77" s="107">
        <v>0.00572885328619348</v>
      </c>
      <c r="FR477" s="108">
        <v>0</v>
      </c>
      <c r="FS477" s="87">
        <f>FQ469</f>
        <v>0.00572885328619348</v>
      </c>
      <c r="FT477" s="172">
        <f t="array" ref="FT477:FV480">FT$3:FV$6*FU469</f>
        <v>0</v>
      </c>
      <c r="FU477" s="107">
        <v>0.00189821360863415</v>
      </c>
      <c r="FV477" s="108">
        <v>0</v>
      </c>
      <c r="FW477" s="87">
        <f>FU469</f>
        <v>0.00189821360863415</v>
      </c>
      <c r="FX477" s="172">
        <f t="array" ref="FX477:FZ480">FX$3:FZ$6*FY469</f>
        <v>0.00804076444079217</v>
      </c>
      <c r="FY477" s="107">
        <v>0.00804076444079217</v>
      </c>
      <c r="FZ477" s="108">
        <v>0</v>
      </c>
      <c r="GA477" s="87">
        <f>FY469</f>
        <v>0.00804076444079217</v>
      </c>
      <c r="GB477" s="172">
        <f t="array" ref="GB477:GD480">GB$3:GD$6*GC469</f>
        <v>0.00235060705436581</v>
      </c>
      <c r="GC477" s="107">
        <v>0.00235060705436581</v>
      </c>
      <c r="GD477" s="108">
        <v>0</v>
      </c>
      <c r="GE477" s="87">
        <f>GC469</f>
        <v>0.00235060705436581</v>
      </c>
      <c r="GF477" s="172">
        <f t="array" ref="GF477:GH480">GF$3:GH$6*GG469</f>
        <v>0</v>
      </c>
      <c r="GG477" s="107">
        <v>0.00902098885388678</v>
      </c>
      <c r="GH477" s="108">
        <v>0</v>
      </c>
      <c r="GI477" s="87">
        <f>GG469</f>
        <v>0.00902098885388678</v>
      </c>
      <c r="GJ477" s="172">
        <f t="array" ref="GJ477:GL480">GJ$3:GL$6*GK469</f>
        <v>0</v>
      </c>
      <c r="GK477" s="107">
        <v>0.00315652442113375</v>
      </c>
      <c r="GL477" s="108">
        <v>0</v>
      </c>
      <c r="GM477" s="87">
        <f>GK469</f>
        <v>0.00315652442113375</v>
      </c>
      <c r="GN477" s="172">
        <f t="array" ref="GN477:GP480">GN$3:GP$6*GO469</f>
        <v>0</v>
      </c>
      <c r="GO477" s="107">
        <v>0.000191413743769741</v>
      </c>
      <c r="GP477" s="108">
        <v>0</v>
      </c>
      <c r="GQ477" s="87">
        <f>GO469</f>
        <v>0.000191413743769741</v>
      </c>
      <c r="GR477" s="172">
        <f t="array" ref="GR477:GT480">GR$3:GT$6*GS469</f>
        <v>0.00552557353782119</v>
      </c>
      <c r="GS477" s="107">
        <v>0.00552557353782119</v>
      </c>
      <c r="GT477" s="108">
        <v>0</v>
      </c>
      <c r="GU477" s="87">
        <f>GS469</f>
        <v>0.00552557353782119</v>
      </c>
      <c r="GV477" s="172">
        <f t="array" ref="GV477:GX480">GV$3:GX$6*GW469</f>
        <v>0.000501296201729832</v>
      </c>
      <c r="GW477" s="107">
        <v>0.000501296201729832</v>
      </c>
      <c r="GX477" s="108">
        <v>0</v>
      </c>
      <c r="GY477" s="87">
        <f>GW469</f>
        <v>0.000501296201729832</v>
      </c>
      <c r="GZ477" s="172">
        <f t="array" ref="GZ477:HB480">GZ$3:HB$6*HA469</f>
        <v>0</v>
      </c>
      <c r="HA477" s="107">
        <v>0.0184702957275196</v>
      </c>
      <c r="HB477" s="108">
        <v>0.0184702957275196</v>
      </c>
      <c r="HC477" s="87">
        <f>HA469</f>
        <v>0.0184702957275196</v>
      </c>
      <c r="HD477" s="172">
        <f t="array" ref="HD477:HF480">HD$3:HF$6*HE469</f>
        <v>0.00402330862537066</v>
      </c>
      <c r="HE477" s="107">
        <v>0.00402330862537066</v>
      </c>
      <c r="HF477" s="108">
        <v>0</v>
      </c>
      <c r="HG477" s="87">
        <f>HE469</f>
        <v>0.00402330862537066</v>
      </c>
      <c r="HH477" s="172">
        <f t="array" ref="HH477:HJ480">HH$3:HJ$6*HI469</f>
        <v>0.00112187952886554</v>
      </c>
      <c r="HI477" s="107">
        <v>0.00112187952886554</v>
      </c>
      <c r="HJ477" s="108">
        <v>0</v>
      </c>
      <c r="HK477" s="87">
        <f>HI469</f>
        <v>0.00112187952886554</v>
      </c>
      <c r="HL477" s="172">
        <f t="array" ref="HL477:HN480">HL$3:HN$6*HM469</f>
        <v>0.0221085489799841</v>
      </c>
      <c r="HM477" s="107">
        <v>0.0221085489799841</v>
      </c>
      <c r="HN477" s="108">
        <v>0</v>
      </c>
      <c r="HO477" s="87">
        <f>HM469</f>
        <v>0.0221085489799841</v>
      </c>
      <c r="HP477" s="172">
        <f t="array" ref="HP477:HR480">HP$3:HR$6*HQ469</f>
        <v>0.00303232835776043</v>
      </c>
      <c r="HQ477" s="107">
        <v>0.00303232835776043</v>
      </c>
      <c r="HR477" s="108">
        <v>0</v>
      </c>
      <c r="HS477" s="87">
        <f>HQ469</f>
        <v>0.00303232835776043</v>
      </c>
      <c r="HT477" s="172">
        <f t="array" ref="HT477:HV480">HT$3:HV$6*HU469</f>
        <v>0</v>
      </c>
      <c r="HU477" s="107">
        <v>0.000824190596878082</v>
      </c>
      <c r="HV477" s="108">
        <v>0</v>
      </c>
      <c r="HW477" s="87">
        <f>HU469</f>
        <v>0.000824190596878082</v>
      </c>
      <c r="HX477" s="172">
        <f t="array" ref="HX477:HZ480">HX$3:HZ$6*HY469</f>
        <v>0.00303087632708285</v>
      </c>
      <c r="HY477" s="107">
        <v>0</v>
      </c>
      <c r="HZ477" s="108">
        <v>0</v>
      </c>
      <c r="IA477" s="87">
        <f>HY469</f>
        <v>0.00303087632708285</v>
      </c>
      <c r="IB477" s="172">
        <f t="array" ref="IB477:ID480">IB$3:ID$6*IC469</f>
        <v>0.000269212145995954</v>
      </c>
      <c r="IC477" s="107">
        <v>0</v>
      </c>
      <c r="ID477" s="108">
        <v>0</v>
      </c>
      <c r="IE477" s="87">
        <f>IC469</f>
        <v>0.000269212145995954</v>
      </c>
      <c r="IF477" s="172">
        <f t="array" ref="IF477:IH480">IF$3:IH$6*IG469</f>
        <v>0</v>
      </c>
      <c r="IG477" s="107">
        <v>0.00880112847265685</v>
      </c>
      <c r="IH477" s="108">
        <v>0</v>
      </c>
      <c r="II477" s="87">
        <f>IG469</f>
        <v>0.00880112847265685</v>
      </c>
      <c r="IJ477" s="172">
        <f t="array" ref="IJ477:IL480">IJ$3:IL$6*IK469</f>
        <v>0</v>
      </c>
      <c r="IK477" s="107">
        <v>0.00658362875250851</v>
      </c>
      <c r="IL477" s="108">
        <v>0</v>
      </c>
      <c r="IM477" s="87">
        <f>IK469</f>
        <v>0.00658362875250851</v>
      </c>
      <c r="IN477" s="172">
        <f t="array" ref="IN477:IP480">IN$3:IP$6*IO469</f>
        <v>0</v>
      </c>
      <c r="IO477" s="107">
        <v>0</v>
      </c>
      <c r="IP477" s="108">
        <v>0</v>
      </c>
      <c r="IQ477" s="87">
        <f>IO469</f>
        <v>0.00441681422763357</v>
      </c>
      <c r="IR477" s="172">
        <f t="array" ref="IR477:IT480">IR$3:IT$6*IS469</f>
        <v>0</v>
      </c>
      <c r="IS477" s="107">
        <v>0</v>
      </c>
      <c r="IT477" s="108">
        <v>0</v>
      </c>
      <c r="IU477" s="87">
        <f>IS469</f>
        <v>0.00234787876284479</v>
      </c>
      <c r="IV477" s="172">
        <f t="array" ref="IV477:IX480">IV$3:IX$6*IW469</f>
        <v>0</v>
      </c>
      <c r="IW477" s="107">
        <v>0.000177873857422475</v>
      </c>
      <c r="IX477" s="108">
        <v>0</v>
      </c>
      <c r="IY477" s="87">
        <f>IW469</f>
        <v>0.000177873857422475</v>
      </c>
      <c r="IZ477" s="172">
        <f t="array" ref="IZ477:JB480">IZ$3:JB$6*JA469</f>
        <v>0</v>
      </c>
      <c r="JA477" s="107">
        <v>0.0706354959821132</v>
      </c>
      <c r="JB477" s="108">
        <v>0</v>
      </c>
      <c r="JC477" s="87">
        <f>JA469</f>
        <v>0.0706354959821132</v>
      </c>
      <c r="JD477" s="172">
        <f t="array" ref="JD477:JF480">JD$3:JF$6*JE469</f>
        <v>0</v>
      </c>
      <c r="JE477" s="107">
        <v>0.0563782152175326</v>
      </c>
      <c r="JF477" s="108">
        <v>0</v>
      </c>
      <c r="JG477" s="87">
        <f>JE469</f>
        <v>0.0563782152175326</v>
      </c>
    </row>
    <row r="478" spans="2:267">
      <c r="B478" s="35"/>
      <c r="C478" s="36"/>
      <c r="D478" s="83">
        <f t="shared" si="3365"/>
        <v>-0.0398162235889404</v>
      </c>
      <c r="E478" s="83">
        <f t="shared" si="3362"/>
        <v>0.0136467153753672</v>
      </c>
      <c r="F478" s="110">
        <f t="shared" si="3363"/>
        <v>-0.0125492979832932</v>
      </c>
      <c r="I478" s="35"/>
      <c r="J478" s="173"/>
      <c r="K478" s="174"/>
      <c r="L478" s="154">
        <v>-0.000422152084184291</v>
      </c>
      <c r="M478" s="83">
        <v>0</v>
      </c>
      <c r="N478" s="110">
        <v>-0.000422152084184291</v>
      </c>
      <c r="O478" s="110"/>
      <c r="P478" s="154">
        <v>-0.000577772147241792</v>
      </c>
      <c r="Q478" s="83">
        <v>0</v>
      </c>
      <c r="R478" s="110">
        <v>-0.000577772147241792</v>
      </c>
      <c r="S478" s="110"/>
      <c r="T478" s="154">
        <v>-0.00164793738839166</v>
      </c>
      <c r="U478" s="83">
        <v>0</v>
      </c>
      <c r="V478" s="110">
        <v>-0.00164793738839166</v>
      </c>
      <c r="W478" s="110"/>
      <c r="X478" s="154">
        <v>-0.000141826583588252</v>
      </c>
      <c r="Y478" s="83">
        <v>0</v>
      </c>
      <c r="Z478" s="110">
        <v>-0.000141826583588252</v>
      </c>
      <c r="AA478" s="110"/>
      <c r="AB478" s="154">
        <v>-0.000673055995281521</v>
      </c>
      <c r="AC478" s="83">
        <v>0</v>
      </c>
      <c r="AD478" s="110">
        <v>-0.000673055995281521</v>
      </c>
      <c r="AE478" s="110"/>
      <c r="AF478" s="154">
        <v>-0.00451358976853768</v>
      </c>
      <c r="AG478" s="83">
        <v>-0.00451358976853768</v>
      </c>
      <c r="AH478" s="110">
        <v>-0.00451358976853768</v>
      </c>
      <c r="AI478" s="110"/>
      <c r="AJ478" s="154">
        <v>0</v>
      </c>
      <c r="AK478" s="83">
        <v>-0.0426367304191749</v>
      </c>
      <c r="AL478" s="110">
        <v>-0.0426367304191749</v>
      </c>
      <c r="AM478" s="110"/>
      <c r="AN478" s="154">
        <v>-0.0359112363509022</v>
      </c>
      <c r="AO478" s="83">
        <v>-0.0359112363509022</v>
      </c>
      <c r="AP478" s="110">
        <v>0</v>
      </c>
      <c r="AQ478" s="110"/>
      <c r="AR478" s="154">
        <v>-0.00155324288487272</v>
      </c>
      <c r="AS478" s="83">
        <v>-0.00155324288487272</v>
      </c>
      <c r="AT478" s="110">
        <v>-0.00155324288487272</v>
      </c>
      <c r="AU478" s="110"/>
      <c r="AV478" s="154">
        <v>-0.00796199662868782</v>
      </c>
      <c r="AW478" s="83">
        <v>-0.00796199662868782</v>
      </c>
      <c r="AX478" s="110">
        <v>-0.00796199662868782</v>
      </c>
      <c r="AY478" s="110"/>
      <c r="AZ478" s="154">
        <v>-0.00215363697863471</v>
      </c>
      <c r="BA478" s="83">
        <v>0</v>
      </c>
      <c r="BB478" s="110">
        <v>-0.00215363697863471</v>
      </c>
      <c r="BC478" s="110"/>
      <c r="BD478" s="154">
        <v>-0.00265707025711688</v>
      </c>
      <c r="BE478" s="83">
        <v>0</v>
      </c>
      <c r="BF478" s="110">
        <v>-0.00265707025711688</v>
      </c>
      <c r="BG478" s="110"/>
      <c r="BH478" s="154">
        <v>-0.00817645402571099</v>
      </c>
      <c r="BI478" s="83">
        <v>0</v>
      </c>
      <c r="BJ478" s="110">
        <v>-0.00817645402571099</v>
      </c>
      <c r="BK478" s="110"/>
      <c r="BL478" s="154">
        <v>-0.00656096891921089</v>
      </c>
      <c r="BM478" s="83">
        <v>0</v>
      </c>
      <c r="BN478" s="110">
        <v>-0.00656096891921089</v>
      </c>
      <c r="BO478" s="110"/>
      <c r="BP478" s="154">
        <v>-0.00788807438622804</v>
      </c>
      <c r="BQ478" s="83">
        <v>0</v>
      </c>
      <c r="BR478" s="110">
        <v>-0.00788807438622804</v>
      </c>
      <c r="BS478" s="110"/>
      <c r="BT478" s="154">
        <v>-0.000115892109418662</v>
      </c>
      <c r="BU478" s="83">
        <v>0</v>
      </c>
      <c r="BV478" s="110">
        <v>-0.000115892109418662</v>
      </c>
      <c r="BW478" s="110"/>
      <c r="BX478" s="154">
        <v>-0.00337885088937843</v>
      </c>
      <c r="BY478" s="83">
        <v>0</v>
      </c>
      <c r="BZ478" s="110">
        <v>0</v>
      </c>
      <c r="CA478" s="110"/>
      <c r="CB478" s="154">
        <v>-0.00103556206444092</v>
      </c>
      <c r="CC478" s="83">
        <v>0</v>
      </c>
      <c r="CD478" s="110">
        <v>-0.00103556206444092</v>
      </c>
      <c r="CE478" s="110"/>
      <c r="CF478" s="154">
        <v>-0.00123383688481887</v>
      </c>
      <c r="CG478" s="83">
        <v>0</v>
      </c>
      <c r="CH478" s="110">
        <v>-0.00123383688481887</v>
      </c>
      <c r="CI478" s="110"/>
      <c r="CJ478" s="154">
        <v>-0.000990822905259536</v>
      </c>
      <c r="CK478" s="83">
        <v>0</v>
      </c>
      <c r="CL478" s="110">
        <v>-0.000990822905259536</v>
      </c>
      <c r="CM478" s="110"/>
      <c r="CN478" s="154">
        <v>0</v>
      </c>
      <c r="CO478" s="83">
        <v>0</v>
      </c>
      <c r="CP478" s="110">
        <v>-0.00314247438499646</v>
      </c>
      <c r="CQ478" s="110"/>
      <c r="CR478" s="154">
        <v>-0.000155797641436857</v>
      </c>
      <c r="CS478" s="83">
        <v>0</v>
      </c>
      <c r="CT478" s="110">
        <v>-0.000155797641436857</v>
      </c>
      <c r="CU478" s="110"/>
      <c r="CV478" s="154">
        <v>-0.00376754855437681</v>
      </c>
      <c r="CW478" s="83">
        <v>0</v>
      </c>
      <c r="CX478" s="110">
        <v>0</v>
      </c>
      <c r="CY478" s="110"/>
      <c r="CZ478" s="154">
        <v>-0.00136924225576299</v>
      </c>
      <c r="DA478" s="83">
        <v>0</v>
      </c>
      <c r="DB478" s="110">
        <v>-0.00136924225576299</v>
      </c>
      <c r="DC478" s="110"/>
      <c r="DD478" s="154">
        <v>-0.00180484416428223</v>
      </c>
      <c r="DE478" s="83">
        <v>0</v>
      </c>
      <c r="DF478" s="110">
        <v>-0.00180484416428223</v>
      </c>
      <c r="DG478" s="110"/>
      <c r="DH478" s="154">
        <v>-0.00123630304843459</v>
      </c>
      <c r="DI478" s="83">
        <v>0</v>
      </c>
      <c r="DJ478" s="110">
        <v>-0.00123630304843459</v>
      </c>
      <c r="DK478" s="110"/>
      <c r="DL478" s="154">
        <v>0</v>
      </c>
      <c r="DM478" s="83">
        <v>0</v>
      </c>
      <c r="DN478" s="110">
        <v>-0.00424533855000061</v>
      </c>
      <c r="DO478" s="110"/>
      <c r="DP478" s="154">
        <v>-0.0129747800189973</v>
      </c>
      <c r="DQ478" s="83">
        <v>0</v>
      </c>
      <c r="DR478" s="110">
        <v>0</v>
      </c>
      <c r="DS478" s="110"/>
      <c r="DT478" s="154">
        <v>-0.00419136879733405</v>
      </c>
      <c r="DU478" s="83">
        <v>0</v>
      </c>
      <c r="DV478" s="110">
        <v>-0.00419136879733405</v>
      </c>
      <c r="DW478" s="110"/>
      <c r="DX478" s="154">
        <v>-0.00561951805693397</v>
      </c>
      <c r="DY478" s="83">
        <v>0</v>
      </c>
      <c r="DZ478" s="110">
        <v>-0.00561951805693397</v>
      </c>
      <c r="EA478" s="110"/>
      <c r="EB478" s="154">
        <v>-0.00361291462236318</v>
      </c>
      <c r="EC478" s="83">
        <v>0</v>
      </c>
      <c r="ED478" s="110">
        <v>-0.00361291462236318</v>
      </c>
      <c r="EE478" s="110"/>
      <c r="EF478" s="154">
        <v>0</v>
      </c>
      <c r="EG478" s="83">
        <v>0</v>
      </c>
      <c r="EH478" s="110">
        <v>-0.0136528458592746</v>
      </c>
      <c r="EI478" s="110"/>
      <c r="EJ478" s="154">
        <v>0</v>
      </c>
      <c r="EK478" s="83">
        <v>0.000399827308377392</v>
      </c>
      <c r="EL478" s="110">
        <v>0</v>
      </c>
      <c r="EM478" s="110"/>
      <c r="EN478" s="154">
        <v>0</v>
      </c>
      <c r="EO478" s="83">
        <v>0.000501296201729832</v>
      </c>
      <c r="EP478" s="110">
        <v>0</v>
      </c>
      <c r="EQ478" s="110"/>
      <c r="ER478" s="154">
        <v>0</v>
      </c>
      <c r="ES478" s="83">
        <v>0.000399827308377392</v>
      </c>
      <c r="ET478" s="110">
        <v>0</v>
      </c>
      <c r="EU478" s="110"/>
      <c r="EV478" s="154">
        <v>0</v>
      </c>
      <c r="EW478" s="83">
        <v>0.000806809025073885</v>
      </c>
      <c r="EX478" s="110">
        <v>0</v>
      </c>
      <c r="EY478" s="110"/>
      <c r="EZ478" s="154">
        <v>0</v>
      </c>
      <c r="FA478" s="83">
        <v>8.31094415649679e-5</v>
      </c>
      <c r="FB478" s="110">
        <v>0</v>
      </c>
      <c r="FC478" s="110"/>
      <c r="FD478" s="154">
        <v>0</v>
      </c>
      <c r="FE478" s="83">
        <v>0.000913105900287803</v>
      </c>
      <c r="FF478" s="110">
        <v>0</v>
      </c>
      <c r="FG478" s="110"/>
      <c r="FH478" s="154">
        <v>0</v>
      </c>
      <c r="FI478" s="83">
        <v>0.000104623797213336</v>
      </c>
      <c r="FJ478" s="110">
        <v>0</v>
      </c>
      <c r="FK478" s="110"/>
      <c r="FL478" s="154">
        <v>0</v>
      </c>
      <c r="FM478" s="83">
        <v>0.000193841406724431</v>
      </c>
      <c r="FN478" s="110">
        <v>0</v>
      </c>
      <c r="FO478" s="110"/>
      <c r="FP478" s="154">
        <v>0</v>
      </c>
      <c r="FQ478" s="83">
        <v>0.00572885328619348</v>
      </c>
      <c r="FR478" s="110">
        <v>0.00572885328619348</v>
      </c>
      <c r="FS478" s="110"/>
      <c r="FT478" s="154">
        <v>0</v>
      </c>
      <c r="FU478" s="83">
        <v>0.00189821360863415</v>
      </c>
      <c r="FV478" s="110">
        <v>0</v>
      </c>
      <c r="FW478" s="110"/>
      <c r="FX478" s="154">
        <v>0</v>
      </c>
      <c r="FY478" s="83">
        <v>0.00804076444079217</v>
      </c>
      <c r="FZ478" s="110">
        <v>0.00804076444079217</v>
      </c>
      <c r="GA478" s="110"/>
      <c r="GB478" s="154">
        <v>0</v>
      </c>
      <c r="GC478" s="83">
        <v>0.00235060705436581</v>
      </c>
      <c r="GD478" s="110">
        <v>0</v>
      </c>
      <c r="GE478" s="110"/>
      <c r="GF478" s="154">
        <v>0</v>
      </c>
      <c r="GG478" s="83">
        <v>0.00902098885388678</v>
      </c>
      <c r="GH478" s="110">
        <v>0.00902098885388678</v>
      </c>
      <c r="GI478" s="110"/>
      <c r="GJ478" s="154">
        <v>0</v>
      </c>
      <c r="GK478" s="83">
        <v>0.00315652442113375</v>
      </c>
      <c r="GL478" s="110">
        <v>0</v>
      </c>
      <c r="GM478" s="110"/>
      <c r="GN478" s="154">
        <v>0</v>
      </c>
      <c r="GO478" s="83">
        <v>0.000191413743769741</v>
      </c>
      <c r="GP478" s="110">
        <v>0</v>
      </c>
      <c r="GQ478" s="110"/>
      <c r="GR478" s="154">
        <v>0</v>
      </c>
      <c r="GS478" s="83">
        <v>0.00552557353782119</v>
      </c>
      <c r="GT478" s="110">
        <v>0.00552557353782119</v>
      </c>
      <c r="GU478" s="110"/>
      <c r="GV478" s="154">
        <v>0</v>
      </c>
      <c r="GW478" s="83">
        <v>0.000501296201729832</v>
      </c>
      <c r="GX478" s="110">
        <v>0</v>
      </c>
      <c r="GY478" s="110"/>
      <c r="GZ478" s="154">
        <v>0</v>
      </c>
      <c r="HA478" s="83">
        <v>0.0184702957275196</v>
      </c>
      <c r="HB478" s="110">
        <v>0.0184702957275196</v>
      </c>
      <c r="HC478" s="110"/>
      <c r="HD478" s="154">
        <v>0.00402330862537066</v>
      </c>
      <c r="HE478" s="83">
        <v>0.00402330862537066</v>
      </c>
      <c r="HF478" s="110">
        <v>0</v>
      </c>
      <c r="HG478" s="110"/>
      <c r="HH478" s="154">
        <v>0</v>
      </c>
      <c r="HI478" s="83">
        <v>0.00112187952886554</v>
      </c>
      <c r="HJ478" s="110">
        <v>0</v>
      </c>
      <c r="HK478" s="110"/>
      <c r="HL478" s="154">
        <v>0.0221085489799841</v>
      </c>
      <c r="HM478" s="83">
        <v>0.0221085489799841</v>
      </c>
      <c r="HN478" s="110">
        <v>0</v>
      </c>
      <c r="HO478" s="110"/>
      <c r="HP478" s="154">
        <v>0</v>
      </c>
      <c r="HQ478" s="83">
        <v>0.00303232835776043</v>
      </c>
      <c r="HR478" s="110">
        <v>0</v>
      </c>
      <c r="HS478" s="110"/>
      <c r="HT478" s="154">
        <v>0</v>
      </c>
      <c r="HU478" s="83">
        <v>0.000824190596878082</v>
      </c>
      <c r="HV478" s="110">
        <v>0</v>
      </c>
      <c r="HW478" s="110"/>
      <c r="HX478" s="154">
        <v>0</v>
      </c>
      <c r="HY478" s="83">
        <v>0.00303087632708285</v>
      </c>
      <c r="HZ478" s="110">
        <v>0</v>
      </c>
      <c r="IA478" s="110"/>
      <c r="IB478" s="154">
        <v>0</v>
      </c>
      <c r="IC478" s="83">
        <v>0.000269212145995954</v>
      </c>
      <c r="ID478" s="110">
        <v>0</v>
      </c>
      <c r="IE478" s="110"/>
      <c r="IF478" s="154">
        <v>0</v>
      </c>
      <c r="IG478" s="83">
        <v>0</v>
      </c>
      <c r="IH478" s="110">
        <v>0</v>
      </c>
      <c r="II478" s="110"/>
      <c r="IJ478" s="154">
        <v>0</v>
      </c>
      <c r="IK478" s="83">
        <v>0.00658362875250851</v>
      </c>
      <c r="IL478" s="110">
        <v>0</v>
      </c>
      <c r="IM478" s="110"/>
      <c r="IN478" s="154">
        <v>0</v>
      </c>
      <c r="IO478" s="83">
        <v>0.00441681422763357</v>
      </c>
      <c r="IP478" s="110">
        <v>0</v>
      </c>
      <c r="IQ478" s="110"/>
      <c r="IR478" s="154">
        <v>0</v>
      </c>
      <c r="IS478" s="83">
        <v>0.00234787876284479</v>
      </c>
      <c r="IT478" s="110">
        <v>0</v>
      </c>
      <c r="IU478" s="110"/>
      <c r="IV478" s="154">
        <v>0</v>
      </c>
      <c r="IW478" s="83">
        <v>0.000177873857422475</v>
      </c>
      <c r="IX478" s="110">
        <v>0</v>
      </c>
      <c r="IY478" s="110"/>
      <c r="IZ478" s="154">
        <v>0</v>
      </c>
      <c r="JA478" s="83">
        <v>0</v>
      </c>
      <c r="JB478" s="110">
        <v>0.0706354959821132</v>
      </c>
      <c r="JC478" s="110"/>
      <c r="JD478" s="154">
        <v>0.0563782152175326</v>
      </c>
      <c r="JE478" s="83">
        <v>0</v>
      </c>
      <c r="JF478" s="110">
        <v>0</v>
      </c>
      <c r="JG478" s="110"/>
    </row>
    <row r="479" spans="2:267">
      <c r="B479" s="35"/>
      <c r="C479" s="36"/>
      <c r="D479" s="83">
        <f t="shared" si="3365"/>
        <v>-0.0926669269366067</v>
      </c>
      <c r="E479" s="83">
        <f t="shared" si="3362"/>
        <v>0.0779724782230289</v>
      </c>
      <c r="F479" s="110">
        <f t="shared" si="3363"/>
        <v>-0.0708098332569377</v>
      </c>
      <c r="I479" s="35"/>
      <c r="J479" s="173"/>
      <c r="K479" s="174"/>
      <c r="L479" s="154">
        <v>-0.000422152084184291</v>
      </c>
      <c r="M479" s="83">
        <v>0</v>
      </c>
      <c r="N479" s="110">
        <v>-0.000422152084184291</v>
      </c>
      <c r="O479" s="110"/>
      <c r="P479" s="154">
        <v>-0.000577772147241792</v>
      </c>
      <c r="Q479" s="83">
        <v>0</v>
      </c>
      <c r="R479" s="110">
        <v>-0.000577772147241792</v>
      </c>
      <c r="S479" s="110"/>
      <c r="T479" s="154">
        <v>-0.00164793738839166</v>
      </c>
      <c r="U479" s="83">
        <v>0</v>
      </c>
      <c r="V479" s="110">
        <v>-0.00164793738839166</v>
      </c>
      <c r="W479" s="110"/>
      <c r="X479" s="154">
        <v>-0.000141826583588252</v>
      </c>
      <c r="Y479" s="83">
        <v>0</v>
      </c>
      <c r="Z479" s="110">
        <v>-0.000141826583588252</v>
      </c>
      <c r="AA479" s="110"/>
      <c r="AB479" s="154">
        <v>-0.000673055995281521</v>
      </c>
      <c r="AC479" s="83">
        <v>0</v>
      </c>
      <c r="AD479" s="110">
        <v>-0.000673055995281521</v>
      </c>
      <c r="AE479" s="110"/>
      <c r="AF479" s="154">
        <v>-0.00451358976853768</v>
      </c>
      <c r="AG479" s="83">
        <v>0</v>
      </c>
      <c r="AH479" s="110">
        <v>-0.00451358976853768</v>
      </c>
      <c r="AI479" s="110"/>
      <c r="AJ479" s="154">
        <v>-0.0426367304191749</v>
      </c>
      <c r="AK479" s="83">
        <v>0</v>
      </c>
      <c r="AL479" s="110">
        <v>-0.0426367304191749</v>
      </c>
      <c r="AM479" s="110"/>
      <c r="AN479" s="154">
        <v>-0.0359112363509022</v>
      </c>
      <c r="AO479" s="83">
        <v>0</v>
      </c>
      <c r="AP479" s="110">
        <v>-0.0359112363509022</v>
      </c>
      <c r="AQ479" s="110"/>
      <c r="AR479" s="154">
        <v>-0.00155324288487272</v>
      </c>
      <c r="AS479" s="83">
        <v>0</v>
      </c>
      <c r="AT479" s="110">
        <v>-0.00155324288487272</v>
      </c>
      <c r="AU479" s="110"/>
      <c r="AV479" s="154">
        <v>-0.00796199662868782</v>
      </c>
      <c r="AW479" s="83">
        <v>0</v>
      </c>
      <c r="AX479" s="110">
        <v>-0.00796199662868782</v>
      </c>
      <c r="AY479" s="110"/>
      <c r="AZ479" s="154">
        <v>-0.00215363697863471</v>
      </c>
      <c r="BA479" s="83">
        <v>-0.00215363697863471</v>
      </c>
      <c r="BB479" s="110">
        <v>-0.00215363697863471</v>
      </c>
      <c r="BC479" s="110"/>
      <c r="BD479" s="154">
        <v>-0.00265707025711688</v>
      </c>
      <c r="BE479" s="83">
        <v>-0.00265707025711688</v>
      </c>
      <c r="BF479" s="110">
        <v>-0.00265707025711688</v>
      </c>
      <c r="BG479" s="110"/>
      <c r="BH479" s="154">
        <v>-0.00817645402571099</v>
      </c>
      <c r="BI479" s="83">
        <v>-0.00817645402571099</v>
      </c>
      <c r="BJ479" s="110">
        <v>-0.00817645402571099</v>
      </c>
      <c r="BK479" s="110"/>
      <c r="BL479" s="154">
        <v>-0.00656096891921089</v>
      </c>
      <c r="BM479" s="83">
        <v>-0.00656096891921089</v>
      </c>
      <c r="BN479" s="110">
        <v>0</v>
      </c>
      <c r="BO479" s="110"/>
      <c r="BP479" s="154">
        <v>0</v>
      </c>
      <c r="BQ479" s="83">
        <v>-0.00788807438622804</v>
      </c>
      <c r="BR479" s="110">
        <v>-0.00788807438622804</v>
      </c>
      <c r="BS479" s="110"/>
      <c r="BT479" s="154">
        <v>-0.000115892109418662</v>
      </c>
      <c r="BU479" s="83">
        <v>0</v>
      </c>
      <c r="BV479" s="110">
        <v>-0.000115892109418662</v>
      </c>
      <c r="BW479" s="110"/>
      <c r="BX479" s="154">
        <v>-0.00337885088937843</v>
      </c>
      <c r="BY479" s="83">
        <v>0</v>
      </c>
      <c r="BZ479" s="110">
        <v>-0.00337885088937843</v>
      </c>
      <c r="CA479" s="110"/>
      <c r="CB479" s="154">
        <v>-0.00103556206444092</v>
      </c>
      <c r="CC479" s="83">
        <v>0</v>
      </c>
      <c r="CD479" s="110">
        <v>0</v>
      </c>
      <c r="CE479" s="110"/>
      <c r="CF479" s="154">
        <v>-0.00123383688481887</v>
      </c>
      <c r="CG479" s="83">
        <v>0</v>
      </c>
      <c r="CH479" s="110">
        <v>-0.00123383688481887</v>
      </c>
      <c r="CI479" s="110"/>
      <c r="CJ479" s="154">
        <v>0</v>
      </c>
      <c r="CK479" s="83">
        <v>0</v>
      </c>
      <c r="CL479" s="110">
        <v>-0.000990822905259536</v>
      </c>
      <c r="CM479" s="110"/>
      <c r="CN479" s="154">
        <v>-0.00314247438499646</v>
      </c>
      <c r="CO479" s="83">
        <v>0</v>
      </c>
      <c r="CP479" s="110">
        <v>-0.00314247438499646</v>
      </c>
      <c r="CQ479" s="110"/>
      <c r="CR479" s="154">
        <v>-0.000155797641436857</v>
      </c>
      <c r="CS479" s="83">
        <v>0</v>
      </c>
      <c r="CT479" s="110">
        <v>-0.000155797641436857</v>
      </c>
      <c r="CU479" s="110"/>
      <c r="CV479" s="154">
        <v>-0.00376754855437681</v>
      </c>
      <c r="CW479" s="83">
        <v>0</v>
      </c>
      <c r="CX479" s="110">
        <v>-0.00376754855437681</v>
      </c>
      <c r="CY479" s="110"/>
      <c r="CZ479" s="154">
        <v>-0.00136924225576299</v>
      </c>
      <c r="DA479" s="83">
        <v>0</v>
      </c>
      <c r="DB479" s="110">
        <v>0</v>
      </c>
      <c r="DC479" s="110"/>
      <c r="DD479" s="154">
        <v>-0.00180484416428223</v>
      </c>
      <c r="DE479" s="83">
        <v>0</v>
      </c>
      <c r="DF479" s="110">
        <v>-0.00180484416428223</v>
      </c>
      <c r="DG479" s="110"/>
      <c r="DH479" s="154">
        <v>0</v>
      </c>
      <c r="DI479" s="83">
        <v>0</v>
      </c>
      <c r="DJ479" s="110">
        <v>-0.00123630304843459</v>
      </c>
      <c r="DK479" s="110"/>
      <c r="DL479" s="154">
        <v>-0.00424533855000061</v>
      </c>
      <c r="DM479" s="83">
        <v>0</v>
      </c>
      <c r="DN479" s="110">
        <v>-0.00424533855000061</v>
      </c>
      <c r="DO479" s="110"/>
      <c r="DP479" s="154">
        <v>-0.0129747800189973</v>
      </c>
      <c r="DQ479" s="83">
        <v>0</v>
      </c>
      <c r="DR479" s="110">
        <v>-0.0129747800189973</v>
      </c>
      <c r="DS479" s="110"/>
      <c r="DT479" s="154">
        <v>-0.00419136879733405</v>
      </c>
      <c r="DU479" s="83">
        <v>0</v>
      </c>
      <c r="DV479" s="110">
        <v>0</v>
      </c>
      <c r="DW479" s="110"/>
      <c r="DX479" s="154">
        <v>-0.00561951805693397</v>
      </c>
      <c r="DY479" s="83">
        <v>0</v>
      </c>
      <c r="DZ479" s="110">
        <v>-0.00561951805693397</v>
      </c>
      <c r="EA479" s="110"/>
      <c r="EB479" s="154">
        <v>0</v>
      </c>
      <c r="EC479" s="83">
        <v>0</v>
      </c>
      <c r="ED479" s="110">
        <v>-0.00361291462236318</v>
      </c>
      <c r="EE479" s="110"/>
      <c r="EF479" s="154">
        <v>-0.0136528458592746</v>
      </c>
      <c r="EG479" s="83">
        <v>0</v>
      </c>
      <c r="EH479" s="110">
        <v>-0.0136528458592746</v>
      </c>
      <c r="EI479" s="110"/>
      <c r="EJ479" s="154">
        <v>0</v>
      </c>
      <c r="EK479" s="83">
        <v>0.000399827308377392</v>
      </c>
      <c r="EL479" s="110">
        <v>0</v>
      </c>
      <c r="EM479" s="110"/>
      <c r="EN479" s="154">
        <v>0</v>
      </c>
      <c r="EO479" s="83">
        <v>0.000501296201729832</v>
      </c>
      <c r="EP479" s="110">
        <v>0</v>
      </c>
      <c r="EQ479" s="110"/>
      <c r="ER479" s="154">
        <v>0</v>
      </c>
      <c r="ES479" s="83">
        <v>0.000399827308377392</v>
      </c>
      <c r="ET479" s="110">
        <v>0</v>
      </c>
      <c r="EU479" s="110"/>
      <c r="EV479" s="154">
        <v>0</v>
      </c>
      <c r="EW479" s="83">
        <v>0.000806809025073885</v>
      </c>
      <c r="EX479" s="110">
        <v>0</v>
      </c>
      <c r="EY479" s="110"/>
      <c r="EZ479" s="154">
        <v>0</v>
      </c>
      <c r="FA479" s="83">
        <v>8.31094415649679e-5</v>
      </c>
      <c r="FB479" s="110">
        <v>0</v>
      </c>
      <c r="FC479" s="110"/>
      <c r="FD479" s="154">
        <v>0</v>
      </c>
      <c r="FE479" s="83">
        <v>0.000913105900287803</v>
      </c>
      <c r="FF479" s="110">
        <v>0</v>
      </c>
      <c r="FG479" s="110"/>
      <c r="FH479" s="154">
        <v>0</v>
      </c>
      <c r="FI479" s="83">
        <v>0.000104623797213336</v>
      </c>
      <c r="FJ479" s="110">
        <v>0</v>
      </c>
      <c r="FK479" s="110"/>
      <c r="FL479" s="154">
        <v>0</v>
      </c>
      <c r="FM479" s="83">
        <v>0.000193841406724431</v>
      </c>
      <c r="FN479" s="110">
        <v>0</v>
      </c>
      <c r="FO479" s="110"/>
      <c r="FP479" s="154">
        <v>0</v>
      </c>
      <c r="FQ479" s="83">
        <v>0.00572885328619348</v>
      </c>
      <c r="FR479" s="110">
        <v>0</v>
      </c>
      <c r="FS479" s="110"/>
      <c r="FT479" s="154">
        <v>0</v>
      </c>
      <c r="FU479" s="83">
        <v>0.00189821360863415</v>
      </c>
      <c r="FV479" s="110">
        <v>0.00189821360863415</v>
      </c>
      <c r="FW479" s="110"/>
      <c r="FX479" s="154">
        <v>0</v>
      </c>
      <c r="FY479" s="83">
        <v>0.00804076444079217</v>
      </c>
      <c r="FZ479" s="110">
        <v>0</v>
      </c>
      <c r="GA479" s="110"/>
      <c r="GB479" s="154">
        <v>0</v>
      </c>
      <c r="GC479" s="83">
        <v>0.00235060705436581</v>
      </c>
      <c r="GD479" s="110">
        <v>0.00235060705436581</v>
      </c>
      <c r="GE479" s="110"/>
      <c r="GF479" s="154">
        <v>0</v>
      </c>
      <c r="GG479" s="83">
        <v>0.00902098885388678</v>
      </c>
      <c r="GH479" s="110">
        <v>0</v>
      </c>
      <c r="GI479" s="110"/>
      <c r="GJ479" s="154">
        <v>0</v>
      </c>
      <c r="GK479" s="83">
        <v>0.00315652442113375</v>
      </c>
      <c r="GL479" s="110">
        <v>0.00315652442113375</v>
      </c>
      <c r="GM479" s="110"/>
      <c r="GN479" s="154">
        <v>0</v>
      </c>
      <c r="GO479" s="83">
        <v>0.000191413743769741</v>
      </c>
      <c r="GP479" s="110">
        <v>0</v>
      </c>
      <c r="GQ479" s="110"/>
      <c r="GR479" s="154">
        <v>0</v>
      </c>
      <c r="GS479" s="83">
        <v>0.00552557353782119</v>
      </c>
      <c r="GT479" s="110">
        <v>0.00552557353782119</v>
      </c>
      <c r="GU479" s="110"/>
      <c r="GV479" s="154">
        <v>0</v>
      </c>
      <c r="GW479" s="83">
        <v>0.000501296201729832</v>
      </c>
      <c r="GX479" s="110">
        <v>0</v>
      </c>
      <c r="GY479" s="110"/>
      <c r="GZ479" s="154">
        <v>0</v>
      </c>
      <c r="HA479" s="83">
        <v>0.0184702957275196</v>
      </c>
      <c r="HB479" s="110">
        <v>0.0184702957275196</v>
      </c>
      <c r="HC479" s="110"/>
      <c r="HD479" s="154">
        <v>0</v>
      </c>
      <c r="HE479" s="83">
        <v>0.00402330862537066</v>
      </c>
      <c r="HF479" s="110">
        <v>0</v>
      </c>
      <c r="HG479" s="110"/>
      <c r="HH479" s="154">
        <v>0.00112187952886554</v>
      </c>
      <c r="HI479" s="83">
        <v>0.00112187952886554</v>
      </c>
      <c r="HJ479" s="110">
        <v>0</v>
      </c>
      <c r="HK479" s="110"/>
      <c r="HL479" s="154">
        <v>0.0221085489799841</v>
      </c>
      <c r="HM479" s="83">
        <v>0.0221085489799841</v>
      </c>
      <c r="HN479" s="110">
        <v>0</v>
      </c>
      <c r="HO479" s="110"/>
      <c r="HP479" s="154">
        <v>0</v>
      </c>
      <c r="HQ479" s="83">
        <v>0</v>
      </c>
      <c r="HR479" s="110">
        <v>0</v>
      </c>
      <c r="HS479" s="110"/>
      <c r="HT479" s="154">
        <v>0</v>
      </c>
      <c r="HU479" s="83">
        <v>0.000824190596878082</v>
      </c>
      <c r="HV479" s="110">
        <v>0</v>
      </c>
      <c r="HW479" s="110"/>
      <c r="HX479" s="154">
        <v>0</v>
      </c>
      <c r="HY479" s="83">
        <v>0.00303087632708285</v>
      </c>
      <c r="HZ479" s="110">
        <v>0</v>
      </c>
      <c r="IA479" s="110"/>
      <c r="IB479" s="154">
        <v>0</v>
      </c>
      <c r="IC479" s="83">
        <v>0.000269212145995954</v>
      </c>
      <c r="ID479" s="110">
        <v>0</v>
      </c>
      <c r="IE479" s="110"/>
      <c r="IF479" s="154">
        <v>0</v>
      </c>
      <c r="IG479" s="83">
        <v>0.00880112847265685</v>
      </c>
      <c r="IH479" s="110">
        <v>0</v>
      </c>
      <c r="II479" s="110"/>
      <c r="IJ479" s="154">
        <v>0</v>
      </c>
      <c r="IK479" s="83">
        <v>0</v>
      </c>
      <c r="IL479" s="110">
        <v>0</v>
      </c>
      <c r="IM479" s="110"/>
      <c r="IN479" s="154">
        <v>0</v>
      </c>
      <c r="IO479" s="83">
        <v>0.00441681422763357</v>
      </c>
      <c r="IP479" s="110">
        <v>0</v>
      </c>
      <c r="IQ479" s="110"/>
      <c r="IR479" s="154">
        <v>0</v>
      </c>
      <c r="IS479" s="83">
        <v>0.00234787876284479</v>
      </c>
      <c r="IT479" s="110">
        <v>0</v>
      </c>
      <c r="IU479" s="110"/>
      <c r="IV479" s="154">
        <v>0</v>
      </c>
      <c r="IW479" s="83">
        <v>0.000177873857422475</v>
      </c>
      <c r="IX479" s="110">
        <v>0</v>
      </c>
      <c r="IY479" s="110"/>
      <c r="IZ479" s="154">
        <v>0</v>
      </c>
      <c r="JA479" s="83">
        <v>0</v>
      </c>
      <c r="JB479" s="110">
        <v>0.0706354959821132</v>
      </c>
      <c r="JC479" s="110"/>
      <c r="JD479" s="154">
        <v>0.0563782152175326</v>
      </c>
      <c r="JE479" s="83">
        <v>0</v>
      </c>
      <c r="JF479" s="110">
        <v>0</v>
      </c>
      <c r="JG479" s="110"/>
    </row>
    <row r="480" spans="2:267">
      <c r="B480" s="35"/>
      <c r="C480" s="42"/>
      <c r="D480" s="111">
        <f t="shared" si="3365"/>
        <v>-0.0929154340538659</v>
      </c>
      <c r="E480" s="111">
        <f t="shared" si="3362"/>
        <v>0.0908577925472109</v>
      </c>
      <c r="F480" s="112">
        <f t="shared" si="3363"/>
        <v>-0.132034341789303</v>
      </c>
      <c r="I480" s="35"/>
      <c r="J480" s="173"/>
      <c r="K480" s="175"/>
      <c r="L480" s="176">
        <v>-0.000422152084184291</v>
      </c>
      <c r="M480" s="111">
        <v>-0.000422152084184291</v>
      </c>
      <c r="N480" s="112">
        <v>-0.000422152084184291</v>
      </c>
      <c r="O480" s="110"/>
      <c r="P480" s="176">
        <v>-0.000577772147241792</v>
      </c>
      <c r="Q480" s="111">
        <v>-0.000577772147241792</v>
      </c>
      <c r="R480" s="112">
        <v>-0.000577772147241792</v>
      </c>
      <c r="S480" s="110"/>
      <c r="T480" s="176">
        <v>-0.00164793738839166</v>
      </c>
      <c r="U480" s="111">
        <v>-0.00164793738839166</v>
      </c>
      <c r="V480" s="112">
        <v>-0.00164793738839166</v>
      </c>
      <c r="W480" s="110"/>
      <c r="X480" s="176">
        <v>-0.000141826583588252</v>
      </c>
      <c r="Y480" s="111">
        <v>-0.000141826583588252</v>
      </c>
      <c r="Z480" s="112">
        <v>0</v>
      </c>
      <c r="AA480" s="110"/>
      <c r="AB480" s="176">
        <v>0</v>
      </c>
      <c r="AC480" s="111">
        <v>-0.000673055995281521</v>
      </c>
      <c r="AD480" s="112">
        <v>-0.000673055995281521</v>
      </c>
      <c r="AE480" s="110"/>
      <c r="AF480" s="176">
        <v>-0.00451358976853768</v>
      </c>
      <c r="AG480" s="111">
        <v>-0.00451358976853768</v>
      </c>
      <c r="AH480" s="112">
        <v>-0.00451358976853768</v>
      </c>
      <c r="AI480" s="110"/>
      <c r="AJ480" s="176">
        <v>-0.0426367304191749</v>
      </c>
      <c r="AK480" s="111">
        <v>-0.0426367304191749</v>
      </c>
      <c r="AL480" s="112">
        <v>-0.0426367304191749</v>
      </c>
      <c r="AM480" s="110"/>
      <c r="AN480" s="176">
        <v>-0.0359112363509022</v>
      </c>
      <c r="AO480" s="111">
        <v>-0.0359112363509022</v>
      </c>
      <c r="AP480" s="112">
        <v>-0.0359112363509022</v>
      </c>
      <c r="AQ480" s="110"/>
      <c r="AR480" s="176">
        <v>-0.00155324288487272</v>
      </c>
      <c r="AS480" s="111">
        <v>-0.00155324288487272</v>
      </c>
      <c r="AT480" s="112">
        <v>0</v>
      </c>
      <c r="AU480" s="110"/>
      <c r="AV480" s="176">
        <v>0</v>
      </c>
      <c r="AW480" s="111">
        <v>-0.00796199662868782</v>
      </c>
      <c r="AX480" s="112">
        <v>-0.00796199662868782</v>
      </c>
      <c r="AY480" s="110"/>
      <c r="AZ480" s="176">
        <v>0</v>
      </c>
      <c r="BA480" s="111">
        <v>0</v>
      </c>
      <c r="BB480" s="112">
        <v>0</v>
      </c>
      <c r="BC480" s="110"/>
      <c r="BD480" s="176">
        <v>0</v>
      </c>
      <c r="BE480" s="111">
        <v>0</v>
      </c>
      <c r="BF480" s="112">
        <v>0</v>
      </c>
      <c r="BG480" s="110"/>
      <c r="BH480" s="176">
        <v>0</v>
      </c>
      <c r="BI480" s="111">
        <v>0</v>
      </c>
      <c r="BJ480" s="112">
        <v>0</v>
      </c>
      <c r="BK480" s="110"/>
      <c r="BL480" s="176">
        <v>0</v>
      </c>
      <c r="BM480" s="111">
        <v>0</v>
      </c>
      <c r="BN480" s="112">
        <v>0</v>
      </c>
      <c r="BO480" s="110"/>
      <c r="BP480" s="176">
        <v>0</v>
      </c>
      <c r="BQ480" s="111">
        <v>0</v>
      </c>
      <c r="BR480" s="112">
        <v>0</v>
      </c>
      <c r="BS480" s="110"/>
      <c r="BT480" s="176">
        <v>-0.000115892109418662</v>
      </c>
      <c r="BU480" s="111">
        <v>-0.000115892109418662</v>
      </c>
      <c r="BV480" s="112">
        <v>-0.000115892109418662</v>
      </c>
      <c r="BW480" s="110"/>
      <c r="BX480" s="176">
        <v>-0.00337885088937843</v>
      </c>
      <c r="BY480" s="111">
        <v>-0.00337885088937843</v>
      </c>
      <c r="BZ480" s="112">
        <v>-0.00337885088937843</v>
      </c>
      <c r="CA480" s="110"/>
      <c r="CB480" s="176">
        <v>-0.00103556206444092</v>
      </c>
      <c r="CC480" s="111">
        <v>-0.00103556206444092</v>
      </c>
      <c r="CD480" s="112">
        <v>-0.00103556206444092</v>
      </c>
      <c r="CE480" s="110"/>
      <c r="CF480" s="176">
        <v>-0.00123383688481887</v>
      </c>
      <c r="CG480" s="111">
        <v>0</v>
      </c>
      <c r="CH480" s="112">
        <v>-0.00123383688481887</v>
      </c>
      <c r="CI480" s="110"/>
      <c r="CJ480" s="176">
        <v>-0.000990822905259536</v>
      </c>
      <c r="CK480" s="111">
        <v>-0.000990822905259536</v>
      </c>
      <c r="CL480" s="112">
        <v>-0.000990822905259536</v>
      </c>
      <c r="CM480" s="110"/>
      <c r="CN480" s="176">
        <v>-0.00314247438499646</v>
      </c>
      <c r="CO480" s="111">
        <v>-0.00314247438499646</v>
      </c>
      <c r="CP480" s="112">
        <v>-0.00314247438499646</v>
      </c>
      <c r="CQ480" s="110"/>
      <c r="CR480" s="176">
        <v>-0.000155797641436857</v>
      </c>
      <c r="CS480" s="111">
        <v>-0.000155797641436857</v>
      </c>
      <c r="CT480" s="112">
        <v>-0.000155797641436857</v>
      </c>
      <c r="CU480" s="110"/>
      <c r="CV480" s="176">
        <v>-0.00376754855437681</v>
      </c>
      <c r="CW480" s="111">
        <v>-0.00376754855437681</v>
      </c>
      <c r="CX480" s="112">
        <v>-0.00376754855437681</v>
      </c>
      <c r="CY480" s="110"/>
      <c r="CZ480" s="176">
        <v>-0.00136924225576299</v>
      </c>
      <c r="DA480" s="111">
        <v>-0.00136924225576299</v>
      </c>
      <c r="DB480" s="112">
        <v>-0.00136924225576299</v>
      </c>
      <c r="DC480" s="110"/>
      <c r="DD480" s="176">
        <v>-0.00180484416428223</v>
      </c>
      <c r="DE480" s="111">
        <v>0</v>
      </c>
      <c r="DF480" s="112">
        <v>-0.00180484416428223</v>
      </c>
      <c r="DG480" s="110"/>
      <c r="DH480" s="176">
        <v>-0.00123630304843459</v>
      </c>
      <c r="DI480" s="111">
        <v>-0.00123630304843459</v>
      </c>
      <c r="DJ480" s="112">
        <v>-0.00123630304843459</v>
      </c>
      <c r="DK480" s="110"/>
      <c r="DL480" s="176">
        <v>-0.00424533855000061</v>
      </c>
      <c r="DM480" s="111">
        <v>-0.00424533855000061</v>
      </c>
      <c r="DN480" s="112">
        <v>-0.00424533855000061</v>
      </c>
      <c r="DO480" s="110"/>
      <c r="DP480" s="176">
        <v>-0.0129747800189973</v>
      </c>
      <c r="DQ480" s="111">
        <v>-0.0129747800189973</v>
      </c>
      <c r="DR480" s="112">
        <v>-0.0129747800189973</v>
      </c>
      <c r="DS480" s="110"/>
      <c r="DT480" s="176">
        <v>-0.00419136879733405</v>
      </c>
      <c r="DU480" s="111">
        <v>-0.00419136879733405</v>
      </c>
      <c r="DV480" s="112">
        <v>-0.00419136879733405</v>
      </c>
      <c r="DW480" s="110"/>
      <c r="DX480" s="176">
        <v>-0.00561951805693397</v>
      </c>
      <c r="DY480" s="111">
        <v>0</v>
      </c>
      <c r="DZ480" s="112">
        <v>-0.00561951805693397</v>
      </c>
      <c r="EA480" s="110"/>
      <c r="EB480" s="176">
        <v>-0.00361291462236318</v>
      </c>
      <c r="EC480" s="111">
        <v>-0.00361291462236318</v>
      </c>
      <c r="ED480" s="112">
        <v>-0.00361291462236318</v>
      </c>
      <c r="EE480" s="110"/>
      <c r="EF480" s="176">
        <v>-0.0136528458592746</v>
      </c>
      <c r="EG480" s="111">
        <v>-0.0136528458592746</v>
      </c>
      <c r="EH480" s="112">
        <v>-0.0136528458592746</v>
      </c>
      <c r="EI480" s="110"/>
      <c r="EJ480" s="176">
        <v>0</v>
      </c>
      <c r="EK480" s="111">
        <v>0.000399827308377392</v>
      </c>
      <c r="EL480" s="112">
        <v>0</v>
      </c>
      <c r="EM480" s="110"/>
      <c r="EN480" s="176">
        <v>0</v>
      </c>
      <c r="EO480" s="111">
        <v>0.000501296201729832</v>
      </c>
      <c r="EP480" s="112">
        <v>0</v>
      </c>
      <c r="EQ480" s="110"/>
      <c r="ER480" s="176">
        <v>0</v>
      </c>
      <c r="ES480" s="111">
        <v>0.000399827308377392</v>
      </c>
      <c r="ET480" s="112">
        <v>0</v>
      </c>
      <c r="EU480" s="110"/>
      <c r="EV480" s="176">
        <v>0.000806809025073885</v>
      </c>
      <c r="EW480" s="111">
        <v>0.000806809025073885</v>
      </c>
      <c r="EX480" s="112">
        <v>0</v>
      </c>
      <c r="EY480" s="110"/>
      <c r="EZ480" s="176">
        <v>0</v>
      </c>
      <c r="FA480" s="111">
        <v>8.31094415649679e-5</v>
      </c>
      <c r="FB480" s="112">
        <v>8.31094415649679e-5</v>
      </c>
      <c r="FC480" s="110"/>
      <c r="FD480" s="176">
        <v>0.000913105900287803</v>
      </c>
      <c r="FE480" s="111">
        <v>0.000913105900287803</v>
      </c>
      <c r="FF480" s="112">
        <v>0</v>
      </c>
      <c r="FG480" s="110"/>
      <c r="FH480" s="176">
        <v>0</v>
      </c>
      <c r="FI480" s="111">
        <v>0.000104623797213336</v>
      </c>
      <c r="FJ480" s="112">
        <v>0.000104623797213336</v>
      </c>
      <c r="FK480" s="110"/>
      <c r="FL480" s="176">
        <v>0.000193841406724431</v>
      </c>
      <c r="FM480" s="111">
        <v>0.000193841406724431</v>
      </c>
      <c r="FN480" s="112">
        <v>0.000193841406724431</v>
      </c>
      <c r="FO480" s="110"/>
      <c r="FP480" s="176">
        <v>0</v>
      </c>
      <c r="FQ480" s="111">
        <v>0.00572885328619348</v>
      </c>
      <c r="FR480" s="112">
        <v>0</v>
      </c>
      <c r="FS480" s="110"/>
      <c r="FT480" s="176">
        <v>0</v>
      </c>
      <c r="FU480" s="111">
        <v>0.00189821360863415</v>
      </c>
      <c r="FV480" s="112">
        <v>0</v>
      </c>
      <c r="FW480" s="110"/>
      <c r="FX480" s="176">
        <v>0</v>
      </c>
      <c r="FY480" s="111">
        <v>0.00804076444079217</v>
      </c>
      <c r="FZ480" s="112">
        <v>0</v>
      </c>
      <c r="GA480" s="110"/>
      <c r="GB480" s="176">
        <v>0</v>
      </c>
      <c r="GC480" s="111">
        <v>0.00235060705436581</v>
      </c>
      <c r="GD480" s="112">
        <v>0</v>
      </c>
      <c r="GE480" s="110"/>
      <c r="GF480" s="176">
        <v>0.00902098885388678</v>
      </c>
      <c r="GG480" s="111">
        <v>0.00902098885388678</v>
      </c>
      <c r="GH480" s="112">
        <v>0</v>
      </c>
      <c r="GI480" s="110"/>
      <c r="GJ480" s="176">
        <v>0.00315652442113375</v>
      </c>
      <c r="GK480" s="111">
        <v>0.00315652442113375</v>
      </c>
      <c r="GL480" s="112">
        <v>0</v>
      </c>
      <c r="GM480" s="110"/>
      <c r="GN480" s="176">
        <v>0.000191413743769741</v>
      </c>
      <c r="GO480" s="111">
        <v>0.000191413743769741</v>
      </c>
      <c r="GP480" s="112">
        <v>0.000191413743769741</v>
      </c>
      <c r="GQ480" s="110"/>
      <c r="GR480" s="176">
        <v>0</v>
      </c>
      <c r="GS480" s="111">
        <v>0.00552557353782119</v>
      </c>
      <c r="GT480" s="112">
        <v>0.00552557353782119</v>
      </c>
      <c r="GU480" s="110"/>
      <c r="GV480" s="176">
        <v>0</v>
      </c>
      <c r="GW480" s="111">
        <v>0.000501296201729832</v>
      </c>
      <c r="GX480" s="112">
        <v>0</v>
      </c>
      <c r="GY480" s="110"/>
      <c r="GZ480" s="176">
        <v>0</v>
      </c>
      <c r="HA480" s="111">
        <v>0.0184702957275196</v>
      </c>
      <c r="HB480" s="112">
        <v>0.0184702957275196</v>
      </c>
      <c r="HC480" s="110"/>
      <c r="HD480" s="176">
        <v>0</v>
      </c>
      <c r="HE480" s="111">
        <v>0.00402330862537066</v>
      </c>
      <c r="HF480" s="112">
        <v>0</v>
      </c>
      <c r="HG480" s="110"/>
      <c r="HH480" s="176">
        <v>0</v>
      </c>
      <c r="HI480" s="111">
        <v>0.00112187952886554</v>
      </c>
      <c r="HJ480" s="112">
        <v>0</v>
      </c>
      <c r="HK480" s="110"/>
      <c r="HL480" s="176">
        <v>0.0221085489799841</v>
      </c>
      <c r="HM480" s="111">
        <v>0.0221085489799841</v>
      </c>
      <c r="HN480" s="112">
        <v>0</v>
      </c>
      <c r="HO480" s="110"/>
      <c r="HP480" s="176">
        <v>0</v>
      </c>
      <c r="HQ480" s="111">
        <v>0.00303232835776043</v>
      </c>
      <c r="HR480" s="112">
        <v>0</v>
      </c>
      <c r="HS480" s="110"/>
      <c r="HT480" s="176">
        <v>0.000824190596878082</v>
      </c>
      <c r="HU480" s="111">
        <v>0</v>
      </c>
      <c r="HV480" s="112">
        <v>0</v>
      </c>
      <c r="HW480" s="110"/>
      <c r="HX480" s="176">
        <v>0</v>
      </c>
      <c r="HY480" s="111">
        <v>0.00303087632708285</v>
      </c>
      <c r="HZ480" s="112">
        <v>0</v>
      </c>
      <c r="IA480" s="110"/>
      <c r="IB480" s="176">
        <v>0</v>
      </c>
      <c r="IC480" s="111">
        <v>0</v>
      </c>
      <c r="ID480" s="112">
        <v>0.000269212145995954</v>
      </c>
      <c r="IE480" s="110"/>
      <c r="IF480" s="176">
        <v>0.00880112847265685</v>
      </c>
      <c r="IG480" s="111">
        <v>0.00880112847265685</v>
      </c>
      <c r="IH480" s="112">
        <v>0</v>
      </c>
      <c r="II480" s="110"/>
      <c r="IJ480" s="176">
        <v>0.00658362875250851</v>
      </c>
      <c r="IK480" s="111">
        <v>0.00658362875250851</v>
      </c>
      <c r="IL480" s="112">
        <v>0</v>
      </c>
      <c r="IM480" s="110"/>
      <c r="IN480" s="176">
        <v>0.00441681422763357</v>
      </c>
      <c r="IO480" s="111">
        <v>0.00441681422763357</v>
      </c>
      <c r="IP480" s="112">
        <v>0</v>
      </c>
      <c r="IQ480" s="110"/>
      <c r="IR480" s="176">
        <v>0</v>
      </c>
      <c r="IS480" s="111">
        <v>0.00234787876284479</v>
      </c>
      <c r="IT480" s="112">
        <v>0</v>
      </c>
      <c r="IU480" s="110"/>
      <c r="IV480" s="176">
        <v>0</v>
      </c>
      <c r="IW480" s="111">
        <v>0</v>
      </c>
      <c r="IX480" s="112">
        <v>0</v>
      </c>
      <c r="IY480" s="110"/>
      <c r="IZ480" s="176">
        <v>0</v>
      </c>
      <c r="JA480" s="111">
        <v>0.0706354959821132</v>
      </c>
      <c r="JB480" s="112">
        <v>0</v>
      </c>
      <c r="JC480" s="110"/>
      <c r="JD480" s="176">
        <v>0</v>
      </c>
      <c r="JE480" s="111">
        <v>0.0563782152175326</v>
      </c>
      <c r="JF480" s="112">
        <v>0</v>
      </c>
      <c r="JG480" s="110"/>
    </row>
    <row r="481" spans="2:267">
      <c r="B481" s="35"/>
      <c r="C481" s="29">
        <v>3</v>
      </c>
      <c r="D481" s="107">
        <f t="shared" si="3365"/>
        <v>0.1285086991846</v>
      </c>
      <c r="E481" s="107">
        <f t="shared" si="3362"/>
        <v>-0.234929685584058</v>
      </c>
      <c r="F481" s="108">
        <f t="shared" si="3363"/>
        <v>0.140094949428618</v>
      </c>
      <c r="G481" s="109">
        <f t="shared" ref="G481" si="3367">SUM(O481,S481,W481,AA481,AE481,AI481,AM481,AQ481,AU481,AY481,BC481,BG481,BK481,BO481,BS481,BW481,CA481,CE481,CI481,CM481,CQ481,CU481,CY481,DC481,DG481,DK481,DO481,DS481,DW481,EA481,EE481,EI481,EM481,EQ481,EU481,EY481,FC481,FG481,FK481,FO481,FS481,FW481,GA481,GE481,GI481,GM481,GQ481,GU481,GY481,HC481,HG481,HK481,HO481,HS481,HW481,IA481,IE481,II481,IM481,IQ481,IU481,IY481,JC481,JG481)</f>
        <v>-0.146323542062727</v>
      </c>
      <c r="I481" s="35"/>
      <c r="J481" s="173"/>
      <c r="K481" s="171">
        <v>3</v>
      </c>
      <c r="L481" s="172">
        <f t="array" ref="L481:N484">L$3:N$6*N469</f>
        <v>0.00189751782745575</v>
      </c>
      <c r="M481" s="107">
        <v>0.00189751782745575</v>
      </c>
      <c r="N481" s="108">
        <v>0.00189751782745575</v>
      </c>
      <c r="O481" s="87">
        <f>N469</f>
        <v>0.00189751782745575</v>
      </c>
      <c r="P481" s="172">
        <f t="array" ref="P481:R484">P$3:R$6*R469</f>
        <v>0</v>
      </c>
      <c r="Q481" s="107">
        <v>0.00124543058367552</v>
      </c>
      <c r="R481" s="108">
        <v>0.00124543058367552</v>
      </c>
      <c r="S481" s="87">
        <f>R469</f>
        <v>0.00124543058367552</v>
      </c>
      <c r="T481" s="172">
        <f t="array" ref="T481:V484">T$3:V$6*V469</f>
        <v>0.00135972108992134</v>
      </c>
      <c r="U481" s="107">
        <v>0.00135972108992134</v>
      </c>
      <c r="V481" s="108">
        <v>0</v>
      </c>
      <c r="W481" s="87">
        <f>V469</f>
        <v>0.00135972108992134</v>
      </c>
      <c r="X481" s="172">
        <f t="array" ref="X481:Z484">X$3:Z$6*Z469</f>
        <v>0.00645840403887093</v>
      </c>
      <c r="Y481" s="107">
        <v>0.00645840403887093</v>
      </c>
      <c r="Z481" s="108">
        <v>0.00645840403887093</v>
      </c>
      <c r="AA481" s="87">
        <f>Z469</f>
        <v>0.00645840403887093</v>
      </c>
      <c r="AB481" s="172">
        <f t="array" ref="AB481:AD484">AB$3:AD$6*AD469</f>
        <v>0.00943512102400549</v>
      </c>
      <c r="AC481" s="107">
        <v>0.00943512102400549</v>
      </c>
      <c r="AD481" s="108">
        <v>0.00943512102400549</v>
      </c>
      <c r="AE481" s="87">
        <f>AD469</f>
        <v>0.00943512102400549</v>
      </c>
      <c r="AF481" s="172">
        <f t="array" ref="AF481:AH484">AF$3:AH$6*AH469</f>
        <v>0</v>
      </c>
      <c r="AG481" s="107">
        <v>0</v>
      </c>
      <c r="AH481" s="108">
        <v>0</v>
      </c>
      <c r="AI481" s="87">
        <f>AH469</f>
        <v>0.00393469394734282</v>
      </c>
      <c r="AJ481" s="172">
        <f t="array" ref="AJ481:AL484">AJ$3:AL$6*AL469</f>
        <v>0</v>
      </c>
      <c r="AK481" s="107">
        <v>0</v>
      </c>
      <c r="AL481" s="108">
        <v>0</v>
      </c>
      <c r="AM481" s="87">
        <f>AL469</f>
        <v>0.0216880921310408</v>
      </c>
      <c r="AN481" s="172">
        <f t="array" ref="AN481:AP484">AN$3:AP$6*AP469</f>
        <v>0</v>
      </c>
      <c r="AO481" s="107">
        <v>0</v>
      </c>
      <c r="AP481" s="108">
        <v>0</v>
      </c>
      <c r="AQ481" s="87">
        <f>AP469</f>
        <v>0.0317800955993016</v>
      </c>
      <c r="AR481" s="172">
        <f t="array" ref="AR481:AT484">AR$3:AT$6*AT469</f>
        <v>0</v>
      </c>
      <c r="AS481" s="107">
        <v>0</v>
      </c>
      <c r="AT481" s="108">
        <v>0</v>
      </c>
      <c r="AU481" s="87">
        <f>AT469</f>
        <v>0.0118224709808477</v>
      </c>
      <c r="AV481" s="172">
        <f t="array" ref="AV481:AX484">AV$3:AX$6*AX469</f>
        <v>0</v>
      </c>
      <c r="AW481" s="107">
        <v>0</v>
      </c>
      <c r="AX481" s="108">
        <v>0</v>
      </c>
      <c r="AY481" s="87">
        <f>AX469</f>
        <v>0.0198068600012525</v>
      </c>
      <c r="AZ481" s="172">
        <f t="array" ref="AZ481:BB484">AZ$3:BB$6*BB469</f>
        <v>0.00984637685979948</v>
      </c>
      <c r="BA481" s="107">
        <v>0.00984637685979948</v>
      </c>
      <c r="BB481" s="108">
        <v>0.00984637685979948</v>
      </c>
      <c r="BC481" s="87">
        <f>BB469</f>
        <v>0.00984637685979948</v>
      </c>
      <c r="BD481" s="172">
        <f t="array" ref="BD481:BF484">BD$3:BF$6*BF469</f>
        <v>0</v>
      </c>
      <c r="BE481" s="107">
        <v>0.00623932916916537</v>
      </c>
      <c r="BF481" s="108">
        <v>0.00623932916916537</v>
      </c>
      <c r="BG481" s="87">
        <f>BF469</f>
        <v>0.00623932916916537</v>
      </c>
      <c r="BH481" s="172">
        <f t="array" ref="BH481:BJ484">BH$3:BJ$6*BJ469</f>
        <v>0.00796488722117703</v>
      </c>
      <c r="BI481" s="107">
        <v>0.00796488722117703</v>
      </c>
      <c r="BJ481" s="108">
        <v>0</v>
      </c>
      <c r="BK481" s="87">
        <f>BJ469</f>
        <v>0.00796488722117703</v>
      </c>
      <c r="BL481" s="172">
        <f t="array" ref="BL481:BN484">BL$3:BN$6*BN469</f>
        <v>0.0184260719469453</v>
      </c>
      <c r="BM481" s="107">
        <v>0.0184260719469453</v>
      </c>
      <c r="BN481" s="108">
        <v>0.0184260719469453</v>
      </c>
      <c r="BO481" s="87">
        <f>BN469</f>
        <v>0.0184260719469453</v>
      </c>
      <c r="BP481" s="172">
        <f t="array" ref="BP481:BR484">BP$3:BR$6*BR469</f>
        <v>0.0454083885962109</v>
      </c>
      <c r="BQ481" s="107">
        <v>0.0454083885962109</v>
      </c>
      <c r="BR481" s="108">
        <v>0.0454083885962109</v>
      </c>
      <c r="BS481" s="87">
        <f>BR469</f>
        <v>0.0454083885962109</v>
      </c>
      <c r="BT481" s="172">
        <f t="array" ref="BT481:BV484">BT$3:BV$6*BV469</f>
        <v>0.00242237905021094</v>
      </c>
      <c r="BU481" s="107">
        <v>0</v>
      </c>
      <c r="BV481" s="108">
        <v>0.00242237905021094</v>
      </c>
      <c r="BW481" s="87">
        <f>BV469</f>
        <v>0.00242237905021094</v>
      </c>
      <c r="BX481" s="172">
        <f t="array" ref="BX481:BZ484">BX$3:BZ$6*BZ469</f>
        <v>0.012737316207317</v>
      </c>
      <c r="BY481" s="107">
        <v>0.012737316207317</v>
      </c>
      <c r="BZ481" s="108">
        <v>0.012737316207317</v>
      </c>
      <c r="CA481" s="87">
        <f>BZ469</f>
        <v>0.012737316207317</v>
      </c>
      <c r="CB481" s="172">
        <f t="array" ref="CB481:CD484">CB$3:CD$6*CD469</f>
        <v>0.00287771298171806</v>
      </c>
      <c r="CC481" s="107">
        <v>0.00287771298171806</v>
      </c>
      <c r="CD481" s="108">
        <v>0.00287771298171806</v>
      </c>
      <c r="CE481" s="87">
        <f>CD469</f>
        <v>0.00287771298171806</v>
      </c>
      <c r="CF481" s="172">
        <f t="array" ref="CF481:CH484">CF$3:CH$6*CH469</f>
        <v>0.000146057771758105</v>
      </c>
      <c r="CG481" s="107">
        <v>0.000146057771758105</v>
      </c>
      <c r="CH481" s="108">
        <v>0.000146057771758105</v>
      </c>
      <c r="CI481" s="87">
        <f>CH469</f>
        <v>0.000146057771758105</v>
      </c>
      <c r="CJ481" s="172">
        <f t="array" ref="CJ481:CL484">CJ$3:CL$6*CL469</f>
        <v>0.00767939574887793</v>
      </c>
      <c r="CK481" s="107">
        <v>0.00767939574887793</v>
      </c>
      <c r="CL481" s="108">
        <v>0.00767939574887793</v>
      </c>
      <c r="CM481" s="87">
        <f>CL469</f>
        <v>0.00767939574887793</v>
      </c>
      <c r="CN481" s="172">
        <f t="array" ref="CN481:CP484">CN$3:CP$6*CP469</f>
        <v>0.00528948947759062</v>
      </c>
      <c r="CO481" s="107">
        <v>0.00528948947759062</v>
      </c>
      <c r="CP481" s="108">
        <v>0.00528948947759062</v>
      </c>
      <c r="CQ481" s="87">
        <f>CP469</f>
        <v>0.00528948947759062</v>
      </c>
      <c r="CR481" s="172">
        <f t="array" ref="CR481:CT484">CR$3:CT$6*CT469</f>
        <v>0</v>
      </c>
      <c r="CS481" s="107">
        <v>0</v>
      </c>
      <c r="CT481" s="108">
        <v>0.00156365909850237</v>
      </c>
      <c r="CU481" s="87">
        <f>CT469</f>
        <v>0.00156365909850237</v>
      </c>
      <c r="CV481" s="172">
        <f t="array" ref="CV481:CX484">CV$3:CX$6*CX469</f>
        <v>0</v>
      </c>
      <c r="CW481" s="107">
        <v>0.00719903420627281</v>
      </c>
      <c r="CX481" s="108">
        <v>0.00719903420627281</v>
      </c>
      <c r="CY481" s="87">
        <f>CX469</f>
        <v>0.00719903420627281</v>
      </c>
      <c r="CZ481" s="172">
        <f t="array" ref="CZ481:DB484">CZ$3:DB$6*DB469</f>
        <v>0</v>
      </c>
      <c r="DA481" s="107">
        <v>0.00184573800492668</v>
      </c>
      <c r="DB481" s="108">
        <v>0.00184573800492668</v>
      </c>
      <c r="DC481" s="87">
        <f>DB469</f>
        <v>0.00184573800492668</v>
      </c>
      <c r="DD481" s="172">
        <f t="array" ref="DD481:DF484">DD$3:DF$6*DF469</f>
        <v>0</v>
      </c>
      <c r="DE481" s="107">
        <v>0.000101965851146051</v>
      </c>
      <c r="DF481" s="108">
        <v>0.000101965851146051</v>
      </c>
      <c r="DG481" s="87">
        <f>DF469</f>
        <v>0.000101965851146051</v>
      </c>
      <c r="DH481" s="172">
        <f t="array" ref="DH481:DJ484">DH$3:DJ$6*DJ469</f>
        <v>0</v>
      </c>
      <c r="DI481" s="107">
        <v>0.00482671446321821</v>
      </c>
      <c r="DJ481" s="108">
        <v>0.00482671446321821</v>
      </c>
      <c r="DK481" s="87">
        <f>DJ469</f>
        <v>0.00482671446321821</v>
      </c>
      <c r="DL481" s="172">
        <f t="array" ref="DL481:DN484">DL$3:DN$6*DN469</f>
        <v>0</v>
      </c>
      <c r="DM481" s="107">
        <v>0.00362078872420257</v>
      </c>
      <c r="DN481" s="108">
        <v>0.00362078872420257</v>
      </c>
      <c r="DO481" s="87">
        <f>DN469</f>
        <v>0.00362078872420257</v>
      </c>
      <c r="DP481" s="172">
        <f t="array" ref="DP481:DR484">DP$3:DR$6*DR469</f>
        <v>0.010551806589947</v>
      </c>
      <c r="DQ481" s="107">
        <v>0.010551806589947</v>
      </c>
      <c r="DR481" s="108">
        <v>0</v>
      </c>
      <c r="DS481" s="87">
        <f>DR469</f>
        <v>0.010551806589947</v>
      </c>
      <c r="DT481" s="172">
        <f t="array" ref="DT481:DV484">DT$3:DV$6*DV469</f>
        <v>0.00225794150374796</v>
      </c>
      <c r="DU481" s="107">
        <v>0.00225794150374796</v>
      </c>
      <c r="DV481" s="108">
        <v>0</v>
      </c>
      <c r="DW481" s="87">
        <f>DV469</f>
        <v>0.00225794150374796</v>
      </c>
      <c r="DX481" s="172">
        <f t="array" ref="DX481:DZ484">DX$3:DZ$6*DZ469</f>
        <v>0.000131693314912466</v>
      </c>
      <c r="DY481" s="107">
        <v>0.000131693314912466</v>
      </c>
      <c r="DZ481" s="108">
        <v>0</v>
      </c>
      <c r="EA481" s="87">
        <f>DZ469</f>
        <v>0.000131693314912466</v>
      </c>
      <c r="EB481" s="172">
        <f t="array" ref="EB481:ED484">EB$3:ED$6*ED469</f>
        <v>0.00553236033904035</v>
      </c>
      <c r="EC481" s="107">
        <v>0.00553236033904035</v>
      </c>
      <c r="ED481" s="108">
        <v>0</v>
      </c>
      <c r="EE481" s="87">
        <f>ED469</f>
        <v>0.00553236033904035</v>
      </c>
      <c r="EF481" s="172">
        <f t="array" ref="EF481:EH484">EF$3:EH$6*EH469</f>
        <v>0.00525676281175816</v>
      </c>
      <c r="EG481" s="107">
        <v>0.00525676281175816</v>
      </c>
      <c r="EH481" s="108">
        <v>0</v>
      </c>
      <c r="EI481" s="87">
        <f>EH469</f>
        <v>0.00525676281175816</v>
      </c>
      <c r="EJ481" s="172">
        <f t="array" ref="EJ481:EL484">EJ$3:EL$6*EL469</f>
        <v>0</v>
      </c>
      <c r="EK481" s="107">
        <v>-0.000126657270790801</v>
      </c>
      <c r="EL481" s="108">
        <v>0</v>
      </c>
      <c r="EM481" s="87">
        <f>EL469</f>
        <v>-0.000126657270790801</v>
      </c>
      <c r="EN481" s="172">
        <f t="array" ref="EN481:EP484">EN$3:EP$6*EP469</f>
        <v>-7.55136994016563e-5</v>
      </c>
      <c r="EO481" s="107">
        <v>-7.55136994016563e-5</v>
      </c>
      <c r="EP481" s="108">
        <v>0</v>
      </c>
      <c r="EQ481" s="87">
        <f>EP469</f>
        <v>-7.55136994016563e-5</v>
      </c>
      <c r="ER481" s="172">
        <f t="array" ref="ER481:ET484">ER$3:ET$6*ET469</f>
        <v>0</v>
      </c>
      <c r="ES481" s="107">
        <v>-0.000126657270790801</v>
      </c>
      <c r="ET481" s="108">
        <v>0</v>
      </c>
      <c r="EU481" s="87">
        <f>ET469</f>
        <v>-0.000126657270790801</v>
      </c>
      <c r="EV481" s="172">
        <f t="array" ref="EV481:EX484">EV$3:EX$6*EX469</f>
        <v>0</v>
      </c>
      <c r="EW481" s="107">
        <v>-0.000943478713717958</v>
      </c>
      <c r="EX481" s="108">
        <v>0</v>
      </c>
      <c r="EY481" s="87">
        <f>EX469</f>
        <v>-0.000943478713717958</v>
      </c>
      <c r="EZ481" s="172">
        <f t="array" ref="EZ481:FB484">EZ$3:FB$6*FB469</f>
        <v>0</v>
      </c>
      <c r="FA481" s="107">
        <v>-0.000277223750685282</v>
      </c>
      <c r="FB481" s="108">
        <v>0</v>
      </c>
      <c r="FC481" s="87">
        <f>FB469</f>
        <v>-0.000277223750685282</v>
      </c>
      <c r="FD481" s="172">
        <f t="array" ref="FD481:FF484">FD$3:FF$6*FF469</f>
        <v>-0.000513658961192711</v>
      </c>
      <c r="FE481" s="107">
        <v>-0.000513658961192711</v>
      </c>
      <c r="FF481" s="108">
        <v>0</v>
      </c>
      <c r="FG481" s="87">
        <f>FF469</f>
        <v>-0.000513658961192711</v>
      </c>
      <c r="FH481" s="172">
        <f t="array" ref="FH481:FJ484">FH$3:FJ$6*FJ469</f>
        <v>-0.000165415839651675</v>
      </c>
      <c r="FI481" s="107">
        <v>-0.000165415839651675</v>
      </c>
      <c r="FJ481" s="108">
        <v>0</v>
      </c>
      <c r="FK481" s="87">
        <f>FJ469</f>
        <v>-0.000165415839651675</v>
      </c>
      <c r="FL481" s="172">
        <f t="array" ref="FL481:FN484">FL$3:FN$6*FN469</f>
        <v>-0.00106106727400002</v>
      </c>
      <c r="FM481" s="107">
        <v>-0.00106106727400002</v>
      </c>
      <c r="FN481" s="108">
        <v>0</v>
      </c>
      <c r="FO481" s="87">
        <f>FN469</f>
        <v>-0.00106106727400002</v>
      </c>
      <c r="FP481" s="172">
        <f t="array" ref="FP481:FR484">FP$3:FR$6*FR469</f>
        <v>0</v>
      </c>
      <c r="FQ481" s="107">
        <v>-0.00201156616361096</v>
      </c>
      <c r="FR481" s="108">
        <v>0</v>
      </c>
      <c r="FS481" s="87">
        <f>FR469</f>
        <v>-0.00201156616361096</v>
      </c>
      <c r="FT481" s="172">
        <f t="array" ref="FT481:FV484">FT$3:FV$6*FV469</f>
        <v>0</v>
      </c>
      <c r="FU481" s="107">
        <v>-0.000417272705884296</v>
      </c>
      <c r="FV481" s="108">
        <v>0</v>
      </c>
      <c r="FW481" s="87">
        <f>FV469</f>
        <v>-0.000417272705884296</v>
      </c>
      <c r="FX481" s="172">
        <f t="array" ref="FX481:FZ484">FX$3:FZ$6*FZ469</f>
        <v>-0.00146452015118148</v>
      </c>
      <c r="FY481" s="107">
        <v>-0.00146452015118148</v>
      </c>
      <c r="FZ481" s="108">
        <v>0</v>
      </c>
      <c r="GA481" s="87">
        <f>FZ469</f>
        <v>-0.00146452015118148</v>
      </c>
      <c r="GB481" s="172">
        <f t="array" ref="GB481:GD484">GB$3:GD$6*GD469</f>
        <v>-0.000252432249416638</v>
      </c>
      <c r="GC481" s="107">
        <v>-0.000252432249416638</v>
      </c>
      <c r="GD481" s="108">
        <v>0</v>
      </c>
      <c r="GE481" s="87">
        <f>GD469</f>
        <v>-0.000252432249416638</v>
      </c>
      <c r="GF481" s="172">
        <f t="array" ref="GF481:GH484">GF$3:GH$6*GH469</f>
        <v>0</v>
      </c>
      <c r="GG481" s="107">
        <v>-0.0100991241721753</v>
      </c>
      <c r="GH481" s="108">
        <v>0</v>
      </c>
      <c r="GI481" s="87">
        <f>GH469</f>
        <v>-0.0100991241721753</v>
      </c>
      <c r="GJ481" s="172">
        <f t="array" ref="GJ481:GL484">GJ$3:GL$6*GL469</f>
        <v>0</v>
      </c>
      <c r="GK481" s="107">
        <v>-0.00247899736069503</v>
      </c>
      <c r="GL481" s="108">
        <v>0</v>
      </c>
      <c r="GM481" s="87">
        <f>GL469</f>
        <v>-0.00247899736069503</v>
      </c>
      <c r="GN481" s="172">
        <f t="array" ref="GN481:GP484">GN$3:GP$6*GP469</f>
        <v>0</v>
      </c>
      <c r="GO481" s="107">
        <v>-0.00213311197412786</v>
      </c>
      <c r="GP481" s="108">
        <v>0</v>
      </c>
      <c r="GQ481" s="87">
        <f>GP469</f>
        <v>-0.00213311197412786</v>
      </c>
      <c r="GR481" s="172">
        <f t="array" ref="GR481:GT484">GR$3:GT$6*GT469</f>
        <v>-0.00565223210204067</v>
      </c>
      <c r="GS481" s="107">
        <v>-0.00565223210204067</v>
      </c>
      <c r="GT481" s="108">
        <v>0</v>
      </c>
      <c r="GU481" s="87">
        <f>GT469</f>
        <v>-0.00565223210204067</v>
      </c>
      <c r="GV481" s="172">
        <f t="array" ref="GV481:GX484">GV$3:GX$6*GX469</f>
        <v>-7.55136994016563e-5</v>
      </c>
      <c r="GW481" s="107">
        <v>-7.55136994016563e-5</v>
      </c>
      <c r="GX481" s="108">
        <v>0</v>
      </c>
      <c r="GY481" s="87">
        <f>GX469</f>
        <v>-7.55136994016563e-5</v>
      </c>
      <c r="GZ481" s="172">
        <f t="array" ref="GZ481:HB484">GZ$3:HB$6*HB469</f>
        <v>0</v>
      </c>
      <c r="HA481" s="107">
        <v>-0.00917194220325188</v>
      </c>
      <c r="HB481" s="108">
        <v>-0.00917194220325188</v>
      </c>
      <c r="HC481" s="87">
        <f>HB469</f>
        <v>-0.00917194220325188</v>
      </c>
      <c r="HD481" s="172">
        <f t="array" ref="HD481:HF484">HD$3:HF$6*HF469</f>
        <v>-0.000326635352357569</v>
      </c>
      <c r="HE481" s="107">
        <v>-0.000326635352357569</v>
      </c>
      <c r="HF481" s="108">
        <v>0</v>
      </c>
      <c r="HG481" s="87">
        <f>HF469</f>
        <v>-0.000326635352357569</v>
      </c>
      <c r="HH481" s="172">
        <f t="array" ref="HH481:HJ484">HH$3:HJ$6*HJ469</f>
        <v>-0.000346244811805852</v>
      </c>
      <c r="HI481" s="107">
        <v>-0.000346244811805852</v>
      </c>
      <c r="HJ481" s="108">
        <v>0</v>
      </c>
      <c r="HK481" s="87">
        <f>HJ469</f>
        <v>-0.000346244811805852</v>
      </c>
      <c r="HL481" s="172">
        <f t="array" ref="HL481:HN484">HL$3:HN$6*HN469</f>
        <v>-0.013693923237225</v>
      </c>
      <c r="HM481" s="107">
        <v>-0.013693923237225</v>
      </c>
      <c r="HN481" s="108">
        <v>0</v>
      </c>
      <c r="HO481" s="87">
        <f>HN469</f>
        <v>-0.013693923237225</v>
      </c>
      <c r="HP481" s="172">
        <f t="array" ref="HP481:HR484">HP$3:HR$6*HR469</f>
        <v>-0.000630721458215679</v>
      </c>
      <c r="HQ481" s="107">
        <v>-0.000630721458215679</v>
      </c>
      <c r="HR481" s="108">
        <v>0</v>
      </c>
      <c r="HS481" s="87">
        <f>HR469</f>
        <v>-0.000630721458215679</v>
      </c>
      <c r="HT481" s="172">
        <f t="array" ref="HT481:HV484">HT$3:HV$6*HV469</f>
        <v>0</v>
      </c>
      <c r="HU481" s="107">
        <v>-0.0192250580770537</v>
      </c>
      <c r="HV481" s="108">
        <v>0</v>
      </c>
      <c r="HW481" s="87">
        <f>HV469</f>
        <v>-0.0192250580770537</v>
      </c>
      <c r="HX481" s="172">
        <f t="array" ref="HX481:HZ484">HX$3:HZ$6*HZ469</f>
        <v>-0.000121954665469118</v>
      </c>
      <c r="HY481" s="107">
        <v>0</v>
      </c>
      <c r="HZ481" s="108">
        <v>0</v>
      </c>
      <c r="IA481" s="87">
        <f>HZ469</f>
        <v>-0.000121954665469118</v>
      </c>
      <c r="IB481" s="172">
        <f t="array" ref="IB481:ID484">IB$3:ID$6*ID469</f>
        <v>-0.00279087171530467</v>
      </c>
      <c r="IC481" s="107">
        <v>0</v>
      </c>
      <c r="ID481" s="108">
        <v>0</v>
      </c>
      <c r="IE481" s="87">
        <f>ID469</f>
        <v>-0.00279087171530467</v>
      </c>
      <c r="IF481" s="172">
        <f t="array" ref="IF481:IH484">IF$3:IH$6*IH469</f>
        <v>0</v>
      </c>
      <c r="IG481" s="107">
        <v>-0.00573432033939091</v>
      </c>
      <c r="IH481" s="108">
        <v>0</v>
      </c>
      <c r="II481" s="87">
        <f>IH469</f>
        <v>-0.00573432033939091</v>
      </c>
      <c r="IJ481" s="172">
        <f t="array" ref="IJ481:IL484">IJ$3:IL$6*IL469</f>
        <v>0</v>
      </c>
      <c r="IK481" s="107">
        <v>-0.0084309792211479</v>
      </c>
      <c r="IL481" s="108">
        <v>0</v>
      </c>
      <c r="IM481" s="87">
        <f>IL469</f>
        <v>-0.0084309792211479</v>
      </c>
      <c r="IN481" s="172">
        <f t="array" ref="IN481:IP484">IN$3:IP$6*IP469</f>
        <v>0</v>
      </c>
      <c r="IO481" s="107">
        <v>0</v>
      </c>
      <c r="IP481" s="108">
        <v>0</v>
      </c>
      <c r="IQ481" s="87">
        <f>IP469</f>
        <v>-0.00131254856040793</v>
      </c>
      <c r="IR481" s="172">
        <f t="array" ref="IR481:IT484">IR$3:IT$6*IT469</f>
        <v>0</v>
      </c>
      <c r="IS481" s="107">
        <v>0</v>
      </c>
      <c r="IT481" s="108">
        <v>0</v>
      </c>
      <c r="IU481" s="87">
        <f>IT469</f>
        <v>-0.000186732345986449</v>
      </c>
      <c r="IV481" s="172">
        <f t="array" ref="IV481:IX484">IV$3:IX$6*IX469</f>
        <v>0</v>
      </c>
      <c r="IW481" s="107">
        <v>-0.00183624933958837</v>
      </c>
      <c r="IX481" s="108">
        <v>0</v>
      </c>
      <c r="IY481" s="87">
        <f>IX469</f>
        <v>-0.00183624933958837</v>
      </c>
      <c r="IZ481" s="172">
        <f t="array" ref="IZ481:JB484">IZ$3:JB$6*JB469</f>
        <v>0</v>
      </c>
      <c r="JA481" s="107">
        <v>-0.16689327310173</v>
      </c>
      <c r="JB481" s="108">
        <v>0</v>
      </c>
      <c r="JC481" s="87">
        <f>JB469</f>
        <v>-0.16689327310173</v>
      </c>
      <c r="JD481" s="172">
        <f t="array" ref="JD481:JF484">JD$3:JF$6*JF469</f>
        <v>0</v>
      </c>
      <c r="JE481" s="107">
        <v>-0.159101921437188</v>
      </c>
      <c r="JF481" s="108">
        <v>0</v>
      </c>
      <c r="JG481" s="87">
        <f>JF469</f>
        <v>-0.159101921437188</v>
      </c>
    </row>
    <row r="482" spans="2:267">
      <c r="B482" s="35"/>
      <c r="C482" s="36"/>
      <c r="D482" s="83">
        <f t="shared" si="3365"/>
        <v>0.0623766639907976</v>
      </c>
      <c r="E482" s="83">
        <f t="shared" si="3362"/>
        <v>0.0030839083132065</v>
      </c>
      <c r="F482" s="110">
        <f t="shared" si="3363"/>
        <v>0.0137933666653312</v>
      </c>
      <c r="I482" s="35"/>
      <c r="J482" s="173"/>
      <c r="K482" s="174"/>
      <c r="L482" s="154">
        <v>0.00189751782745575</v>
      </c>
      <c r="M482" s="83">
        <v>0</v>
      </c>
      <c r="N482" s="110">
        <v>0.00189751782745575</v>
      </c>
      <c r="O482" s="110"/>
      <c r="P482" s="154">
        <v>0.00124543058367552</v>
      </c>
      <c r="Q482" s="83">
        <v>0</v>
      </c>
      <c r="R482" s="110">
        <v>0.00124543058367552</v>
      </c>
      <c r="S482" s="110"/>
      <c r="T482" s="154">
        <v>0.00135972108992134</v>
      </c>
      <c r="U482" s="83">
        <v>0</v>
      </c>
      <c r="V482" s="110">
        <v>0.00135972108992134</v>
      </c>
      <c r="W482" s="110"/>
      <c r="X482" s="154">
        <v>0.00645840403887093</v>
      </c>
      <c r="Y482" s="83">
        <v>0</v>
      </c>
      <c r="Z482" s="110">
        <v>0.00645840403887093</v>
      </c>
      <c r="AA482" s="110"/>
      <c r="AB482" s="154">
        <v>0.00943512102400549</v>
      </c>
      <c r="AC482" s="83">
        <v>0</v>
      </c>
      <c r="AD482" s="110">
        <v>0.00943512102400549</v>
      </c>
      <c r="AE482" s="110"/>
      <c r="AF482" s="154">
        <v>0.00393469394734282</v>
      </c>
      <c r="AG482" s="83">
        <v>0.00393469394734282</v>
      </c>
      <c r="AH482" s="110">
        <v>0.00393469394734282</v>
      </c>
      <c r="AI482" s="110"/>
      <c r="AJ482" s="154">
        <v>0</v>
      </c>
      <c r="AK482" s="83">
        <v>0.0216880921310408</v>
      </c>
      <c r="AL482" s="110">
        <v>0.0216880921310408</v>
      </c>
      <c r="AM482" s="110"/>
      <c r="AN482" s="154">
        <v>0.0317800955993016</v>
      </c>
      <c r="AO482" s="83">
        <v>0.0317800955993016</v>
      </c>
      <c r="AP482" s="110">
        <v>0</v>
      </c>
      <c r="AQ482" s="110"/>
      <c r="AR482" s="154">
        <v>0.0118224709808477</v>
      </c>
      <c r="AS482" s="83">
        <v>0.0118224709808477</v>
      </c>
      <c r="AT482" s="110">
        <v>0.0118224709808477</v>
      </c>
      <c r="AU482" s="110"/>
      <c r="AV482" s="154">
        <v>0.0198068600012525</v>
      </c>
      <c r="AW482" s="83">
        <v>0.0198068600012525</v>
      </c>
      <c r="AX482" s="110">
        <v>0.0198068600012525</v>
      </c>
      <c r="AY482" s="110"/>
      <c r="AZ482" s="154">
        <v>0.00984637685979948</v>
      </c>
      <c r="BA482" s="83">
        <v>0</v>
      </c>
      <c r="BB482" s="110">
        <v>0.00984637685979948</v>
      </c>
      <c r="BC482" s="110"/>
      <c r="BD482" s="154">
        <v>0.00623932916916537</v>
      </c>
      <c r="BE482" s="83">
        <v>0</v>
      </c>
      <c r="BF482" s="110">
        <v>0.00623932916916537</v>
      </c>
      <c r="BG482" s="110"/>
      <c r="BH482" s="154">
        <v>0.00796488722117703</v>
      </c>
      <c r="BI482" s="83">
        <v>0</v>
      </c>
      <c r="BJ482" s="110">
        <v>0.00796488722117703</v>
      </c>
      <c r="BK482" s="110"/>
      <c r="BL482" s="154">
        <v>0.0184260719469453</v>
      </c>
      <c r="BM482" s="83">
        <v>0</v>
      </c>
      <c r="BN482" s="110">
        <v>0.0184260719469453</v>
      </c>
      <c r="BO482" s="110"/>
      <c r="BP482" s="154">
        <v>0.0454083885962109</v>
      </c>
      <c r="BQ482" s="83">
        <v>0</v>
      </c>
      <c r="BR482" s="110">
        <v>0.0454083885962109</v>
      </c>
      <c r="BS482" s="110"/>
      <c r="BT482" s="154">
        <v>0.00242237905021094</v>
      </c>
      <c r="BU482" s="83">
        <v>0</v>
      </c>
      <c r="BV482" s="110">
        <v>0.00242237905021094</v>
      </c>
      <c r="BW482" s="110"/>
      <c r="BX482" s="154">
        <v>0.012737316207317</v>
      </c>
      <c r="BY482" s="83">
        <v>0</v>
      </c>
      <c r="BZ482" s="110">
        <v>0</v>
      </c>
      <c r="CA482" s="110"/>
      <c r="CB482" s="154">
        <v>0.00287771298171806</v>
      </c>
      <c r="CC482" s="83">
        <v>0</v>
      </c>
      <c r="CD482" s="110">
        <v>0.00287771298171806</v>
      </c>
      <c r="CE482" s="110"/>
      <c r="CF482" s="154">
        <v>0.000146057771758105</v>
      </c>
      <c r="CG482" s="83">
        <v>0</v>
      </c>
      <c r="CH482" s="110">
        <v>0.000146057771758105</v>
      </c>
      <c r="CI482" s="110"/>
      <c r="CJ482" s="154">
        <v>0.00767939574887793</v>
      </c>
      <c r="CK482" s="83">
        <v>0</v>
      </c>
      <c r="CL482" s="110">
        <v>0.00767939574887793</v>
      </c>
      <c r="CM482" s="110"/>
      <c r="CN482" s="154">
        <v>0</v>
      </c>
      <c r="CO482" s="83">
        <v>0</v>
      </c>
      <c r="CP482" s="110">
        <v>0.00528948947759062</v>
      </c>
      <c r="CQ482" s="110"/>
      <c r="CR482" s="154">
        <v>0.00156365909850237</v>
      </c>
      <c r="CS482" s="83">
        <v>0</v>
      </c>
      <c r="CT482" s="110">
        <v>0.00156365909850237</v>
      </c>
      <c r="CU482" s="110"/>
      <c r="CV482" s="154">
        <v>0.00719903420627281</v>
      </c>
      <c r="CW482" s="83">
        <v>0</v>
      </c>
      <c r="CX482" s="110">
        <v>0</v>
      </c>
      <c r="CY482" s="110"/>
      <c r="CZ482" s="154">
        <v>0.00184573800492668</v>
      </c>
      <c r="DA482" s="83">
        <v>0</v>
      </c>
      <c r="DB482" s="110">
        <v>0.00184573800492668</v>
      </c>
      <c r="DC482" s="110"/>
      <c r="DD482" s="154">
        <v>0.000101965851146051</v>
      </c>
      <c r="DE482" s="83">
        <v>0</v>
      </c>
      <c r="DF482" s="110">
        <v>0.000101965851146051</v>
      </c>
      <c r="DG482" s="110"/>
      <c r="DH482" s="154">
        <v>0.00482671446321821</v>
      </c>
      <c r="DI482" s="83">
        <v>0</v>
      </c>
      <c r="DJ482" s="110">
        <v>0.00482671446321821</v>
      </c>
      <c r="DK482" s="110"/>
      <c r="DL482" s="154">
        <v>0</v>
      </c>
      <c r="DM482" s="83">
        <v>0</v>
      </c>
      <c r="DN482" s="110">
        <v>0.00362078872420257</v>
      </c>
      <c r="DO482" s="110"/>
      <c r="DP482" s="154">
        <v>0.010551806589947</v>
      </c>
      <c r="DQ482" s="83">
        <v>0</v>
      </c>
      <c r="DR482" s="110">
        <v>0</v>
      </c>
      <c r="DS482" s="110"/>
      <c r="DT482" s="154">
        <v>0.00225794150374796</v>
      </c>
      <c r="DU482" s="83">
        <v>0</v>
      </c>
      <c r="DV482" s="110">
        <v>0.00225794150374796</v>
      </c>
      <c r="DW482" s="110"/>
      <c r="DX482" s="154">
        <v>0.000131693314912466</v>
      </c>
      <c r="DY482" s="83">
        <v>0</v>
      </c>
      <c r="DZ482" s="110">
        <v>0.000131693314912466</v>
      </c>
      <c r="EA482" s="110"/>
      <c r="EB482" s="154">
        <v>0.00553236033904035</v>
      </c>
      <c r="EC482" s="83">
        <v>0</v>
      </c>
      <c r="ED482" s="110">
        <v>0.00553236033904035</v>
      </c>
      <c r="EE482" s="110"/>
      <c r="EF482" s="154">
        <v>0</v>
      </c>
      <c r="EG482" s="83">
        <v>0</v>
      </c>
      <c r="EH482" s="110">
        <v>0.00525676281175816</v>
      </c>
      <c r="EI482" s="110"/>
      <c r="EJ482" s="154">
        <v>0</v>
      </c>
      <c r="EK482" s="83">
        <v>-0.000126657270790801</v>
      </c>
      <c r="EL482" s="110">
        <v>0</v>
      </c>
      <c r="EM482" s="110"/>
      <c r="EN482" s="154">
        <v>0</v>
      </c>
      <c r="EO482" s="83">
        <v>-7.55136994016563e-5</v>
      </c>
      <c r="EP482" s="110">
        <v>0</v>
      </c>
      <c r="EQ482" s="110"/>
      <c r="ER482" s="154">
        <v>0</v>
      </c>
      <c r="ES482" s="83">
        <v>-0.000126657270790801</v>
      </c>
      <c r="ET482" s="110">
        <v>0</v>
      </c>
      <c r="EU482" s="110"/>
      <c r="EV482" s="154">
        <v>0</v>
      </c>
      <c r="EW482" s="83">
        <v>-0.000943478713717958</v>
      </c>
      <c r="EX482" s="110">
        <v>0</v>
      </c>
      <c r="EY482" s="110"/>
      <c r="EZ482" s="154">
        <v>0</v>
      </c>
      <c r="FA482" s="83">
        <v>-0.000277223750685282</v>
      </c>
      <c r="FB482" s="110">
        <v>0</v>
      </c>
      <c r="FC482" s="110"/>
      <c r="FD482" s="154">
        <v>0</v>
      </c>
      <c r="FE482" s="83">
        <v>-0.000513658961192711</v>
      </c>
      <c r="FF482" s="110">
        <v>0</v>
      </c>
      <c r="FG482" s="110"/>
      <c r="FH482" s="154">
        <v>0</v>
      </c>
      <c r="FI482" s="83">
        <v>-0.000165415839651675</v>
      </c>
      <c r="FJ482" s="110">
        <v>0</v>
      </c>
      <c r="FK482" s="110"/>
      <c r="FL482" s="154">
        <v>0</v>
      </c>
      <c r="FM482" s="83">
        <v>-0.00106106727400002</v>
      </c>
      <c r="FN482" s="110">
        <v>0</v>
      </c>
      <c r="FO482" s="110"/>
      <c r="FP482" s="154">
        <v>0</v>
      </c>
      <c r="FQ482" s="83">
        <v>-0.00201156616361096</v>
      </c>
      <c r="FR482" s="110">
        <v>-0.00201156616361096</v>
      </c>
      <c r="FS482" s="110"/>
      <c r="FT482" s="154">
        <v>0</v>
      </c>
      <c r="FU482" s="83">
        <v>-0.000417272705884296</v>
      </c>
      <c r="FV482" s="110">
        <v>0</v>
      </c>
      <c r="FW482" s="110"/>
      <c r="FX482" s="154">
        <v>0</v>
      </c>
      <c r="FY482" s="83">
        <v>-0.00146452015118148</v>
      </c>
      <c r="FZ482" s="110">
        <v>-0.00146452015118148</v>
      </c>
      <c r="GA482" s="110"/>
      <c r="GB482" s="154">
        <v>0</v>
      </c>
      <c r="GC482" s="83">
        <v>-0.000252432249416638</v>
      </c>
      <c r="GD482" s="110">
        <v>0</v>
      </c>
      <c r="GE482" s="110"/>
      <c r="GF482" s="154">
        <v>0</v>
      </c>
      <c r="GG482" s="83">
        <v>-0.0100991241721753</v>
      </c>
      <c r="GH482" s="110">
        <v>-0.0100991241721753</v>
      </c>
      <c r="GI482" s="110"/>
      <c r="GJ482" s="154">
        <v>0</v>
      </c>
      <c r="GK482" s="83">
        <v>-0.00247899736069503</v>
      </c>
      <c r="GL482" s="110">
        <v>0</v>
      </c>
      <c r="GM482" s="110"/>
      <c r="GN482" s="154">
        <v>0</v>
      </c>
      <c r="GO482" s="83">
        <v>-0.00213311197412786</v>
      </c>
      <c r="GP482" s="110">
        <v>0</v>
      </c>
      <c r="GQ482" s="110"/>
      <c r="GR482" s="154">
        <v>0</v>
      </c>
      <c r="GS482" s="83">
        <v>-0.00565223210204067</v>
      </c>
      <c r="GT482" s="110">
        <v>-0.00565223210204067</v>
      </c>
      <c r="GU482" s="110"/>
      <c r="GV482" s="154">
        <v>0</v>
      </c>
      <c r="GW482" s="83">
        <v>-7.55136994016563e-5</v>
      </c>
      <c r="GX482" s="110">
        <v>0</v>
      </c>
      <c r="GY482" s="110"/>
      <c r="GZ482" s="154">
        <v>0</v>
      </c>
      <c r="HA482" s="83">
        <v>-0.00917194220325188</v>
      </c>
      <c r="HB482" s="110">
        <v>-0.00917194220325188</v>
      </c>
      <c r="HC482" s="110"/>
      <c r="HD482" s="154">
        <v>-0.000326635352357569</v>
      </c>
      <c r="HE482" s="83">
        <v>-0.000326635352357569</v>
      </c>
      <c r="HF482" s="110">
        <v>0</v>
      </c>
      <c r="HG482" s="110"/>
      <c r="HH482" s="154">
        <v>0</v>
      </c>
      <c r="HI482" s="83">
        <v>-0.000346244811805852</v>
      </c>
      <c r="HJ482" s="110">
        <v>0</v>
      </c>
      <c r="HK482" s="110"/>
      <c r="HL482" s="154">
        <v>-0.013693923237225</v>
      </c>
      <c r="HM482" s="83">
        <v>-0.013693923237225</v>
      </c>
      <c r="HN482" s="110">
        <v>0</v>
      </c>
      <c r="HO482" s="110"/>
      <c r="HP482" s="154">
        <v>0</v>
      </c>
      <c r="HQ482" s="83">
        <v>-0.000630721458215679</v>
      </c>
      <c r="HR482" s="110">
        <v>0</v>
      </c>
      <c r="HS482" s="110"/>
      <c r="HT482" s="154">
        <v>0</v>
      </c>
      <c r="HU482" s="83">
        <v>-0.0192250580770537</v>
      </c>
      <c r="HV482" s="110">
        <v>0</v>
      </c>
      <c r="HW482" s="110"/>
      <c r="HX482" s="154">
        <v>0</v>
      </c>
      <c r="HY482" s="83">
        <v>-0.000121954665469118</v>
      </c>
      <c r="HZ482" s="110">
        <v>0</v>
      </c>
      <c r="IA482" s="110"/>
      <c r="IB482" s="154">
        <v>0</v>
      </c>
      <c r="IC482" s="83">
        <v>-0.00279087171530467</v>
      </c>
      <c r="ID482" s="110">
        <v>0</v>
      </c>
      <c r="IE482" s="110"/>
      <c r="IF482" s="154">
        <v>0</v>
      </c>
      <c r="IG482" s="83">
        <v>0</v>
      </c>
      <c r="IH482" s="110">
        <v>0</v>
      </c>
      <c r="II482" s="110"/>
      <c r="IJ482" s="154">
        <v>0</v>
      </c>
      <c r="IK482" s="83">
        <v>-0.0084309792211479</v>
      </c>
      <c r="IL482" s="110">
        <v>0</v>
      </c>
      <c r="IM482" s="110"/>
      <c r="IN482" s="154">
        <v>0</v>
      </c>
      <c r="IO482" s="83">
        <v>-0.00131254856040793</v>
      </c>
      <c r="IP482" s="110">
        <v>0</v>
      </c>
      <c r="IQ482" s="110"/>
      <c r="IR482" s="154">
        <v>0</v>
      </c>
      <c r="IS482" s="83">
        <v>-0.000186732345986449</v>
      </c>
      <c r="IT482" s="110">
        <v>0</v>
      </c>
      <c r="IU482" s="110"/>
      <c r="IV482" s="154">
        <v>0</v>
      </c>
      <c r="IW482" s="83">
        <v>-0.00183624933958837</v>
      </c>
      <c r="IX482" s="110">
        <v>0</v>
      </c>
      <c r="IY482" s="110"/>
      <c r="IZ482" s="154">
        <v>0</v>
      </c>
      <c r="JA482" s="83">
        <v>0</v>
      </c>
      <c r="JB482" s="110">
        <v>-0.16689327310173</v>
      </c>
      <c r="JC482" s="110"/>
      <c r="JD482" s="154">
        <v>-0.159101921437188</v>
      </c>
      <c r="JE482" s="83">
        <v>0</v>
      </c>
      <c r="JF482" s="110">
        <v>0</v>
      </c>
      <c r="JG482" s="110"/>
    </row>
    <row r="483" spans="2:267">
      <c r="B483" s="35"/>
      <c r="C483" s="36"/>
      <c r="D483" s="83">
        <f t="shared" si="3365"/>
        <v>0.0347653285285941</v>
      </c>
      <c r="E483" s="83">
        <f t="shared" si="3362"/>
        <v>0.00526412978669186</v>
      </c>
      <c r="F483" s="110">
        <f t="shared" si="3363"/>
        <v>0.0610806630018033</v>
      </c>
      <c r="I483" s="35"/>
      <c r="J483" s="173"/>
      <c r="K483" s="174"/>
      <c r="L483" s="154">
        <v>0.00189751782745575</v>
      </c>
      <c r="M483" s="83">
        <v>0</v>
      </c>
      <c r="N483" s="110">
        <v>0.00189751782745575</v>
      </c>
      <c r="O483" s="110"/>
      <c r="P483" s="154">
        <v>0.00124543058367552</v>
      </c>
      <c r="Q483" s="83">
        <v>0</v>
      </c>
      <c r="R483" s="110">
        <v>0.00124543058367552</v>
      </c>
      <c r="S483" s="110"/>
      <c r="T483" s="154">
        <v>0.00135972108992134</v>
      </c>
      <c r="U483" s="83">
        <v>0</v>
      </c>
      <c r="V483" s="110">
        <v>0.00135972108992134</v>
      </c>
      <c r="W483" s="110"/>
      <c r="X483" s="154">
        <v>0.00645840403887093</v>
      </c>
      <c r="Y483" s="83">
        <v>0</v>
      </c>
      <c r="Z483" s="110">
        <v>0.00645840403887093</v>
      </c>
      <c r="AA483" s="110"/>
      <c r="AB483" s="154">
        <v>0.00943512102400549</v>
      </c>
      <c r="AC483" s="83">
        <v>0</v>
      </c>
      <c r="AD483" s="110">
        <v>0.00943512102400549</v>
      </c>
      <c r="AE483" s="110"/>
      <c r="AF483" s="154">
        <v>0.00393469394734282</v>
      </c>
      <c r="AG483" s="83">
        <v>0</v>
      </c>
      <c r="AH483" s="110">
        <v>0.00393469394734282</v>
      </c>
      <c r="AI483" s="110"/>
      <c r="AJ483" s="154">
        <v>0.0216880921310408</v>
      </c>
      <c r="AK483" s="83">
        <v>0</v>
      </c>
      <c r="AL483" s="110">
        <v>0.0216880921310408</v>
      </c>
      <c r="AM483" s="110"/>
      <c r="AN483" s="154">
        <v>0.0317800955993016</v>
      </c>
      <c r="AO483" s="83">
        <v>0</v>
      </c>
      <c r="AP483" s="110">
        <v>0.0317800955993016</v>
      </c>
      <c r="AQ483" s="110"/>
      <c r="AR483" s="154">
        <v>0.0118224709808477</v>
      </c>
      <c r="AS483" s="83">
        <v>0</v>
      </c>
      <c r="AT483" s="110">
        <v>0.0118224709808477</v>
      </c>
      <c r="AU483" s="110"/>
      <c r="AV483" s="154">
        <v>0.0198068600012525</v>
      </c>
      <c r="AW483" s="83">
        <v>0</v>
      </c>
      <c r="AX483" s="110">
        <v>0.0198068600012525</v>
      </c>
      <c r="AY483" s="110"/>
      <c r="AZ483" s="154">
        <v>0.00984637685979948</v>
      </c>
      <c r="BA483" s="83">
        <v>0.00984637685979948</v>
      </c>
      <c r="BB483" s="110">
        <v>0.00984637685979948</v>
      </c>
      <c r="BC483" s="110"/>
      <c r="BD483" s="154">
        <v>0.00623932916916537</v>
      </c>
      <c r="BE483" s="83">
        <v>0.00623932916916537</v>
      </c>
      <c r="BF483" s="110">
        <v>0.00623932916916537</v>
      </c>
      <c r="BG483" s="110"/>
      <c r="BH483" s="154">
        <v>0.00796488722117703</v>
      </c>
      <c r="BI483" s="83">
        <v>0.00796488722117703</v>
      </c>
      <c r="BJ483" s="110">
        <v>0.00796488722117703</v>
      </c>
      <c r="BK483" s="110"/>
      <c r="BL483" s="154">
        <v>0.0184260719469453</v>
      </c>
      <c r="BM483" s="83">
        <v>0.0184260719469453</v>
      </c>
      <c r="BN483" s="110">
        <v>0</v>
      </c>
      <c r="BO483" s="110"/>
      <c r="BP483" s="154">
        <v>0</v>
      </c>
      <c r="BQ483" s="83">
        <v>0.0454083885962109</v>
      </c>
      <c r="BR483" s="110">
        <v>0.0454083885962109</v>
      </c>
      <c r="BS483" s="110"/>
      <c r="BT483" s="154">
        <v>0.00242237905021094</v>
      </c>
      <c r="BU483" s="83">
        <v>0</v>
      </c>
      <c r="BV483" s="110">
        <v>0.00242237905021094</v>
      </c>
      <c r="BW483" s="110"/>
      <c r="BX483" s="154">
        <v>0.012737316207317</v>
      </c>
      <c r="BY483" s="83">
        <v>0</v>
      </c>
      <c r="BZ483" s="110">
        <v>0.012737316207317</v>
      </c>
      <c r="CA483" s="110"/>
      <c r="CB483" s="154">
        <v>0.00287771298171806</v>
      </c>
      <c r="CC483" s="83">
        <v>0</v>
      </c>
      <c r="CD483" s="110">
        <v>0</v>
      </c>
      <c r="CE483" s="110"/>
      <c r="CF483" s="154">
        <v>0.000146057771758105</v>
      </c>
      <c r="CG483" s="83">
        <v>0</v>
      </c>
      <c r="CH483" s="110">
        <v>0.000146057771758105</v>
      </c>
      <c r="CI483" s="110"/>
      <c r="CJ483" s="154">
        <v>0</v>
      </c>
      <c r="CK483" s="83">
        <v>0</v>
      </c>
      <c r="CL483" s="110">
        <v>0.00767939574887793</v>
      </c>
      <c r="CM483" s="110"/>
      <c r="CN483" s="154">
        <v>0.00528948947759062</v>
      </c>
      <c r="CO483" s="83">
        <v>0</v>
      </c>
      <c r="CP483" s="110">
        <v>0.00528948947759062</v>
      </c>
      <c r="CQ483" s="110"/>
      <c r="CR483" s="154">
        <v>0.00156365909850237</v>
      </c>
      <c r="CS483" s="83">
        <v>0</v>
      </c>
      <c r="CT483" s="110">
        <v>0.00156365909850237</v>
      </c>
      <c r="CU483" s="110"/>
      <c r="CV483" s="154">
        <v>0.00719903420627281</v>
      </c>
      <c r="CW483" s="83">
        <v>0</v>
      </c>
      <c r="CX483" s="110">
        <v>0.00719903420627281</v>
      </c>
      <c r="CY483" s="110"/>
      <c r="CZ483" s="154">
        <v>0.00184573800492668</v>
      </c>
      <c r="DA483" s="83">
        <v>0</v>
      </c>
      <c r="DB483" s="110">
        <v>0</v>
      </c>
      <c r="DC483" s="110"/>
      <c r="DD483" s="154">
        <v>0.000101965851146051</v>
      </c>
      <c r="DE483" s="83">
        <v>0</v>
      </c>
      <c r="DF483" s="110">
        <v>0.000101965851146051</v>
      </c>
      <c r="DG483" s="110"/>
      <c r="DH483" s="154">
        <v>0</v>
      </c>
      <c r="DI483" s="83">
        <v>0</v>
      </c>
      <c r="DJ483" s="110">
        <v>0.00482671446321821</v>
      </c>
      <c r="DK483" s="110"/>
      <c r="DL483" s="154">
        <v>0.00362078872420257</v>
      </c>
      <c r="DM483" s="83">
        <v>0</v>
      </c>
      <c r="DN483" s="110">
        <v>0.00362078872420257</v>
      </c>
      <c r="DO483" s="110"/>
      <c r="DP483" s="154">
        <v>0.010551806589947</v>
      </c>
      <c r="DQ483" s="83">
        <v>0</v>
      </c>
      <c r="DR483" s="110">
        <v>0.010551806589947</v>
      </c>
      <c r="DS483" s="110"/>
      <c r="DT483" s="154">
        <v>0.00225794150374796</v>
      </c>
      <c r="DU483" s="83">
        <v>0</v>
      </c>
      <c r="DV483" s="110">
        <v>0</v>
      </c>
      <c r="DW483" s="110"/>
      <c r="DX483" s="154">
        <v>0.000131693314912466</v>
      </c>
      <c r="DY483" s="83">
        <v>0</v>
      </c>
      <c r="DZ483" s="110">
        <v>0.000131693314912466</v>
      </c>
      <c r="EA483" s="110"/>
      <c r="EB483" s="154">
        <v>0</v>
      </c>
      <c r="EC483" s="83">
        <v>0</v>
      </c>
      <c r="ED483" s="110">
        <v>0.00553236033904035</v>
      </c>
      <c r="EE483" s="110"/>
      <c r="EF483" s="154">
        <v>0.00525676281175816</v>
      </c>
      <c r="EG483" s="83">
        <v>0</v>
      </c>
      <c r="EH483" s="110">
        <v>0.00525676281175816</v>
      </c>
      <c r="EI483" s="110"/>
      <c r="EJ483" s="154">
        <v>0</v>
      </c>
      <c r="EK483" s="83">
        <v>-0.000126657270790801</v>
      </c>
      <c r="EL483" s="110">
        <v>0</v>
      </c>
      <c r="EM483" s="110"/>
      <c r="EN483" s="154">
        <v>0</v>
      </c>
      <c r="EO483" s="83">
        <v>-7.55136994016563e-5</v>
      </c>
      <c r="EP483" s="110">
        <v>0</v>
      </c>
      <c r="EQ483" s="110"/>
      <c r="ER483" s="154">
        <v>0</v>
      </c>
      <c r="ES483" s="83">
        <v>-0.000126657270790801</v>
      </c>
      <c r="ET483" s="110">
        <v>0</v>
      </c>
      <c r="EU483" s="110"/>
      <c r="EV483" s="154">
        <v>0</v>
      </c>
      <c r="EW483" s="83">
        <v>-0.000943478713717958</v>
      </c>
      <c r="EX483" s="110">
        <v>0</v>
      </c>
      <c r="EY483" s="110"/>
      <c r="EZ483" s="154">
        <v>0</v>
      </c>
      <c r="FA483" s="83">
        <v>-0.000277223750685282</v>
      </c>
      <c r="FB483" s="110">
        <v>0</v>
      </c>
      <c r="FC483" s="110"/>
      <c r="FD483" s="154">
        <v>0</v>
      </c>
      <c r="FE483" s="83">
        <v>-0.000513658961192711</v>
      </c>
      <c r="FF483" s="110">
        <v>0</v>
      </c>
      <c r="FG483" s="110"/>
      <c r="FH483" s="154">
        <v>0</v>
      </c>
      <c r="FI483" s="83">
        <v>-0.000165415839651675</v>
      </c>
      <c r="FJ483" s="110">
        <v>0</v>
      </c>
      <c r="FK483" s="110"/>
      <c r="FL483" s="154">
        <v>0</v>
      </c>
      <c r="FM483" s="83">
        <v>-0.00106106727400002</v>
      </c>
      <c r="FN483" s="110">
        <v>0</v>
      </c>
      <c r="FO483" s="110"/>
      <c r="FP483" s="154">
        <v>0</v>
      </c>
      <c r="FQ483" s="83">
        <v>-0.00201156616361096</v>
      </c>
      <c r="FR483" s="110">
        <v>0</v>
      </c>
      <c r="FS483" s="110"/>
      <c r="FT483" s="154">
        <v>0</v>
      </c>
      <c r="FU483" s="83">
        <v>-0.000417272705884296</v>
      </c>
      <c r="FV483" s="110">
        <v>-0.000417272705884296</v>
      </c>
      <c r="FW483" s="110"/>
      <c r="FX483" s="154">
        <v>0</v>
      </c>
      <c r="FY483" s="83">
        <v>-0.00146452015118148</v>
      </c>
      <c r="FZ483" s="110">
        <v>0</v>
      </c>
      <c r="GA483" s="110"/>
      <c r="GB483" s="154">
        <v>0</v>
      </c>
      <c r="GC483" s="83">
        <v>-0.000252432249416638</v>
      </c>
      <c r="GD483" s="110">
        <v>-0.000252432249416638</v>
      </c>
      <c r="GE483" s="110"/>
      <c r="GF483" s="154">
        <v>0</v>
      </c>
      <c r="GG483" s="83">
        <v>-0.0100991241721753</v>
      </c>
      <c r="GH483" s="110">
        <v>0</v>
      </c>
      <c r="GI483" s="110"/>
      <c r="GJ483" s="154">
        <v>0</v>
      </c>
      <c r="GK483" s="83">
        <v>-0.00247899736069503</v>
      </c>
      <c r="GL483" s="110">
        <v>-0.00247899736069503</v>
      </c>
      <c r="GM483" s="110"/>
      <c r="GN483" s="154">
        <v>0</v>
      </c>
      <c r="GO483" s="83">
        <v>-0.00213311197412786</v>
      </c>
      <c r="GP483" s="110">
        <v>0</v>
      </c>
      <c r="GQ483" s="110"/>
      <c r="GR483" s="154">
        <v>0</v>
      </c>
      <c r="GS483" s="83">
        <v>-0.00565223210204067</v>
      </c>
      <c r="GT483" s="110">
        <v>-0.00565223210204067</v>
      </c>
      <c r="GU483" s="110"/>
      <c r="GV483" s="154">
        <v>0</v>
      </c>
      <c r="GW483" s="83">
        <v>-7.55136994016563e-5</v>
      </c>
      <c r="GX483" s="110">
        <v>0</v>
      </c>
      <c r="GY483" s="110"/>
      <c r="GZ483" s="154">
        <v>0</v>
      </c>
      <c r="HA483" s="83">
        <v>-0.00917194220325188</v>
      </c>
      <c r="HB483" s="110">
        <v>-0.00917194220325188</v>
      </c>
      <c r="HC483" s="110"/>
      <c r="HD483" s="154">
        <v>0</v>
      </c>
      <c r="HE483" s="83">
        <v>-0.000326635352357569</v>
      </c>
      <c r="HF483" s="110">
        <v>0</v>
      </c>
      <c r="HG483" s="110"/>
      <c r="HH483" s="154">
        <v>-0.000346244811805852</v>
      </c>
      <c r="HI483" s="83">
        <v>-0.000346244811805852</v>
      </c>
      <c r="HJ483" s="110">
        <v>0</v>
      </c>
      <c r="HK483" s="110"/>
      <c r="HL483" s="154">
        <v>-0.013693923237225</v>
      </c>
      <c r="HM483" s="83">
        <v>-0.013693923237225</v>
      </c>
      <c r="HN483" s="110">
        <v>0</v>
      </c>
      <c r="HO483" s="110"/>
      <c r="HP483" s="154">
        <v>0</v>
      </c>
      <c r="HQ483" s="83">
        <v>0</v>
      </c>
      <c r="HR483" s="110">
        <v>0</v>
      </c>
      <c r="HS483" s="110"/>
      <c r="HT483" s="154">
        <v>0</v>
      </c>
      <c r="HU483" s="83">
        <v>-0.0192250580770537</v>
      </c>
      <c r="HV483" s="110">
        <v>0</v>
      </c>
      <c r="HW483" s="110"/>
      <c r="HX483" s="154">
        <v>0</v>
      </c>
      <c r="HY483" s="83">
        <v>-0.000121954665469118</v>
      </c>
      <c r="HZ483" s="110">
        <v>0</v>
      </c>
      <c r="IA483" s="110"/>
      <c r="IB483" s="154">
        <v>0</v>
      </c>
      <c r="IC483" s="83">
        <v>-0.00279087171530467</v>
      </c>
      <c r="ID483" s="110">
        <v>0</v>
      </c>
      <c r="IE483" s="110"/>
      <c r="IF483" s="154">
        <v>0</v>
      </c>
      <c r="IG483" s="83">
        <v>-0.00573432033939091</v>
      </c>
      <c r="IH483" s="110">
        <v>0</v>
      </c>
      <c r="II483" s="110"/>
      <c r="IJ483" s="154">
        <v>0</v>
      </c>
      <c r="IK483" s="83">
        <v>0</v>
      </c>
      <c r="IL483" s="110">
        <v>0</v>
      </c>
      <c r="IM483" s="110"/>
      <c r="IN483" s="154">
        <v>0</v>
      </c>
      <c r="IO483" s="83">
        <v>-0.00131254856040793</v>
      </c>
      <c r="IP483" s="110">
        <v>0</v>
      </c>
      <c r="IQ483" s="110"/>
      <c r="IR483" s="154">
        <v>0</v>
      </c>
      <c r="IS483" s="83">
        <v>-0.000186732345986449</v>
      </c>
      <c r="IT483" s="110">
        <v>0</v>
      </c>
      <c r="IU483" s="110"/>
      <c r="IV483" s="154">
        <v>0</v>
      </c>
      <c r="IW483" s="83">
        <v>-0.00183624933958837</v>
      </c>
      <c r="IX483" s="110">
        <v>0</v>
      </c>
      <c r="IY483" s="110"/>
      <c r="IZ483" s="154">
        <v>0</v>
      </c>
      <c r="JA483" s="83">
        <v>0</v>
      </c>
      <c r="JB483" s="110">
        <v>-0.16689327310173</v>
      </c>
      <c r="JC483" s="110"/>
      <c r="JD483" s="154">
        <v>-0.159101921437188</v>
      </c>
      <c r="JE483" s="83">
        <v>0</v>
      </c>
      <c r="JF483" s="110">
        <v>0</v>
      </c>
      <c r="JG483" s="110"/>
    </row>
    <row r="484" spans="2:267">
      <c r="B484" s="45"/>
      <c r="C484" s="42"/>
      <c r="D484" s="111">
        <f t="shared" si="3365"/>
        <v>0.0886009744524694</v>
      </c>
      <c r="E484" s="111">
        <f t="shared" si="3362"/>
        <v>-0.210736133661895</v>
      </c>
      <c r="F484" s="112">
        <f t="shared" si="3363"/>
        <v>0.143936483490081</v>
      </c>
      <c r="G484" s="83"/>
      <c r="I484" s="35"/>
      <c r="J484" s="177"/>
      <c r="K484" s="175"/>
      <c r="L484" s="176">
        <v>0.00189751782745575</v>
      </c>
      <c r="M484" s="111">
        <v>0.00189751782745575</v>
      </c>
      <c r="N484" s="112">
        <v>0.00189751782745575</v>
      </c>
      <c r="O484" s="110"/>
      <c r="P484" s="176">
        <v>0.00124543058367552</v>
      </c>
      <c r="Q484" s="111">
        <v>0.00124543058367552</v>
      </c>
      <c r="R484" s="112">
        <v>0.00124543058367552</v>
      </c>
      <c r="S484" s="110"/>
      <c r="T484" s="176">
        <v>0.00135972108992134</v>
      </c>
      <c r="U484" s="111">
        <v>0.00135972108992134</v>
      </c>
      <c r="V484" s="112">
        <v>0.00135972108992134</v>
      </c>
      <c r="W484" s="110"/>
      <c r="X484" s="176">
        <v>0.00645840403887093</v>
      </c>
      <c r="Y484" s="111">
        <v>0.00645840403887093</v>
      </c>
      <c r="Z484" s="112">
        <v>0</v>
      </c>
      <c r="AA484" s="110"/>
      <c r="AB484" s="176">
        <v>0</v>
      </c>
      <c r="AC484" s="111">
        <v>0.00943512102400549</v>
      </c>
      <c r="AD484" s="112">
        <v>0.00943512102400549</v>
      </c>
      <c r="AE484" s="110"/>
      <c r="AF484" s="176">
        <v>0.00393469394734282</v>
      </c>
      <c r="AG484" s="111">
        <v>0.00393469394734282</v>
      </c>
      <c r="AH484" s="112">
        <v>0.00393469394734282</v>
      </c>
      <c r="AI484" s="110"/>
      <c r="AJ484" s="176">
        <v>0.0216880921310408</v>
      </c>
      <c r="AK484" s="111">
        <v>0.0216880921310408</v>
      </c>
      <c r="AL484" s="112">
        <v>0.0216880921310408</v>
      </c>
      <c r="AM484" s="110"/>
      <c r="AN484" s="176">
        <v>0.0317800955993016</v>
      </c>
      <c r="AO484" s="111">
        <v>0.0317800955993016</v>
      </c>
      <c r="AP484" s="112">
        <v>0.0317800955993016</v>
      </c>
      <c r="AQ484" s="110"/>
      <c r="AR484" s="176">
        <v>0.0118224709808477</v>
      </c>
      <c r="AS484" s="111">
        <v>0.0118224709808477</v>
      </c>
      <c r="AT484" s="112">
        <v>0</v>
      </c>
      <c r="AU484" s="110"/>
      <c r="AV484" s="176">
        <v>0</v>
      </c>
      <c r="AW484" s="111">
        <v>0.0198068600012525</v>
      </c>
      <c r="AX484" s="112">
        <v>0.0198068600012525</v>
      </c>
      <c r="AY484" s="110"/>
      <c r="AZ484" s="176">
        <v>0</v>
      </c>
      <c r="BA484" s="111">
        <v>0</v>
      </c>
      <c r="BB484" s="112">
        <v>0</v>
      </c>
      <c r="BC484" s="110"/>
      <c r="BD484" s="176">
        <v>0</v>
      </c>
      <c r="BE484" s="111">
        <v>0</v>
      </c>
      <c r="BF484" s="112">
        <v>0</v>
      </c>
      <c r="BG484" s="110"/>
      <c r="BH484" s="176">
        <v>0</v>
      </c>
      <c r="BI484" s="111">
        <v>0</v>
      </c>
      <c r="BJ484" s="112">
        <v>0</v>
      </c>
      <c r="BK484" s="110"/>
      <c r="BL484" s="176">
        <v>0</v>
      </c>
      <c r="BM484" s="111">
        <v>0</v>
      </c>
      <c r="BN484" s="112">
        <v>0</v>
      </c>
      <c r="BO484" s="110"/>
      <c r="BP484" s="176">
        <v>0</v>
      </c>
      <c r="BQ484" s="111">
        <v>0</v>
      </c>
      <c r="BR484" s="112">
        <v>0</v>
      </c>
      <c r="BS484" s="110"/>
      <c r="BT484" s="176">
        <v>0.00242237905021094</v>
      </c>
      <c r="BU484" s="111">
        <v>0.00242237905021094</v>
      </c>
      <c r="BV484" s="112">
        <v>0.00242237905021094</v>
      </c>
      <c r="BW484" s="110"/>
      <c r="BX484" s="176">
        <v>0.012737316207317</v>
      </c>
      <c r="BY484" s="111">
        <v>0.012737316207317</v>
      </c>
      <c r="BZ484" s="112">
        <v>0.012737316207317</v>
      </c>
      <c r="CA484" s="110"/>
      <c r="CB484" s="176">
        <v>0.00287771298171806</v>
      </c>
      <c r="CC484" s="111">
        <v>0.00287771298171806</v>
      </c>
      <c r="CD484" s="112">
        <v>0.00287771298171806</v>
      </c>
      <c r="CE484" s="110"/>
      <c r="CF484" s="176">
        <v>0.000146057771758105</v>
      </c>
      <c r="CG484" s="111">
        <v>0</v>
      </c>
      <c r="CH484" s="112">
        <v>0.000146057771758105</v>
      </c>
      <c r="CI484" s="110"/>
      <c r="CJ484" s="176">
        <v>0.00767939574887793</v>
      </c>
      <c r="CK484" s="111">
        <v>0.00767939574887793</v>
      </c>
      <c r="CL484" s="112">
        <v>0.00767939574887793</v>
      </c>
      <c r="CM484" s="110"/>
      <c r="CN484" s="176">
        <v>0.00528948947759062</v>
      </c>
      <c r="CO484" s="111">
        <v>0.00528948947759062</v>
      </c>
      <c r="CP484" s="112">
        <v>0.00528948947759062</v>
      </c>
      <c r="CQ484" s="110"/>
      <c r="CR484" s="176">
        <v>0.00156365909850237</v>
      </c>
      <c r="CS484" s="111">
        <v>0.00156365909850237</v>
      </c>
      <c r="CT484" s="112">
        <v>0.00156365909850237</v>
      </c>
      <c r="CU484" s="110"/>
      <c r="CV484" s="176">
        <v>0.00719903420627281</v>
      </c>
      <c r="CW484" s="111">
        <v>0.00719903420627281</v>
      </c>
      <c r="CX484" s="112">
        <v>0.00719903420627281</v>
      </c>
      <c r="CY484" s="110"/>
      <c r="CZ484" s="176">
        <v>0.00184573800492668</v>
      </c>
      <c r="DA484" s="111">
        <v>0.00184573800492668</v>
      </c>
      <c r="DB484" s="112">
        <v>0.00184573800492668</v>
      </c>
      <c r="DC484" s="110"/>
      <c r="DD484" s="176">
        <v>0.000101965851146051</v>
      </c>
      <c r="DE484" s="111">
        <v>0</v>
      </c>
      <c r="DF484" s="112">
        <v>0.000101965851146051</v>
      </c>
      <c r="DG484" s="110"/>
      <c r="DH484" s="176">
        <v>0.00482671446321821</v>
      </c>
      <c r="DI484" s="111">
        <v>0.00482671446321821</v>
      </c>
      <c r="DJ484" s="112">
        <v>0.00482671446321821</v>
      </c>
      <c r="DK484" s="110"/>
      <c r="DL484" s="176">
        <v>0.00362078872420257</v>
      </c>
      <c r="DM484" s="111">
        <v>0.00362078872420257</v>
      </c>
      <c r="DN484" s="112">
        <v>0.00362078872420257</v>
      </c>
      <c r="DO484" s="110"/>
      <c r="DP484" s="176">
        <v>0.010551806589947</v>
      </c>
      <c r="DQ484" s="111">
        <v>0.010551806589947</v>
      </c>
      <c r="DR484" s="112">
        <v>0.010551806589947</v>
      </c>
      <c r="DS484" s="110"/>
      <c r="DT484" s="176">
        <v>0.00225794150374796</v>
      </c>
      <c r="DU484" s="111">
        <v>0.00225794150374796</v>
      </c>
      <c r="DV484" s="112">
        <v>0.00225794150374796</v>
      </c>
      <c r="DW484" s="110"/>
      <c r="DX484" s="176">
        <v>0.000131693314912466</v>
      </c>
      <c r="DY484" s="111">
        <v>0</v>
      </c>
      <c r="DZ484" s="112">
        <v>0.000131693314912466</v>
      </c>
      <c r="EA484" s="110"/>
      <c r="EB484" s="176">
        <v>0.00553236033904035</v>
      </c>
      <c r="EC484" s="111">
        <v>0.00553236033904035</v>
      </c>
      <c r="ED484" s="112">
        <v>0.00553236033904035</v>
      </c>
      <c r="EE484" s="110"/>
      <c r="EF484" s="176">
        <v>0.00525676281175816</v>
      </c>
      <c r="EG484" s="111">
        <v>0.00525676281175816</v>
      </c>
      <c r="EH484" s="112">
        <v>0.00525676281175816</v>
      </c>
      <c r="EI484" s="110"/>
      <c r="EJ484" s="176">
        <v>0</v>
      </c>
      <c r="EK484" s="111">
        <v>-0.000126657270790801</v>
      </c>
      <c r="EL484" s="112">
        <v>0</v>
      </c>
      <c r="EM484" s="110"/>
      <c r="EN484" s="176">
        <v>0</v>
      </c>
      <c r="EO484" s="111">
        <v>-7.55136994016563e-5</v>
      </c>
      <c r="EP484" s="112">
        <v>0</v>
      </c>
      <c r="EQ484" s="110"/>
      <c r="ER484" s="176">
        <v>0</v>
      </c>
      <c r="ES484" s="111">
        <v>-0.000126657270790801</v>
      </c>
      <c r="ET484" s="112">
        <v>0</v>
      </c>
      <c r="EU484" s="110"/>
      <c r="EV484" s="176">
        <v>-0.000943478713717958</v>
      </c>
      <c r="EW484" s="111">
        <v>-0.000943478713717958</v>
      </c>
      <c r="EX484" s="112">
        <v>0</v>
      </c>
      <c r="EY484" s="110"/>
      <c r="EZ484" s="176">
        <v>0</v>
      </c>
      <c r="FA484" s="111">
        <v>-0.000277223750685282</v>
      </c>
      <c r="FB484" s="112">
        <v>-0.000277223750685282</v>
      </c>
      <c r="FC484" s="110"/>
      <c r="FD484" s="176">
        <v>-0.000513658961192711</v>
      </c>
      <c r="FE484" s="111">
        <v>-0.000513658961192711</v>
      </c>
      <c r="FF484" s="112">
        <v>0</v>
      </c>
      <c r="FG484" s="110"/>
      <c r="FH484" s="176">
        <v>0</v>
      </c>
      <c r="FI484" s="111">
        <v>-0.000165415839651675</v>
      </c>
      <c r="FJ484" s="112">
        <v>-0.000165415839651675</v>
      </c>
      <c r="FK484" s="110"/>
      <c r="FL484" s="176">
        <v>-0.00106106727400002</v>
      </c>
      <c r="FM484" s="111">
        <v>-0.00106106727400002</v>
      </c>
      <c r="FN484" s="112">
        <v>-0.00106106727400002</v>
      </c>
      <c r="FO484" s="110"/>
      <c r="FP484" s="176">
        <v>0</v>
      </c>
      <c r="FQ484" s="111">
        <v>-0.00201156616361096</v>
      </c>
      <c r="FR484" s="112">
        <v>0</v>
      </c>
      <c r="FS484" s="110"/>
      <c r="FT484" s="176">
        <v>0</v>
      </c>
      <c r="FU484" s="111">
        <v>-0.000417272705884296</v>
      </c>
      <c r="FV484" s="112">
        <v>0</v>
      </c>
      <c r="FW484" s="110"/>
      <c r="FX484" s="176">
        <v>0</v>
      </c>
      <c r="FY484" s="111">
        <v>-0.00146452015118148</v>
      </c>
      <c r="FZ484" s="112">
        <v>0</v>
      </c>
      <c r="GA484" s="110"/>
      <c r="GB484" s="176">
        <v>0</v>
      </c>
      <c r="GC484" s="111">
        <v>-0.000252432249416638</v>
      </c>
      <c r="GD484" s="112">
        <v>0</v>
      </c>
      <c r="GE484" s="110"/>
      <c r="GF484" s="176">
        <v>-0.0100991241721753</v>
      </c>
      <c r="GG484" s="111">
        <v>-0.0100991241721753</v>
      </c>
      <c r="GH484" s="112">
        <v>0</v>
      </c>
      <c r="GI484" s="110"/>
      <c r="GJ484" s="176">
        <v>-0.00247899736069503</v>
      </c>
      <c r="GK484" s="111">
        <v>-0.00247899736069503</v>
      </c>
      <c r="GL484" s="112">
        <v>0</v>
      </c>
      <c r="GM484" s="110"/>
      <c r="GN484" s="176">
        <v>-0.00213311197412786</v>
      </c>
      <c r="GO484" s="111">
        <v>-0.00213311197412786</v>
      </c>
      <c r="GP484" s="112">
        <v>-0.00213311197412786</v>
      </c>
      <c r="GQ484" s="110"/>
      <c r="GR484" s="176">
        <v>0</v>
      </c>
      <c r="GS484" s="111">
        <v>-0.00565223210204067</v>
      </c>
      <c r="GT484" s="112">
        <v>-0.00565223210204067</v>
      </c>
      <c r="GU484" s="110"/>
      <c r="GV484" s="176">
        <v>0</v>
      </c>
      <c r="GW484" s="111">
        <v>-7.55136994016563e-5</v>
      </c>
      <c r="GX484" s="112">
        <v>0</v>
      </c>
      <c r="GY484" s="110"/>
      <c r="GZ484" s="176">
        <v>0</v>
      </c>
      <c r="HA484" s="111">
        <v>-0.00917194220325188</v>
      </c>
      <c r="HB484" s="112">
        <v>-0.00917194220325188</v>
      </c>
      <c r="HC484" s="110"/>
      <c r="HD484" s="176">
        <v>0</v>
      </c>
      <c r="HE484" s="111">
        <v>-0.000326635352357569</v>
      </c>
      <c r="HF484" s="112">
        <v>0</v>
      </c>
      <c r="HG484" s="110"/>
      <c r="HH484" s="176">
        <v>0</v>
      </c>
      <c r="HI484" s="111">
        <v>-0.000346244811805852</v>
      </c>
      <c r="HJ484" s="112">
        <v>0</v>
      </c>
      <c r="HK484" s="110"/>
      <c r="HL484" s="176">
        <v>-0.013693923237225</v>
      </c>
      <c r="HM484" s="111">
        <v>-0.013693923237225</v>
      </c>
      <c r="HN484" s="112">
        <v>0</v>
      </c>
      <c r="HO484" s="110"/>
      <c r="HP484" s="176">
        <v>0</v>
      </c>
      <c r="HQ484" s="111">
        <v>-0.000630721458215679</v>
      </c>
      <c r="HR484" s="112">
        <v>0</v>
      </c>
      <c r="HS484" s="110"/>
      <c r="HT484" s="176">
        <v>-0.0192250580770537</v>
      </c>
      <c r="HU484" s="111">
        <v>0</v>
      </c>
      <c r="HV484" s="112">
        <v>0</v>
      </c>
      <c r="HW484" s="110"/>
      <c r="HX484" s="176">
        <v>0</v>
      </c>
      <c r="HY484" s="111">
        <v>-0.000121954665469118</v>
      </c>
      <c r="HZ484" s="112">
        <v>0</v>
      </c>
      <c r="IA484" s="110"/>
      <c r="IB484" s="176">
        <v>0</v>
      </c>
      <c r="IC484" s="111">
        <v>0</v>
      </c>
      <c r="ID484" s="112">
        <v>-0.00279087171530467</v>
      </c>
      <c r="IE484" s="110"/>
      <c r="IF484" s="176">
        <v>-0.00573432033939091</v>
      </c>
      <c r="IG484" s="111">
        <v>-0.00573432033939091</v>
      </c>
      <c r="IH484" s="112">
        <v>0</v>
      </c>
      <c r="II484" s="110"/>
      <c r="IJ484" s="176">
        <v>-0.0084309792211479</v>
      </c>
      <c r="IK484" s="111">
        <v>-0.0084309792211479</v>
      </c>
      <c r="IL484" s="112">
        <v>0</v>
      </c>
      <c r="IM484" s="110"/>
      <c r="IN484" s="176">
        <v>-0.00131254856040793</v>
      </c>
      <c r="IO484" s="111">
        <v>-0.00131254856040793</v>
      </c>
      <c r="IP484" s="112">
        <v>0</v>
      </c>
      <c r="IQ484" s="110"/>
      <c r="IR484" s="176">
        <v>0</v>
      </c>
      <c r="IS484" s="111">
        <v>-0.000186732345986449</v>
      </c>
      <c r="IT484" s="112">
        <v>0</v>
      </c>
      <c r="IU484" s="110"/>
      <c r="IV484" s="176">
        <v>0</v>
      </c>
      <c r="IW484" s="111">
        <v>0</v>
      </c>
      <c r="IX484" s="112">
        <v>0</v>
      </c>
      <c r="IY484" s="110"/>
      <c r="IZ484" s="176">
        <v>0</v>
      </c>
      <c r="JA484" s="111">
        <v>-0.16689327310173</v>
      </c>
      <c r="JB484" s="112">
        <v>0</v>
      </c>
      <c r="JC484" s="110"/>
      <c r="JD484" s="176">
        <v>0</v>
      </c>
      <c r="JE484" s="111">
        <v>-0.159101921437188</v>
      </c>
      <c r="JF484" s="112">
        <v>0</v>
      </c>
      <c r="JG484" s="110"/>
    </row>
    <row r="485" ht="16.5" customHeight="1" spans="2:267">
      <c r="B485" s="49" t="s">
        <v>23</v>
      </c>
      <c r="C485" s="50">
        <v>1</v>
      </c>
      <c r="D485" s="113">
        <f t="shared" si="3365"/>
        <v>0.151732797735535</v>
      </c>
      <c r="E485" s="113">
        <f t="shared" si="3362"/>
        <v>-0.206110916666066</v>
      </c>
      <c r="F485" s="109">
        <f t="shared" si="3363"/>
        <v>0.304727431044536</v>
      </c>
      <c r="G485" s="114">
        <f t="shared" ref="G485:G486" si="3368">SUM(O485,S485,W485,AA485,AE485,AI485,AM485,AQ485,AU485,AY485,BC485,BG485,BK485,BO485,BS485,BW485,CA485,CE485,CI485,CM485,CQ485,CU485,CY485,DC485,DG485,DK485,DO485,DS485,DW485,EA485,EE485,EI485,EM485,EQ485,EU485,EY485,FC485,FG485,FK485,FO485,FS485,FW485,GA485,GE485,GI485,GM485,GQ485,GU485,GY485,HC485,HG485,HK485,HO485,HS485,HW485,IA485,IE485,II485,IM485,IQ485,IU485,IY485,JC485,JG485)</f>
        <v>-0.0339430626538396</v>
      </c>
      <c r="H485" s="20"/>
      <c r="I485" s="35"/>
      <c r="J485" s="178" t="s">
        <v>40</v>
      </c>
      <c r="K485" s="179">
        <v>1</v>
      </c>
      <c r="L485" s="180">
        <f t="array" ref="L485:N486">MMULT(TRANSPOSE(L467:M467),L460:N460)</f>
        <v>-0.000101052966879424</v>
      </c>
      <c r="M485" s="25">
        <v>-0.00983967932112326</v>
      </c>
      <c r="N485" s="26">
        <v>-0.000434134158887369</v>
      </c>
      <c r="O485" s="109">
        <f>L467</f>
        <v>-0.0099391667144413</v>
      </c>
      <c r="P485" s="180">
        <f t="array" ref="P485:R486">MMULT(TRANSPOSE(P467:Q467),P460:R460)</f>
        <v>-5.71844736259238e-5</v>
      </c>
      <c r="Q485" s="25">
        <v>-0.00951750956895292</v>
      </c>
      <c r="R485" s="26">
        <v>-0.000287688440985058</v>
      </c>
      <c r="S485" s="109">
        <f>P467</f>
        <v>-0.00965615284479868</v>
      </c>
      <c r="T485" s="180">
        <f t="array" ref="T485:V486">MMULT(TRANSPOSE(T467:U467),T460:V460)</f>
        <v>-0.000109327713116279</v>
      </c>
      <c r="U485" s="25">
        <v>-0.0104453953901526</v>
      </c>
      <c r="V485" s="26">
        <v>-0.000321854223010508</v>
      </c>
      <c r="W485" s="109">
        <f>T467</f>
        <v>-0.0108561288167499</v>
      </c>
      <c r="X485" s="180">
        <f t="array" ref="X485:Z486">MMULT(TRANSPOSE(X467:Y467),X460:Z460)</f>
        <v>-5.48618487684045e-5</v>
      </c>
      <c r="Y485" s="25">
        <v>-0.0120379579269227</v>
      </c>
      <c r="Z485" s="26">
        <v>-0.00144453435647881</v>
      </c>
      <c r="AA485" s="109">
        <f>X467</f>
        <v>-0.0120691490059291</v>
      </c>
      <c r="AB485" s="180">
        <f t="array" ref="AB485:AD486">MMULT(TRANSPOSE(AB467:AC467),AB460:AD460)</f>
        <v>-0.0005488901533847</v>
      </c>
      <c r="AC485" s="25">
        <v>-0.0141043111108795</v>
      </c>
      <c r="AD485" s="26">
        <v>-0.00210171298489974</v>
      </c>
      <c r="AE485" s="109">
        <f>AB467</f>
        <v>-0.0142502650068204</v>
      </c>
      <c r="AF485" s="180">
        <f t="array" ref="AF485:AH486">MMULT(TRANSPOSE(AF467:AG467),AF460:AH460)</f>
        <v>-5.56818055640844e-5</v>
      </c>
      <c r="AG485" s="25">
        <v>-0.013489217004621</v>
      </c>
      <c r="AH485" s="26">
        <v>-0.000968651542631687</v>
      </c>
      <c r="AI485" s="109">
        <f>AF467</f>
        <v>-0.0146667912171185</v>
      </c>
      <c r="AJ485" s="180">
        <f t="array" ref="AJ485:AL486">MMULT(TRANSPOSE(AJ467:AK467),AJ460:AL460)</f>
        <v>-7.85766345837172e-5</v>
      </c>
      <c r="AK485" s="25">
        <v>-0.0327981729539691</v>
      </c>
      <c r="AL485" s="26">
        <v>-0.00653740581603147</v>
      </c>
      <c r="AM485" s="109">
        <f>AJ467</f>
        <v>-0.049283317597316</v>
      </c>
      <c r="AN485" s="180">
        <f t="array" ref="AN485:AP486">MMULT(TRANSPOSE(AN467:AO467),AN460:AP460)</f>
        <v>-0.00586872205739133</v>
      </c>
      <c r="AO485" s="25">
        <v>-0.0350063377656542</v>
      </c>
      <c r="AP485" s="26">
        <v>-0.00875919106216612</v>
      </c>
      <c r="AQ485" s="109">
        <f>AN467</f>
        <v>-0.0461925678786155</v>
      </c>
      <c r="AR485" s="180">
        <f t="array" ref="AR485:AT486">MMULT(TRANSPOSE(AR467:AS467),AR460:AT460)</f>
        <v>-2.62082178650098e-5</v>
      </c>
      <c r="AS485" s="25">
        <v>-0.0151564909887668</v>
      </c>
      <c r="AT485" s="26">
        <v>-0.00269459295650597</v>
      </c>
      <c r="AU485" s="109">
        <f>AR467</f>
        <v>-0.0154955620154752</v>
      </c>
      <c r="AV485" s="180">
        <f t="array" ref="AV485:AX486">MMULT(TRANSPOSE(AV467:AW467),AV460:AX460)</f>
        <v>-0.000335205009270644</v>
      </c>
      <c r="AW485" s="25">
        <v>-0.0210105660348226</v>
      </c>
      <c r="AX485" s="26">
        <v>-0.00483528422434619</v>
      </c>
      <c r="AY485" s="109">
        <f>AV467</f>
        <v>-0.0228877896278033</v>
      </c>
      <c r="AZ485" s="180">
        <f t="array" ref="AZ485:BB486">MMULT(TRANSPOSE(AZ467:BA467),AZ460:BB460)</f>
        <v>-0.000447186606249533</v>
      </c>
      <c r="BA485" s="25">
        <v>-0.0149550506996374</v>
      </c>
      <c r="BB485" s="26">
        <v>-0.00225681963384274</v>
      </c>
      <c r="BC485" s="109">
        <f>AZ467</f>
        <v>-0.0154410441540397</v>
      </c>
      <c r="BD485" s="180">
        <f t="array" ref="BD485:BF486">MMULT(TRANSPOSE(BD467:BE467),BD460:BF460)</f>
        <v>-0.0002412607477532</v>
      </c>
      <c r="BE485" s="25">
        <v>-0.0135541115476078</v>
      </c>
      <c r="BF485" s="26">
        <v>-0.00146440175857823</v>
      </c>
      <c r="BG485" s="109">
        <f>BD467</f>
        <v>-0.0141887143239612</v>
      </c>
      <c r="BH485" s="180">
        <f t="array" ref="BH485:BJ486">MMULT(TRANSPOSE(BH467:BI467),BH460:BJ460)</f>
        <v>-0.000558876665787339</v>
      </c>
      <c r="BI485" s="25">
        <v>-0.0172935063680289</v>
      </c>
      <c r="BJ485" s="26">
        <v>-0.00200130656225051</v>
      </c>
      <c r="BK485" s="109">
        <f>BH467</f>
        <v>-0.0194791212828133</v>
      </c>
      <c r="BL485" s="180">
        <f t="array" ref="BL485:BN486">MMULT(TRANSPOSE(BL467:BM467),BL460:BN460)</f>
        <v>-0.00350113661808965</v>
      </c>
      <c r="BM485" s="25">
        <v>-0.0217143758621041</v>
      </c>
      <c r="BN485" s="26">
        <v>-0.00424480504705738</v>
      </c>
      <c r="BO485" s="109">
        <f>BL467</f>
        <v>-0.0232116621699834</v>
      </c>
      <c r="BP485" s="180">
        <f t="array" ref="BP485:BR486">MMULT(TRANSPOSE(BP467:BQ467),BP460:BR460)</f>
        <v>-0.00144900839173664</v>
      </c>
      <c r="BQ485" s="25">
        <v>-0.0295396165268562</v>
      </c>
      <c r="BR485" s="26">
        <v>-0.0111155474685291</v>
      </c>
      <c r="BS485" s="109">
        <f>BP467</f>
        <v>-0.0311248643005052</v>
      </c>
      <c r="BT485" s="180">
        <f t="array" ref="BT485:BV486">MMULT(TRANSPOSE(BT467:BU467),BT460:BV460)</f>
        <v>-5.35237895266792e-5</v>
      </c>
      <c r="BU485" s="25">
        <v>-0.00986881491684597</v>
      </c>
      <c r="BV485" s="26">
        <v>-0.000548824358354002</v>
      </c>
      <c r="BW485" s="109">
        <f>BT467</f>
        <v>-0.0098955835798224</v>
      </c>
      <c r="BX485" s="180">
        <f t="array" ref="BX485:BZ486">MMULT(TRANSPOSE(BX467:BY467),BX460:BZ460)</f>
        <v>-0.00587828801356413</v>
      </c>
      <c r="BY485" s="25">
        <v>-0.0201188690780466</v>
      </c>
      <c r="BZ485" s="26">
        <v>-0.00273923423166784</v>
      </c>
      <c r="CA485" s="109">
        <f>BX467</f>
        <v>-0.0208634745039965</v>
      </c>
      <c r="CB485" s="180">
        <f t="array" ref="CB485:CD486">MMULT(TRANSPOSE(CB467:CC467),CB460:CD460)</f>
        <v>-0.000670394774492742</v>
      </c>
      <c r="CC485" s="25">
        <v>-0.0113848207284703</v>
      </c>
      <c r="CD485" s="26">
        <v>-0.000655308599260261</v>
      </c>
      <c r="CE485" s="109">
        <f>CB467</f>
        <v>-0.0116290671870499</v>
      </c>
      <c r="CF485" s="180">
        <f t="array" ref="CF485:CH486">MMULT(TRANSPOSE(CF467:CG467),CF460:CH460)</f>
        <v>-0.000131462811278147</v>
      </c>
      <c r="CG485" s="25">
        <v>-0.0094520180805696</v>
      </c>
      <c r="CH485" s="26">
        <v>-3.45312090363597e-5</v>
      </c>
      <c r="CI485" s="109">
        <f>CF467</f>
        <v>-0.00976195199479498</v>
      </c>
      <c r="CJ485" s="180">
        <f t="array" ref="CJ485:CL486">MMULT(TRANSPOSE(CJ467:CK467),CJ460:CL460)</f>
        <v>-0.000222673832572351</v>
      </c>
      <c r="CK485" s="25">
        <v>-0.0132431312123087</v>
      </c>
      <c r="CL485" s="26">
        <v>-0.00173812581815671</v>
      </c>
      <c r="CM485" s="109">
        <f>CJ467</f>
        <v>-0.0134642509740119</v>
      </c>
      <c r="CN485" s="180">
        <f t="array" ref="CN485:CP486">MMULT(TRANSPOSE(CN467:CO467),CN460:CP460)</f>
        <v>-6.02045760040088e-5</v>
      </c>
      <c r="CO485" s="25">
        <v>-0.0132747890502418</v>
      </c>
      <c r="CP485" s="26">
        <v>-0.00126288882763999</v>
      </c>
      <c r="CQ485" s="109">
        <f>CN467</f>
        <v>-0.0140475698100362</v>
      </c>
      <c r="CR485" s="180">
        <f t="array" ref="CR485:CT486">MMULT(TRANSPOSE(CR467:CS467),CR460:CT460)</f>
        <v>-2.95165442775054e-5</v>
      </c>
      <c r="CS485" s="25">
        <v>-0.00935108656256186</v>
      </c>
      <c r="CT485" s="26">
        <v>-0.000356530440735352</v>
      </c>
      <c r="CU485" s="109">
        <f>CR467</f>
        <v>-0.00938763023041901</v>
      </c>
      <c r="CV485" s="180">
        <f t="array" ref="CV485:CX486">MMULT(TRANSPOSE(CV467:CW467),CV460:CX460)</f>
        <v>-0.00326061943289445</v>
      </c>
      <c r="CW485" s="25">
        <v>-0.0167016570585222</v>
      </c>
      <c r="CX485" s="26">
        <v>-0.00162272364002173</v>
      </c>
      <c r="CY485" s="109">
        <f>CV467</f>
        <v>-0.0175922322152481</v>
      </c>
      <c r="CZ485" s="180">
        <f t="array" ref="CZ485:DB486">MMULT(TRANSPOSE(CZ467:DA467),CZ460:DB460)</f>
        <v>-0.000381009847931469</v>
      </c>
      <c r="DA485" s="25">
        <v>-0.0107862030425929</v>
      </c>
      <c r="DB485" s="26">
        <v>-0.00042920786569592</v>
      </c>
      <c r="DC485" s="109">
        <f>CZ467</f>
        <v>-0.0111195980195925</v>
      </c>
      <c r="DD485" s="180">
        <f t="array" ref="DD485:DF486">MMULT(TRANSPOSE(DD467:DE467),DD460:DF460)</f>
        <v>-8.0804593588741e-5</v>
      </c>
      <c r="DE485" s="25">
        <v>-0.00982296810604031</v>
      </c>
      <c r="DF485" s="26">
        <v>-2.44935894298046e-5</v>
      </c>
      <c r="DG485" s="109">
        <f>DD467</f>
        <v>-0.0102870297490568</v>
      </c>
      <c r="DH485" s="180">
        <f t="array" ref="DH485:DJ486">MMULT(TRANSPOSE(DH467:DI467),DH460:DJ460)</f>
        <v>-0.000118352841591585</v>
      </c>
      <c r="DI485" s="25">
        <v>-0.0119653211092376</v>
      </c>
      <c r="DJ485" s="26">
        <v>-0.00111045502285175</v>
      </c>
      <c r="DK485" s="109">
        <f>DH467</f>
        <v>-0.0122531600950089</v>
      </c>
      <c r="DL485" s="180">
        <f t="array" ref="DL485:DN486">MMULT(TRANSPOSE(DL467:DM467),DL460:DN460)</f>
        <v>-3.55706342214719e-5</v>
      </c>
      <c r="DM485" s="25">
        <v>-0.0131791224607252</v>
      </c>
      <c r="DN485" s="26">
        <v>-0.00088960575103656</v>
      </c>
      <c r="DO485" s="109">
        <f>DL467</f>
        <v>-0.0142844819598367</v>
      </c>
      <c r="DP485" s="180">
        <f t="array" ref="DP485:DR486">MMULT(TRANSPOSE(DP467:DQ467),DP460:DR460)</f>
        <v>-0.00763855863755646</v>
      </c>
      <c r="DQ485" s="25">
        <v>-0.0238647067920573</v>
      </c>
      <c r="DR485" s="26">
        <v>-0.00250659742715882</v>
      </c>
      <c r="DS485" s="109">
        <f>DP467</f>
        <v>-0.0272997071935665</v>
      </c>
      <c r="DT485" s="180">
        <f t="array" ref="DT485:DV486">MMULT(TRANSPOSE(DT467:DU467),DT460:DV460)</f>
        <v>-0.000815100785602576</v>
      </c>
      <c r="DU485" s="25">
        <v>-0.0131694764529715</v>
      </c>
      <c r="DV485" s="26">
        <v>-0.000548069159889665</v>
      </c>
      <c r="DW485" s="109">
        <f>DT467</f>
        <v>-0.0142682764418679</v>
      </c>
      <c r="DX485" s="180">
        <f t="array" ref="DX485:DZ486">MMULT(TRANSPOSE(DX467:DY467),DX460:DZ460)</f>
        <v>-0.000190005766364767</v>
      </c>
      <c r="DY485" s="25">
        <v>-0.0126329486342672</v>
      </c>
      <c r="DZ485" s="26">
        <v>-3.37441769588431e-5</v>
      </c>
      <c r="EA485" s="109">
        <f>DX467</f>
        <v>-0.0142439553278128</v>
      </c>
      <c r="EB485" s="180">
        <f t="array" ref="EB485:ED486">MMULT(TRANSPOSE(EB467:EC467),EB460:ED460)</f>
        <v>-0.000240567500268765</v>
      </c>
      <c r="EC485" s="25">
        <v>-0.0137893492065262</v>
      </c>
      <c r="ED485" s="26">
        <v>-0.00132470613894271</v>
      </c>
      <c r="EE485" s="109">
        <f>EB467</f>
        <v>-0.0146847731492052</v>
      </c>
      <c r="EF485" s="180">
        <f t="array" ref="EF485:EH486">MMULT(TRANSPOSE(EF467:EG467),EF460:EH460)</f>
        <v>-9.76437003116246e-5</v>
      </c>
      <c r="EG485" s="25">
        <v>-0.0187565106939069</v>
      </c>
      <c r="EH485" s="26">
        <v>-0.00142578670335202</v>
      </c>
      <c r="EI485" s="109">
        <f>EF467</f>
        <v>-0.0230029877166801</v>
      </c>
      <c r="EJ485" s="180">
        <f t="array" ref="EJ485:EL486">MMULT(TRANSPOSE(EJ467:EK467),EJ460:EL460)</f>
        <v>0.00183177688919858</v>
      </c>
      <c r="EK485" s="25">
        <v>0.000103894825454841</v>
      </c>
      <c r="EL485" s="26">
        <v>0.00254662306452802</v>
      </c>
      <c r="EM485" s="109">
        <f>EJ467</f>
        <v>0.00257824235657547</v>
      </c>
      <c r="EN485" s="180">
        <f t="array" ref="EN485:EP486">MMULT(TRANSPOSE(EN467:EO467),EN460:EP460)</f>
        <v>0.0019335557113544</v>
      </c>
      <c r="EO485" s="25">
        <v>0.000136367403994319</v>
      </c>
      <c r="EP485" s="26">
        <v>0.0023707587913274</v>
      </c>
      <c r="EQ485" s="109">
        <f>EN467</f>
        <v>0.00239054937009885</v>
      </c>
      <c r="ER485" s="180">
        <f t="array" ref="ER485:ET486">MMULT(TRANSPOSE(ER467:ES467),ER460:ET460)</f>
        <v>0.00183177688919858</v>
      </c>
      <c r="ES485" s="25">
        <v>0.000103894825454841</v>
      </c>
      <c r="ET485" s="26">
        <v>0.00254662306452802</v>
      </c>
      <c r="EU485" s="109">
        <f>ER467</f>
        <v>0.00257824235657547</v>
      </c>
      <c r="EV485" s="180">
        <f t="array" ref="EV485:EX486">MMULT(TRANSPOSE(EV467:EW467),EV460:EX460)</f>
        <v>0.00181573824500267</v>
      </c>
      <c r="EW485" s="25">
        <v>0.000193723047310136</v>
      </c>
      <c r="EX485" s="26">
        <v>0.00449041310141496</v>
      </c>
      <c r="EY485" s="109">
        <f>EV467</f>
        <v>0.00470159287007832</v>
      </c>
      <c r="EZ485" s="180">
        <f t="array" ref="EZ485:FB486">MMULT(TRANSPOSE(EZ467:FA467),EZ460:FB460)</f>
        <v>0.00164494083001747</v>
      </c>
      <c r="FA485" s="25">
        <v>2.06840735357794e-5</v>
      </c>
      <c r="FB485" s="26">
        <v>0.00187369350877135</v>
      </c>
      <c r="FC485" s="109">
        <f>EZ467</f>
        <v>0.00194294519683893</v>
      </c>
      <c r="FD485" s="180">
        <f t="array" ref="FD485:FF486">MMULT(TRANSPOSE(FD467:FE467),FD460:FF460)</f>
        <v>0.00208655423711263</v>
      </c>
      <c r="FE485" s="25">
        <v>0.00023380117100798</v>
      </c>
      <c r="FF485" s="26">
        <v>0.00388703894599809</v>
      </c>
      <c r="FG485" s="109">
        <f>FD467</f>
        <v>0.00400994366473836</v>
      </c>
      <c r="FH485" s="180">
        <f t="array" ref="FH485:FJ486">MMULT(TRANSPOSE(FH467:FI467),FH460:FJ460)</f>
        <v>0.00158290265000476</v>
      </c>
      <c r="FI485" s="25">
        <v>2.67039717149504e-5</v>
      </c>
      <c r="FJ485" s="26">
        <v>0.00170680890908663</v>
      </c>
      <c r="FK485" s="109">
        <f>FH467</f>
        <v>0.00174922204310403</v>
      </c>
      <c r="FL485" s="180">
        <f t="array" ref="FL485:FN486">MMULT(TRANSPOSE(FL467:FM467),FL460:FN460)</f>
        <v>0.00207574821283237</v>
      </c>
      <c r="FM485" s="25">
        <v>4.57071802413555e-5</v>
      </c>
      <c r="FN485" s="26">
        <v>0.00267464663859334</v>
      </c>
      <c r="FO485" s="109">
        <f>FL467</f>
        <v>0.00292639138529518</v>
      </c>
      <c r="FP485" s="180">
        <f t="array" ref="FP485:FR486">MMULT(TRANSPOSE(FP467:FQ467),FP460:FR460)</f>
        <v>0.000695938323030415</v>
      </c>
      <c r="FQ485" s="25">
        <v>0.00153561335482542</v>
      </c>
      <c r="FR485" s="26">
        <v>0.0110718203544857</v>
      </c>
      <c r="FS485" s="109">
        <f>FP467</f>
        <v>0.0115267094369293</v>
      </c>
      <c r="FT485" s="180">
        <f t="array" ref="FT485:FV486">MMULT(TRANSPOSE(FT467:FU467),FT460:FV460)</f>
        <v>0.00175467352756466</v>
      </c>
      <c r="FU485" s="25">
        <v>0.000491920895904413</v>
      </c>
      <c r="FV485" s="26">
        <v>0.00591723733330885</v>
      </c>
      <c r="FW485" s="109">
        <f>FT467</f>
        <v>0.00601329379334184</v>
      </c>
      <c r="FX485" s="180">
        <f t="array" ref="FX485:FZ486">MMULT(TRANSPOSE(FX467:FY467),FX460:FZ460)</f>
        <v>0.00131244254172072</v>
      </c>
      <c r="FY485" s="25">
        <v>0.00238562111773034</v>
      </c>
      <c r="FZ485" s="26">
        <v>0.0128050971017697</v>
      </c>
      <c r="GA485" s="109">
        <f>FX467</f>
        <v>0.0131588117219628</v>
      </c>
      <c r="GB485" s="180">
        <f t="array" ref="GB485:GD486">MMULT(TRANSPOSE(GB467:GC467),GB460:GD460)</f>
        <v>0.00240804966333782</v>
      </c>
      <c r="GC485" s="25">
        <v>0.000659543644523785</v>
      </c>
      <c r="GD485" s="26">
        <v>0.00573510190688925</v>
      </c>
      <c r="GE485" s="109">
        <f>GB467</f>
        <v>0.00579769585996014</v>
      </c>
      <c r="GF485" s="180">
        <f t="array" ref="GF485:GH486">MMULT(TRANSPOSE(GF467:GG467),GF460:GH460)</f>
        <v>0.000267878936828759</v>
      </c>
      <c r="GG485" s="25">
        <v>0.00224649373135953</v>
      </c>
      <c r="GH485" s="26">
        <v>0.0143018753947392</v>
      </c>
      <c r="GI485" s="109">
        <f>GF467</f>
        <v>0.0165275312545199</v>
      </c>
      <c r="GJ485" s="180">
        <f t="array" ref="GJ485:GL486">MMULT(TRANSPOSE(GJ467:GK467),GJ460:GL460)</f>
        <v>0.000877608448358069</v>
      </c>
      <c r="GK485" s="25">
        <v>0.000767536445849105</v>
      </c>
      <c r="GL485" s="26">
        <v>0.00865282216127957</v>
      </c>
      <c r="GM485" s="109">
        <f>GJ467</f>
        <v>0.00918486169782083</v>
      </c>
      <c r="GN485" s="180">
        <f t="array" ref="GN485:GP486">MMULT(TRANSPOSE(GN467:GO467),GN460:GP460)</f>
        <v>0.00228188777992016</v>
      </c>
      <c r="GO485" s="25">
        <v>4.24192129606952e-5</v>
      </c>
      <c r="GP485" s="26">
        <v>0.00341598703156785</v>
      </c>
      <c r="GQ485" s="109">
        <f>GN467</f>
        <v>0.00389420574298725</v>
      </c>
      <c r="GR485" s="180">
        <f t="array" ref="GR485:GT486">MMULT(TRANSPOSE(GR467:GS467),GR460:GT460)</f>
        <v>0.000503853928980676</v>
      </c>
      <c r="GS485" s="25">
        <v>0.00134824306118039</v>
      </c>
      <c r="GT485" s="26">
        <v>0.0113275589675523</v>
      </c>
      <c r="GU485" s="109">
        <f>GR467</f>
        <v>0.0125453448073425</v>
      </c>
      <c r="GV485" s="180">
        <f t="array" ref="GV485:GX486">MMULT(TRANSPOSE(GV467:GW467),GV460:GX460)</f>
        <v>0.0019335557113544</v>
      </c>
      <c r="GW485" s="25">
        <v>0.000136367403994319</v>
      </c>
      <c r="GX485" s="26">
        <v>0.0023707587913274</v>
      </c>
      <c r="GY485" s="109">
        <f>GV467</f>
        <v>0.00239054937009885</v>
      </c>
      <c r="GZ485" s="180">
        <f t="array" ref="GZ485:HB486">MMULT(TRANSPOSE(GZ467:HA467),GZ460:HB460)</f>
        <v>0.000565917828568956</v>
      </c>
      <c r="HA485" s="25">
        <v>0.00580412448693543</v>
      </c>
      <c r="HB485" s="26">
        <v>0.0213750250231839</v>
      </c>
      <c r="HC485" s="109">
        <f>GZ467</f>
        <v>0.023661370186622</v>
      </c>
      <c r="HD485" s="180">
        <f t="array" ref="HD485:HF486">MMULT(TRANSPOSE(HD467:HE467),HD460:HF460)</f>
        <v>0.00542581395370393</v>
      </c>
      <c r="HE485" s="25">
        <v>0.00154046719653032</v>
      </c>
      <c r="HF485" s="26">
        <v>0.00585743483752748</v>
      </c>
      <c r="HG485" s="109">
        <f>HD467</f>
        <v>0.00596318559020869</v>
      </c>
      <c r="HH485" s="180">
        <f t="array" ref="HH485:HJ486">MMULT(TRANSPOSE(HH467:HI467),HH460:HJ460)</f>
        <v>0.00249694815907852</v>
      </c>
      <c r="HI485" s="25">
        <v>0.000314546906506601</v>
      </c>
      <c r="HJ485" s="26">
        <v>0.0033717766331625</v>
      </c>
      <c r="HK485" s="109">
        <f>HH467</f>
        <v>0.00346312194392031</v>
      </c>
      <c r="HL485" s="180">
        <f t="array" ref="HL485:HN486">MMULT(TRANSPOSE(HL467:HM467),HL460:HN460)</f>
        <v>0.0151484618169525</v>
      </c>
      <c r="HM485" s="25">
        <v>0.00916309695974135</v>
      </c>
      <c r="HN485" s="26">
        <v>0.020237064381216</v>
      </c>
      <c r="HO485" s="109">
        <f>HL467</f>
        <v>0.0247282229584973</v>
      </c>
      <c r="HP485" s="180">
        <f t="array" ref="HP485:HR486">MMULT(TRANSPOSE(HP467:HQ467),HP460:HR460)</f>
        <v>0.00414012131026505</v>
      </c>
      <c r="HQ485" s="25">
        <v>0.000999710205350213</v>
      </c>
      <c r="HR485" s="26">
        <v>0.00518792328372264</v>
      </c>
      <c r="HS485" s="109">
        <f>HP467</f>
        <v>0.00537313564670414</v>
      </c>
      <c r="HT485" s="180">
        <f t="array" ref="HT485:HV486">MMULT(TRANSPOSE(HT467:HU467),HT460:HV460)</f>
        <v>0.00495286727599185</v>
      </c>
      <c r="HU485" s="25">
        <v>0.00014223600227798</v>
      </c>
      <c r="HV485" s="26">
        <v>0.00677600775465092</v>
      </c>
      <c r="HW485" s="109">
        <f>HT467</f>
        <v>0.0108761240590486</v>
      </c>
      <c r="HX485" s="180">
        <f t="array" ref="HX485:HZ486">MMULT(TRANSPOSE(HX467:HY467),HX460:HZ460)</f>
        <v>0.00376086441811975</v>
      </c>
      <c r="HY485" s="25">
        <v>0.00100094789120217</v>
      </c>
      <c r="HZ485" s="26">
        <v>0.00540464196161587</v>
      </c>
      <c r="IA485" s="109">
        <f>HX467</f>
        <v>0.00543973622095523</v>
      </c>
      <c r="IB485" s="180">
        <f t="array" ref="IB485:ID486">MMULT(TRANSPOSE(IB467:IC467),IB460:ID460)</f>
        <v>0.00297163699762241</v>
      </c>
      <c r="IC485" s="25">
        <v>5.97929722252393e-5</v>
      </c>
      <c r="ID485" s="26">
        <v>0.00273516590058171</v>
      </c>
      <c r="IE485" s="109">
        <f>IB467</f>
        <v>0.00341539222090548</v>
      </c>
      <c r="IF485" s="180">
        <f t="array" ref="IF485:IH486">MMULT(TRANSPOSE(IF467:IG467),IF460:IH460)</f>
        <v>0.0045375905936383</v>
      </c>
      <c r="IG485" s="25">
        <v>0.00264007588854947</v>
      </c>
      <c r="IH485" s="26">
        <v>0.011844089168134</v>
      </c>
      <c r="II485" s="109">
        <f>IF467</f>
        <v>0.0133356242200206</v>
      </c>
      <c r="IJ485" s="180">
        <f t="array" ref="IJ485:IL486">MMULT(TRANSPOSE(IJ467:IK467),IJ460:IL460)</f>
        <v>0.00405555411935589</v>
      </c>
      <c r="IK485" s="25">
        <v>0.00170121102376468</v>
      </c>
      <c r="IL485" s="26">
        <v>0.010138592113994</v>
      </c>
      <c r="IM485" s="109">
        <f>IJ467</f>
        <v>0.0121777411410818</v>
      </c>
      <c r="IN485" s="180">
        <f t="array" ref="IN485:IP486">MMULT(TRANSPOSE(IN467:IO467),IN460:IP460)</f>
        <v>0.00223831912423701</v>
      </c>
      <c r="IO485" s="25">
        <v>0.00123678868840972</v>
      </c>
      <c r="IP485" s="26">
        <v>0.0086414319844332</v>
      </c>
      <c r="IQ485" s="109">
        <f>IN467</f>
        <v>0.00895755037070481</v>
      </c>
      <c r="IR485" s="180">
        <f t="array" ref="IR485:IT486">MMULT(TRANSPOSE(IR467:IS467),IR460:IT460)</f>
        <v>0.00292344366015612</v>
      </c>
      <c r="IS485" s="25">
        <v>0.0007001610264011</v>
      </c>
      <c r="IT485" s="26">
        <v>0.00512408871445213</v>
      </c>
      <c r="IU485" s="109">
        <f>IR467</f>
        <v>0.00517357696948216</v>
      </c>
      <c r="IV485" s="180">
        <f t="array" ref="IV485:IX486">MMULT(TRANSPOSE(IV467:IW467),IV460:IX460)</f>
        <v>0.00242108023634565</v>
      </c>
      <c r="IW485" s="25">
        <v>4.04344911815924e-5</v>
      </c>
      <c r="IX485" s="26">
        <v>0.00272771029354058</v>
      </c>
      <c r="IY485" s="109">
        <f>IV467</f>
        <v>0.00316346489787077</v>
      </c>
      <c r="IZ485" s="180">
        <f t="array" ref="IZ485:JB486">MMULT(TRANSPOSE(IZ467:JA467),IZ460:JB460)</f>
        <v>0.00103170419346044</v>
      </c>
      <c r="JA485" s="25">
        <v>0.12970745958307</v>
      </c>
      <c r="JB485" s="26">
        <v>0.0916528010915471</v>
      </c>
      <c r="JC485" s="109">
        <f>IZ467</f>
        <v>0.148032587283783</v>
      </c>
      <c r="JD485" s="180">
        <f t="array" ref="JD485:JF486">MMULT(TRANSPOSE(JD467:JE467),JD460:JF460)</f>
        <v>0.101561069514335</v>
      </c>
      <c r="JE485" s="25">
        <v>0.130183586900737</v>
      </c>
      <c r="JF485" s="26">
        <v>0.072677576031995</v>
      </c>
      <c r="JG485" s="109">
        <f>JD467</f>
        <v>0.145207997812464</v>
      </c>
    </row>
    <row r="486" ht="16.5" customHeight="1" spans="2:267">
      <c r="B486" s="54"/>
      <c r="C486" s="55">
        <v>2</v>
      </c>
      <c r="D486" s="113">
        <f t="shared" si="3365"/>
        <v>-0.114392809391355</v>
      </c>
      <c r="E486" s="113">
        <f t="shared" si="3362"/>
        <v>0.207534385973605</v>
      </c>
      <c r="F486" s="109">
        <f t="shared" si="3363"/>
        <v>-0.250150135800308</v>
      </c>
      <c r="G486" s="87">
        <f t="shared" si="3368"/>
        <v>0.0533802718791932</v>
      </c>
      <c r="I486" s="45"/>
      <c r="J486" s="181"/>
      <c r="K486" s="96">
        <v>2</v>
      </c>
      <c r="L486" s="180">
        <v>8.73492015865555e-5</v>
      </c>
      <c r="M486" s="25">
        <v>0.00850532309054709</v>
      </c>
      <c r="N486" s="26">
        <v>0.000375261343939658</v>
      </c>
      <c r="O486" s="112">
        <f>M467</f>
        <v>0.00859131902557616</v>
      </c>
      <c r="P486" s="180">
        <v>4.74447540942179e-5</v>
      </c>
      <c r="Q486" s="25">
        <v>0.00789647735576306</v>
      </c>
      <c r="R486" s="26">
        <v>0.000238689043945266</v>
      </c>
      <c r="S486" s="112">
        <f>Q467</f>
        <v>0.0080115067634367</v>
      </c>
      <c r="T486" s="180">
        <v>8.69155075755392e-5</v>
      </c>
      <c r="U486" s="25">
        <v>0.00830408700854022</v>
      </c>
      <c r="V486" s="26">
        <v>0.000255874035602814</v>
      </c>
      <c r="W486" s="112">
        <f>U467</f>
        <v>0.00863061999119737</v>
      </c>
      <c r="X486" s="180">
        <v>5.63518431084172e-5</v>
      </c>
      <c r="Y486" s="25">
        <v>0.0123648971311071</v>
      </c>
      <c r="Z486" s="26">
        <v>0.00148376650164754</v>
      </c>
      <c r="AA486" s="112">
        <f>Y467</f>
        <v>0.0123969353294181</v>
      </c>
      <c r="AB486" s="180">
        <v>0.000596680335862794</v>
      </c>
      <c r="AC486" s="25">
        <v>0.0153323302282936</v>
      </c>
      <c r="AD486" s="26">
        <v>0.0022847026895712</v>
      </c>
      <c r="AE486" s="112">
        <f>AC467</f>
        <v>0.0154909918823849</v>
      </c>
      <c r="AF486" s="180">
        <v>4.41876949087304e-5</v>
      </c>
      <c r="AG486" s="25">
        <v>0.0107047068520766</v>
      </c>
      <c r="AH486" s="26">
        <v>0.000768697753333779</v>
      </c>
      <c r="AI486" s="112">
        <f>AG467</f>
        <v>0.01163920043588</v>
      </c>
      <c r="AJ486" s="180">
        <v>4.91638036482779e-5</v>
      </c>
      <c r="AK486" s="25">
        <v>0.020521150386165</v>
      </c>
      <c r="AL486" s="26">
        <v>0.0040903219845341</v>
      </c>
      <c r="AM486" s="112">
        <f>AK467</f>
        <v>0.0308355704253113</v>
      </c>
      <c r="AN486" s="180">
        <v>0.00489761176990815</v>
      </c>
      <c r="AO486" s="25">
        <v>0.0292137624146844</v>
      </c>
      <c r="AP486" s="26">
        <v>0.00730978854023424</v>
      </c>
      <c r="AQ486" s="112">
        <f>AO467</f>
        <v>0.0385489825403573</v>
      </c>
      <c r="AR486" s="180">
        <v>2.88688937251368e-5</v>
      </c>
      <c r="AS486" s="25">
        <v>0.0166951881220764</v>
      </c>
      <c r="AT486" s="26">
        <v>0.0029681498411889</v>
      </c>
      <c r="AU486" s="112">
        <f>AS467</f>
        <v>0.017068681866891</v>
      </c>
      <c r="AV486" s="180">
        <v>0.000356619656945891</v>
      </c>
      <c r="AW486" s="25">
        <v>0.0223528307881812</v>
      </c>
      <c r="AX486" s="26">
        <v>0.00514418744837424</v>
      </c>
      <c r="AY486" s="112">
        <f>AW467</f>
        <v>0.0243499812341013</v>
      </c>
      <c r="AZ486" s="180">
        <v>0.000463767233689706</v>
      </c>
      <c r="BA486" s="25">
        <v>0.0155095488007304</v>
      </c>
      <c r="BB486" s="26">
        <v>0.00234049719713616</v>
      </c>
      <c r="BC486" s="112">
        <f>BA467</f>
        <v>0.0160135617492167</v>
      </c>
      <c r="BD486" s="180">
        <v>0.00022249241125676</v>
      </c>
      <c r="BE486" s="25">
        <v>0.0124996999667567</v>
      </c>
      <c r="BF486" s="26">
        <v>0.00135048192194119</v>
      </c>
      <c r="BG486" s="112">
        <f>BE467</f>
        <v>0.0130849352493959</v>
      </c>
      <c r="BH486" s="180">
        <v>0.000458950478960944</v>
      </c>
      <c r="BI486" s="25">
        <v>0.0142014571664746</v>
      </c>
      <c r="BJ486" s="26">
        <v>0.00164347639026685</v>
      </c>
      <c r="BK486" s="112">
        <f>BI467</f>
        <v>0.0159962878927697</v>
      </c>
      <c r="BL486" s="180">
        <v>0.00385803196319772</v>
      </c>
      <c r="BM486" s="25">
        <v>0.0239278740806742</v>
      </c>
      <c r="BN486" s="26">
        <v>0.00467750771691567</v>
      </c>
      <c r="BO486" s="112">
        <f>BM467</f>
        <v>0.0255777892550808</v>
      </c>
      <c r="BP486" s="180">
        <v>0.0020802249711316</v>
      </c>
      <c r="BQ486" s="25">
        <v>0.0424076549778784</v>
      </c>
      <c r="BR486" s="26">
        <v>0.0159576987570928</v>
      </c>
      <c r="BS486" s="112">
        <f>BQ467</f>
        <v>0.0446834678875767</v>
      </c>
      <c r="BT486" s="180">
        <v>4.80218005856707e-5</v>
      </c>
      <c r="BU486" s="25">
        <v>0.00885434805989293</v>
      </c>
      <c r="BV486" s="26">
        <v>0.00049240784567949</v>
      </c>
      <c r="BW486" s="112">
        <f>BU467</f>
        <v>0.008878365032659</v>
      </c>
      <c r="BX486" s="180">
        <v>0.0065535286710322</v>
      </c>
      <c r="BY486" s="25">
        <v>0.0224299294331069</v>
      </c>
      <c r="BZ486" s="26">
        <v>0.00305389086626662</v>
      </c>
      <c r="CA486" s="112">
        <f>BY467</f>
        <v>0.0232600679013665</v>
      </c>
      <c r="CB486" s="180">
        <v>0.000597337309653027</v>
      </c>
      <c r="CC486" s="25">
        <v>0.0101441396078485</v>
      </c>
      <c r="CD486" s="26">
        <v>0.000583895177242102</v>
      </c>
      <c r="CE486" s="112">
        <f>CC467</f>
        <v>0.0103617688734862</v>
      </c>
      <c r="CF486" s="180">
        <v>9.99257387225344e-5</v>
      </c>
      <c r="CG486" s="25">
        <v>0.00718454047906608</v>
      </c>
      <c r="CH486" s="26">
        <v>2.62473967990831e-5</v>
      </c>
      <c r="CI486" s="112">
        <f>CG467</f>
        <v>0.00742012326504964</v>
      </c>
      <c r="CJ486" s="180">
        <v>0.000228315376042404</v>
      </c>
      <c r="CK486" s="25">
        <v>0.0135786520031927</v>
      </c>
      <c r="CL486" s="26">
        <v>0.00178216203133127</v>
      </c>
      <c r="CM486" s="112">
        <f>CK467</f>
        <v>0.0138053739352692</v>
      </c>
      <c r="CN486" s="180">
        <v>5.26512943436097e-5</v>
      </c>
      <c r="CO486" s="25">
        <v>0.0116093305862177</v>
      </c>
      <c r="CP486" s="26">
        <v>0.00110444646903421</v>
      </c>
      <c r="CQ486" s="112">
        <f>CO467</f>
        <v>0.0122851580722265</v>
      </c>
      <c r="CR486" s="180">
        <v>2.5404797280644e-5</v>
      </c>
      <c r="CS486" s="25">
        <v>0.00804845093796041</v>
      </c>
      <c r="CT486" s="26">
        <v>0.000306864634494597</v>
      </c>
      <c r="CU486" s="112">
        <f>CS467</f>
        <v>0.008079903958513</v>
      </c>
      <c r="CV486" s="180">
        <v>0.00314913368622983</v>
      </c>
      <c r="CW486" s="25">
        <v>0.0161306009306831</v>
      </c>
      <c r="CX486" s="26">
        <v>0.00156724014666674</v>
      </c>
      <c r="CY486" s="112">
        <f>CW467</f>
        <v>0.0169907259111919</v>
      </c>
      <c r="CZ486" s="180">
        <v>0.000317452461647102</v>
      </c>
      <c r="DA486" s="25">
        <v>0.00898692442278408</v>
      </c>
      <c r="DB486" s="26">
        <v>0.000357610424673265</v>
      </c>
      <c r="DC486" s="112">
        <f>DA467</f>
        <v>0.00926470479177958</v>
      </c>
      <c r="DD486" s="180">
        <v>5.95611225986985e-5</v>
      </c>
      <c r="DE486" s="25">
        <v>0.00724051667934498</v>
      </c>
      <c r="DF486" s="26">
        <v>1.80542419449041e-5</v>
      </c>
      <c r="DG486" s="112">
        <f>DE467</f>
        <v>0.00758257684183694</v>
      </c>
      <c r="DH486" s="180">
        <v>0.000110235998533347</v>
      </c>
      <c r="DI486" s="25">
        <v>0.0111447186439394</v>
      </c>
      <c r="DJ486" s="26">
        <v>0.00103429809224907</v>
      </c>
      <c r="DK486" s="112">
        <f>DI467</f>
        <v>0.0114128171330557</v>
      </c>
      <c r="DL486" s="180">
        <v>2.8127072540323e-5</v>
      </c>
      <c r="DM486" s="25">
        <v>0.0104212404862563</v>
      </c>
      <c r="DN486" s="26">
        <v>0.000703445581990482</v>
      </c>
      <c r="DO486" s="112">
        <f>DM467</f>
        <v>0.0112952908790907</v>
      </c>
      <c r="DP486" s="180">
        <v>0.00676109681223099</v>
      </c>
      <c r="DQ486" s="25">
        <v>0.0211233035802447</v>
      </c>
      <c r="DR486" s="26">
        <v>0.00221865782256157</v>
      </c>
      <c r="DS486" s="112">
        <f>DQ467</f>
        <v>0.0241637162243879</v>
      </c>
      <c r="DT486" s="180">
        <v>0.000629907414605014</v>
      </c>
      <c r="DU486" s="25">
        <v>0.0101773314548584</v>
      </c>
      <c r="DV486" s="26">
        <v>0.000423546184261892</v>
      </c>
      <c r="DW486" s="112">
        <f>DU467</f>
        <v>0.011026480753202</v>
      </c>
      <c r="DX486" s="180">
        <v>0.000124178944963985</v>
      </c>
      <c r="DY486" s="25">
        <v>0.00825630854895154</v>
      </c>
      <c r="DZ486" s="26">
        <v>2.20536269693138e-5</v>
      </c>
      <c r="EA486" s="112">
        <f>DY467</f>
        <v>0.00930918770815746</v>
      </c>
      <c r="EB486" s="180">
        <v>0.000209480625062992</v>
      </c>
      <c r="EC486" s="25">
        <v>0.0120074469234946</v>
      </c>
      <c r="ED486" s="26">
        <v>0.001153523521259</v>
      </c>
      <c r="EE486" s="112">
        <f>EC467</f>
        <v>0.0127871614194228</v>
      </c>
      <c r="EF486" s="180">
        <v>6.43963326636364e-5</v>
      </c>
      <c r="EG486" s="25">
        <v>0.0123699787943215</v>
      </c>
      <c r="EH486" s="26">
        <v>0.000940310891162686</v>
      </c>
      <c r="EI486" s="112">
        <f>EG467</f>
        <v>0.0151705439729687</v>
      </c>
      <c r="EJ486" s="180">
        <v>-0.00128130919736871</v>
      </c>
      <c r="EK486" s="25">
        <v>-7.2673367700663e-5</v>
      </c>
      <c r="EL486" s="26">
        <v>-0.00178133678509212</v>
      </c>
      <c r="EM486" s="112">
        <f>EK467</f>
        <v>-0.00180345415645628</v>
      </c>
      <c r="EN486" s="180">
        <v>-0.00122376619077586</v>
      </c>
      <c r="EO486" s="25">
        <v>-8.630825455514e-5</v>
      </c>
      <c r="EP486" s="26">
        <v>-0.00150047626674221</v>
      </c>
      <c r="EQ486" s="112">
        <f>EO467</f>
        <v>-0.00151300191627698</v>
      </c>
      <c r="ER486" s="180">
        <v>-0.00128130919736871</v>
      </c>
      <c r="ES486" s="25">
        <v>-7.2673367700663e-5</v>
      </c>
      <c r="ET486" s="26">
        <v>-0.00178133678509212</v>
      </c>
      <c r="EU486" s="112">
        <f>ES467</f>
        <v>-0.00180345415645628</v>
      </c>
      <c r="EV486" s="180">
        <v>-0.00163190199080621</v>
      </c>
      <c r="EW486" s="25">
        <v>-0.000174109361545112</v>
      </c>
      <c r="EX486" s="26">
        <v>-0.00403577668747655</v>
      </c>
      <c r="EY486" s="112">
        <f>EW467</f>
        <v>-0.00422557534697398</v>
      </c>
      <c r="EZ486" s="180">
        <v>-0.00120100137582312</v>
      </c>
      <c r="FA486" s="25">
        <v>-1.51018202726682e-5</v>
      </c>
      <c r="FB486" s="26">
        <v>-0.00136801788905765</v>
      </c>
      <c r="FC486" s="112">
        <f>FA467</f>
        <v>-0.00141857981270225</v>
      </c>
      <c r="FD486" s="180">
        <v>-0.00163058228482997</v>
      </c>
      <c r="FE486" s="25">
        <v>-0.000182708908705705</v>
      </c>
      <c r="FF486" s="26">
        <v>-0.00303760943907182</v>
      </c>
      <c r="FG486" s="112">
        <f>FE467</f>
        <v>-0.00313365595132411</v>
      </c>
      <c r="FH486" s="180">
        <v>-0.00107762187830344</v>
      </c>
      <c r="FI486" s="25">
        <v>-1.81797561319012e-5</v>
      </c>
      <c r="FJ486" s="26">
        <v>-0.00116197583124234</v>
      </c>
      <c r="FK486" s="112">
        <f>FI467</f>
        <v>-0.0011908502039932</v>
      </c>
      <c r="FL486" s="180">
        <v>-0.00182158880718062</v>
      </c>
      <c r="FM486" s="25">
        <v>-4.01106875201554e-5</v>
      </c>
      <c r="FN486" s="26">
        <v>-0.00234715672638199</v>
      </c>
      <c r="FO486" s="112">
        <f>FM467</f>
        <v>-0.00256807726482864</v>
      </c>
      <c r="FP486" s="180">
        <v>-0.000608992221578567</v>
      </c>
      <c r="FQ486" s="25">
        <v>-0.00134376360302834</v>
      </c>
      <c r="FR486" s="26">
        <v>-0.00968857763894457</v>
      </c>
      <c r="FS486" s="112">
        <f>FQ467</f>
        <v>-0.0100866357767446</v>
      </c>
      <c r="FT486" s="180">
        <v>-0.00142914045978228</v>
      </c>
      <c r="FU486" s="25">
        <v>-0.000400658039404674</v>
      </c>
      <c r="FV486" s="26">
        <v>-0.00481945111174204</v>
      </c>
      <c r="FW486" s="112">
        <f>FU467</f>
        <v>-0.00489768684693726</v>
      </c>
      <c r="FX486" s="180">
        <v>-0.00100180810445508</v>
      </c>
      <c r="FY486" s="25">
        <v>-0.00182098224792991</v>
      </c>
      <c r="FZ486" s="26">
        <v>-0.00977433270188596</v>
      </c>
      <c r="GA486" s="112">
        <f>FY467</f>
        <v>-0.0100443286536395</v>
      </c>
      <c r="GB486" s="180">
        <v>-0.00170093508092672</v>
      </c>
      <c r="GC486" s="25">
        <v>-0.000465871173444893</v>
      </c>
      <c r="GD486" s="26">
        <v>-0.00405101114592302</v>
      </c>
      <c r="GE486" s="112">
        <f>GC467</f>
        <v>-0.00409522462384796</v>
      </c>
      <c r="GF486" s="180">
        <v>-0.000289301286557489</v>
      </c>
      <c r="GG486" s="25">
        <v>-0.00242614643174094</v>
      </c>
      <c r="GH486" s="26">
        <v>-0.0154456001687355</v>
      </c>
      <c r="GI486" s="112">
        <f>GG467</f>
        <v>-0.0178492423187727</v>
      </c>
      <c r="GJ486" s="180">
        <v>-0.000864104945998869</v>
      </c>
      <c r="GK486" s="25">
        <v>-0.000755726588928645</v>
      </c>
      <c r="GL486" s="26">
        <v>-0.00851968373868669</v>
      </c>
      <c r="GM486" s="112">
        <f>GK467</f>
        <v>-0.0090435369397952</v>
      </c>
      <c r="GN486" s="180">
        <v>-0.00234838406196632</v>
      </c>
      <c r="GO486" s="25">
        <v>-4.36553473464577e-5</v>
      </c>
      <c r="GP486" s="26">
        <v>-0.00351553199566118</v>
      </c>
      <c r="GQ486" s="112">
        <f>GO467</f>
        <v>-0.00400768643459274</v>
      </c>
      <c r="GR486" s="180">
        <v>-0.000527473496984364</v>
      </c>
      <c r="GS486" s="25">
        <v>-0.00141144574123783</v>
      </c>
      <c r="GT486" s="26">
        <v>-0.0118585701078071</v>
      </c>
      <c r="GU486" s="112">
        <f>GS467</f>
        <v>-0.0131334430790106</v>
      </c>
      <c r="GV486" s="180">
        <v>-0.00122376619077586</v>
      </c>
      <c r="GW486" s="25">
        <v>-8.630825455514e-5</v>
      </c>
      <c r="GX486" s="26">
        <v>-0.00150047626674221</v>
      </c>
      <c r="GY486" s="112">
        <f>GW467</f>
        <v>-0.00151300191627698</v>
      </c>
      <c r="GZ486" s="180">
        <v>-0.000465666942132259</v>
      </c>
      <c r="HA486" s="25">
        <v>-0.00477593877616608</v>
      </c>
      <c r="HB486" s="26">
        <v>-0.0175884943680189</v>
      </c>
      <c r="HC486" s="112">
        <f>HA467</f>
        <v>-0.0194698193717025</v>
      </c>
      <c r="HD486" s="180">
        <v>-0.00221274492595905</v>
      </c>
      <c r="HE486" s="25">
        <v>-0.000628230345126727</v>
      </c>
      <c r="HF486" s="26">
        <v>-0.00238876771788809</v>
      </c>
      <c r="HG486" s="112">
        <f>HE467</f>
        <v>-0.00243189478479608</v>
      </c>
      <c r="HH486" s="180">
        <v>-0.00161688177531528</v>
      </c>
      <c r="HI486" s="25">
        <v>-0.00020368270713318</v>
      </c>
      <c r="HJ486" s="26">
        <v>-0.00218337099581848</v>
      </c>
      <c r="HK486" s="112">
        <f>HI467</f>
        <v>-0.00224252102970597</v>
      </c>
      <c r="HL486" s="180">
        <v>-0.00899717118393932</v>
      </c>
      <c r="HM486" s="25">
        <v>-0.0054422655526363</v>
      </c>
      <c r="HN486" s="26">
        <v>-0.0120194601074574</v>
      </c>
      <c r="HO486" s="112">
        <f>HM467</f>
        <v>-0.014686907338885</v>
      </c>
      <c r="HP486" s="180">
        <v>-0.00219543629857991</v>
      </c>
      <c r="HQ486" s="25">
        <v>-0.000530129411291602</v>
      </c>
      <c r="HR486" s="26">
        <v>-0.00275106796100218</v>
      </c>
      <c r="HS486" s="112">
        <f>HQ467</f>
        <v>-0.00284928294413013</v>
      </c>
      <c r="HT486" s="180">
        <v>-0.00896848470241626</v>
      </c>
      <c r="HU486" s="25">
        <v>-0.000257556146668083</v>
      </c>
      <c r="HV486" s="26">
        <v>-0.0122697658759432</v>
      </c>
      <c r="HW486" s="112">
        <f>HU467</f>
        <v>-0.0196941179340658</v>
      </c>
      <c r="HX486" s="180">
        <v>-0.00195898481279317</v>
      </c>
      <c r="HY486" s="25">
        <v>-0.000521380592135977</v>
      </c>
      <c r="HZ486" s="26">
        <v>-0.00281520691636193</v>
      </c>
      <c r="IA486" s="112">
        <f>HY467</f>
        <v>-0.00283348705449475</v>
      </c>
      <c r="IB486" s="180">
        <v>-0.00309461601568799</v>
      </c>
      <c r="IC486" s="25">
        <v>-6.22674605350047e-5</v>
      </c>
      <c r="ID486" s="26">
        <v>-0.0028483587356989</v>
      </c>
      <c r="IE486" s="112">
        <f>IC467</f>
        <v>-0.00355673572348398</v>
      </c>
      <c r="IF486" s="180">
        <v>-0.00357106420035775</v>
      </c>
      <c r="IG486" s="25">
        <v>-0.00207772832239307</v>
      </c>
      <c r="IH486" s="26">
        <v>-0.00932124702335799</v>
      </c>
      <c r="II486" s="112">
        <f>IG467</f>
        <v>-0.0104950786675875</v>
      </c>
      <c r="IJ486" s="180">
        <v>-0.00401939809271494</v>
      </c>
      <c r="IK486" s="25">
        <v>-0.0016860444079862</v>
      </c>
      <c r="IL486" s="26">
        <v>-0.0100482046611855</v>
      </c>
      <c r="IM486" s="112">
        <f>IK467</f>
        <v>-0.0120691742917277</v>
      </c>
      <c r="IN486" s="180">
        <v>-0.00174380428403046</v>
      </c>
      <c r="IO486" s="25">
        <v>-0.000963543307983156</v>
      </c>
      <c r="IP486" s="26">
        <v>-0.00673226884917455</v>
      </c>
      <c r="IQ486" s="112">
        <f>IO467</f>
        <v>-0.00697854677722876</v>
      </c>
      <c r="IR486" s="180">
        <v>-0.0018149091342666</v>
      </c>
      <c r="IS486" s="25">
        <v>-0.000434668421899732</v>
      </c>
      <c r="IT486" s="26">
        <v>-0.0031810961638833</v>
      </c>
      <c r="IU486" s="112">
        <f>IS467</f>
        <v>-0.00321181907033675</v>
      </c>
      <c r="IV486" s="180">
        <v>-0.00233825931089449</v>
      </c>
      <c r="IW486" s="25">
        <v>-3.90512978741039e-5</v>
      </c>
      <c r="IX486" s="26">
        <v>-0.00263440008949106</v>
      </c>
      <c r="IY486" s="112">
        <f>IW467</f>
        <v>-0.00305524829003569</v>
      </c>
      <c r="IZ486" s="180">
        <v>-0.000961380426647795</v>
      </c>
      <c r="JA486" s="25">
        <v>-0.120866245987741</v>
      </c>
      <c r="JB486" s="26">
        <v>-0.0854054966291414</v>
      </c>
      <c r="JC486" s="112">
        <f>JA467</f>
        <v>-0.137942283091163</v>
      </c>
      <c r="JD486" s="180">
        <v>-0.0816844364924735</v>
      </c>
      <c r="JE486" s="25">
        <v>-0.104705208279189</v>
      </c>
      <c r="JF486" s="26">
        <v>-0.0584537645399104</v>
      </c>
      <c r="JG486" s="112">
        <f>JE467</f>
        <v>-0.116789174555092</v>
      </c>
    </row>
    <row r="487" ht="15.75" customHeight="1" spans="2:15">
      <c r="B487" s="83"/>
      <c r="C487" s="115"/>
      <c r="D487" s="108"/>
      <c r="E487" s="116" t="str">
        <f>I457&amp;"次"</f>
        <v>15次</v>
      </c>
      <c r="F487" s="117" t="s">
        <v>39</v>
      </c>
      <c r="G487" s="118">
        <f>SUM(L465:JG465)</f>
        <v>1.55303923869511</v>
      </c>
      <c r="I487" s="130"/>
      <c r="J487" s="182"/>
      <c r="K487" s="122"/>
      <c r="L487" s="107"/>
      <c r="M487" s="183"/>
      <c r="N487" s="183"/>
      <c r="O487" s="83"/>
    </row>
    <row r="488" spans="11:11">
      <c r="K488" s="120"/>
    </row>
    <row r="489" s="92" customFormat="1" ht="13.5" customHeight="1" spans="2:267">
      <c r="B489" s="22" t="str">
        <f>B457</f>
        <v>w、b值</v>
      </c>
      <c r="C489" s="23"/>
      <c r="D489" s="24" t="s">
        <v>15</v>
      </c>
      <c r="E489" s="25"/>
      <c r="F489" s="26"/>
      <c r="G489" s="27" t="s">
        <v>16</v>
      </c>
      <c r="H489" s="95"/>
      <c r="I489" s="149">
        <f>I457+1</f>
        <v>16</v>
      </c>
      <c r="J489" s="150" t="s">
        <v>17</v>
      </c>
      <c r="K489" s="151"/>
      <c r="L489" s="152"/>
      <c r="M489" s="152"/>
      <c r="N489" s="152"/>
      <c r="O489" s="153"/>
      <c r="P489" s="152"/>
      <c r="Q489" s="152"/>
      <c r="R489" s="152"/>
      <c r="S489" s="153"/>
      <c r="T489" s="152"/>
      <c r="U489" s="152"/>
      <c r="V489" s="152"/>
      <c r="W489" s="153"/>
      <c r="X489" s="152"/>
      <c r="Y489" s="152"/>
      <c r="Z489" s="152"/>
      <c r="AA489" s="153"/>
      <c r="AB489" s="152"/>
      <c r="AC489" s="152"/>
      <c r="AD489" s="152"/>
      <c r="AE489" s="153"/>
      <c r="AF489" s="152"/>
      <c r="AG489" s="152"/>
      <c r="AH489" s="152"/>
      <c r="AI489" s="153"/>
      <c r="AJ489" s="152"/>
      <c r="AK489" s="152"/>
      <c r="AL489" s="152"/>
      <c r="AM489" s="153"/>
      <c r="AN489" s="152"/>
      <c r="AO489" s="152"/>
      <c r="AP489" s="152"/>
      <c r="AQ489" s="153"/>
      <c r="AR489" s="152"/>
      <c r="AS489" s="152"/>
      <c r="AT489" s="152"/>
      <c r="AU489" s="153"/>
      <c r="AV489" s="152"/>
      <c r="AW489" s="152"/>
      <c r="AX489" s="152"/>
      <c r="AY489" s="153"/>
      <c r="AZ489" s="152"/>
      <c r="BA489" s="152"/>
      <c r="BB489" s="152"/>
      <c r="BC489" s="153"/>
      <c r="BD489" s="152"/>
      <c r="BE489" s="152"/>
      <c r="BF489" s="152"/>
      <c r="BG489" s="153"/>
      <c r="BH489" s="152"/>
      <c r="BI489" s="152"/>
      <c r="BJ489" s="152"/>
      <c r="BK489" s="153"/>
      <c r="BL489" s="152"/>
      <c r="BM489" s="152"/>
      <c r="BN489" s="152"/>
      <c r="BO489" s="153"/>
      <c r="BP489" s="152"/>
      <c r="BQ489" s="152"/>
      <c r="BR489" s="152"/>
      <c r="BS489" s="153"/>
      <c r="BT489" s="152"/>
      <c r="BU489" s="152"/>
      <c r="BV489" s="152"/>
      <c r="BW489" s="153"/>
      <c r="BX489" s="152"/>
      <c r="BY489" s="152"/>
      <c r="BZ489" s="152"/>
      <c r="CA489" s="153"/>
      <c r="CB489" s="152"/>
      <c r="CC489" s="152"/>
      <c r="CD489" s="152"/>
      <c r="CE489" s="153"/>
      <c r="CF489" s="152"/>
      <c r="CG489" s="152"/>
      <c r="CH489" s="152"/>
      <c r="CI489" s="153"/>
      <c r="CJ489" s="152"/>
      <c r="CK489" s="152"/>
      <c r="CL489" s="152"/>
      <c r="CM489" s="153"/>
      <c r="CN489" s="152"/>
      <c r="CO489" s="152"/>
      <c r="CP489" s="152"/>
      <c r="CQ489" s="153"/>
      <c r="CR489" s="152"/>
      <c r="CS489" s="152"/>
      <c r="CT489" s="152"/>
      <c r="CU489" s="153"/>
      <c r="CV489" s="152"/>
      <c r="CW489" s="152"/>
      <c r="CX489" s="152"/>
      <c r="CY489" s="153"/>
      <c r="CZ489" s="152"/>
      <c r="DA489" s="152"/>
      <c r="DB489" s="152"/>
      <c r="DC489" s="153"/>
      <c r="DD489" s="152"/>
      <c r="DE489" s="152"/>
      <c r="DF489" s="152"/>
      <c r="DG489" s="153"/>
      <c r="DH489" s="152"/>
      <c r="DI489" s="152"/>
      <c r="DJ489" s="152"/>
      <c r="DK489" s="153"/>
      <c r="DL489" s="152"/>
      <c r="DM489" s="152"/>
      <c r="DN489" s="152"/>
      <c r="DO489" s="153"/>
      <c r="DP489" s="152"/>
      <c r="DQ489" s="152"/>
      <c r="DR489" s="152"/>
      <c r="DS489" s="153"/>
      <c r="DT489" s="152"/>
      <c r="DU489" s="152"/>
      <c r="DV489" s="152"/>
      <c r="DW489" s="153"/>
      <c r="DX489" s="152"/>
      <c r="DY489" s="152"/>
      <c r="DZ489" s="152"/>
      <c r="EA489" s="153"/>
      <c r="EB489" s="152"/>
      <c r="EC489" s="152"/>
      <c r="ED489" s="152"/>
      <c r="EE489" s="153"/>
      <c r="EF489" s="152"/>
      <c r="EG489" s="152"/>
      <c r="EH489" s="152"/>
      <c r="EI489" s="153"/>
      <c r="EJ489" s="152"/>
      <c r="EK489" s="152"/>
      <c r="EL489" s="152"/>
      <c r="EM489" s="153"/>
      <c r="EN489" s="152"/>
      <c r="EO489" s="152"/>
      <c r="EP489" s="152"/>
      <c r="EQ489" s="153"/>
      <c r="ER489" s="152"/>
      <c r="ES489" s="152"/>
      <c r="ET489" s="152"/>
      <c r="EU489" s="153"/>
      <c r="EV489" s="152"/>
      <c r="EW489" s="152"/>
      <c r="EX489" s="152"/>
      <c r="EY489" s="153"/>
      <c r="EZ489" s="152"/>
      <c r="FA489" s="152"/>
      <c r="FB489" s="152"/>
      <c r="FC489" s="153"/>
      <c r="FD489" s="152"/>
      <c r="FE489" s="152"/>
      <c r="FF489" s="152"/>
      <c r="FG489" s="153"/>
      <c r="FH489" s="152"/>
      <c r="FI489" s="152"/>
      <c r="FJ489" s="152"/>
      <c r="FK489" s="153"/>
      <c r="FL489" s="152"/>
      <c r="FM489" s="152"/>
      <c r="FN489" s="152"/>
      <c r="FO489" s="153"/>
      <c r="FP489" s="152"/>
      <c r="FQ489" s="152"/>
      <c r="FR489" s="152"/>
      <c r="FS489" s="153"/>
      <c r="FT489" s="152"/>
      <c r="FU489" s="152"/>
      <c r="FV489" s="152"/>
      <c r="FW489" s="153"/>
      <c r="FX489" s="152"/>
      <c r="FY489" s="152"/>
      <c r="FZ489" s="152"/>
      <c r="GA489" s="153"/>
      <c r="GB489" s="152"/>
      <c r="GC489" s="152"/>
      <c r="GD489" s="152"/>
      <c r="GE489" s="153"/>
      <c r="GF489" s="152"/>
      <c r="GG489" s="152"/>
      <c r="GH489" s="152"/>
      <c r="GI489" s="153"/>
      <c r="GJ489" s="152"/>
      <c r="GK489" s="152"/>
      <c r="GL489" s="152"/>
      <c r="GM489" s="153"/>
      <c r="GN489" s="152"/>
      <c r="GO489" s="152"/>
      <c r="GP489" s="152"/>
      <c r="GQ489" s="153"/>
      <c r="GR489" s="152"/>
      <c r="GS489" s="152"/>
      <c r="GT489" s="152"/>
      <c r="GU489" s="153"/>
      <c r="GV489" s="152"/>
      <c r="GW489" s="152"/>
      <c r="GX489" s="152"/>
      <c r="GY489" s="153"/>
      <c r="GZ489" s="152"/>
      <c r="HA489" s="152"/>
      <c r="HB489" s="152"/>
      <c r="HC489" s="153"/>
      <c r="HD489" s="152"/>
      <c r="HE489" s="152"/>
      <c r="HF489" s="152"/>
      <c r="HG489" s="153"/>
      <c r="HH489" s="152"/>
      <c r="HI489" s="152"/>
      <c r="HJ489" s="152"/>
      <c r="HK489" s="153"/>
      <c r="HL489" s="152"/>
      <c r="HM489" s="152"/>
      <c r="HN489" s="152"/>
      <c r="HO489" s="153"/>
      <c r="HP489" s="152"/>
      <c r="HQ489" s="152"/>
      <c r="HR489" s="152"/>
      <c r="HS489" s="153"/>
      <c r="HT489" s="152"/>
      <c r="HU489" s="152"/>
      <c r="HV489" s="152"/>
      <c r="HW489" s="153"/>
      <c r="HX489" s="152"/>
      <c r="HY489" s="152"/>
      <c r="HZ489" s="152"/>
      <c r="IA489" s="153"/>
      <c r="IB489" s="152"/>
      <c r="IC489" s="152"/>
      <c r="ID489" s="152"/>
      <c r="IE489" s="153"/>
      <c r="IF489" s="152"/>
      <c r="IG489" s="152"/>
      <c r="IH489" s="152"/>
      <c r="II489" s="153"/>
      <c r="IJ489" s="152"/>
      <c r="IK489" s="152"/>
      <c r="IL489" s="152"/>
      <c r="IM489" s="153"/>
      <c r="IN489" s="152"/>
      <c r="IO489" s="152"/>
      <c r="IP489" s="152"/>
      <c r="IQ489" s="153"/>
      <c r="IR489" s="152"/>
      <c r="IS489" s="152"/>
      <c r="IT489" s="152"/>
      <c r="IU489" s="153"/>
      <c r="IV489" s="152"/>
      <c r="IW489" s="152"/>
      <c r="IX489" s="152"/>
      <c r="IY489" s="153"/>
      <c r="IZ489" s="152"/>
      <c r="JA489" s="152"/>
      <c r="JB489" s="152"/>
      <c r="JC489" s="153"/>
      <c r="JD489" s="152"/>
      <c r="JE489" s="152"/>
      <c r="JF489" s="152"/>
      <c r="JG489" s="153"/>
    </row>
    <row r="490" spans="2:267">
      <c r="B490" s="28" t="s">
        <v>18</v>
      </c>
      <c r="C490" s="29">
        <v>1</v>
      </c>
      <c r="D490" s="30">
        <f>D458-$F$6*D473</f>
        <v>0.542336516181979</v>
      </c>
      <c r="E490" s="31">
        <f t="shared" ref="E490:G490" si="3369">E458-$F$6*E473</f>
        <v>0.648850471010071</v>
      </c>
      <c r="F490" s="32">
        <f t="shared" si="3369"/>
        <v>0.00402586652383497</v>
      </c>
      <c r="G490" s="33">
        <f t="shared" si="3369"/>
        <v>0.128547510519342</v>
      </c>
      <c r="H490" s="20"/>
      <c r="I490" s="82"/>
      <c r="K490" s="154"/>
      <c r="L490" s="55">
        <v>1</v>
      </c>
      <c r="M490" s="55">
        <v>2</v>
      </c>
      <c r="N490" s="55">
        <v>3</v>
      </c>
      <c r="O490" s="110"/>
      <c r="P490" s="55">
        <v>1</v>
      </c>
      <c r="Q490" s="55">
        <v>2</v>
      </c>
      <c r="R490" s="55">
        <v>3</v>
      </c>
      <c r="S490" s="110"/>
      <c r="T490" s="55">
        <v>1</v>
      </c>
      <c r="U490" s="55">
        <v>2</v>
      </c>
      <c r="V490" s="55">
        <v>3</v>
      </c>
      <c r="W490" s="110"/>
      <c r="X490" s="55">
        <v>1</v>
      </c>
      <c r="Y490" s="55">
        <v>2</v>
      </c>
      <c r="Z490" s="55">
        <v>3</v>
      </c>
      <c r="AA490" s="110"/>
      <c r="AB490" s="55">
        <v>1</v>
      </c>
      <c r="AC490" s="55">
        <v>2</v>
      </c>
      <c r="AD490" s="55">
        <v>3</v>
      </c>
      <c r="AE490" s="110"/>
      <c r="AF490" s="55">
        <v>1</v>
      </c>
      <c r="AG490" s="55">
        <v>2</v>
      </c>
      <c r="AH490" s="55">
        <v>3</v>
      </c>
      <c r="AI490" s="110"/>
      <c r="AJ490" s="55">
        <v>1</v>
      </c>
      <c r="AK490" s="55">
        <v>2</v>
      </c>
      <c r="AL490" s="55">
        <v>3</v>
      </c>
      <c r="AM490" s="110"/>
      <c r="AN490" s="55">
        <v>1</v>
      </c>
      <c r="AO490" s="55">
        <v>2</v>
      </c>
      <c r="AP490" s="55">
        <v>3</v>
      </c>
      <c r="AQ490" s="110"/>
      <c r="AR490" s="55">
        <v>1</v>
      </c>
      <c r="AS490" s="55">
        <v>2</v>
      </c>
      <c r="AT490" s="55">
        <v>3</v>
      </c>
      <c r="AU490" s="110"/>
      <c r="AV490" s="55">
        <v>1</v>
      </c>
      <c r="AW490" s="55">
        <v>2</v>
      </c>
      <c r="AX490" s="55">
        <v>3</v>
      </c>
      <c r="AY490" s="110"/>
      <c r="AZ490" s="55">
        <v>1</v>
      </c>
      <c r="BA490" s="55">
        <v>2</v>
      </c>
      <c r="BB490" s="55">
        <v>3</v>
      </c>
      <c r="BC490" s="110"/>
      <c r="BD490" s="55">
        <v>1</v>
      </c>
      <c r="BE490" s="55">
        <v>2</v>
      </c>
      <c r="BF490" s="55">
        <v>3</v>
      </c>
      <c r="BG490" s="110"/>
      <c r="BH490" s="55">
        <v>1</v>
      </c>
      <c r="BI490" s="55">
        <v>2</v>
      </c>
      <c r="BJ490" s="55">
        <v>3</v>
      </c>
      <c r="BK490" s="110"/>
      <c r="BL490" s="55">
        <v>1</v>
      </c>
      <c r="BM490" s="55">
        <v>2</v>
      </c>
      <c r="BN490" s="55">
        <v>3</v>
      </c>
      <c r="BO490" s="110"/>
      <c r="BP490" s="55">
        <v>1</v>
      </c>
      <c r="BQ490" s="55">
        <v>2</v>
      </c>
      <c r="BR490" s="55">
        <v>3</v>
      </c>
      <c r="BS490" s="110"/>
      <c r="BT490" s="55">
        <v>1</v>
      </c>
      <c r="BU490" s="55">
        <v>2</v>
      </c>
      <c r="BV490" s="55">
        <v>3</v>
      </c>
      <c r="BW490" s="110"/>
      <c r="BX490" s="55">
        <v>1</v>
      </c>
      <c r="BY490" s="55">
        <v>2</v>
      </c>
      <c r="BZ490" s="55">
        <v>3</v>
      </c>
      <c r="CA490" s="110"/>
      <c r="CB490" s="55">
        <v>1</v>
      </c>
      <c r="CC490" s="55">
        <v>2</v>
      </c>
      <c r="CD490" s="55">
        <v>3</v>
      </c>
      <c r="CE490" s="110"/>
      <c r="CF490" s="55">
        <v>1</v>
      </c>
      <c r="CG490" s="55">
        <v>2</v>
      </c>
      <c r="CH490" s="55">
        <v>3</v>
      </c>
      <c r="CI490" s="110"/>
      <c r="CJ490" s="55">
        <v>1</v>
      </c>
      <c r="CK490" s="55">
        <v>2</v>
      </c>
      <c r="CL490" s="55">
        <v>3</v>
      </c>
      <c r="CM490" s="110"/>
      <c r="CN490" s="55">
        <v>1</v>
      </c>
      <c r="CO490" s="55">
        <v>2</v>
      </c>
      <c r="CP490" s="55">
        <v>3</v>
      </c>
      <c r="CQ490" s="110"/>
      <c r="CR490" s="55">
        <v>1</v>
      </c>
      <c r="CS490" s="55">
        <v>2</v>
      </c>
      <c r="CT490" s="55">
        <v>3</v>
      </c>
      <c r="CU490" s="110"/>
      <c r="CV490" s="55">
        <v>1</v>
      </c>
      <c r="CW490" s="55">
        <v>2</v>
      </c>
      <c r="CX490" s="55">
        <v>3</v>
      </c>
      <c r="CY490" s="110"/>
      <c r="CZ490" s="55">
        <v>1</v>
      </c>
      <c r="DA490" s="55">
        <v>2</v>
      </c>
      <c r="DB490" s="55">
        <v>3</v>
      </c>
      <c r="DC490" s="110"/>
      <c r="DD490" s="55">
        <v>1</v>
      </c>
      <c r="DE490" s="55">
        <v>2</v>
      </c>
      <c r="DF490" s="55">
        <v>3</v>
      </c>
      <c r="DG490" s="110"/>
      <c r="DH490" s="55">
        <v>1</v>
      </c>
      <c r="DI490" s="55">
        <v>2</v>
      </c>
      <c r="DJ490" s="55">
        <v>3</v>
      </c>
      <c r="DK490" s="110"/>
      <c r="DL490" s="55">
        <v>1</v>
      </c>
      <c r="DM490" s="55">
        <v>2</v>
      </c>
      <c r="DN490" s="55">
        <v>3</v>
      </c>
      <c r="DO490" s="110"/>
      <c r="DP490" s="55">
        <v>1</v>
      </c>
      <c r="DQ490" s="55">
        <v>2</v>
      </c>
      <c r="DR490" s="55">
        <v>3</v>
      </c>
      <c r="DS490" s="110"/>
      <c r="DT490" s="55">
        <v>1</v>
      </c>
      <c r="DU490" s="55">
        <v>2</v>
      </c>
      <c r="DV490" s="55">
        <v>3</v>
      </c>
      <c r="DW490" s="110"/>
      <c r="DX490" s="55">
        <v>1</v>
      </c>
      <c r="DY490" s="55">
        <v>2</v>
      </c>
      <c r="DZ490" s="55">
        <v>3</v>
      </c>
      <c r="EA490" s="110"/>
      <c r="EB490" s="55">
        <v>1</v>
      </c>
      <c r="EC490" s="55">
        <v>2</v>
      </c>
      <c r="ED490" s="55">
        <v>3</v>
      </c>
      <c r="EE490" s="110"/>
      <c r="EF490" s="55">
        <v>1</v>
      </c>
      <c r="EG490" s="55">
        <v>2</v>
      </c>
      <c r="EH490" s="55">
        <v>3</v>
      </c>
      <c r="EI490" s="110"/>
      <c r="EJ490" s="55">
        <v>1</v>
      </c>
      <c r="EK490" s="55">
        <v>2</v>
      </c>
      <c r="EL490" s="55">
        <v>3</v>
      </c>
      <c r="EM490" s="110"/>
      <c r="EN490" s="55">
        <v>1</v>
      </c>
      <c r="EO490" s="55">
        <v>2</v>
      </c>
      <c r="EP490" s="55">
        <v>3</v>
      </c>
      <c r="EQ490" s="110"/>
      <c r="ER490" s="55">
        <v>1</v>
      </c>
      <c r="ES490" s="55">
        <v>2</v>
      </c>
      <c r="ET490" s="55">
        <v>3</v>
      </c>
      <c r="EU490" s="110"/>
      <c r="EV490" s="55">
        <v>1</v>
      </c>
      <c r="EW490" s="55">
        <v>2</v>
      </c>
      <c r="EX490" s="55">
        <v>3</v>
      </c>
      <c r="EY490" s="110"/>
      <c r="EZ490" s="55">
        <v>1</v>
      </c>
      <c r="FA490" s="55">
        <v>2</v>
      </c>
      <c r="FB490" s="55">
        <v>3</v>
      </c>
      <c r="FC490" s="110"/>
      <c r="FD490" s="55">
        <v>1</v>
      </c>
      <c r="FE490" s="55">
        <v>2</v>
      </c>
      <c r="FF490" s="55">
        <v>3</v>
      </c>
      <c r="FG490" s="110"/>
      <c r="FH490" s="55">
        <v>1</v>
      </c>
      <c r="FI490" s="55">
        <v>2</v>
      </c>
      <c r="FJ490" s="55">
        <v>3</v>
      </c>
      <c r="FK490" s="110"/>
      <c r="FL490" s="55">
        <v>1</v>
      </c>
      <c r="FM490" s="55">
        <v>2</v>
      </c>
      <c r="FN490" s="55">
        <v>3</v>
      </c>
      <c r="FO490" s="110"/>
      <c r="FP490" s="55">
        <v>1</v>
      </c>
      <c r="FQ490" s="55">
        <v>2</v>
      </c>
      <c r="FR490" s="55">
        <v>3</v>
      </c>
      <c r="FS490" s="110"/>
      <c r="FT490" s="55">
        <v>1</v>
      </c>
      <c r="FU490" s="55">
        <v>2</v>
      </c>
      <c r="FV490" s="55">
        <v>3</v>
      </c>
      <c r="FW490" s="110"/>
      <c r="FX490" s="55">
        <v>1</v>
      </c>
      <c r="FY490" s="55">
        <v>2</v>
      </c>
      <c r="FZ490" s="55">
        <v>3</v>
      </c>
      <c r="GA490" s="110"/>
      <c r="GB490" s="55">
        <v>1</v>
      </c>
      <c r="GC490" s="55">
        <v>2</v>
      </c>
      <c r="GD490" s="55">
        <v>3</v>
      </c>
      <c r="GE490" s="110"/>
      <c r="GF490" s="55">
        <v>1</v>
      </c>
      <c r="GG490" s="55">
        <v>2</v>
      </c>
      <c r="GH490" s="55">
        <v>3</v>
      </c>
      <c r="GI490" s="110"/>
      <c r="GJ490" s="55">
        <v>1</v>
      </c>
      <c r="GK490" s="55">
        <v>2</v>
      </c>
      <c r="GL490" s="55">
        <v>3</v>
      </c>
      <c r="GM490" s="110"/>
      <c r="GN490" s="55">
        <v>1</v>
      </c>
      <c r="GO490" s="55">
        <v>2</v>
      </c>
      <c r="GP490" s="55">
        <v>3</v>
      </c>
      <c r="GQ490" s="110"/>
      <c r="GR490" s="55">
        <v>1</v>
      </c>
      <c r="GS490" s="55">
        <v>2</v>
      </c>
      <c r="GT490" s="55">
        <v>3</v>
      </c>
      <c r="GU490" s="110"/>
      <c r="GV490" s="55">
        <v>1</v>
      </c>
      <c r="GW490" s="55">
        <v>2</v>
      </c>
      <c r="GX490" s="55">
        <v>3</v>
      </c>
      <c r="GY490" s="110"/>
      <c r="GZ490" s="55">
        <v>1</v>
      </c>
      <c r="HA490" s="55">
        <v>2</v>
      </c>
      <c r="HB490" s="55">
        <v>3</v>
      </c>
      <c r="HC490" s="110"/>
      <c r="HD490" s="55">
        <v>1</v>
      </c>
      <c r="HE490" s="55">
        <v>2</v>
      </c>
      <c r="HF490" s="55">
        <v>3</v>
      </c>
      <c r="HG490" s="110"/>
      <c r="HH490" s="55">
        <v>1</v>
      </c>
      <c r="HI490" s="55">
        <v>2</v>
      </c>
      <c r="HJ490" s="55">
        <v>3</v>
      </c>
      <c r="HK490" s="110"/>
      <c r="HL490" s="55">
        <v>1</v>
      </c>
      <c r="HM490" s="55">
        <v>2</v>
      </c>
      <c r="HN490" s="55">
        <v>3</v>
      </c>
      <c r="HO490" s="110"/>
      <c r="HP490" s="55">
        <v>1</v>
      </c>
      <c r="HQ490" s="55">
        <v>2</v>
      </c>
      <c r="HR490" s="55">
        <v>3</v>
      </c>
      <c r="HS490" s="110"/>
      <c r="HT490" s="55">
        <v>1</v>
      </c>
      <c r="HU490" s="55">
        <v>2</v>
      </c>
      <c r="HV490" s="55">
        <v>3</v>
      </c>
      <c r="HW490" s="110"/>
      <c r="HX490" s="55">
        <v>1</v>
      </c>
      <c r="HY490" s="55">
        <v>2</v>
      </c>
      <c r="HZ490" s="55">
        <v>3</v>
      </c>
      <c r="IA490" s="110"/>
      <c r="IB490" s="55">
        <v>1</v>
      </c>
      <c r="IC490" s="55">
        <v>2</v>
      </c>
      <c r="ID490" s="55">
        <v>3</v>
      </c>
      <c r="IE490" s="110"/>
      <c r="IF490" s="55">
        <v>1</v>
      </c>
      <c r="IG490" s="55">
        <v>2</v>
      </c>
      <c r="IH490" s="55">
        <v>3</v>
      </c>
      <c r="II490" s="110"/>
      <c r="IJ490" s="55">
        <v>1</v>
      </c>
      <c r="IK490" s="55">
        <v>2</v>
      </c>
      <c r="IL490" s="55">
        <v>3</v>
      </c>
      <c r="IM490" s="110"/>
      <c r="IN490" s="55">
        <v>1</v>
      </c>
      <c r="IO490" s="55">
        <v>2</v>
      </c>
      <c r="IP490" s="55">
        <v>3</v>
      </c>
      <c r="IQ490" s="110"/>
      <c r="IR490" s="55">
        <v>1</v>
      </c>
      <c r="IS490" s="55">
        <v>2</v>
      </c>
      <c r="IT490" s="55">
        <v>3</v>
      </c>
      <c r="IU490" s="110"/>
      <c r="IV490" s="55">
        <v>1</v>
      </c>
      <c r="IW490" s="55">
        <v>2</v>
      </c>
      <c r="IX490" s="55">
        <v>3</v>
      </c>
      <c r="IY490" s="110"/>
      <c r="IZ490" s="55">
        <v>1</v>
      </c>
      <c r="JA490" s="55">
        <v>2</v>
      </c>
      <c r="JB490" s="55">
        <v>3</v>
      </c>
      <c r="JC490" s="110"/>
      <c r="JD490" s="55">
        <v>1</v>
      </c>
      <c r="JE490" s="55">
        <v>2</v>
      </c>
      <c r="JF490" s="55">
        <v>3</v>
      </c>
      <c r="JG490" s="110"/>
    </row>
    <row r="491" ht="18.75" spans="2:267">
      <c r="B491" s="35"/>
      <c r="C491" s="36"/>
      <c r="D491" s="37">
        <f t="shared" ref="D491:F491" si="3370">D459-$F$6*D474</f>
        <v>0.871793619481834</v>
      </c>
      <c r="E491" s="38">
        <f t="shared" si="3370"/>
        <v>0.207724850180589</v>
      </c>
      <c r="F491" s="39">
        <f t="shared" si="3370"/>
        <v>-3.64497605950748</v>
      </c>
      <c r="G491" s="40"/>
      <c r="H491" s="34"/>
      <c r="I491" s="155" t="s">
        <v>19</v>
      </c>
      <c r="J491" s="156" t="s">
        <v>41</v>
      </c>
      <c r="K491" s="86" t="s">
        <v>20</v>
      </c>
      <c r="L491" s="87">
        <f>SUMPRODUCT(L$3:N$6,$D490:$F493)+$G490</f>
        <v>-4.55926979185261</v>
      </c>
      <c r="M491" s="87">
        <f>SUMPRODUCT(L$3:N$6,$D494:$F497)+$G494</f>
        <v>4.63535900744205</v>
      </c>
      <c r="N491" s="87">
        <f>SUMPRODUCT(L$3:N$6,$D498:$F501)+$G498</f>
        <v>-3.10245662530873</v>
      </c>
      <c r="O491" s="110"/>
      <c r="P491" s="87">
        <f>SUMPRODUCT(P$3:R$6,$D490:$F493)+$G490</f>
        <v>-5.10160630803459</v>
      </c>
      <c r="Q491" s="87">
        <f>SUMPRODUCT(P$3:R$6,$D494:$F497)+$G494</f>
        <v>4.26501662107243</v>
      </c>
      <c r="R491" s="87">
        <f>SUMPRODUCT(P$3:R$6,$D498:$F501)+$G498</f>
        <v>-3.47375819868979</v>
      </c>
      <c r="S491" s="110"/>
      <c r="T491" s="87">
        <f>SUMPRODUCT(T$3:V$6,$D490:$F493)+$G490</f>
        <v>-4.56329565837645</v>
      </c>
      <c r="U491" s="87">
        <f>SUMPRODUCT(T$3:V$6,$D494:$F497)+$G494</f>
        <v>3.27216750882973</v>
      </c>
      <c r="V491" s="87">
        <f>SUMPRODUCT(T$3:V$6,$D498:$F501)+$G498</f>
        <v>-3.47650531121634</v>
      </c>
      <c r="W491" s="110"/>
      <c r="X491" s="87">
        <f>SUMPRODUCT(X$3:Z$6,$D490:$F493)+$G490</f>
        <v>-5.36312051890959</v>
      </c>
      <c r="Y491" s="87">
        <f>SUMPRODUCT(X$3:Z$6,$D494:$F497)+$G494</f>
        <v>5.97049264713402</v>
      </c>
      <c r="Z491" s="87">
        <f>SUMPRODUCT(X$3:Z$6,$D498:$F501)+$G498</f>
        <v>-1.98283267767336</v>
      </c>
      <c r="AA491" s="110"/>
      <c r="AB491" s="87">
        <f>SUMPRODUCT(AB$3:AD$6,$D490:$F493)+$G490</f>
        <v>-3.19813832948131</v>
      </c>
      <c r="AC491" s="87">
        <f>SUMPRODUCT(AB$3:AD$6,$D494:$F497)+$G494</f>
        <v>4.59357344781487</v>
      </c>
      <c r="AD491" s="87">
        <f>SUMPRODUCT(AB$3:AD$6,$D498:$F501)+$G498</f>
        <v>-1.75297062681403</v>
      </c>
      <c r="AE491" s="110"/>
      <c r="AF491" s="87">
        <f>SUMPRODUCT(AF$3:AH$6,$D490:$F493)+$G490</f>
        <v>-5.54675779538791</v>
      </c>
      <c r="AG491" s="87">
        <f>SUMPRODUCT(AF$3:AH$6,$D494:$F497)+$G494</f>
        <v>2.49448463232726</v>
      </c>
      <c r="AH491" s="87">
        <f>SUMPRODUCT(AF$3:AH$6,$D498:$F501)+$G498</f>
        <v>-2.6592259128659</v>
      </c>
      <c r="AI491" s="110"/>
      <c r="AJ491" s="87">
        <f>SUMPRODUCT(AJ$3:AL$6,$D490:$F493)+$G490</f>
        <v>-6.41855141486974</v>
      </c>
      <c r="AK491" s="87">
        <f>SUMPRODUCT(AJ$3:AL$6,$D494:$F497)+$G494</f>
        <v>0.736000492615093</v>
      </c>
      <c r="AL491" s="87">
        <f>SUMPRODUCT(AJ$3:AL$6,$D498:$F501)+$G498</f>
        <v>-1.8753733471464</v>
      </c>
      <c r="AM491" s="110"/>
      <c r="AN491" s="87">
        <f>SUMPRODUCT(AN$3:AP$6,$D490:$F493)+$G490</f>
        <v>-1.90178173588042</v>
      </c>
      <c r="AO491" s="87">
        <f>SUMPRODUCT(AN$3:AP$6,$D494:$F497)+$G494</f>
        <v>1.19438627365866</v>
      </c>
      <c r="AP491" s="87">
        <f>SUMPRODUCT(AN$3:AP$6,$D498:$F501)+$G498</f>
        <v>-1.45981604771823</v>
      </c>
      <c r="AQ491" s="110"/>
      <c r="AR491" s="87">
        <f>SUMPRODUCT(AR$3:AT$6,$D490:$F493)+$G490</f>
        <v>-6.35060852244489</v>
      </c>
      <c r="AS491" s="87">
        <f>SUMPRODUCT(AR$3:AT$6,$D494:$F497)+$G494</f>
        <v>3.82961827201922</v>
      </c>
      <c r="AT491" s="87">
        <f>SUMPRODUCT(AR$3:AT$6,$D498:$F501)+$G498</f>
        <v>-1.53960196523053</v>
      </c>
      <c r="AU491" s="110"/>
      <c r="AV491" s="87">
        <f>SUMPRODUCT(AV$3:AX$6,$D490:$F493)+$G490</f>
        <v>-4.18562633301661</v>
      </c>
      <c r="AW491" s="87">
        <f>SUMPRODUCT(AV$3:AX$6,$D494:$F497)+$G494</f>
        <v>2.45269907270008</v>
      </c>
      <c r="AX491" s="87">
        <f>SUMPRODUCT(AV$3:AX$6,$D498:$F501)+$G498</f>
        <v>-1.3097399143712</v>
      </c>
      <c r="AY491" s="110"/>
      <c r="AZ491" s="87">
        <f>SUMPRODUCT(AZ$3:BB$6,$D490:$F493)+$G490</f>
        <v>-3.49103685110726</v>
      </c>
      <c r="BA491" s="87">
        <f>SUMPRODUCT(AZ$3:BB$6,$D494:$F497)+$G494</f>
        <v>3.42540785645888</v>
      </c>
      <c r="BB491" s="87">
        <f>SUMPRODUCT(AZ$3:BB$6,$D498:$F501)+$G498</f>
        <v>-1.77799053683076</v>
      </c>
      <c r="BC491" s="110"/>
      <c r="BD491" s="87">
        <f>SUMPRODUCT(BD$3:BF$6,$D490:$F493)+$G490</f>
        <v>-4.03337336728924</v>
      </c>
      <c r="BE491" s="87">
        <f>SUMPRODUCT(BD$3:BF$6,$D494:$F497)+$G494</f>
        <v>3.05506547008926</v>
      </c>
      <c r="BF491" s="87">
        <f>SUMPRODUCT(BD$3:BF$6,$D498:$F501)+$G498</f>
        <v>-2.14929211021182</v>
      </c>
      <c r="BG491" s="110"/>
      <c r="BH491" s="87">
        <f>SUMPRODUCT(BH$3:BJ$6,$D490:$F493)+$G490</f>
        <v>-3.49506271763109</v>
      </c>
      <c r="BI491" s="87">
        <f>SUMPRODUCT(BH$3:BJ$6,$D494:$F497)+$G494</f>
        <v>2.06221635784655</v>
      </c>
      <c r="BJ491" s="87">
        <f>SUMPRODUCT(BH$3:BJ$6,$D498:$F501)+$G498</f>
        <v>-2.15203922273836</v>
      </c>
      <c r="BK491" s="110"/>
      <c r="BL491" s="87">
        <f>SUMPRODUCT(BL$3:BN$6,$D490:$F493)+$G490</f>
        <v>-1.70003795061041</v>
      </c>
      <c r="BM491" s="87">
        <f>SUMPRODUCT(BL$3:BN$6,$D494:$F497)+$G494</f>
        <v>2.65895686585201</v>
      </c>
      <c r="BN491" s="87">
        <f>SUMPRODUCT(BL$3:BN$6,$D498:$F501)+$G498</f>
        <v>-1.49770718263356</v>
      </c>
      <c r="BO491" s="110"/>
      <c r="BP491" s="87">
        <f>SUMPRODUCT(BP$3:BR$6,$D490:$F493)+$G490</f>
        <v>-3.00096284137504</v>
      </c>
      <c r="BQ491" s="87">
        <f>SUMPRODUCT(BP$3:BR$6,$D494:$F497)+$G494</f>
        <v>2.90525684171929</v>
      </c>
      <c r="BR491" s="87">
        <f>SUMPRODUCT(BP$3:BR$6,$D498:$F501)+$G498</f>
        <v>-0.593826254432927</v>
      </c>
      <c r="BS491" s="110"/>
      <c r="BT491" s="87">
        <f>SUMPRODUCT(BT$3:BV$6,$D490:$F493)+$G490</f>
        <v>-5.20812026286268</v>
      </c>
      <c r="BU491" s="87">
        <f>SUMPRODUCT(BT$3:BV$6,$D494:$F497)+$G494</f>
        <v>5.9788783615886</v>
      </c>
      <c r="BV491" s="87">
        <f>SUMPRODUCT(BT$3:BV$6,$D498:$F501)+$G498</f>
        <v>-2.89822598529194</v>
      </c>
      <c r="BW491" s="110"/>
      <c r="BX491" s="87">
        <f>SUMPRODUCT(BX$3:BZ$6,$D490:$F493)+$G490</f>
        <v>-0.914293732345125</v>
      </c>
      <c r="BY491" s="87">
        <f>SUMPRODUCT(BX$3:BZ$6,$D494:$F497)+$G494</f>
        <v>3.33526064877346</v>
      </c>
      <c r="BZ491" s="87">
        <f>SUMPRODUCT(BX$3:BZ$6,$D498:$F501)+$G498</f>
        <v>-1.90304676016106</v>
      </c>
      <c r="CA491" s="110"/>
      <c r="CB491" s="87">
        <f>SUMPRODUCT(CB$3:CD$6,$D490:$F493)+$G490</f>
        <v>-2.76827089135576</v>
      </c>
      <c r="CC491" s="87">
        <f>SUMPRODUCT(CB$3:CD$6,$D494:$F497)+$G494</f>
        <v>3.86890801683518</v>
      </c>
      <c r="CD491" s="87">
        <f>SUMPRODUCT(CB$3:CD$6,$D498:$F501)+$G498</f>
        <v>-2.82217327111153</v>
      </c>
      <c r="CE491" s="110"/>
      <c r="CF491" s="87">
        <f>SUMPRODUCT(CF$3:CH$6,$D490:$F493)+$G490</f>
        <v>-4.28777572133381</v>
      </c>
      <c r="CG491" s="87">
        <f>SUMPRODUCT(CF$3:CH$6,$D494:$F497)+$G494</f>
        <v>3.47700755792207</v>
      </c>
      <c r="CH491" s="87">
        <f>SUMPRODUCT(CF$3:CH$6,$D498:$F501)+$G498</f>
        <v>-5.69922131684072</v>
      </c>
      <c r="CI491" s="110"/>
      <c r="CJ491" s="87">
        <f>SUMPRODUCT(CJ$3:CL$6,$D490:$F493)+$G490</f>
        <v>-4.06919578212039</v>
      </c>
      <c r="CK491" s="87">
        <f>SUMPRODUCT(CJ$3:CL$6,$D494:$F497)+$G494</f>
        <v>4.11520799270246</v>
      </c>
      <c r="CL491" s="87">
        <f>SUMPRODUCT(CJ$3:CL$6,$D498:$F501)+$G498</f>
        <v>-1.9182923429109</v>
      </c>
      <c r="CM491" s="110"/>
      <c r="CN491" s="87">
        <f>SUMPRODUCT(CN$3:CP$6,$D490:$F493)+$G490</f>
        <v>-5.43106341133444</v>
      </c>
      <c r="CO491" s="87">
        <f>SUMPRODUCT(CN$3:CP$6,$D494:$F497)+$G494</f>
        <v>2.87687486772989</v>
      </c>
      <c r="CP491" s="87">
        <f>SUMPRODUCT(CN$3:CP$6,$D498:$F501)+$G498</f>
        <v>-2.31860405958923</v>
      </c>
      <c r="CQ491" s="110"/>
      <c r="CR491" s="87">
        <f>SUMPRODUCT(CR$3:CT$6,$D490:$F493)+$G490</f>
        <v>-5.75045677904466</v>
      </c>
      <c r="CS491" s="87">
        <f>SUMPRODUCT(CR$3:CT$6,$D494:$F497)+$G494</f>
        <v>5.60853597521898</v>
      </c>
      <c r="CT491" s="87">
        <f>SUMPRODUCT(CR$3:CT$6,$D498:$F501)+$G498</f>
        <v>-3.269527558673</v>
      </c>
      <c r="CU491" s="110"/>
      <c r="CV491" s="87">
        <f>SUMPRODUCT(CV$3:CX$6,$D490:$F493)+$G490</f>
        <v>-1.4566302485271</v>
      </c>
      <c r="CW491" s="87">
        <f>SUMPRODUCT(CV$3:CX$6,$D494:$F497)+$G494</f>
        <v>2.96491826240384</v>
      </c>
      <c r="CX491" s="87">
        <f>SUMPRODUCT(CV$3:CX$6,$D498:$F501)+$G498</f>
        <v>-2.27434833354212</v>
      </c>
      <c r="CY491" s="110"/>
      <c r="CZ491" s="87">
        <f>SUMPRODUCT(CZ$3:DB$6,$D490:$F493)+$G490</f>
        <v>-3.31060740753774</v>
      </c>
      <c r="DA491" s="87">
        <f>SUMPRODUCT(CZ$3:DB$6,$D494:$F497)+$G494</f>
        <v>3.49856563046556</v>
      </c>
      <c r="DB491" s="87">
        <f>SUMPRODUCT(CZ$3:DB$6,$D498:$F501)+$G498</f>
        <v>-3.19347484449259</v>
      </c>
      <c r="DC491" s="110"/>
      <c r="DD491" s="87">
        <f>SUMPRODUCT(DD$3:DF$6,$D490:$F493)+$G490</f>
        <v>-4.83011223751579</v>
      </c>
      <c r="DE491" s="87">
        <f>SUMPRODUCT(DD$3:DF$6,$D494:$F497)+$G494</f>
        <v>3.10666517155246</v>
      </c>
      <c r="DF491" s="87">
        <f>SUMPRODUCT(DD$3:DF$6,$D498:$F501)+$G498</f>
        <v>-6.07052289022178</v>
      </c>
      <c r="DG491" s="110"/>
      <c r="DH491" s="87">
        <f>SUMPRODUCT(DH$3:DJ$6,$D490:$F493)+$G490</f>
        <v>-4.61153229830237</v>
      </c>
      <c r="DI491" s="87">
        <f>SUMPRODUCT(DH$3:DJ$6,$D494:$F497)+$G494</f>
        <v>3.74486560633284</v>
      </c>
      <c r="DJ491" s="87">
        <f>SUMPRODUCT(DH$3:DJ$6,$D498:$F501)+$G498</f>
        <v>-2.28959391629196</v>
      </c>
      <c r="DK491" s="110"/>
      <c r="DL491" s="87">
        <f>SUMPRODUCT(DL$3:DN$6,$D490:$F493)+$G490</f>
        <v>-5.97339992751642</v>
      </c>
      <c r="DM491" s="87">
        <f>SUMPRODUCT(DL$3:DN$6,$D494:$F497)+$G494</f>
        <v>2.50653248136027</v>
      </c>
      <c r="DN491" s="87">
        <f>SUMPRODUCT(DL$3:DN$6,$D498:$F501)+$G498</f>
        <v>-2.68990563297029</v>
      </c>
      <c r="DO491" s="110"/>
      <c r="DP491" s="87">
        <f>SUMPRODUCT(DP$3:DR$6,$D490:$F493)+$G490</f>
        <v>-0.918319598868961</v>
      </c>
      <c r="DQ491" s="87">
        <f>SUMPRODUCT(DP$3:DR$6,$D494:$F497)+$G494</f>
        <v>1.97206915016113</v>
      </c>
      <c r="DR491" s="87">
        <f>SUMPRODUCT(DP$3:DR$6,$D498:$F501)+$G498</f>
        <v>-2.27709544606867</v>
      </c>
      <c r="DS491" s="110"/>
      <c r="DT491" s="87">
        <f>SUMPRODUCT(DT$3:DV$6,$D490:$F493)+$G490</f>
        <v>-2.77229675787959</v>
      </c>
      <c r="DU491" s="87">
        <f>SUMPRODUCT(DT$3:DV$6,$D494:$F497)+$G494</f>
        <v>2.50571651822286</v>
      </c>
      <c r="DV491" s="87">
        <f>SUMPRODUCT(DT$3:DV$6,$D498:$F501)+$G498</f>
        <v>-3.19622195701913</v>
      </c>
      <c r="DW491" s="110"/>
      <c r="DX491" s="87">
        <f>SUMPRODUCT(DX$3:DZ$6,$D490:$F493)+$G490</f>
        <v>-4.29180158785764</v>
      </c>
      <c r="DY491" s="87">
        <f>SUMPRODUCT(DX$3:DZ$6,$D494:$F497)+$G494</f>
        <v>2.11381605930975</v>
      </c>
      <c r="DZ491" s="87">
        <f>SUMPRODUCT(DX$3:DZ$6,$D498:$F501)+$G498</f>
        <v>-6.07327000274832</v>
      </c>
      <c r="EA491" s="110"/>
      <c r="EB491" s="87">
        <f>SUMPRODUCT(EB$3:ED$6,$D490:$F493)+$G490</f>
        <v>-4.07322164864422</v>
      </c>
      <c r="EC491" s="87">
        <f>SUMPRODUCT(EB$3:ED$6,$D494:$F497)+$G494</f>
        <v>2.75201649409014</v>
      </c>
      <c r="ED491" s="87">
        <f>SUMPRODUCT(EB$3:ED$6,$D498:$F501)+$G498</f>
        <v>-2.2923410288185</v>
      </c>
      <c r="EE491" s="110"/>
      <c r="EF491" s="87">
        <f>SUMPRODUCT(EF$3:EH$6,$D490:$F493)+$G490</f>
        <v>-5.43508927785828</v>
      </c>
      <c r="EG491" s="87">
        <f>SUMPRODUCT(EF$3:EH$6,$D494:$F497)+$G494</f>
        <v>1.51368336911756</v>
      </c>
      <c r="EH491" s="87">
        <f>SUMPRODUCT(EF$3:EH$6,$D498:$F501)+$G498</f>
        <v>-2.69265274549683</v>
      </c>
      <c r="EI491" s="110"/>
      <c r="EJ491" s="87">
        <f>SUMPRODUCT(EJ$3:EL$6,$D490:$F493)+$G490</f>
        <v>0.953086896103437</v>
      </c>
      <c r="EK491" s="87">
        <f>SUMPRODUCT(EJ$3:EL$6,$D494:$F497)+$G494</f>
        <v>-3.2458189270097</v>
      </c>
      <c r="EL491" s="87">
        <f>SUMPRODUCT(EJ$3:EL$6,$D498:$F501)+$G498</f>
        <v>4.50548429458948</v>
      </c>
      <c r="EM491" s="110"/>
      <c r="EN491" s="87">
        <f>SUMPRODUCT(EN$3:EP$6,$D490:$F493)+$G490</f>
        <v>1.49542341228542</v>
      </c>
      <c r="EO491" s="87">
        <f>SUMPRODUCT(EN$3:EP$6,$D494:$F497)+$G494</f>
        <v>-2.87547654064008</v>
      </c>
      <c r="EP491" s="87">
        <f>SUMPRODUCT(EN$3:EP$6,$D498:$F501)+$G498</f>
        <v>4.87678586797054</v>
      </c>
      <c r="EQ491" s="110"/>
      <c r="ER491" s="87">
        <f>SUMPRODUCT(ER$3:ET$6,$D490:$F493)+$G490</f>
        <v>0.953086896103437</v>
      </c>
      <c r="ES491" s="87">
        <f>SUMPRODUCT(ER$3:ET$6,$D494:$F497)+$G494</f>
        <v>-3.2458189270097</v>
      </c>
      <c r="ET491" s="87">
        <f>SUMPRODUCT(ER$3:ET$6,$D498:$F501)+$G498</f>
        <v>4.50548429458948</v>
      </c>
      <c r="EU491" s="110"/>
      <c r="EV491" s="87">
        <f>SUMPRODUCT(EV$3:EX$6,$D490:$F493)+$G490</f>
        <v>-0.408044566267862</v>
      </c>
      <c r="EW491" s="87">
        <f>SUMPRODUCT(EV$3:EX$6,$D494:$F497)+$G494</f>
        <v>-3.20403336738252</v>
      </c>
      <c r="EX491" s="87">
        <f>SUMPRODUCT(EV$3:EX$6,$D498:$F501)+$G498</f>
        <v>3.15599829609478</v>
      </c>
      <c r="EY491" s="110"/>
      <c r="EZ491" s="87">
        <f>SUMPRODUCT(EZ$3:FB$6,$D490:$F493)+$G490</f>
        <v>1.75693762316042</v>
      </c>
      <c r="FA491" s="87">
        <f>SUMPRODUCT(EZ$3:FB$6,$D494:$F497)+$G494</f>
        <v>-4.58095256670167</v>
      </c>
      <c r="FB491" s="87">
        <f>SUMPRODUCT(EZ$3:FB$6,$D498:$F501)+$G498</f>
        <v>3.3858603469541</v>
      </c>
      <c r="FC491" s="110"/>
      <c r="FD491" s="87">
        <f>SUMPRODUCT(FD$3:FF$6,$D490:$F493)+$G490</f>
        <v>0.134291949914117</v>
      </c>
      <c r="FE491" s="87">
        <f>SUMPRODUCT(FD$3:FF$6,$D494:$F497)+$G494</f>
        <v>-2.8336909810129</v>
      </c>
      <c r="FF491" s="87">
        <f>SUMPRODUCT(FD$3:FF$6,$D498:$F501)+$G498</f>
        <v>3.52729986947584</v>
      </c>
      <c r="FG491" s="110"/>
      <c r="FH491" s="87">
        <f>SUMPRODUCT(FH$3:FJ$6,$D490:$F493)+$G490</f>
        <v>2.2992741393424</v>
      </c>
      <c r="FI491" s="87">
        <f>SUMPRODUCT(FH$3:FJ$6,$D494:$F497)+$G494</f>
        <v>-4.21061018033205</v>
      </c>
      <c r="FJ491" s="87">
        <f>SUMPRODUCT(FH$3:FJ$6,$D498:$F501)+$G498</f>
        <v>3.75716192033516</v>
      </c>
      <c r="FK491" s="110"/>
      <c r="FL491" s="87">
        <f>SUMPRODUCT(FL$3:FN$6,$D490:$F493)+$G490</f>
        <v>0.9381426769711</v>
      </c>
      <c r="FM491" s="87">
        <f>SUMPRODUCT(FL$3:FN$6,$D494:$F497)+$G494</f>
        <v>-4.16882462070486</v>
      </c>
      <c r="FN491" s="87">
        <f>SUMPRODUCT(FL$3:FN$6,$D498:$F501)+$G498</f>
        <v>2.40767592184046</v>
      </c>
      <c r="FO491" s="110"/>
      <c r="FP491" s="87">
        <f>SUMPRODUCT(FP$3:FR$6,$D490:$F493)+$G490</f>
        <v>-2.69188916340405</v>
      </c>
      <c r="FQ491" s="87">
        <f>SUMPRODUCT(FP$3:FR$6,$D494:$F497)+$G494</f>
        <v>-1.94572056834111</v>
      </c>
      <c r="FR491" s="87">
        <f>SUMPRODUCT(FP$3:FR$6,$D498:$F501)+$G498</f>
        <v>3.30607442944181</v>
      </c>
      <c r="FS491" s="110"/>
      <c r="FT491" s="87">
        <f>SUMPRODUCT(FT$3:FV$6,$D490:$F493)+$G490</f>
        <v>-0.837912004393413</v>
      </c>
      <c r="FU491" s="87">
        <f>SUMPRODUCT(FT$3:FV$6,$D494:$F497)+$G494</f>
        <v>-2.47936793640283</v>
      </c>
      <c r="FV491" s="87">
        <f>SUMPRODUCT(FT$3:FV$6,$D498:$F501)+$G498</f>
        <v>4.22520094039227</v>
      </c>
      <c r="FW491" s="110"/>
      <c r="FX491" s="87">
        <f>SUMPRODUCT(FX$3:FZ$6,$D490:$F493)+$G490</f>
        <v>-2.14955264722207</v>
      </c>
      <c r="FY491" s="87">
        <f>SUMPRODUCT(FX$3:FZ$6,$D494:$F497)+$G494</f>
        <v>-1.57537818197149</v>
      </c>
      <c r="FZ491" s="87">
        <f>SUMPRODUCT(FX$3:FZ$6,$D498:$F501)+$G498</f>
        <v>3.67737600282287</v>
      </c>
      <c r="GA491" s="110"/>
      <c r="GB491" s="87">
        <f>SUMPRODUCT(GB$3:GD$6,$D490:$F493)+$G490</f>
        <v>-0.295575488211434</v>
      </c>
      <c r="GC491" s="87">
        <f>SUMPRODUCT(GB$3:GD$6,$D494:$F497)+$G494</f>
        <v>-2.10902555003321</v>
      </c>
      <c r="GD491" s="87">
        <f>SUMPRODUCT(GB$3:GD$6,$D498:$F501)+$G498</f>
        <v>4.59650251377333</v>
      </c>
      <c r="GE491" s="110"/>
      <c r="GF491" s="87">
        <f>SUMPRODUCT(GF$3:GH$6,$D490:$F493)+$G490</f>
        <v>-4.05302062577535</v>
      </c>
      <c r="GG491" s="87">
        <f>SUMPRODUCT(GF$3:GH$6,$D494:$F497)+$G494</f>
        <v>-1.90393500871392</v>
      </c>
      <c r="GH491" s="87">
        <f>SUMPRODUCT(GF$3:GH$6,$D498:$F501)+$G498</f>
        <v>1.95658843094711</v>
      </c>
      <c r="GI491" s="110"/>
      <c r="GJ491" s="87">
        <f>SUMPRODUCT(GJ$3:GL$6,$D490:$F493)+$G490</f>
        <v>-2.19904346676471</v>
      </c>
      <c r="GK491" s="87">
        <f>SUMPRODUCT(GJ$3:GL$6,$D494:$F497)+$G494</f>
        <v>-2.43758237677565</v>
      </c>
      <c r="GL491" s="87">
        <f>SUMPRODUCT(GJ$3:GL$6,$D498:$F501)+$G498</f>
        <v>2.87571494189757</v>
      </c>
      <c r="GM491" s="110"/>
      <c r="GN491" s="87">
        <f>SUMPRODUCT(GN$3:GP$6,$D490:$F493)+$G490</f>
        <v>0.395806160789121</v>
      </c>
      <c r="GO491" s="87">
        <f>SUMPRODUCT(GN$3:GP$6,$D494:$F497)+$G494</f>
        <v>-4.53916700707448</v>
      </c>
      <c r="GP491" s="87">
        <f>SUMPRODUCT(GN$3:GP$6,$D498:$F501)+$G498</f>
        <v>2.03637434845941</v>
      </c>
      <c r="GQ491" s="110"/>
      <c r="GR491" s="87">
        <f>SUMPRODUCT(GR$3:GT$6,$D490:$F493)+$G490</f>
        <v>-3.13670082066193</v>
      </c>
      <c r="GS491" s="87">
        <f>SUMPRODUCT(GR$3:GT$6,$D494:$F497)+$G494</f>
        <v>-2.14406083105658</v>
      </c>
      <c r="GT491" s="87">
        <f>SUMPRODUCT(GR$3:GT$6,$D498:$F501)+$G498</f>
        <v>2.27746870099029</v>
      </c>
      <c r="GU491" s="110"/>
      <c r="GV491" s="87">
        <f>SUMPRODUCT(GV$3:GX$6,$D490:$F493)+$G490</f>
        <v>1.49542341228542</v>
      </c>
      <c r="GW491" s="87">
        <f>SUMPRODUCT(GV$3:GX$6,$D494:$F497)+$G494</f>
        <v>-2.87547654064008</v>
      </c>
      <c r="GX491" s="87">
        <f>SUMPRODUCT(GV$3:GX$6,$D498:$F501)+$G498</f>
        <v>4.87678586797054</v>
      </c>
      <c r="GY491" s="110"/>
      <c r="GZ491" s="87">
        <f>SUMPRODUCT(GZ$3:HB$6,$D490:$F493)+$G490</f>
        <v>-3.67501147032008</v>
      </c>
      <c r="HA491" s="87">
        <f>SUMPRODUCT(GZ$3:HB$6,$D494:$F497)+$G494</f>
        <v>-1.15121171881387</v>
      </c>
      <c r="HB491" s="87">
        <f>SUMPRODUCT(GZ$3:HB$6,$D498:$F501)+$G498</f>
        <v>2.28021581351683</v>
      </c>
      <c r="HC491" s="110"/>
      <c r="HD491" s="87">
        <f>SUMPRODUCT(HD$3:HF$6,$D490:$F493)+$G490</f>
        <v>2.36721703176725</v>
      </c>
      <c r="HE491" s="87">
        <f>SUMPRODUCT(HD$3:HF$6,$D494:$F497)+$G494</f>
        <v>-1.11699240092792</v>
      </c>
      <c r="HF491" s="87">
        <f>SUMPRODUCT(HD$3:HF$6,$D498:$F501)+$G498</f>
        <v>4.09293330225103</v>
      </c>
      <c r="HG491" s="110"/>
      <c r="HH491" s="87">
        <f>SUMPRODUCT(HH$3:HJ$6,$D490:$F493)+$G490</f>
        <v>1.0053494025532</v>
      </c>
      <c r="HI491" s="87">
        <f>SUMPRODUCT(HH$3:HJ$6,$D494:$F497)+$G494</f>
        <v>-2.35532552590049</v>
      </c>
      <c r="HJ491" s="87">
        <f>SUMPRODUCT(HH$3:HJ$6,$D498:$F501)+$G498</f>
        <v>3.6926215855727</v>
      </c>
      <c r="HK491" s="110"/>
      <c r="HL491" s="87">
        <f>SUMPRODUCT(HL$3:HN$6,$D490:$F493)+$G490</f>
        <v>0.516011559663732</v>
      </c>
      <c r="HM491" s="87">
        <f>SUMPRODUCT(HL$3:HN$6,$D494:$F497)+$G494</f>
        <v>-0.555055826561143</v>
      </c>
      <c r="HN491" s="87">
        <f>SUMPRODUCT(HL$3:HN$6,$D498:$F501)+$G498</f>
        <v>1.5592830213585</v>
      </c>
      <c r="HO491" s="110"/>
      <c r="HP491" s="87">
        <f>SUMPRODUCT(HP$3:HR$6,$D490:$F493)+$G490</f>
        <v>1.25596527737318</v>
      </c>
      <c r="HQ491" s="87">
        <f>SUMPRODUCT(HP$3:HR$6,$D494:$F497)+$G494</f>
        <v>-1.53052875911211</v>
      </c>
      <c r="HR491" s="87">
        <f>SUMPRODUCT(HP$3:HR$6,$D498:$F501)+$G498</f>
        <v>3.42466503409065</v>
      </c>
      <c r="HS491" s="110"/>
      <c r="HT491" s="87">
        <f>SUMPRODUCT(HT$3:HV$6,$D490:$F493)+$G490</f>
        <v>-0.136550495749061</v>
      </c>
      <c r="HU491" s="87">
        <f>SUMPRODUCT(HT$3:HV$6,$D494:$F497)+$G494</f>
        <v>-4.3623848169025</v>
      </c>
      <c r="HV491" s="87">
        <f>SUMPRODUCT(HT$3:HV$6,$D498:$F501)+$G498</f>
        <v>0.559233604562791</v>
      </c>
      <c r="HW491" s="110"/>
      <c r="HX491" s="87">
        <f>SUMPRODUCT(HX$3:HZ$6,$D490:$F493)+$G490</f>
        <v>0.846572941275345</v>
      </c>
      <c r="HY491" s="87">
        <f>SUMPRODUCT(HX$3:HZ$6,$D494:$F497)+$G494</f>
        <v>-1.53195718649354</v>
      </c>
      <c r="HZ491" s="87">
        <f>SUMPRODUCT(HX$3:HZ$6,$D498:$F501)+$G498</f>
        <v>5.08101650798732</v>
      </c>
      <c r="IA491" s="110"/>
      <c r="IB491" s="87">
        <f>SUMPRODUCT(IB$3:ID$6,$D490:$F493)+$G490</f>
        <v>1.92191773885113</v>
      </c>
      <c r="IC491" s="87">
        <f>SUMPRODUCT(IB$3:ID$6,$D494:$F497)+$G494</f>
        <v>-4.02544227570548</v>
      </c>
      <c r="ID491" s="87">
        <f>SUMPRODUCT(IB$3:ID$6,$D498:$F501)+$G498</f>
        <v>1.36462786881997</v>
      </c>
      <c r="IE491" s="110"/>
      <c r="IF491" s="87">
        <f>SUMPRODUCT(IF$3:IH$6,$D490:$F493)+$G490</f>
        <v>-0.615769416448451</v>
      </c>
      <c r="IG491" s="87">
        <f>SUMPRODUCT(IF$3:IH$6,$D494:$F497)+$G494</f>
        <v>-1.45317352310313</v>
      </c>
      <c r="IH491" s="87">
        <f>SUMPRODUCT(IF$3:IH$6,$D498:$F501)+$G498</f>
        <v>2.17164796438007</v>
      </c>
      <c r="II491" s="110"/>
      <c r="IJ491" s="87">
        <f>SUMPRODUCT(IJ$3:IL$6,$D490:$F493)+$G490</f>
        <v>-0.647502701180098</v>
      </c>
      <c r="IK491" s="87">
        <f>SUMPRODUCT(IJ$3:IL$6,$D494:$F497)+$G494</f>
        <v>-1.85908558585454</v>
      </c>
      <c r="IL491" s="87">
        <f>SUMPRODUCT(IJ$3:IL$6,$D498:$F501)+$G498</f>
        <v>1.70387746221489</v>
      </c>
      <c r="IM491" s="110"/>
      <c r="IN491" s="87">
        <f>SUMPRODUCT(IN$3:IP$6,$D490:$F493)+$G490</f>
        <v>-1.05689503727793</v>
      </c>
      <c r="IO491" s="87">
        <f>SUMPRODUCT(IN$3:IP$6,$D494:$F497)+$G494</f>
        <v>-1.86051401323598</v>
      </c>
      <c r="IP491" s="87">
        <f>SUMPRODUCT(IN$3:IP$6,$D498:$F501)+$G498</f>
        <v>3.36022893611157</v>
      </c>
      <c r="IQ491" s="110"/>
      <c r="IR491" s="87">
        <f>SUMPRODUCT(IR$3:IT$6,$D490:$F493)+$G490</f>
        <v>0.304236425093366</v>
      </c>
      <c r="IS491" s="87">
        <f>SUMPRODUCT(IR$3:IT$6,$D494:$F497)+$G494</f>
        <v>-1.90229957286316</v>
      </c>
      <c r="IT491" s="87">
        <f>SUMPRODUCT(IR$3:IT$6,$D498:$F501)+$G498</f>
        <v>4.70971493460627</v>
      </c>
      <c r="IU491" s="110"/>
      <c r="IV491" s="87">
        <f>SUMPRODUCT(IV$3:IX$6,$D490:$F493)+$G490</f>
        <v>1.22458096662224</v>
      </c>
      <c r="IW491" s="87">
        <f>SUMPRODUCT(IV$3:IX$6,$D494:$F497)+$G494</f>
        <v>-4.40417037652968</v>
      </c>
      <c r="IX491" s="87">
        <f>SUMPRODUCT(IV$3:IX$6,$D498:$F501)+$G498</f>
        <v>1.90871960305749</v>
      </c>
      <c r="IY491" s="110"/>
      <c r="IZ491" s="87">
        <f>SUMPRODUCT(IZ$3:JB$6,$D490:$F493)+$G490</f>
        <v>-4.93007104899372</v>
      </c>
      <c r="JA491" s="87">
        <f>SUMPRODUCT(IZ$3:JB$6,$D494:$F497)+$G494</f>
        <v>1.91653804807313</v>
      </c>
      <c r="JB491" s="87">
        <f>SUMPRODUCT(IZ$3:JB$6,$D498:$F501)+$G498</f>
        <v>0.589319909650011</v>
      </c>
      <c r="JC491" s="110"/>
      <c r="JD491" s="87">
        <f>SUMPRODUCT(JD$3:JF$6,$D490:$F493)+$G490</f>
        <v>0.887623520760226</v>
      </c>
      <c r="JE491" s="87">
        <f>SUMPRODUCT(JD$3:JF$6,$D494:$F497)+$G494</f>
        <v>2.12862385324942</v>
      </c>
      <c r="JF491" s="87">
        <f>SUMPRODUCT(JD$3:JF$6,$D498:$F501)+$G498</f>
        <v>0.100996280877547</v>
      </c>
      <c r="JG491" s="110"/>
    </row>
    <row r="492" ht="18.75" spans="2:267">
      <c r="B492" s="35"/>
      <c r="C492" s="36"/>
      <c r="D492" s="37">
        <f t="shared" ref="D492:F492" si="3371">D460-$F$6*D475</f>
        <v>-0.49007400973222</v>
      </c>
      <c r="E492" s="38">
        <f t="shared" si="3371"/>
        <v>0.239458134912236</v>
      </c>
      <c r="F492" s="39">
        <f t="shared" si="3371"/>
        <v>-1.79099890049685</v>
      </c>
      <c r="G492" s="41"/>
      <c r="H492" s="34"/>
      <c r="I492" s="157"/>
      <c r="J492" s="158"/>
      <c r="K492" s="86" t="s">
        <v>21</v>
      </c>
      <c r="L492" s="87">
        <f>1/(1+EXP(-L491))</f>
        <v>0.0103612223121702</v>
      </c>
      <c r="M492" s="87">
        <f>1/(1+EXP(-M491))</f>
        <v>0.990390613159619</v>
      </c>
      <c r="N492" s="87">
        <f>1/(1+EXP(-N491))</f>
        <v>0.04300603521716</v>
      </c>
      <c r="O492" s="110"/>
      <c r="P492" s="87">
        <f>1/(1+EXP(-P491))</f>
        <v>0.00605013424157852</v>
      </c>
      <c r="Q492" s="87">
        <f>1/(1+EXP(-Q491))</f>
        <v>0.986143078801316</v>
      </c>
      <c r="R492" s="87">
        <f>1/(1+EXP(-R491))</f>
        <v>0.0300681832649024</v>
      </c>
      <c r="S492" s="110"/>
      <c r="T492" s="87">
        <f>1/(1+EXP(-T491))</f>
        <v>0.0103200228795335</v>
      </c>
      <c r="U492" s="87">
        <f>1/(1+EXP(-U491))</f>
        <v>0.96346155208213</v>
      </c>
      <c r="V492" s="87">
        <f>1/(1+EXP(-V491))</f>
        <v>0.02998816957891</v>
      </c>
      <c r="W492" s="110"/>
      <c r="X492" s="87">
        <f>1/(1+EXP(-X491))</f>
        <v>0.0046644011102829</v>
      </c>
      <c r="Y492" s="87">
        <f>1/(1+EXP(-Y491))</f>
        <v>0.99745351773773</v>
      </c>
      <c r="Z492" s="87">
        <f>1/(1+EXP(-Z491))</f>
        <v>0.121017196582789</v>
      </c>
      <c r="AA492" s="110"/>
      <c r="AB492" s="87">
        <f>1/(1+EXP(-AB491))</f>
        <v>0.0392358408871653</v>
      </c>
      <c r="AC492" s="87">
        <f>1/(1+EXP(-AC491))</f>
        <v>0.989984679010805</v>
      </c>
      <c r="AD492" s="87">
        <f>1/(1+EXP(-AD491))</f>
        <v>0.147672906777718</v>
      </c>
      <c r="AE492" s="110"/>
      <c r="AF492" s="87">
        <f>1/(1+EXP(-AF491))</f>
        <v>0.00388493008518525</v>
      </c>
      <c r="AG492" s="87">
        <f>1/(1+EXP(-AG491))</f>
        <v>0.923754266586301</v>
      </c>
      <c r="AH492" s="87">
        <f>1/(1+EXP(-AH491))</f>
        <v>0.0654226471483141</v>
      </c>
      <c r="AI492" s="110"/>
      <c r="AJ492" s="87">
        <f>1/(1+EXP(-AJ491))</f>
        <v>0.00162836130631817</v>
      </c>
      <c r="AK492" s="87">
        <f>1/(1+EXP(-AK491))</f>
        <v>0.67612065570787</v>
      </c>
      <c r="AL492" s="87">
        <f>1/(1+EXP(-AL491))</f>
        <v>0.132921204862717</v>
      </c>
      <c r="AM492" s="110"/>
      <c r="AN492" s="87">
        <f>1/(1+EXP(-AN491))</f>
        <v>0.129906949901924</v>
      </c>
      <c r="AO492" s="87">
        <f>1/(1+EXP(-AO491))</f>
        <v>0.767524627758732</v>
      </c>
      <c r="AP492" s="87">
        <f>1/(1+EXP(-AP491))</f>
        <v>0.188495461848018</v>
      </c>
      <c r="AQ492" s="110"/>
      <c r="AR492" s="87">
        <f>1/(1+EXP(-AR491))</f>
        <v>0.00174264242086112</v>
      </c>
      <c r="AS492" s="87">
        <f>1/(1+EXP(-AS491))</f>
        <v>0.978743737105499</v>
      </c>
      <c r="AT492" s="87">
        <f>1/(1+EXP(-AT491))</f>
        <v>0.176593144771056</v>
      </c>
      <c r="AU492" s="110"/>
      <c r="AV492" s="87">
        <f>1/(1+EXP(-AV491))</f>
        <v>0.0149847171289018</v>
      </c>
      <c r="AW492" s="87">
        <f>1/(1+EXP(-AW491))</f>
        <v>0.920758604868442</v>
      </c>
      <c r="AX492" s="87">
        <f>1/(1+EXP(-AX491))</f>
        <v>0.212530369113955</v>
      </c>
      <c r="AY492" s="110"/>
      <c r="AZ492" s="87">
        <f>1/(1+EXP(-AZ491))</f>
        <v>0.0295683382037758</v>
      </c>
      <c r="BA492" s="87">
        <f>1/(1+EXP(-BA491))</f>
        <v>0.968489226524632</v>
      </c>
      <c r="BB492" s="87">
        <f>1/(1+EXP(-BB491))</f>
        <v>0.144551439474497</v>
      </c>
      <c r="BC492" s="110"/>
      <c r="BD492" s="87">
        <f>1/(1+EXP(-BD491))</f>
        <v>0.0174061312117019</v>
      </c>
      <c r="BE492" s="87">
        <f>1/(1+EXP(-BE491))</f>
        <v>0.955000714212405</v>
      </c>
      <c r="BF492" s="87">
        <f>1/(1+EXP(-BF491))</f>
        <v>0.104397391273444</v>
      </c>
      <c r="BG492" s="110"/>
      <c r="BH492" s="87">
        <f>1/(1+EXP(-BH491))</f>
        <v>0.0294530383037293</v>
      </c>
      <c r="BI492" s="87">
        <f>1/(1+EXP(-BI491))</f>
        <v>0.887176205791017</v>
      </c>
      <c r="BJ492" s="87">
        <f>1/(1+EXP(-BJ491))</f>
        <v>0.104140819159104</v>
      </c>
      <c r="BK492" s="110"/>
      <c r="BL492" s="87">
        <f>1/(1+EXP(-BL491))</f>
        <v>0.154460308580711</v>
      </c>
      <c r="BM492" s="87">
        <f>1/(1+EXP(-BM491))</f>
        <v>0.934560900714564</v>
      </c>
      <c r="BN492" s="87">
        <f>1/(1+EXP(-BN491))</f>
        <v>0.182767738412124</v>
      </c>
      <c r="BO492" s="110"/>
      <c r="BP492" s="87">
        <f>1/(1+EXP(-BP491))</f>
        <v>0.0473823941700369</v>
      </c>
      <c r="BQ492" s="87">
        <f>1/(1+EXP(-BQ491))</f>
        <v>0.948105690422491</v>
      </c>
      <c r="BR492" s="87">
        <f>1/(1+EXP(-BR491))</f>
        <v>0.355757416257029</v>
      </c>
      <c r="BS492" s="110"/>
      <c r="BT492" s="87">
        <f>1/(1+EXP(-BT491))</f>
        <v>0.00544217056927257</v>
      </c>
      <c r="BU492" s="87">
        <f>1/(1+EXP(-BU491))</f>
        <v>0.997474728826655</v>
      </c>
      <c r="BV492" s="87">
        <f>1/(1+EXP(-BV491))</f>
        <v>0.0522413286623078</v>
      </c>
      <c r="BW492" s="110"/>
      <c r="BX492" s="87">
        <f>1/(1+EXP(-BX491))</f>
        <v>0.286122010980326</v>
      </c>
      <c r="BY492" s="87">
        <f>1/(1+EXP(-BY491))</f>
        <v>0.965618846903023</v>
      </c>
      <c r="BZ492" s="87">
        <f>1/(1+EXP(-BZ491))</f>
        <v>0.12976402970357</v>
      </c>
      <c r="CA492" s="110"/>
      <c r="CB492" s="87">
        <f>1/(1+EXP(-CB491))</f>
        <v>0.0590630347401483</v>
      </c>
      <c r="CC492" s="87">
        <f>1/(1+EXP(-CC491))</f>
        <v>0.979545945507033</v>
      </c>
      <c r="CD492" s="87">
        <f>1/(1+EXP(-CD491))</f>
        <v>0.0561376689851167</v>
      </c>
      <c r="CE492" s="110"/>
      <c r="CF492" s="87">
        <f>1/(1+EXP(-CF491))</f>
        <v>0.013549336658835</v>
      </c>
      <c r="CG492" s="87">
        <f>1/(1+EXP(-CG491))</f>
        <v>0.970026436766565</v>
      </c>
      <c r="CH492" s="87">
        <f>1/(1+EXP(-CH491))</f>
        <v>0.00333739640720466</v>
      </c>
      <c r="CI492" s="110"/>
      <c r="CJ492" s="87">
        <f>1/(1+EXP(-CJ491))</f>
        <v>0.01680392985705</v>
      </c>
      <c r="CK492" s="87">
        <f>1/(1+EXP(-CK491))</f>
        <v>0.983939601492648</v>
      </c>
      <c r="CL492" s="87">
        <f>1/(1+EXP(-CL491))</f>
        <v>0.128052113303869</v>
      </c>
      <c r="CM492" s="110"/>
      <c r="CN492" s="87">
        <f>1/(1+EXP(-CN491))</f>
        <v>0.00435935010546053</v>
      </c>
      <c r="CO492" s="87">
        <f>1/(1+EXP(-CO491))</f>
        <v>0.946691368096091</v>
      </c>
      <c r="CP492" s="87">
        <f>1/(1+EXP(-CP491))</f>
        <v>0.0895938565090402</v>
      </c>
      <c r="CQ492" s="110"/>
      <c r="CR492" s="87">
        <f>1/(1+EXP(-CR491))</f>
        <v>0.00317123855313966</v>
      </c>
      <c r="CS492" s="87">
        <f>1/(1+EXP(-CS491))</f>
        <v>0.996346960446005</v>
      </c>
      <c r="CT492" s="87">
        <f>1/(1+EXP(-CT491))</f>
        <v>0.0366314969049628</v>
      </c>
      <c r="CU492" s="110"/>
      <c r="CV492" s="87">
        <f>1/(1+EXP(-CV491))</f>
        <v>0.188983261049984</v>
      </c>
      <c r="CW492" s="87">
        <f>1/(1+EXP(-CW491))</f>
        <v>0.950963849739068</v>
      </c>
      <c r="CX492" s="87">
        <f>1/(1+EXP(-CX491))</f>
        <v>0.0932698202740923</v>
      </c>
      <c r="CY492" s="110"/>
      <c r="CZ492" s="87">
        <f>1/(1+EXP(-CZ491))</f>
        <v>0.035209080109687</v>
      </c>
      <c r="DA492" s="87">
        <f>1/(1+EXP(-DA491))</f>
        <v>0.970646929532496</v>
      </c>
      <c r="DB492" s="87">
        <f>1/(1+EXP(-DB491))</f>
        <v>0.0394120156737863</v>
      </c>
      <c r="DC492" s="110"/>
      <c r="DD492" s="87">
        <f>1/(1+EXP(-DD491))</f>
        <v>0.00792235993396629</v>
      </c>
      <c r="DE492" s="87">
        <f>1/(1+EXP(-DE491))</f>
        <v>0.957166841139453</v>
      </c>
      <c r="DF492" s="87">
        <f>1/(1+EXP(-DF491))</f>
        <v>0.00230464139558241</v>
      </c>
      <c r="DG492" s="110"/>
      <c r="DH492" s="87">
        <f>1/(1+EXP(-DH491))</f>
        <v>0.0098388166339496</v>
      </c>
      <c r="DI492" s="87">
        <f>1/(1+EXP(-DI491))</f>
        <v>0.976907083233415</v>
      </c>
      <c r="DJ492" s="87">
        <f>1/(1+EXP(-DJ491))</f>
        <v>0.0919884630972361</v>
      </c>
      <c r="DK492" s="110"/>
      <c r="DL492" s="87">
        <f>1/(1+EXP(-DL491))</f>
        <v>0.00253910844629142</v>
      </c>
      <c r="DM492" s="87">
        <f>1/(1+EXP(-DM491))</f>
        <v>0.924598504241937</v>
      </c>
      <c r="DN492" s="87">
        <f>1/(1+EXP(-DN491))</f>
        <v>0.063571635799676</v>
      </c>
      <c r="DO492" s="110"/>
      <c r="DP492" s="87">
        <f>1/(1+EXP(-DP491))</f>
        <v>0.285300411302405</v>
      </c>
      <c r="DQ492" s="87">
        <f>1/(1+EXP(-DQ491))</f>
        <v>0.877833186686766</v>
      </c>
      <c r="DR492" s="87">
        <f>1/(1+EXP(-DR491))</f>
        <v>0.0930377548672791</v>
      </c>
      <c r="DS492" s="110"/>
      <c r="DT492" s="87">
        <f>1/(1+EXP(-DT491))</f>
        <v>0.0588396956108094</v>
      </c>
      <c r="DU492" s="87">
        <f>1/(1+EXP(-DU491))</f>
        <v>0.924541598753801</v>
      </c>
      <c r="DV492" s="87">
        <f>1/(1+EXP(-DV491))</f>
        <v>0.0393081450323905</v>
      </c>
      <c r="DW492" s="110"/>
      <c r="DX492" s="87">
        <f>1/(1+EXP(-DX491))</f>
        <v>0.0134956331694146</v>
      </c>
      <c r="DY492" s="87">
        <f>1/(1+EXP(-DY491))</f>
        <v>0.892238792063072</v>
      </c>
      <c r="DZ492" s="87">
        <f>1/(1+EXP(-DZ491))</f>
        <v>0.00229833350554474</v>
      </c>
      <c r="EA492" s="110"/>
      <c r="EB492" s="87">
        <f>1/(1+EXP(-EB491))</f>
        <v>0.0167375454966088</v>
      </c>
      <c r="EC492" s="87">
        <f>1/(1+EXP(-EC491))</f>
        <v>0.940027132866033</v>
      </c>
      <c r="ED492" s="87">
        <f>1/(1+EXP(-ED491))</f>
        <v>0.0917592632108702</v>
      </c>
      <c r="EE492" s="110"/>
      <c r="EF492" s="87">
        <f>1/(1+EXP(-EF491))</f>
        <v>0.00434191127181175</v>
      </c>
      <c r="EG492" s="87">
        <f>1/(1+EXP(-EG491))</f>
        <v>0.819606440567108</v>
      </c>
      <c r="EH492" s="87">
        <f>1/(1+EXP(-EH491))</f>
        <v>0.0634082953482553</v>
      </c>
      <c r="EI492" s="110"/>
      <c r="EJ492" s="87">
        <f>1/(1+EXP(-EJ491))</f>
        <v>0.721735553829282</v>
      </c>
      <c r="EK492" s="87">
        <f>1/(1+EXP(-EK491))</f>
        <v>0.037477419290424</v>
      </c>
      <c r="EL492" s="87">
        <f>1/(1+EXP(-EL491))</f>
        <v>0.989072491429601</v>
      </c>
      <c r="EM492" s="110"/>
      <c r="EN492" s="87">
        <f>1/(1+EXP(-EN491))</f>
        <v>0.816890902054811</v>
      </c>
      <c r="EO492" s="87">
        <f>1/(1+EXP(-EO491))</f>
        <v>0.0533792451227524</v>
      </c>
      <c r="EP492" s="87">
        <f>1/(1+EXP(-EP491))</f>
        <v>0.992436176346712</v>
      </c>
      <c r="EQ492" s="110"/>
      <c r="ER492" s="87">
        <f>1/(1+EXP(-ER491))</f>
        <v>0.721735553829282</v>
      </c>
      <c r="ES492" s="87">
        <f>1/(1+EXP(-ES491))</f>
        <v>0.037477419290424</v>
      </c>
      <c r="ET492" s="87">
        <f>1/(1+EXP(-ET491))</f>
        <v>0.989072491429601</v>
      </c>
      <c r="EU492" s="110"/>
      <c r="EV492" s="87">
        <f>1/(1+EXP(-EV491))</f>
        <v>0.399381090030075</v>
      </c>
      <c r="EW492" s="87">
        <f>1/(1+EXP(-EW491))</f>
        <v>0.0390142218496246</v>
      </c>
      <c r="EX492" s="87">
        <f>1/(1+EXP(-EX491))</f>
        <v>0.959144421859985</v>
      </c>
      <c r="EY492" s="110"/>
      <c r="EZ492" s="87">
        <f>1/(1+EXP(-EZ491))</f>
        <v>0.852825704121988</v>
      </c>
      <c r="FA492" s="87">
        <f>1/(1+EXP(-FA491))</f>
        <v>0.0101412341870433</v>
      </c>
      <c r="FB492" s="87">
        <f>1/(1+EXP(-FB491))</f>
        <v>0.967259701900004</v>
      </c>
      <c r="FC492" s="110"/>
      <c r="FD492" s="87">
        <f>1/(1+EXP(-FD491))</f>
        <v>0.533522622784103</v>
      </c>
      <c r="FE492" s="87">
        <f>1/(1+EXP(-FE491))</f>
        <v>0.0555304996766268</v>
      </c>
      <c r="FF492" s="87">
        <f>1/(1+EXP(-FF491))</f>
        <v>0.971454631498802</v>
      </c>
      <c r="FG492" s="110"/>
      <c r="FH492" s="87">
        <f>1/(1+EXP(-FH491))</f>
        <v>0.908816905675596</v>
      </c>
      <c r="FI492" s="87">
        <f>1/(1+EXP(-FI491))</f>
        <v>0.0146203849246383</v>
      </c>
      <c r="FJ492" s="87">
        <f>1/(1+EXP(-FJ491))</f>
        <v>0.977182862874822</v>
      </c>
      <c r="FK492" s="110"/>
      <c r="FL492" s="87">
        <f>1/(1+EXP(-FL491))</f>
        <v>0.718724334193746</v>
      </c>
      <c r="FM492" s="87">
        <f>1/(1+EXP(-FM491))</f>
        <v>0.015234744966167</v>
      </c>
      <c r="FN492" s="87">
        <f>1/(1+EXP(-FN491))</f>
        <v>0.917410761261171</v>
      </c>
      <c r="FO492" s="110"/>
      <c r="FP492" s="87">
        <f>1/(1+EXP(-FP491))</f>
        <v>0.0634536578403075</v>
      </c>
      <c r="FQ492" s="87">
        <f>1/(1+EXP(-FQ491))</f>
        <v>0.125020736864795</v>
      </c>
      <c r="FR492" s="87">
        <f>1/(1+EXP(-FR491))</f>
        <v>0.964636612496584</v>
      </c>
      <c r="FS492" s="110"/>
      <c r="FT492" s="87">
        <f>1/(1+EXP(-FT491))</f>
        <v>0.301974722153457</v>
      </c>
      <c r="FU492" s="87">
        <f>1/(1+EXP(-FU491))</f>
        <v>0.0773172810784284</v>
      </c>
      <c r="FV492" s="87">
        <f>1/(1+EXP(-FV491))</f>
        <v>0.98558833686371</v>
      </c>
      <c r="FW492" s="110"/>
      <c r="FX492" s="87">
        <f>1/(1+EXP(-FX491))</f>
        <v>0.104373033944625</v>
      </c>
      <c r="FY492" s="87">
        <f>1/(1+EXP(-FY491))</f>
        <v>0.171451040440328</v>
      </c>
      <c r="FZ492" s="87">
        <f>1/(1+EXP(-FZ491))</f>
        <v>0.975334524534865</v>
      </c>
      <c r="GA492" s="110"/>
      <c r="GB492" s="87">
        <f>1/(1+EXP(-GB491))</f>
        <v>0.426639446473347</v>
      </c>
      <c r="GC492" s="87">
        <f>1/(1+EXP(-GC491))</f>
        <v>0.108222675545922</v>
      </c>
      <c r="GD492" s="87">
        <f>1/(1+EXP(-GD491))</f>
        <v>0.990013679100183</v>
      </c>
      <c r="GE492" s="110"/>
      <c r="GF492" s="87">
        <f>1/(1+EXP(-GF491))</f>
        <v>0.0170732678494939</v>
      </c>
      <c r="GG492" s="87">
        <f>1/(1+EXP(-GG491))</f>
        <v>0.129663756928359</v>
      </c>
      <c r="GH492" s="87">
        <f>1/(1+EXP(-GH491))</f>
        <v>0.876163267889982</v>
      </c>
      <c r="GI492" s="110"/>
      <c r="GJ492" s="87">
        <f>1/(1+EXP(-GJ491))</f>
        <v>0.0998364190108272</v>
      </c>
      <c r="GK492" s="87">
        <f>1/(1+EXP(-GK491))</f>
        <v>0.0803513813768966</v>
      </c>
      <c r="GL492" s="87">
        <f>1/(1+EXP(-GL491))</f>
        <v>0.946632799986702</v>
      </c>
      <c r="GM492" s="110"/>
      <c r="GN492" s="87">
        <f>1/(1+EXP(-GN491))</f>
        <v>0.597679629449676</v>
      </c>
      <c r="GO492" s="87">
        <f>1/(1+EXP(-GO491))</f>
        <v>0.0105693956624925</v>
      </c>
      <c r="GP492" s="87">
        <f>1/(1+EXP(-GP491))</f>
        <v>0.884563565421354</v>
      </c>
      <c r="GQ492" s="110"/>
      <c r="GR492" s="87">
        <f>1/(1+EXP(-GR491))</f>
        <v>0.041618512905531</v>
      </c>
      <c r="GS492" s="87">
        <f>1/(1+EXP(-GS491))</f>
        <v>0.10488752163575</v>
      </c>
      <c r="GT492" s="87">
        <f>1/(1+EXP(-GT491))</f>
        <v>0.906993736245239</v>
      </c>
      <c r="GU492" s="110"/>
      <c r="GV492" s="87">
        <f>1/(1+EXP(-GV491))</f>
        <v>0.816890902054811</v>
      </c>
      <c r="GW492" s="87">
        <f>1/(1+EXP(-GW491))</f>
        <v>0.0533792451227524</v>
      </c>
      <c r="GX492" s="87">
        <f>1/(1+EXP(-GX491))</f>
        <v>0.992436176346712</v>
      </c>
      <c r="GY492" s="110"/>
      <c r="GZ492" s="87">
        <f>1/(1+EXP(-GZ491))</f>
        <v>0.0247224232153996</v>
      </c>
      <c r="HA492" s="87">
        <f>1/(1+EXP(-HA491))</f>
        <v>0.240267827262792</v>
      </c>
      <c r="HB492" s="87">
        <f>1/(1+EXP(-HB491))</f>
        <v>0.907225212990646</v>
      </c>
      <c r="HC492" s="110"/>
      <c r="HD492" s="87">
        <f>1/(1+EXP(-HD491))</f>
        <v>0.914293034894652</v>
      </c>
      <c r="HE492" s="87">
        <f>1/(1+EXP(-HE491))</f>
        <v>0.246569588362732</v>
      </c>
      <c r="HF492" s="87">
        <f>1/(1+EXP(-HF491))</f>
        <v>0.983583785698926</v>
      </c>
      <c r="HG492" s="110"/>
      <c r="HH492" s="87">
        <f>1/(1+EXP(-HH491))</f>
        <v>0.732109034113074</v>
      </c>
      <c r="HI492" s="87">
        <f>1/(1+EXP(-HI491))</f>
        <v>0.0866434011217489</v>
      </c>
      <c r="HJ492" s="87">
        <f>1/(1+EXP(-HJ491))</f>
        <v>0.975698643158028</v>
      </c>
      <c r="HK492" s="110"/>
      <c r="HL492" s="87">
        <f>1/(1+EXP(-HL491))</f>
        <v>0.626214663607827</v>
      </c>
      <c r="HM492" s="87">
        <f>1/(1+EXP(-HM491))</f>
        <v>0.364692216022851</v>
      </c>
      <c r="HN492" s="87">
        <f>1/(1+EXP(-HN491))</f>
        <v>0.826250447139826</v>
      </c>
      <c r="HO492" s="110"/>
      <c r="HP492" s="87">
        <f>1/(1+EXP(-HP491))</f>
        <v>0.778330770886169</v>
      </c>
      <c r="HQ492" s="87">
        <f>1/(1+EXP(-HQ491))</f>
        <v>0.177916335189948</v>
      </c>
      <c r="HR492" s="87">
        <f>1/(1+EXP(-HR491))</f>
        <v>0.968466549296281</v>
      </c>
      <c r="HS492" s="110"/>
      <c r="HT492" s="87">
        <f>1/(1+EXP(-HT491))</f>
        <v>0.465915321628206</v>
      </c>
      <c r="HU492" s="87">
        <f>1/(1+EXP(-HU491))</f>
        <v>0.0125874852132525</v>
      </c>
      <c r="HV492" s="87">
        <f>1/(1+EXP(-HV491))</f>
        <v>0.636275192627836</v>
      </c>
      <c r="HW492" s="110"/>
      <c r="HX492" s="87">
        <f>1/(1+EXP(-HX491))</f>
        <v>0.699847744918654</v>
      </c>
      <c r="HY492" s="87">
        <f>1/(1+EXP(-HY491))</f>
        <v>0.177707506495048</v>
      </c>
      <c r="HZ492" s="87">
        <f>1/(1+EXP(-HZ491))</f>
        <v>0.993824780637921</v>
      </c>
      <c r="IA492" s="110"/>
      <c r="IB492" s="87">
        <f>1/(1+EXP(-IB491))</f>
        <v>0.872352133891205</v>
      </c>
      <c r="IC492" s="87">
        <f>1/(1+EXP(-IC491))</f>
        <v>0.0175422983882275</v>
      </c>
      <c r="ID492" s="87">
        <f>1/(1+EXP(-ID491))</f>
        <v>0.796510818227831</v>
      </c>
      <c r="IE492" s="110"/>
      <c r="IF492" s="87">
        <f>1/(1+EXP(-IF491))</f>
        <v>0.350744242034795</v>
      </c>
      <c r="IG492" s="87">
        <f>1/(1+EXP(-IG491))</f>
        <v>0.189513638155166</v>
      </c>
      <c r="IH492" s="87">
        <f>1/(1+EXP(-IH491))</f>
        <v>0.897674439624164</v>
      </c>
      <c r="II492" s="110"/>
      <c r="IJ492" s="87">
        <f>1/(1+EXP(-IJ491))</f>
        <v>0.343552518361695</v>
      </c>
      <c r="IK492" s="87">
        <f>1/(1+EXP(-IK491))</f>
        <v>0.134809669970256</v>
      </c>
      <c r="IL492" s="87">
        <f>1/(1+EXP(-IL491))</f>
        <v>0.846040475541519</v>
      </c>
      <c r="IM492" s="110"/>
      <c r="IN492" s="87">
        <f>1/(1+EXP(-IN491))</f>
        <v>0.257903264092625</v>
      </c>
      <c r="IO492" s="87">
        <f>1/(1+EXP(-IO491))</f>
        <v>0.134643150774249</v>
      </c>
      <c r="IP492" s="87">
        <f>1/(1+EXP(-IP491))</f>
        <v>0.966438203146472</v>
      </c>
      <c r="IQ492" s="110"/>
      <c r="IR492" s="87">
        <f>1/(1+EXP(-IR491))</f>
        <v>0.575477818086069</v>
      </c>
      <c r="IS492" s="87">
        <f>1/(1+EXP(-IS491))</f>
        <v>0.129848429417032</v>
      </c>
      <c r="IT492" s="87">
        <f>1/(1+EXP(-IT491))</f>
        <v>0.991073063100729</v>
      </c>
      <c r="IU492" s="110"/>
      <c r="IV492" s="87">
        <f>1/(1+EXP(-IV491))</f>
        <v>0.772868709570747</v>
      </c>
      <c r="IW492" s="87">
        <f>1/(1+EXP(-IW491))</f>
        <v>0.0120785698299403</v>
      </c>
      <c r="IX492" s="87">
        <f>1/(1+EXP(-IX491))</f>
        <v>0.870875233578604</v>
      </c>
      <c r="IY492" s="110"/>
      <c r="IZ492" s="87">
        <f>1/(1+EXP(-IZ491))</f>
        <v>0.00717414953202927</v>
      </c>
      <c r="JA492" s="87">
        <f>1/(1+EXP(-JA491))</f>
        <v>0.871751883467175</v>
      </c>
      <c r="JB492" s="87">
        <f>1/(1+EXP(-JB491))</f>
        <v>0.643209086178136</v>
      </c>
      <c r="JC492" s="110"/>
      <c r="JD492" s="87">
        <f>1/(1+EXP(-JD491))</f>
        <v>0.708399507328759</v>
      </c>
      <c r="JE492" s="87">
        <f>1/(1+EXP(-JE491))</f>
        <v>0.893654295266448</v>
      </c>
      <c r="JF492" s="87">
        <f>1/(1+EXP(-JF491))</f>
        <v>0.525227629855745</v>
      </c>
      <c r="JG492" s="110"/>
    </row>
    <row r="493" ht="18.75" spans="2:267">
      <c r="B493" s="35"/>
      <c r="C493" s="42"/>
      <c r="D493" s="37">
        <f t="shared" ref="D493:F493" si="3372">D461-$F$6*D476</f>
        <v>-1.3611314623713</v>
      </c>
      <c r="E493" s="38">
        <f t="shared" si="3372"/>
        <v>-0.271494070518801</v>
      </c>
      <c r="F493" s="39">
        <f t="shared" si="3372"/>
        <v>0.803850727056983</v>
      </c>
      <c r="G493" s="43"/>
      <c r="H493" s="34"/>
      <c r="I493" s="157"/>
      <c r="J493" s="159"/>
      <c r="K493" s="86" t="s">
        <v>22</v>
      </c>
      <c r="L493" s="87">
        <f>L492*(1-L492)</f>
        <v>0.0102538673843679</v>
      </c>
      <c r="M493" s="87">
        <f t="shared" ref="M493:N493" si="3373">M492*(1-M492)</f>
        <v>0.00951704652493306</v>
      </c>
      <c r="N493" s="87">
        <f t="shared" si="3373"/>
        <v>0.0411565161520604</v>
      </c>
      <c r="O493" s="110"/>
      <c r="P493" s="87">
        <f>P492*(1-P492)</f>
        <v>0.0060135301172374</v>
      </c>
      <c r="Q493" s="87">
        <f t="shared" ref="Q493:R493" si="3374">Q492*(1-Q492)</f>
        <v>0.0136649069335774</v>
      </c>
      <c r="R493" s="87">
        <f t="shared" si="3374"/>
        <v>0.0291640876200507</v>
      </c>
      <c r="S493" s="110"/>
      <c r="T493" s="87">
        <f>T492*(1-T492)</f>
        <v>0.0102135200072994</v>
      </c>
      <c r="U493" s="87">
        <f t="shared" ref="U493:V493" si="3375">U492*(1-U492)</f>
        <v>0.0352033897416229</v>
      </c>
      <c r="V493" s="87">
        <f t="shared" si="3375"/>
        <v>0.0290888792642166</v>
      </c>
      <c r="W493" s="110"/>
      <c r="X493" s="87">
        <f>X492*(1-X492)</f>
        <v>0.0046426444725653</v>
      </c>
      <c r="Y493" s="87">
        <f t="shared" ref="Y493:Z493" si="3376">Y492*(1-Y492)</f>
        <v>0.00253999769035767</v>
      </c>
      <c r="Z493" s="87">
        <f t="shared" si="3376"/>
        <v>0.106372034714032</v>
      </c>
      <c r="AA493" s="110"/>
      <c r="AB493" s="87">
        <f>AB492*(1-AB492)</f>
        <v>0.0376963896770423</v>
      </c>
      <c r="AC493" s="87">
        <f t="shared" ref="AC493:AD493" si="3377">AC492*(1-AC492)</f>
        <v>0.00991501433467806</v>
      </c>
      <c r="AD493" s="87">
        <f t="shared" si="3377"/>
        <v>0.125865619381537</v>
      </c>
      <c r="AE493" s="110"/>
      <c r="AF493" s="87">
        <f>AF492*(1-AF492)</f>
        <v>0.00386983740341848</v>
      </c>
      <c r="AG493" s="87">
        <f t="shared" ref="AG493:AH493" si="3378">AG492*(1-AG492)</f>
        <v>0.0704323215499063</v>
      </c>
      <c r="AH493" s="87">
        <f t="shared" si="3378"/>
        <v>0.0611425243884213</v>
      </c>
      <c r="AI493" s="110"/>
      <c r="AJ493" s="87">
        <f>AJ492*(1-AJ492)</f>
        <v>0.00162570974577426</v>
      </c>
      <c r="AK493" s="87">
        <f t="shared" ref="AK493:AL493" si="3379">AK492*(1-AK492)</f>
        <v>0.21898151463303</v>
      </c>
      <c r="AL493" s="87">
        <f t="shared" si="3379"/>
        <v>0.115253158160561</v>
      </c>
      <c r="AM493" s="110"/>
      <c r="AN493" s="87">
        <f>AN492*(1-AN492)</f>
        <v>0.113031134269103</v>
      </c>
      <c r="AO493" s="87">
        <f t="shared" ref="AO493:AP493" si="3380">AO492*(1-AO492)</f>
        <v>0.178430573542552</v>
      </c>
      <c r="AP493" s="87">
        <f t="shared" si="3380"/>
        <v>0.152964922710721</v>
      </c>
      <c r="AQ493" s="110"/>
      <c r="AR493" s="87">
        <f>AR492*(1-AR492)</f>
        <v>0.00173960561825414</v>
      </c>
      <c r="AS493" s="87">
        <f t="shared" ref="AS493:AT493" si="3381">AS492*(1-AS492)</f>
        <v>0.0208044341822611</v>
      </c>
      <c r="AT493" s="87">
        <f t="shared" si="3381"/>
        <v>0.145408005990925</v>
      </c>
      <c r="AU493" s="110"/>
      <c r="AV493" s="87">
        <f>AV492*(1-AV492)</f>
        <v>0.0147601753814686</v>
      </c>
      <c r="AW493" s="87">
        <f t="shared" ref="AW493:AX493" si="3382">AW492*(1-AW492)</f>
        <v>0.0729621964291625</v>
      </c>
      <c r="AX493" s="87">
        <f t="shared" si="3382"/>
        <v>0.167361211318241</v>
      </c>
      <c r="AY493" s="110"/>
      <c r="AZ493" s="87">
        <f>AZ492*(1-AZ492)</f>
        <v>0.0286940515796429</v>
      </c>
      <c r="BA493" s="87">
        <f t="shared" ref="BA493:BB493" si="3383">BA492*(1-BA492)</f>
        <v>0.0305178446303516</v>
      </c>
      <c r="BB493" s="87">
        <f t="shared" si="3383"/>
        <v>0.123656320820348</v>
      </c>
      <c r="BC493" s="110"/>
      <c r="BD493" s="87">
        <f>BD492*(1-BD492)</f>
        <v>0.0171031578079429</v>
      </c>
      <c r="BE493" s="87">
        <f t="shared" ref="BE493:BF493" si="3384">BE492*(1-BE492)</f>
        <v>0.0429743500662011</v>
      </c>
      <c r="BF493" s="87">
        <f t="shared" si="3384"/>
        <v>0.0934985759687436</v>
      </c>
      <c r="BG493" s="110"/>
      <c r="BH493" s="87">
        <f>BH492*(1-BH492)</f>
        <v>0.0285855568384083</v>
      </c>
      <c r="BI493" s="87">
        <f t="shared" ref="BI493:BJ493" si="3385">BI492*(1-BI492)</f>
        <v>0.100094585669272</v>
      </c>
      <c r="BJ493" s="87">
        <f t="shared" si="3385"/>
        <v>0.0932955089439752</v>
      </c>
      <c r="BK493" s="110"/>
      <c r="BL493" s="87">
        <f>BL492*(1-BL492)</f>
        <v>0.130602321653863</v>
      </c>
      <c r="BM493" s="87">
        <f t="shared" ref="BM493:BN493" si="3386">BM492*(1-BM492)</f>
        <v>0.061156823570147</v>
      </c>
      <c r="BN493" s="87">
        <f t="shared" si="3386"/>
        <v>0.149363692207842</v>
      </c>
      <c r="BO493" s="110"/>
      <c r="BP493" s="87">
        <f>BP492*(1-BP492)</f>
        <v>0.0451373028927522</v>
      </c>
      <c r="BQ493" s="87">
        <f t="shared" ref="BQ493:BR493" si="3387">BQ492*(1-BQ492)</f>
        <v>0.0492012902109829</v>
      </c>
      <c r="BR493" s="87">
        <f t="shared" si="3387"/>
        <v>0.229194077035152</v>
      </c>
      <c r="BS493" s="110"/>
      <c r="BT493" s="87">
        <f>BT492*(1-BT492)</f>
        <v>0.00541255334876752</v>
      </c>
      <c r="BU493" s="87">
        <f t="shared" ref="BU493:BV493" si="3388">BU492*(1-BU492)</f>
        <v>0.00251889417884585</v>
      </c>
      <c r="BV493" s="87">
        <f t="shared" si="3388"/>
        <v>0.0495121722419045</v>
      </c>
      <c r="BW493" s="110"/>
      <c r="BX493" s="87">
        <f>BX492*(1-BX492)</f>
        <v>0.2042562058129</v>
      </c>
      <c r="BY493" s="87">
        <f t="shared" ref="BY493:BZ493" si="3389">BY492*(1-BY492)</f>
        <v>0.0331990894086994</v>
      </c>
      <c r="BZ493" s="87">
        <f t="shared" si="3389"/>
        <v>0.112925326298661</v>
      </c>
      <c r="CA493" s="110"/>
      <c r="CB493" s="87">
        <f>CB492*(1-CB492)</f>
        <v>0.0555745926674323</v>
      </c>
      <c r="CC493" s="87">
        <f t="shared" ref="CC493:CD493" si="3390">CC492*(1-CC492)</f>
        <v>0.0200356861477661</v>
      </c>
      <c r="CD493" s="87">
        <f t="shared" si="3390"/>
        <v>0.0529862311060342</v>
      </c>
      <c r="CE493" s="110"/>
      <c r="CF493" s="87">
        <f>CF492*(1-CF492)</f>
        <v>0.0133657521349406</v>
      </c>
      <c r="CG493" s="87">
        <f t="shared" ref="CG493:CH493" si="3391">CG492*(1-CG492)</f>
        <v>0.029075148740526</v>
      </c>
      <c r="CH493" s="87">
        <f t="shared" si="3391"/>
        <v>0.00332625819242584</v>
      </c>
      <c r="CI493" s="110"/>
      <c r="CJ493" s="87">
        <f>CJ492*(1-CJ492)</f>
        <v>0.0165215577984094</v>
      </c>
      <c r="CK493" s="87">
        <f t="shared" ref="CK493:CL493" si="3392">CK492*(1-CK492)</f>
        <v>0.0158024621071367</v>
      </c>
      <c r="CL493" s="87">
        <f t="shared" si="3392"/>
        <v>0.111654769582282</v>
      </c>
      <c r="CM493" s="110"/>
      <c r="CN493" s="87">
        <f>CN492*(1-CN492)</f>
        <v>0.00434034617211855</v>
      </c>
      <c r="CO493" s="87">
        <f t="shared" ref="CO493:CP493" si="3393">CO492*(1-CO492)</f>
        <v>0.0504668216684425</v>
      </c>
      <c r="CP493" s="87">
        <f t="shared" si="3393"/>
        <v>0.0815667973848777</v>
      </c>
      <c r="CQ493" s="110"/>
      <c r="CR493" s="87">
        <f>CR492*(1-CR492)</f>
        <v>0.00316118179917874</v>
      </c>
      <c r="CS493" s="87">
        <f t="shared" ref="CS493:CT493" si="3394">CS492*(1-CS492)</f>
        <v>0.00363969485601204</v>
      </c>
      <c r="CT493" s="87">
        <f t="shared" si="3394"/>
        <v>0.0352896303394645</v>
      </c>
      <c r="CU493" s="110"/>
      <c r="CV493" s="87">
        <f>CV492*(1-CV492)</f>
        <v>0.153268588092898</v>
      </c>
      <c r="CW493" s="87">
        <f t="shared" ref="CW493:CX493" si="3395">CW492*(1-CW492)</f>
        <v>0.0466316062285195</v>
      </c>
      <c r="CX493" s="87">
        <f t="shared" si="3395"/>
        <v>0.0845705609001309</v>
      </c>
      <c r="CY493" s="110"/>
      <c r="CZ493" s="87">
        <f>CZ492*(1-CZ492)</f>
        <v>0.0339694007875167</v>
      </c>
      <c r="DA493" s="87">
        <f t="shared" ref="DA493:DB493" si="3396">DA492*(1-DA492)</f>
        <v>0.0284914677216338</v>
      </c>
      <c r="DB493" s="87">
        <f t="shared" si="3396"/>
        <v>0.0378587086943155</v>
      </c>
      <c r="DC493" s="110"/>
      <c r="DD493" s="87">
        <f>DD492*(1-DD492)</f>
        <v>0.00785959614704297</v>
      </c>
      <c r="DE493" s="87">
        <f t="shared" ref="DE493:DF493" si="3397">DE492*(1-DE492)</f>
        <v>0.0409984793625738</v>
      </c>
      <c r="DF493" s="87">
        <f t="shared" si="3397"/>
        <v>0.00229933002362018</v>
      </c>
      <c r="DG493" s="110"/>
      <c r="DH493" s="87">
        <f>DH492*(1-DH492)</f>
        <v>0.00974201432119311</v>
      </c>
      <c r="DI493" s="87">
        <f t="shared" ref="DI493:DJ493" si="3398">DI492*(1-DI492)</f>
        <v>0.0225596339617968</v>
      </c>
      <c r="DJ493" s="87">
        <f t="shared" si="3398"/>
        <v>0.0835265857542445</v>
      </c>
      <c r="DK493" s="110"/>
      <c r="DL493" s="87">
        <f>DL492*(1-DL492)</f>
        <v>0.00253266137458939</v>
      </c>
      <c r="DM493" s="87">
        <f t="shared" ref="DM493:DN493" si="3399">DM492*(1-DM492)</f>
        <v>0.06971611019551</v>
      </c>
      <c r="DN493" s="87">
        <f t="shared" si="3399"/>
        <v>0.0595302829214294</v>
      </c>
      <c r="DO493" s="110"/>
      <c r="DP493" s="87">
        <f>DP492*(1-DP492)</f>
        <v>0.203904086613084</v>
      </c>
      <c r="DQ493" s="87">
        <f t="shared" ref="DQ493:DR493" si="3400">DQ492*(1-DQ492)</f>
        <v>0.107242083038123</v>
      </c>
      <c r="DR493" s="87">
        <f t="shared" si="3400"/>
        <v>0.0843817310365352</v>
      </c>
      <c r="DS493" s="110"/>
      <c r="DT493" s="87">
        <f>DT492*(1-DT492)</f>
        <v>0.0553775858312367</v>
      </c>
      <c r="DU493" s="87">
        <f t="shared" ref="DU493:DV493" si="3401">DU492*(1-DU492)</f>
        <v>0.0697644309275662</v>
      </c>
      <c r="DV493" s="87">
        <f t="shared" si="3401"/>
        <v>0.0377630147665031</v>
      </c>
      <c r="DW493" s="110"/>
      <c r="DX493" s="87">
        <f>DX492*(1-DX492)</f>
        <v>0.0133135010547712</v>
      </c>
      <c r="DY493" s="87">
        <f t="shared" ref="DY493:DZ493" si="3402">DY492*(1-DY492)</f>
        <v>0.0961487300009022</v>
      </c>
      <c r="DZ493" s="87">
        <f t="shared" si="3402"/>
        <v>0.00229305116864203</v>
      </c>
      <c r="EA493" s="110"/>
      <c r="EB493" s="87">
        <f>EB492*(1-EB492)</f>
        <v>0.0164574000673578</v>
      </c>
      <c r="EC493" s="87">
        <f t="shared" ref="EC493:ED493" si="3403">EC492*(1-EC492)</f>
        <v>0.0563761223416985</v>
      </c>
      <c r="ED493" s="87">
        <f t="shared" si="3403"/>
        <v>0.0833395008258685</v>
      </c>
      <c r="EE493" s="110"/>
      <c r="EF493" s="87">
        <f>EF492*(1-EF492)</f>
        <v>0.00432305907831947</v>
      </c>
      <c r="EG493" s="87">
        <f t="shared" ref="EG493:EH493" si="3404">EG492*(1-EG492)</f>
        <v>0.147851723148024</v>
      </c>
      <c r="EH493" s="87">
        <f t="shared" si="3404"/>
        <v>0.0593876834292837</v>
      </c>
      <c r="EI493" s="110"/>
      <c r="EJ493" s="87">
        <f>EJ492*(1-EJ492)</f>
        <v>0.200833344168022</v>
      </c>
      <c r="EK493" s="87">
        <f t="shared" ref="EK493:EL493" si="3405">EK492*(1-EK492)</f>
        <v>0.0360728623337538</v>
      </c>
      <c r="EL493" s="87">
        <f t="shared" si="3405"/>
        <v>0.0108080981268429</v>
      </c>
      <c r="EM493" s="110"/>
      <c r="EN493" s="87">
        <f>EN492*(1-EN492)</f>
        <v>0.149580156194888</v>
      </c>
      <c r="EO493" s="87">
        <f t="shared" ref="EO493:EP493" si="3406">EO492*(1-EO492)</f>
        <v>0.0505299013128775</v>
      </c>
      <c r="EP493" s="87">
        <f t="shared" si="3406"/>
        <v>0.00750661222502986</v>
      </c>
      <c r="EQ493" s="110"/>
      <c r="ER493" s="87">
        <f>ER492*(1-ER492)</f>
        <v>0.200833344168022</v>
      </c>
      <c r="ES493" s="87">
        <f t="shared" ref="ES493:ET493" si="3407">ES492*(1-ES492)</f>
        <v>0.0360728623337538</v>
      </c>
      <c r="ET493" s="87">
        <f t="shared" si="3407"/>
        <v>0.0108080981268429</v>
      </c>
      <c r="EU493" s="110"/>
      <c r="EV493" s="87">
        <f>EV492*(1-EV492)</f>
        <v>0.239875834956464</v>
      </c>
      <c r="EW493" s="87">
        <f t="shared" ref="EW493:EX493" si="3408">EW492*(1-EW492)</f>
        <v>0.0374921123430929</v>
      </c>
      <c r="EX493" s="87">
        <f t="shared" si="3408"/>
        <v>0.0391863998748599</v>
      </c>
      <c r="EY493" s="110"/>
      <c r="EZ493" s="87">
        <f>EZ492*(1-EZ492)</f>
        <v>0.125514022510824</v>
      </c>
      <c r="FA493" s="87">
        <f t="shared" ref="FA493:FB493" si="3409">FA492*(1-FA492)</f>
        <v>0.0100383895562069</v>
      </c>
      <c r="FB493" s="87">
        <f t="shared" si="3409"/>
        <v>0.0316683709803195</v>
      </c>
      <c r="FC493" s="110"/>
      <c r="FD493" s="87">
        <f>FD492*(1-FD492)</f>
        <v>0.248876233761675</v>
      </c>
      <c r="FE493" s="87">
        <f t="shared" ref="FE493:FF493" si="3410">FE492*(1-FE492)</f>
        <v>0.0524468632822909</v>
      </c>
      <c r="FF493" s="87">
        <f t="shared" si="3410"/>
        <v>0.0277305304383291</v>
      </c>
      <c r="FG493" s="110"/>
      <c r="FH493" s="87">
        <f>FH492*(1-FH492)</f>
        <v>0.0828687376338309</v>
      </c>
      <c r="FI493" s="87">
        <f t="shared" ref="FI493:FJ493" si="3411">FI492*(1-FI492)</f>
        <v>0.0144066292692937</v>
      </c>
      <c r="FJ493" s="87">
        <f t="shared" si="3411"/>
        <v>0.022296515378589</v>
      </c>
      <c r="FK493" s="110"/>
      <c r="FL493" s="87">
        <f>FL492*(1-FL492)</f>
        <v>0.202159665631502</v>
      </c>
      <c r="FM493" s="87">
        <f t="shared" ref="FM493:FN493" si="3412">FM492*(1-FM492)</f>
        <v>0.0150026475119828</v>
      </c>
      <c r="FN493" s="87">
        <f t="shared" si="3412"/>
        <v>0.07576825638337</v>
      </c>
      <c r="FO493" s="110"/>
      <c r="FP493" s="87">
        <f>FP492*(1-FP492)</f>
        <v>0.0594272911469927</v>
      </c>
      <c r="FQ493" s="87">
        <f t="shared" ref="FQ493:FR493" si="3413">FQ492*(1-FQ492)</f>
        <v>0.109390552218579</v>
      </c>
      <c r="FR493" s="87">
        <f t="shared" si="3413"/>
        <v>0.0341128183276989</v>
      </c>
      <c r="FS493" s="110"/>
      <c r="FT493" s="87">
        <f>FT492*(1-FT492)</f>
        <v>0.210785989333799</v>
      </c>
      <c r="FU493" s="87">
        <f t="shared" ref="FU493:FV493" si="3414">FU492*(1-FU492)</f>
        <v>0.0713393191250677</v>
      </c>
      <c r="FV493" s="87">
        <f t="shared" si="3414"/>
        <v>0.0142039671019365</v>
      </c>
      <c r="FW493" s="110"/>
      <c r="FX493" s="87">
        <f>FX492*(1-FX492)</f>
        <v>0.0934793037298193</v>
      </c>
      <c r="FY493" s="87">
        <f t="shared" ref="FY493:FZ493" si="3415">FY492*(1-FY492)</f>
        <v>0.142055581172257</v>
      </c>
      <c r="FZ493" s="87">
        <f t="shared" si="3415"/>
        <v>0.0240570897852135</v>
      </c>
      <c r="GA493" s="110"/>
      <c r="GB493" s="87">
        <f>GB492*(1-GB492)</f>
        <v>0.244618229186263</v>
      </c>
      <c r="GC493" s="87">
        <f t="shared" ref="GC493:GD493" si="3416">GC492*(1-GC492)</f>
        <v>0.0965105280436043</v>
      </c>
      <c r="GD493" s="87">
        <f t="shared" si="3416"/>
        <v>0.00988659429470276</v>
      </c>
      <c r="GE493" s="110"/>
      <c r="GF493" s="87">
        <f>GF492*(1-GF492)</f>
        <v>0.0167817713744334</v>
      </c>
      <c r="GG493" s="87">
        <f t="shared" ref="GG493:GH493" si="3417">GG492*(1-GG492)</f>
        <v>0.112851067067582</v>
      </c>
      <c r="GH493" s="87">
        <f t="shared" si="3417"/>
        <v>0.108501195890329</v>
      </c>
      <c r="GI493" s="110"/>
      <c r="GJ493" s="87">
        <f>GJ492*(1-GJ492)</f>
        <v>0.0898691084499217</v>
      </c>
      <c r="GK493" s="87">
        <f t="shared" ref="GK493:GL493" si="3418">GK492*(1-GK492)</f>
        <v>0.0738950368877211</v>
      </c>
      <c r="GL493" s="87">
        <f t="shared" si="3418"/>
        <v>0.0505191419760386</v>
      </c>
      <c r="GM493" s="110"/>
      <c r="GN493" s="87">
        <f>GN492*(1-GN492)</f>
        <v>0.240458689990574</v>
      </c>
      <c r="GO493" s="87">
        <f t="shared" ref="GO493:GP493" si="3419">GO492*(1-GO492)</f>
        <v>0.0104576835378222</v>
      </c>
      <c r="GP493" s="87">
        <f t="shared" si="3419"/>
        <v>0.102110864150416</v>
      </c>
      <c r="GQ493" s="110"/>
      <c r="GR493" s="87">
        <f>GR492*(1-GR492)</f>
        <v>0.0398864122890632</v>
      </c>
      <c r="GS493" s="87">
        <f t="shared" ref="GS493:GT493" si="3420">GS492*(1-GS492)</f>
        <v>0.0938861294408603</v>
      </c>
      <c r="GT493" s="87">
        <f t="shared" si="3420"/>
        <v>0.0843560986571408</v>
      </c>
      <c r="GU493" s="110"/>
      <c r="GV493" s="87">
        <f>GV492*(1-GV492)</f>
        <v>0.149580156194888</v>
      </c>
      <c r="GW493" s="87">
        <f t="shared" ref="GW493:GX493" si="3421">GW492*(1-GW492)</f>
        <v>0.0505299013128775</v>
      </c>
      <c r="GX493" s="87">
        <f t="shared" si="3421"/>
        <v>0.00750661222502986</v>
      </c>
      <c r="GY493" s="110"/>
      <c r="GZ493" s="87">
        <f>GZ492*(1-GZ492)</f>
        <v>0.0241112250057583</v>
      </c>
      <c r="HA493" s="87">
        <f t="shared" ref="HA493:HB493" si="3422">HA492*(1-HA492)</f>
        <v>0.182539198445209</v>
      </c>
      <c r="HB493" s="87">
        <f t="shared" si="3422"/>
        <v>0.0841676259047233</v>
      </c>
      <c r="HC493" s="110"/>
      <c r="HD493" s="87">
        <f>HD492*(1-HD492)</f>
        <v>0.0783612812377791</v>
      </c>
      <c r="HE493" s="87">
        <f t="shared" ref="HE493:HF493" si="3423">HE492*(1-HE492)</f>
        <v>0.185773026457365</v>
      </c>
      <c r="HF493" s="87">
        <f t="shared" si="3423"/>
        <v>0.0161467222090953</v>
      </c>
      <c r="HG493" s="110"/>
      <c r="HH493" s="87">
        <f>HH492*(1-HH492)</f>
        <v>0.196125396283096</v>
      </c>
      <c r="HI493" s="87">
        <f t="shared" ref="HI493:HJ493" si="3424">HI492*(1-HI492)</f>
        <v>0.0791363221638046</v>
      </c>
      <c r="HJ493" s="87">
        <f t="shared" si="3424"/>
        <v>0.0237108008976109</v>
      </c>
      <c r="HK493" s="110"/>
      <c r="HL493" s="87">
        <f>HL492*(1-HL492)</f>
        <v>0.234069858690363</v>
      </c>
      <c r="HM493" s="87">
        <f t="shared" ref="HM493:HN493" si="3425">HM492*(1-HM492)</f>
        <v>0.231691803595193</v>
      </c>
      <c r="HN493" s="87">
        <f t="shared" si="3425"/>
        <v>0.143560645741064</v>
      </c>
      <c r="HO493" s="110"/>
      <c r="HP493" s="87">
        <f>HP492*(1-HP492)</f>
        <v>0.172531981977911</v>
      </c>
      <c r="HQ493" s="87">
        <f t="shared" ref="HQ493:HR493" si="3426">HQ492*(1-HQ492)</f>
        <v>0.146262112862526</v>
      </c>
      <c r="HR493" s="87">
        <f t="shared" si="3426"/>
        <v>0.0305390921904351</v>
      </c>
      <c r="HS493" s="110"/>
      <c r="HT493" s="87">
        <f>HT492*(1-HT492)</f>
        <v>0.248838234700291</v>
      </c>
      <c r="HU493" s="87">
        <f t="shared" ref="HU493:HV493" si="3427">HU492*(1-HU492)</f>
        <v>0.0124290404292586</v>
      </c>
      <c r="HV493" s="87">
        <f t="shared" si="3427"/>
        <v>0.231429071874246</v>
      </c>
      <c r="HW493" s="110"/>
      <c r="HX493" s="87">
        <f>HX492*(1-HX492)</f>
        <v>0.210060878850929</v>
      </c>
      <c r="HY493" s="87">
        <f t="shared" ref="HY493:HZ493" si="3428">HY492*(1-HY492)</f>
        <v>0.14612754863036</v>
      </c>
      <c r="HZ493" s="87">
        <f t="shared" si="3428"/>
        <v>0.0061370860279093</v>
      </c>
      <c r="IA493" s="110"/>
      <c r="IB493" s="87">
        <f>IB492*(1-IB492)</f>
        <v>0.111353888386666</v>
      </c>
      <c r="IC493" s="87">
        <f t="shared" ref="IC493:ID493" si="3429">IC492*(1-IC492)</f>
        <v>0.0172345661554859</v>
      </c>
      <c r="ID493" s="87">
        <f t="shared" si="3429"/>
        <v>0.162081334673862</v>
      </c>
      <c r="IE493" s="110"/>
      <c r="IF493" s="87">
        <f>IF492*(1-IF492)</f>
        <v>0.227722718714232</v>
      </c>
      <c r="IG493" s="87">
        <f t="shared" ref="IG493:IH493" si="3430">IG492*(1-IG492)</f>
        <v>0.153598219108359</v>
      </c>
      <c r="IH493" s="87">
        <f t="shared" si="3430"/>
        <v>0.0918550400696074</v>
      </c>
      <c r="II493" s="110"/>
      <c r="IJ493" s="87">
        <f>IJ492*(1-IJ492)</f>
        <v>0.225524185489032</v>
      </c>
      <c r="IK493" s="87">
        <f t="shared" ref="IK493:IL493" si="3431">IK492*(1-IK492)</f>
        <v>0.116636022852766</v>
      </c>
      <c r="IL493" s="87">
        <f t="shared" si="3431"/>
        <v>0.130255989286999</v>
      </c>
      <c r="IM493" s="110"/>
      <c r="IN493" s="87">
        <f>IN492*(1-IN492)</f>
        <v>0.191389170462995</v>
      </c>
      <c r="IO493" s="87">
        <f t="shared" ref="IO493:IP493" si="3432">IO492*(1-IO492)</f>
        <v>0.116514372723832</v>
      </c>
      <c r="IP493" s="87">
        <f t="shared" si="3432"/>
        <v>0.0324354026454909</v>
      </c>
      <c r="IQ493" s="110"/>
      <c r="IR493" s="87">
        <f>IR492*(1-IR492)</f>
        <v>0.244303098976966</v>
      </c>
      <c r="IS493" s="87">
        <f t="shared" ref="IS493:IT493" si="3433">IS492*(1-IS492)</f>
        <v>0.112987814794962</v>
      </c>
      <c r="IT493" s="87">
        <f t="shared" si="3433"/>
        <v>0.00884724669686759</v>
      </c>
      <c r="IU493" s="110"/>
      <c r="IV493" s="87">
        <f>IV492*(1-IV492)</f>
        <v>0.175542667337195</v>
      </c>
      <c r="IW493" s="87">
        <f t="shared" ref="IW493:IX493" si="3434">IW492*(1-IW492)</f>
        <v>0.0119326779808036</v>
      </c>
      <c r="IX493" s="87">
        <f t="shared" si="3434"/>
        <v>0.112451561118016</v>
      </c>
      <c r="IY493" s="110"/>
      <c r="IZ493" s="87">
        <f>IZ492*(1-IZ492)</f>
        <v>0.00712268111052135</v>
      </c>
      <c r="JA493" s="87">
        <f t="shared" ref="JA493:JB493" si="3435">JA492*(1-JA492)</f>
        <v>0.111800537138608</v>
      </c>
      <c r="JB493" s="87">
        <f t="shared" si="3435"/>
        <v>0.229491157636023</v>
      </c>
      <c r="JC493" s="110"/>
      <c r="JD493" s="87">
        <f>JD492*(1-JD492)</f>
        <v>0.20656964534513</v>
      </c>
      <c r="JE493" s="87">
        <f t="shared" ref="JE493:JF493" si="3436">JE492*(1-JE492)</f>
        <v>0.0950362958182761</v>
      </c>
      <c r="JF493" s="87">
        <f t="shared" si="3436"/>
        <v>0.249363566691862</v>
      </c>
      <c r="JG493" s="110"/>
    </row>
    <row r="494" ht="18.75" spans="2:267">
      <c r="B494" s="35"/>
      <c r="C494" s="29">
        <v>2</v>
      </c>
      <c r="D494" s="30">
        <f t="shared" ref="D494:G494" si="3437">D462-$F$6*D477</f>
        <v>0.370342386369619</v>
      </c>
      <c r="E494" s="31">
        <f t="shared" si="3437"/>
        <v>-1.34351935414654</v>
      </c>
      <c r="F494" s="32">
        <f t="shared" si="3437"/>
        <v>1.36319149861233</v>
      </c>
      <c r="G494" s="33">
        <f t="shared" si="3437"/>
        <v>0.0351566034242281</v>
      </c>
      <c r="H494" s="34"/>
      <c r="I494" s="157"/>
      <c r="J494" s="160" t="s">
        <v>40</v>
      </c>
      <c r="K494" s="86" t="s">
        <v>24</v>
      </c>
      <c r="L494" s="87">
        <f>SUMPRODUCT($D502:$F502,L492:N492)+$G502</f>
        <v>2.18547419034719</v>
      </c>
      <c r="M494" s="87">
        <f>SUMPRODUCT($D503:$F503,L492:N492)+$G503</f>
        <v>-2.27645502285254</v>
      </c>
      <c r="N494" s="83"/>
      <c r="O494" s="110"/>
      <c r="P494" s="87">
        <f>SUMPRODUCT($D502:$F502,P492:R492)+$G502</f>
        <v>2.20191751674925</v>
      </c>
      <c r="Q494" s="87">
        <f>SUMPRODUCT($D503:$F503,P492:R492)+$G503</f>
        <v>-2.31510538364702</v>
      </c>
      <c r="R494" s="83"/>
      <c r="S494" s="110"/>
      <c r="T494" s="87">
        <f>SUMPRODUCT($D502:$F502,T492:V492)+$G502</f>
        <v>2.13311226020994</v>
      </c>
      <c r="U494" s="87">
        <f>SUMPRODUCT($D503:$F503,T492:V492)+$G503</f>
        <v>-2.27158722587129</v>
      </c>
      <c r="V494" s="83"/>
      <c r="W494" s="110"/>
      <c r="X494" s="87">
        <f>SUMPRODUCT($D502:$F502,X492:Z492)+$G502</f>
        <v>2.05997904579474</v>
      </c>
      <c r="Y494" s="87">
        <f>SUMPRODUCT($D503:$F503,X492:Z492)+$G503</f>
        <v>-2.04749119285715</v>
      </c>
      <c r="Z494" s="83"/>
      <c r="AA494" s="110"/>
      <c r="AB494" s="87">
        <f>SUMPRODUCT($D502:$F502,AB492:AD492)+$G502</f>
        <v>1.95745544645038</v>
      </c>
      <c r="AC494" s="87">
        <f>SUMPRODUCT($D503:$F503,AB492:AD492)+$G503</f>
        <v>-1.91089949651685</v>
      </c>
      <c r="AD494" s="83"/>
      <c r="AE494" s="110"/>
      <c r="AF494" s="87">
        <f>SUMPRODUCT($D502:$F502,AF492:AH492)+$G502</f>
        <v>1.95581672785441</v>
      </c>
      <c r="AG494" s="87">
        <f>SUMPRODUCT($D503:$F503,AF492:AH492)+$G503</f>
        <v>-2.09828508516182</v>
      </c>
      <c r="AH494" s="83"/>
      <c r="AI494" s="110"/>
      <c r="AJ494" s="87">
        <f>SUMPRODUCT($D502:$F502,AJ492:AL492)+$G502</f>
        <v>1.11427182138309</v>
      </c>
      <c r="AK494" s="87">
        <f>SUMPRODUCT($D503:$F503,AJ492:AL492)+$G503</f>
        <v>-1.46160317736655</v>
      </c>
      <c r="AL494" s="83"/>
      <c r="AM494" s="110"/>
      <c r="AN494" s="87">
        <f>SUMPRODUCT($D502:$F502,AN492:AP492)+$G502</f>
        <v>1.1605707480469</v>
      </c>
      <c r="AO494" s="87">
        <f>SUMPRODUCT($D503:$F503,AN492:AP492)+$G503</f>
        <v>-1.29673835558641</v>
      </c>
      <c r="AP494" s="83"/>
      <c r="AQ494" s="110"/>
      <c r="AR494" s="87">
        <f>SUMPRODUCT($D502:$F502,AR492:AT492)+$G502</f>
        <v>1.90123876102701</v>
      </c>
      <c r="AS494" s="87">
        <f>SUMPRODUCT($D503:$F503,AR492:AT492)+$G503</f>
        <v>-1.84233518348849</v>
      </c>
      <c r="AT494" s="83"/>
      <c r="AU494" s="110"/>
      <c r="AV494" s="87">
        <f>SUMPRODUCT($D502:$F502,AV492:AX492)+$G502</f>
        <v>1.65353509812064</v>
      </c>
      <c r="AW494" s="87">
        <f>SUMPRODUCT($D503:$F503,AV492:AX492)+$G503</f>
        <v>-1.61375972201642</v>
      </c>
      <c r="AX494" s="83"/>
      <c r="AY494" s="110"/>
      <c r="AZ494" s="87">
        <f>SUMPRODUCT($D502:$F502,AZ492:BB492)+$G502</f>
        <v>1.90984352368719</v>
      </c>
      <c r="BA494" s="87">
        <f>SUMPRODUCT($D503:$F503,AZ492:BB492)+$G503</f>
        <v>-1.8948668456468</v>
      </c>
      <c r="BB494" s="83"/>
      <c r="BC494" s="110"/>
      <c r="BD494" s="87">
        <f>SUMPRODUCT($D502:$F502,BD492:BF492)+$G502</f>
        <v>1.95895661287344</v>
      </c>
      <c r="BE494" s="87">
        <f>SUMPRODUCT($D503:$F503,BD492:BF492)+$G503</f>
        <v>-2.0129172249931</v>
      </c>
      <c r="BF494" s="83"/>
      <c r="BG494" s="110"/>
      <c r="BH494" s="87">
        <f>SUMPRODUCT($D502:$F502,BH492:BJ492)+$G502</f>
        <v>1.75385789114826</v>
      </c>
      <c r="BI494" s="87">
        <f>SUMPRODUCT($D503:$F503,BH492:BJ492)+$G503</f>
        <v>-1.88365756714959</v>
      </c>
      <c r="BJ494" s="83"/>
      <c r="BK494" s="110"/>
      <c r="BL494" s="87">
        <f>SUMPRODUCT($D502:$F502,BL492:BN492)+$G502</f>
        <v>1.63166131064246</v>
      </c>
      <c r="BM494" s="87">
        <f>SUMPRODUCT($D503:$F503,BL492:BN492)+$G503</f>
        <v>-1.57379289063824</v>
      </c>
      <c r="BN494" s="83"/>
      <c r="BO494" s="110"/>
      <c r="BP494" s="87">
        <f>SUMPRODUCT($D502:$F502,BP492:BR492)+$G502</f>
        <v>1.42793592785209</v>
      </c>
      <c r="BQ494" s="87">
        <f>SUMPRODUCT($D503:$F503,BP492:BR492)+$G503</f>
        <v>-1.16948875692305</v>
      </c>
      <c r="BR494" s="83"/>
      <c r="BS494" s="110"/>
      <c r="BT494" s="87">
        <f>SUMPRODUCT($D502:$F502,BT492:BV492)+$G502</f>
        <v>2.19223404845186</v>
      </c>
      <c r="BU494" s="87">
        <f>SUMPRODUCT($D503:$F503,BT492:BV492)+$G503</f>
        <v>-2.26488517869456</v>
      </c>
      <c r="BV494" s="83"/>
      <c r="BW494" s="110"/>
      <c r="BX494" s="87">
        <f>SUMPRODUCT($D502:$F502,BX492:BZ492)+$G502</f>
        <v>1.71104575488225</v>
      </c>
      <c r="BY494" s="87">
        <f>SUMPRODUCT($D503:$F503,BX492:BZ492)+$G503</f>
        <v>-1.64605051636717</v>
      </c>
      <c r="BZ494" s="83"/>
      <c r="CA494" s="110"/>
      <c r="CB494" s="87">
        <f>SUMPRODUCT($D502:$F502,CB492:CD492)+$G502</f>
        <v>2.08728742091577</v>
      </c>
      <c r="CC494" s="87">
        <f>SUMPRODUCT($D503:$F503,CB492:CD492)+$G503</f>
        <v>-2.16096608618911</v>
      </c>
      <c r="CD494" s="83"/>
      <c r="CE494" s="110"/>
      <c r="CF494" s="87">
        <f>SUMPRODUCT($D502:$F502,CF492:CH492)+$G502</f>
        <v>2.20074130770805</v>
      </c>
      <c r="CG494" s="87">
        <f>SUMPRODUCT($D503:$F503,CF492:CH492)+$G503</f>
        <v>-2.36376314771</v>
      </c>
      <c r="CH494" s="83"/>
      <c r="CI494" s="110"/>
      <c r="CJ494" s="87">
        <f>SUMPRODUCT($D502:$F502,CJ492:CL492)+$G502</f>
        <v>1.99710766687352</v>
      </c>
      <c r="CK494" s="87">
        <f>SUMPRODUCT($D503:$F503,CJ492:CL492)+$G503</f>
        <v>-1.98821131623014</v>
      </c>
      <c r="CL494" s="83"/>
      <c r="CM494" s="110"/>
      <c r="CN494" s="87">
        <f>SUMPRODUCT($D502:$F502,CN492:CP492)+$G502</f>
        <v>1.97476798012346</v>
      </c>
      <c r="CO494" s="87">
        <f>SUMPRODUCT($D503:$F503,CN492:CP492)+$G503</f>
        <v>-2.06041803385236</v>
      </c>
      <c r="CP494" s="83"/>
      <c r="CQ494" s="110"/>
      <c r="CR494" s="87">
        <f>SUMPRODUCT($D502:$F502,CR492:CT492)+$G502</f>
        <v>2.22108030635664</v>
      </c>
      <c r="CS494" s="87">
        <f>SUMPRODUCT($D503:$F503,CR492:CT492)+$G503</f>
        <v>-2.31505662201951</v>
      </c>
      <c r="CT494" s="83"/>
      <c r="CU494" s="110"/>
      <c r="CV494" s="87">
        <f>SUMPRODUCT($D502:$F502,CV492:CX492)+$G502</f>
        <v>1.82230027252939</v>
      </c>
      <c r="CW494" s="87">
        <f>SUMPRODUCT($D503:$F503,CV492:CX492)+$G503</f>
        <v>-1.84680923700407</v>
      </c>
      <c r="CX494" s="83"/>
      <c r="CY494" s="110"/>
      <c r="CZ494" s="87">
        <f>SUMPRODUCT($D502:$F502,CZ492:DB492)+$G502</f>
        <v>2.11434322017283</v>
      </c>
      <c r="DA494" s="87">
        <f>SUMPRODUCT($D503:$F503,CZ492:DB492)+$G503</f>
        <v>-2.22580432250407</v>
      </c>
      <c r="DB494" s="83"/>
      <c r="DC494" s="110"/>
      <c r="DD494" s="87">
        <f>SUMPRODUCT($D502:$F502,DD492:DF492)+$G502</f>
        <v>2.17051153723516</v>
      </c>
      <c r="DE494" s="87">
        <f>SUMPRODUCT($D503:$F503,DD492:DF492)+$G503</f>
        <v>-2.35134564850664</v>
      </c>
      <c r="DF494" s="83"/>
      <c r="DG494" s="110"/>
      <c r="DH494" s="87">
        <f>SUMPRODUCT($D502:$F502,DH492:DJ492)+$G502</f>
        <v>2.05247133359344</v>
      </c>
      <c r="DI494" s="87">
        <f>SUMPRODUCT($D503:$F503,DH492:DJ492)+$G503</f>
        <v>-2.0984724458718</v>
      </c>
      <c r="DJ494" s="83"/>
      <c r="DK494" s="110"/>
      <c r="DL494" s="87">
        <f>SUMPRODUCT($D502:$F502,DL492:DN492)+$G502</f>
        <v>1.96297281782719</v>
      </c>
      <c r="DM494" s="87">
        <f>SUMPRODUCT($D503:$F503,DL492:DN492)+$G503</f>
        <v>-2.10713334326862</v>
      </c>
      <c r="DN494" s="83"/>
      <c r="DO494" s="110"/>
      <c r="DP494" s="87">
        <f>SUMPRODUCT($D502:$F502,DP492:DR492)+$G502</f>
        <v>1.52990755439753</v>
      </c>
      <c r="DQ494" s="87">
        <f>SUMPRODUCT($D503:$F503,DP492:DR492)+$G503</f>
        <v>-1.61284066741559</v>
      </c>
      <c r="DR494" s="83"/>
      <c r="DS494" s="110"/>
      <c r="DT494" s="87">
        <f>SUMPRODUCT($D502:$F502,DT492:DV492)+$G502</f>
        <v>1.96159913721934</v>
      </c>
      <c r="DU494" s="87">
        <f>SUMPRODUCT($D503:$F503,DT492:DV492)+$G503</f>
        <v>-2.12020971510908</v>
      </c>
      <c r="DV494" s="83"/>
      <c r="DW494" s="110"/>
      <c r="DX494" s="87">
        <f>SUMPRODUCT($D502:$F502,DX492:DZ492)+$G502</f>
        <v>1.97879846994483</v>
      </c>
      <c r="DY494" s="87">
        <f>SUMPRODUCT($D503:$F503,DX492:DZ492)+$G503</f>
        <v>-2.23360161222292</v>
      </c>
      <c r="DZ494" s="83"/>
      <c r="EA494" s="110"/>
      <c r="EB494" s="87">
        <f>SUMPRODUCT($D502:$F502,EB492:ED492)+$G502</f>
        <v>1.94082369970819</v>
      </c>
      <c r="EC494" s="87">
        <f>SUMPRODUCT($D503:$F503,EB492:ED492)+$G503</f>
        <v>-2.02807674175104</v>
      </c>
      <c r="ED494" s="83"/>
      <c r="EE494" s="110"/>
      <c r="EF494" s="87">
        <f>SUMPRODUCT($D502:$F502,EF492:EH492)+$G502</f>
        <v>1.65941547409276</v>
      </c>
      <c r="EG494" s="87">
        <f>SUMPRODUCT($D503:$F503,EF492:EH492)+$G503</f>
        <v>-1.92539319445605</v>
      </c>
      <c r="EH494" s="83"/>
      <c r="EI494" s="110"/>
      <c r="EJ494" s="87">
        <f>SUMPRODUCT($D502:$F502,EJ492:EL492)+$G502</f>
        <v>-2.99360319797544</v>
      </c>
      <c r="EK494" s="87">
        <f>SUMPRODUCT($D503:$F503,EJ492:EL492)+$G503</f>
        <v>3.16760567163747</v>
      </c>
      <c r="EL494" s="83"/>
      <c r="EM494" s="110"/>
      <c r="EN494" s="87">
        <f>SUMPRODUCT($D502:$F502,EN492:EP492)+$G502</f>
        <v>-3.03557347274282</v>
      </c>
      <c r="EO494" s="87">
        <f>SUMPRODUCT($D503:$F503,EN492:EP492)+$G503</f>
        <v>3.25884640227816</v>
      </c>
      <c r="EP494" s="83"/>
      <c r="EQ494" s="110"/>
      <c r="ER494" s="87">
        <f>SUMPRODUCT($D502:$F502,ER492:ET492)+$G502</f>
        <v>-2.99360319797544</v>
      </c>
      <c r="ES494" s="87">
        <f>SUMPRODUCT($D503:$F503,ER492:ET492)+$G503</f>
        <v>3.16760567163747</v>
      </c>
      <c r="ET494" s="83"/>
      <c r="EU494" s="110"/>
      <c r="EV494" s="87">
        <f>SUMPRODUCT($D502:$F502,EV492:EX492)+$G502</f>
        <v>-2.65607205699898</v>
      </c>
      <c r="EW494" s="87">
        <f>SUMPRODUCT($D503:$F503,EV492:EX492)+$G503</f>
        <v>2.70459991437514</v>
      </c>
      <c r="EX494" s="83"/>
      <c r="EY494" s="110"/>
      <c r="EZ494" s="87">
        <f>SUMPRODUCT($D502:$F502,EZ492:FB492)+$G502</f>
        <v>-3.14213456702825</v>
      </c>
      <c r="FA494" s="87">
        <f>SUMPRODUCT($D503:$F503,EZ492:FB492)+$G503</f>
        <v>3.2939063495327</v>
      </c>
      <c r="FB494" s="83"/>
      <c r="FC494" s="110"/>
      <c r="FD494" s="87">
        <f>SUMPRODUCT($D502:$F502,FD492:FF492)+$G502</f>
        <v>-2.7468498304754</v>
      </c>
      <c r="FE494" s="87">
        <f>SUMPRODUCT($D503:$F503,FD492:FF492)+$G503</f>
        <v>2.86736725828582</v>
      </c>
      <c r="FF494" s="83"/>
      <c r="FG494" s="110"/>
      <c r="FH494" s="87">
        <f>SUMPRODUCT($D502:$F502,FH492:FJ492)+$G502</f>
        <v>-3.19622232733697</v>
      </c>
      <c r="FI494" s="87">
        <f>SUMPRODUCT($D503:$F503,FH492:FJ492)+$G503</f>
        <v>3.38117420458273</v>
      </c>
      <c r="FJ494" s="83"/>
      <c r="FK494" s="110"/>
      <c r="FL494" s="87">
        <f>SUMPRODUCT($D502:$F502,FL492:FN492)+$G502</f>
        <v>-2.91664829082345</v>
      </c>
      <c r="FM494" s="87">
        <f>SUMPRODUCT($D503:$F503,FL492:FN492)+$G503</f>
        <v>2.97497444876434</v>
      </c>
      <c r="FN494" s="83"/>
      <c r="FO494" s="110"/>
      <c r="FP494" s="87">
        <f>SUMPRODUCT($D502:$F502,FP492:FR492)+$G502</f>
        <v>-2.13213533652763</v>
      </c>
      <c r="FQ494" s="87">
        <f>SUMPRODUCT($D503:$F503,FP492:FR492)+$G503</f>
        <v>2.19361501155226</v>
      </c>
      <c r="FR494" s="83"/>
      <c r="FS494" s="110"/>
      <c r="FT494" s="87">
        <f>SUMPRODUCT($D502:$F502,FT492:FV492)+$G502</f>
        <v>-2.51367296725544</v>
      </c>
      <c r="FU494" s="87">
        <f>SUMPRODUCT($D503:$F503,FT492:FV492)+$G503</f>
        <v>2.61235224394031</v>
      </c>
      <c r="FV494" s="83"/>
      <c r="FW494" s="110"/>
      <c r="FX494" s="87">
        <f>SUMPRODUCT($D502:$F502,FX492:FZ492)+$G502</f>
        <v>-2.05404653064631</v>
      </c>
      <c r="FY494" s="87">
        <f>SUMPRODUCT($D503:$F503,FX492:FZ492)+$G503</f>
        <v>2.1942492775384</v>
      </c>
      <c r="FZ494" s="83"/>
      <c r="GA494" s="110"/>
      <c r="GB494" s="87">
        <f>SUMPRODUCT($D502:$F502,GB492:GD492)+$G502</f>
        <v>-2.53969122818019</v>
      </c>
      <c r="GC494" s="87">
        <f>SUMPRODUCT($D503:$F503,GB492:GD492)+$G503</f>
        <v>2.71465869255384</v>
      </c>
      <c r="GD494" s="83"/>
      <c r="GE494" s="110"/>
      <c r="GF494" s="87">
        <f>SUMPRODUCT($D502:$F502,GF492:GH492)+$G502</f>
        <v>-1.90824748231447</v>
      </c>
      <c r="GG494" s="87">
        <f>SUMPRODUCT($D503:$F503,GF492:GH492)+$G503</f>
        <v>1.85232848038116</v>
      </c>
      <c r="GH494" s="83"/>
      <c r="GI494" s="110"/>
      <c r="GJ494" s="87">
        <f>SUMPRODUCT($D502:$F502,GJ492:GL492)+$G502</f>
        <v>-2.25705649122588</v>
      </c>
      <c r="GK494" s="87">
        <f>SUMPRODUCT($D503:$F503,GJ492:GL492)+$G503</f>
        <v>2.25439983697663</v>
      </c>
      <c r="GL494" s="83"/>
      <c r="GM494" s="110"/>
      <c r="GN494" s="87">
        <f>SUMPRODUCT($D502:$F502,GN492:GP492)+$G502</f>
        <v>-2.76325711132652</v>
      </c>
      <c r="GO494" s="87">
        <f>SUMPRODUCT($D503:$F503,GN492:GP492)+$G503</f>
        <v>2.74154330349798</v>
      </c>
      <c r="GP494" s="83"/>
      <c r="GQ494" s="110"/>
      <c r="GR494" s="87">
        <f>SUMPRODUCT($D502:$F502,GR492:GT492)+$G502</f>
        <v>-2.06011135031236</v>
      </c>
      <c r="GS494" s="87">
        <f>SUMPRODUCT($D503:$F503,GR492:GT492)+$G503</f>
        <v>2.02050993994331</v>
      </c>
      <c r="GT494" s="83"/>
      <c r="GU494" s="110"/>
      <c r="GV494" s="87">
        <f>SUMPRODUCT($D502:$F502,GV492:GX492)+$G502</f>
        <v>-3.03557347274282</v>
      </c>
      <c r="GW494" s="87">
        <f>SUMPRODUCT($D503:$F503,GV492:GX492)+$G503</f>
        <v>3.25884640227816</v>
      </c>
      <c r="GX494" s="83"/>
      <c r="GY494" s="110"/>
      <c r="GZ494" s="87">
        <f>SUMPRODUCT($D502:$F502,GZ492:HB492)+$G502</f>
        <v>-1.65629045767843</v>
      </c>
      <c r="HA494" s="87">
        <f>SUMPRODUCT($D503:$F503,GZ492:HB492)+$G503</f>
        <v>1.76971694920648</v>
      </c>
      <c r="HB494" s="83"/>
      <c r="HC494" s="110"/>
      <c r="HD494" s="87">
        <f>SUMPRODUCT($D502:$F502,HD492:HF492)+$G502</f>
        <v>-2.54534718692328</v>
      </c>
      <c r="HE494" s="87">
        <f>SUMPRODUCT($D503:$F503,HD492:HF492)+$G503</f>
        <v>3.00956090436841</v>
      </c>
      <c r="HF494" s="83"/>
      <c r="HG494" s="110"/>
      <c r="HH494" s="87">
        <f>SUMPRODUCT($D502:$F502,HH492:HJ492)+$G502</f>
        <v>-2.83504970771802</v>
      </c>
      <c r="HI494" s="87">
        <f>SUMPRODUCT($D503:$F503,HH492:HJ492)+$G503</f>
        <v>3.05253500634589</v>
      </c>
      <c r="HJ494" s="83"/>
      <c r="HK494" s="110"/>
      <c r="HL494" s="87">
        <f>SUMPRODUCT($D502:$F502,HL492:HN492)+$G502</f>
        <v>-1.6552537163699</v>
      </c>
      <c r="HM494" s="87">
        <f>SUMPRODUCT($D503:$F503,HL492:HN492)+$G503</f>
        <v>1.98101144889419</v>
      </c>
      <c r="HN494" s="83"/>
      <c r="HO494" s="110"/>
      <c r="HP494" s="87">
        <f>SUMPRODUCT($D502:$F502,HP492:HR492)+$G502</f>
        <v>-2.59772471800365</v>
      </c>
      <c r="HQ494" s="87">
        <f>SUMPRODUCT($D503:$F503,HP492:HR492)+$G503</f>
        <v>2.92531360681901</v>
      </c>
      <c r="HR494" s="83"/>
      <c r="HS494" s="110"/>
      <c r="HT494" s="87">
        <f>SUMPRODUCT($D502:$F502,HT492:HV492)+$G502</f>
        <v>-2.16528621495105</v>
      </c>
      <c r="HU494" s="87">
        <f>SUMPRODUCT($D503:$F503,HT492:HV492)+$G503</f>
        <v>1.80085247180787</v>
      </c>
      <c r="HV494" s="83"/>
      <c r="HW494" s="110"/>
      <c r="HX494" s="87">
        <f>SUMPRODUCT($D502:$F502,HX492:HZ492)+$G502</f>
        <v>-2.58028711428448</v>
      </c>
      <c r="HY494" s="87">
        <f>SUMPRODUCT($D503:$F503,HX492:HZ492)+$G503</f>
        <v>2.91717533886666</v>
      </c>
      <c r="HZ494" s="83"/>
      <c r="IA494" s="110"/>
      <c r="IB494" s="87">
        <f>SUMPRODUCT($D502:$F502,IB492:ID492)+$G502</f>
        <v>-2.80765320098445</v>
      </c>
      <c r="IC494" s="87">
        <f>SUMPRODUCT($D503:$F503,IB492:ID492)+$G503</f>
        <v>2.76151718581902</v>
      </c>
      <c r="ID494" s="83"/>
      <c r="IE494" s="110"/>
      <c r="IF494" s="87">
        <f>SUMPRODUCT($D502:$F502,IF492:IH492)+$G502</f>
        <v>-2.06241558400859</v>
      </c>
      <c r="IG494" s="87">
        <f>SUMPRODUCT($D503:$F503,IF492:IH492)+$G503</f>
        <v>2.19608552454488</v>
      </c>
      <c r="IH494" s="83"/>
      <c r="II494" s="110"/>
      <c r="IJ494" s="87">
        <f>SUMPRODUCT($D502:$F502,IJ492:IL492)+$G502</f>
        <v>-2.11405421383039</v>
      </c>
      <c r="IK494" s="87">
        <f>SUMPRODUCT($D503:$F503,IJ492:IL492)+$G503</f>
        <v>2.11798613543577</v>
      </c>
      <c r="IL494" s="83"/>
      <c r="IM494" s="110"/>
      <c r="IN494" s="87">
        <f>SUMPRODUCT($D502:$F502,IN492:IP492)+$G502</f>
        <v>-2.27396783012097</v>
      </c>
      <c r="IO494" s="87">
        <f>SUMPRODUCT($D503:$F503,IN492:IP492)+$G503</f>
        <v>2.40323087774265</v>
      </c>
      <c r="IP494" s="83"/>
      <c r="IQ494" s="110"/>
      <c r="IR494" s="87">
        <f>SUMPRODUCT($D502:$F502,IR492:IT492)+$G502</f>
        <v>-2.60657316735211</v>
      </c>
      <c r="IS494" s="87">
        <f>SUMPRODUCT($D503:$F503,IR492:IT492)+$G503</f>
        <v>2.84961414740272</v>
      </c>
      <c r="IT494" s="83"/>
      <c r="IU494" s="110"/>
      <c r="IV494" s="87">
        <f>SUMPRODUCT($D502:$F502,IV492:IX492)+$G502</f>
        <v>-2.88208103541456</v>
      </c>
      <c r="IW494" s="87">
        <f>SUMPRODUCT($D503:$F503,IV492:IX492)+$G503</f>
        <v>2.89410020775825</v>
      </c>
      <c r="IX494" s="83"/>
      <c r="IY494" s="110"/>
      <c r="IZ494" s="87">
        <f>SUMPRODUCT($D502:$F502,IZ492:JB492)+$G502</f>
        <v>0.687120613442631</v>
      </c>
      <c r="JA494" s="87">
        <f>SUMPRODUCT($D503:$F503,IZ492:JB492)+$G503</f>
        <v>-0.17186774472268</v>
      </c>
      <c r="JB494" s="83"/>
      <c r="JC494" s="110"/>
      <c r="JD494" s="87">
        <f>SUMPRODUCT($D502:$F502,JD492:JF492)+$G502</f>
        <v>0.379252256169516</v>
      </c>
      <c r="JE494" s="87">
        <f>SUMPRODUCT($D503:$F503,JD492:JF492)+$G503</f>
        <v>0.211023488718042</v>
      </c>
      <c r="JF494" s="83"/>
      <c r="JG494" s="110"/>
    </row>
    <row r="495" ht="18.75" spans="2:267">
      <c r="B495" s="35"/>
      <c r="C495" s="36"/>
      <c r="D495" s="37">
        <f t="shared" ref="D495:F495" si="3438">D463-$F$6*D478</f>
        <v>1.75848413971217</v>
      </c>
      <c r="E495" s="38">
        <f t="shared" si="3438"/>
        <v>-1.75085984427939</v>
      </c>
      <c r="F495" s="39">
        <f t="shared" si="3438"/>
        <v>1.3000983586686</v>
      </c>
      <c r="G495" s="40"/>
      <c r="H495" s="34"/>
      <c r="I495" s="157"/>
      <c r="J495" s="60"/>
      <c r="K495" s="86" t="s">
        <v>25</v>
      </c>
      <c r="L495" s="87">
        <f>1/(1+EXP(-L494))</f>
        <v>0.898937483403764</v>
      </c>
      <c r="M495" s="87">
        <f t="shared" ref="M495" si="3439">1/(1+EXP(-M494))</f>
        <v>0.0930918089730218</v>
      </c>
      <c r="N495" s="83"/>
      <c r="O495" s="110"/>
      <c r="P495" s="87">
        <f>1/(1+EXP(-P494))</f>
        <v>0.900421572407951</v>
      </c>
      <c r="Q495" s="87">
        <f t="shared" ref="Q495" si="3440">1/(1+EXP(-Q494))</f>
        <v>0.0898796423628634</v>
      </c>
      <c r="R495" s="83"/>
      <c r="S495" s="110"/>
      <c r="T495" s="87">
        <f>1/(1+EXP(-T494))</f>
        <v>0.894080103770428</v>
      </c>
      <c r="U495" s="87">
        <f t="shared" ref="U495" si="3441">1/(1+EXP(-U494))</f>
        <v>0.0935035910806548</v>
      </c>
      <c r="V495" s="83"/>
      <c r="W495" s="110"/>
      <c r="X495" s="87">
        <f>1/(1+EXP(-X494))</f>
        <v>0.886952068906684</v>
      </c>
      <c r="Y495" s="87">
        <f t="shared" ref="Y495" si="3442">1/(1+EXP(-Y494))</f>
        <v>0.114306127843201</v>
      </c>
      <c r="Z495" s="83"/>
      <c r="AA495" s="110"/>
      <c r="AB495" s="87">
        <f>1/(1+EXP(-AB494))</f>
        <v>0.876257309432401</v>
      </c>
      <c r="AC495" s="87">
        <f t="shared" ref="AC495" si="3443">1/(1+EXP(-AC494))</f>
        <v>0.128879832117482</v>
      </c>
      <c r="AD495" s="83"/>
      <c r="AE495" s="110"/>
      <c r="AF495" s="87">
        <f>1/(1+EXP(-AF494))</f>
        <v>0.87607951287277</v>
      </c>
      <c r="AG495" s="87">
        <f t="shared" ref="AG495" si="3444">1/(1+EXP(-AG494))</f>
        <v>0.109263613608097</v>
      </c>
      <c r="AH495" s="83"/>
      <c r="AI495" s="110"/>
      <c r="AJ495" s="87">
        <f>1/(1+EXP(-AJ494))</f>
        <v>0.752924652944171</v>
      </c>
      <c r="AK495" s="87">
        <f t="shared" ref="AK495" si="3445">1/(1+EXP(-AK494))</f>
        <v>0.188222245871267</v>
      </c>
      <c r="AL495" s="83"/>
      <c r="AM495" s="110"/>
      <c r="AN495" s="87">
        <f>1/(1+EXP(-AN494))</f>
        <v>0.761436407268786</v>
      </c>
      <c r="AO495" s="87">
        <f t="shared" ref="AO495" si="3446">1/(1+EXP(-AO494))</f>
        <v>0.214714458123757</v>
      </c>
      <c r="AP495" s="83"/>
      <c r="AQ495" s="110"/>
      <c r="AR495" s="87">
        <f>1/(1+EXP(-AR494))</f>
        <v>0.870031664700553</v>
      </c>
      <c r="AS495" s="87">
        <f t="shared" ref="AS495" si="3447">1/(1+EXP(-AS494))</f>
        <v>0.136775348546318</v>
      </c>
      <c r="AT495" s="83"/>
      <c r="AU495" s="110"/>
      <c r="AV495" s="87">
        <f>1/(1+EXP(-AV494))</f>
        <v>0.839368256833951</v>
      </c>
      <c r="AW495" s="87">
        <f t="shared" ref="AW495" si="3448">1/(1+EXP(-AW494))</f>
        <v>0.166067279747446</v>
      </c>
      <c r="AX495" s="83"/>
      <c r="AY495" s="110"/>
      <c r="AZ495" s="87">
        <f>1/(1+EXP(-AZ494))</f>
        <v>0.871001567534358</v>
      </c>
      <c r="BA495" s="87">
        <f t="shared" ref="BA495" si="3449">1/(1+EXP(-BA494))</f>
        <v>0.130690550018459</v>
      </c>
      <c r="BB495" s="83"/>
      <c r="BC495" s="110"/>
      <c r="BD495" s="87">
        <f>1/(1+EXP(-BD494))</f>
        <v>0.876419989647435</v>
      </c>
      <c r="BE495" s="87">
        <f t="shared" ref="BE495" si="3450">1/(1+EXP(-BE494))</f>
        <v>0.117853353336236</v>
      </c>
      <c r="BF495" s="83"/>
      <c r="BG495" s="110"/>
      <c r="BH495" s="87">
        <f>1/(1+EXP(-BH494))</f>
        <v>0.852438734390101</v>
      </c>
      <c r="BI495" s="87">
        <f t="shared" ref="BI495" si="3451">1/(1+EXP(-BI494))</f>
        <v>0.131969322426126</v>
      </c>
      <c r="BJ495" s="83"/>
      <c r="BK495" s="110"/>
      <c r="BL495" s="87">
        <f>1/(1+EXP(-BL494))</f>
        <v>0.836397094595959</v>
      </c>
      <c r="BM495" s="87">
        <f t="shared" ref="BM495" si="3452">1/(1+EXP(-BM494))</f>
        <v>0.17167635723012</v>
      </c>
      <c r="BN495" s="83"/>
      <c r="BO495" s="110"/>
      <c r="BP495" s="87">
        <f>1/(1+EXP(-BP494))</f>
        <v>0.806579505677625</v>
      </c>
      <c r="BQ495" s="87">
        <f t="shared" ref="BQ495" si="3453">1/(1+EXP(-BQ494))</f>
        <v>0.236947406294123</v>
      </c>
      <c r="BR495" s="83"/>
      <c r="BS495" s="110"/>
      <c r="BT495" s="87">
        <f>1/(1+EXP(-BT494))</f>
        <v>0.899549954949323</v>
      </c>
      <c r="BU495" s="87">
        <f t="shared" ref="BU495" si="3454">1/(1+EXP(-BU494))</f>
        <v>0.09407321080257</v>
      </c>
      <c r="BV495" s="83"/>
      <c r="BW495" s="110"/>
      <c r="BX495" s="87">
        <f>1/(1+EXP(-BX494))</f>
        <v>0.846971874253549</v>
      </c>
      <c r="BY495" s="87">
        <f t="shared" ref="BY495" si="3455">1/(1+EXP(-BY494))</f>
        <v>0.161643448271206</v>
      </c>
      <c r="BZ495" s="83"/>
      <c r="CA495" s="110"/>
      <c r="CB495" s="87">
        <f>1/(1+EXP(-CB494))</f>
        <v>0.88966142942227</v>
      </c>
      <c r="CC495" s="87">
        <f t="shared" ref="CC495" si="3456">1/(1+EXP(-CC494))</f>
        <v>0.103310921079269</v>
      </c>
      <c r="CD495" s="83"/>
      <c r="CE495" s="110"/>
      <c r="CF495" s="87">
        <f>1/(1+EXP(-CF494))</f>
        <v>0.900316060807471</v>
      </c>
      <c r="CG495" s="87">
        <f t="shared" ref="CG495" si="3457">1/(1+EXP(-CG494))</f>
        <v>0.0859780034500974</v>
      </c>
      <c r="CH495" s="83"/>
      <c r="CI495" s="110"/>
      <c r="CJ495" s="87">
        <f>1/(1+EXP(-CJ494))</f>
        <v>0.88049306692935</v>
      </c>
      <c r="CK495" s="87">
        <f t="shared" ref="CK495" si="3458">1/(1+EXP(-CK494))</f>
        <v>0.120446225106852</v>
      </c>
      <c r="CL495" s="83"/>
      <c r="CM495" s="110"/>
      <c r="CN495" s="87">
        <f>1/(1+EXP(-CN494))</f>
        <v>0.878122319826957</v>
      </c>
      <c r="CO495" s="87">
        <f t="shared" ref="CO495" si="3459">1/(1+EXP(-CO494))</f>
        <v>0.113003922072852</v>
      </c>
      <c r="CP495" s="83"/>
      <c r="CQ495" s="110"/>
      <c r="CR495" s="87">
        <f>1/(1+EXP(-CR494))</f>
        <v>0.902126621912068</v>
      </c>
      <c r="CS495" s="87">
        <f t="shared" ref="CS495" si="3460">1/(1+EXP(-CS494))</f>
        <v>0.0898836312067752</v>
      </c>
      <c r="CT495" s="83"/>
      <c r="CU495" s="110"/>
      <c r="CV495" s="87">
        <f>1/(1+EXP(-CV494))</f>
        <v>0.860841912637911</v>
      </c>
      <c r="CW495" s="87">
        <f t="shared" ref="CW495" si="3461">1/(1+EXP(-CW494))</f>
        <v>0.136247964579728</v>
      </c>
      <c r="CX495" s="83"/>
      <c r="CY495" s="110"/>
      <c r="CZ495" s="87">
        <f>1/(1+EXP(-CZ494))</f>
        <v>0.892289467431095</v>
      </c>
      <c r="DA495" s="87">
        <f t="shared" ref="DA495" si="3462">1/(1+EXP(-DA494))</f>
        <v>0.0974570665776033</v>
      </c>
      <c r="DB495" s="83"/>
      <c r="DC495" s="110"/>
      <c r="DD495" s="87">
        <f>1/(1+EXP(-DD494))</f>
        <v>0.897570005877934</v>
      </c>
      <c r="DE495" s="87">
        <f t="shared" ref="DE495" si="3463">1/(1+EXP(-DE494))</f>
        <v>0.086958872549708</v>
      </c>
      <c r="DF495" s="83"/>
      <c r="DG495" s="110"/>
      <c r="DH495" s="87">
        <f>1/(1+EXP(-DH494))</f>
        <v>0.886197095149431</v>
      </c>
      <c r="DI495" s="87">
        <f t="shared" ref="DI495" si="3464">1/(1+EXP(-DI494))</f>
        <v>0.1092453800476</v>
      </c>
      <c r="DJ495" s="83"/>
      <c r="DK495" s="110"/>
      <c r="DL495" s="87">
        <f>1/(1+EXP(-DL494))</f>
        <v>0.876854319544018</v>
      </c>
      <c r="DM495" s="87">
        <f t="shared" ref="DM495" si="3465">1/(1+EXP(-DM494))</f>
        <v>0.108405428844765</v>
      </c>
      <c r="DN495" s="83"/>
      <c r="DO495" s="110"/>
      <c r="DP495" s="87">
        <f>1/(1+EXP(-DP494))</f>
        <v>0.821992787916261</v>
      </c>
      <c r="DQ495" s="87">
        <f t="shared" ref="DQ495" si="3466">1/(1+EXP(-DQ494))</f>
        <v>0.166194597708623</v>
      </c>
      <c r="DR495" s="83"/>
      <c r="DS495" s="110"/>
      <c r="DT495" s="87">
        <f>1/(1+EXP(-DT494))</f>
        <v>0.876705911578911</v>
      </c>
      <c r="DU495" s="87">
        <f t="shared" ref="DU495" si="3467">1/(1+EXP(-DU494))</f>
        <v>0.10714800595303</v>
      </c>
      <c r="DV495" s="83"/>
      <c r="DW495" s="110"/>
      <c r="DX495" s="87">
        <f>1/(1+EXP(-DX494))</f>
        <v>0.878553020021718</v>
      </c>
      <c r="DY495" s="87">
        <f t="shared" ref="DY495" si="3468">1/(1+EXP(-DY494))</f>
        <v>0.0967733727188947</v>
      </c>
      <c r="DZ495" s="83"/>
      <c r="EA495" s="110"/>
      <c r="EB495" s="87">
        <f>1/(1+EXP(-EB494))</f>
        <v>0.874442607623862</v>
      </c>
      <c r="EC495" s="87">
        <f t="shared" ref="EC495" si="3469">1/(1+EXP(-EC494))</f>
        <v>0.116286417753174</v>
      </c>
      <c r="ED495" s="83"/>
      <c r="EE495" s="110"/>
      <c r="EF495" s="87">
        <f>1/(1+EXP(-EF494))</f>
        <v>0.840159521802441</v>
      </c>
      <c r="EG495" s="87">
        <f t="shared" ref="EG495" si="3470">1/(1+EXP(-EG494))</f>
        <v>0.127261361175764</v>
      </c>
      <c r="EH495" s="83"/>
      <c r="EI495" s="110"/>
      <c r="EJ495" s="87">
        <f>1/(1+EXP(-EJ494))</f>
        <v>0.0477156973866555</v>
      </c>
      <c r="EK495" s="87">
        <f t="shared" ref="EK495" si="3471">1/(1+EXP(-EK494))</f>
        <v>0.959596856805027</v>
      </c>
      <c r="EL495" s="83"/>
      <c r="EM495" s="110"/>
      <c r="EN495" s="87">
        <f>1/(1+EXP(-EN494))</f>
        <v>0.0458444102485863</v>
      </c>
      <c r="EO495" s="87">
        <f t="shared" ref="EO495" si="3472">1/(1+EXP(-EO494))</f>
        <v>0.962989697810325</v>
      </c>
      <c r="EP495" s="83"/>
      <c r="EQ495" s="110"/>
      <c r="ER495" s="87">
        <f>1/(1+EXP(-ER494))</f>
        <v>0.0477156973866555</v>
      </c>
      <c r="ES495" s="87">
        <f t="shared" ref="ES495" si="3473">1/(1+EXP(-ES494))</f>
        <v>0.959596856805027</v>
      </c>
      <c r="ET495" s="83"/>
      <c r="EU495" s="110"/>
      <c r="EV495" s="87">
        <f>1/(1+EXP(-EV494))</f>
        <v>0.0656157463581978</v>
      </c>
      <c r="EW495" s="87">
        <f t="shared" ref="EW495" si="3474">1/(1+EXP(-EW494))</f>
        <v>0.937297529333384</v>
      </c>
      <c r="EX495" s="83"/>
      <c r="EY495" s="110"/>
      <c r="EZ495" s="87">
        <f>1/(1+EXP(-EZ494))</f>
        <v>0.0414023192693299</v>
      </c>
      <c r="FA495" s="87">
        <f t="shared" ref="FA495" si="3475">1/(1+EXP(-FA494))</f>
        <v>0.964219170038641</v>
      </c>
      <c r="FB495" s="83"/>
      <c r="FC495" s="110"/>
      <c r="FD495" s="87">
        <f>1/(1+EXP(-FD494))</f>
        <v>0.0602648066609722</v>
      </c>
      <c r="FE495" s="87">
        <f t="shared" ref="FE495" si="3476">1/(1+EXP(-FE494))</f>
        <v>0.946209506445023</v>
      </c>
      <c r="FF495" s="83"/>
      <c r="FG495" s="110"/>
      <c r="FH495" s="87">
        <f>1/(1+EXP(-FH494))</f>
        <v>0.0393081310480749</v>
      </c>
      <c r="FI495" s="87">
        <f t="shared" ref="FI495" si="3477">1/(1+EXP(-FI494))</f>
        <v>0.967110974015751</v>
      </c>
      <c r="FJ495" s="83"/>
      <c r="FK495" s="110"/>
      <c r="FL495" s="87">
        <f>1/(1+EXP(-FL494))</f>
        <v>0.0513366880341508</v>
      </c>
      <c r="FM495" s="87">
        <f t="shared" ref="FM495" si="3478">1/(1+EXP(-FM494))</f>
        <v>0.951430664931699</v>
      </c>
      <c r="FN495" s="83"/>
      <c r="FO495" s="110"/>
      <c r="FP495" s="87">
        <f>1/(1+EXP(-FP494))</f>
        <v>0.106012447377533</v>
      </c>
      <c r="FQ495" s="87">
        <f t="shared" ref="FQ495" si="3479">1/(1+EXP(-FQ494))</f>
        <v>0.89967466971224</v>
      </c>
      <c r="FR495" s="83"/>
      <c r="FS495" s="110"/>
      <c r="FT495" s="87">
        <f>1/(1+EXP(-FT494))</f>
        <v>0.0749051956675457</v>
      </c>
      <c r="FU495" s="87">
        <f t="shared" ref="FU495" si="3480">1/(1+EXP(-FU494))</f>
        <v>0.931652330552277</v>
      </c>
      <c r="FV495" s="83"/>
      <c r="FW495" s="110"/>
      <c r="FX495" s="87">
        <f>1/(1+EXP(-FX494))</f>
        <v>0.113644140001892</v>
      </c>
      <c r="FY495" s="87">
        <f t="shared" ref="FY495" si="3481">1/(1+EXP(-FY494))</f>
        <v>0.899731904149759</v>
      </c>
      <c r="FZ495" s="83"/>
      <c r="GA495" s="110"/>
      <c r="GB495" s="87">
        <f>1/(1+EXP(-GB494))</f>
        <v>0.0731220977535312</v>
      </c>
      <c r="GC495" s="87">
        <f t="shared" ref="GC495" si="3482">1/(1+EXP(-GC494))</f>
        <v>0.93788609859679</v>
      </c>
      <c r="GD495" s="83"/>
      <c r="GE495" s="110"/>
      <c r="GF495" s="87">
        <f>1/(1+EXP(-GF494))</f>
        <v>0.129177866432698</v>
      </c>
      <c r="GG495" s="87">
        <f t="shared" ref="GG495" si="3483">1/(1+EXP(-GG494))</f>
        <v>0.864400261531044</v>
      </c>
      <c r="GH495" s="83"/>
      <c r="GI495" s="110"/>
      <c r="GJ495" s="87">
        <f>1/(1+EXP(-GJ494))</f>
        <v>0.0947425220619359</v>
      </c>
      <c r="GK495" s="87">
        <f t="shared" ref="GK495" si="3484">1/(1+EXP(-GK494))</f>
        <v>0.905029380887548</v>
      </c>
      <c r="GL495" s="83"/>
      <c r="GM495" s="110"/>
      <c r="GN495" s="87">
        <f>1/(1+EXP(-GN494))</f>
        <v>0.0593422903053029</v>
      </c>
      <c r="GO495" s="87">
        <f t="shared" ref="GO495" si="3485">1/(1+EXP(-GO494))</f>
        <v>0.939433966815167</v>
      </c>
      <c r="GP495" s="83"/>
      <c r="GQ495" s="110"/>
      <c r="GR495" s="87">
        <f>1/(1+EXP(-GR494))</f>
        <v>0.113034665850333</v>
      </c>
      <c r="GS495" s="87">
        <f t="shared" ref="GS495" si="3486">1/(1+EXP(-GS494))</f>
        <v>0.882933727707733</v>
      </c>
      <c r="GT495" s="83"/>
      <c r="GU495" s="110"/>
      <c r="GV495" s="87">
        <f>1/(1+EXP(-GV494))</f>
        <v>0.0458444102485863</v>
      </c>
      <c r="GW495" s="87">
        <f t="shared" ref="GW495" si="3487">1/(1+EXP(-GW494))</f>
        <v>0.962989697810325</v>
      </c>
      <c r="GX495" s="83"/>
      <c r="GY495" s="110"/>
      <c r="GZ495" s="87">
        <f>1/(1+EXP(-GZ494))</f>
        <v>0.160260587574606</v>
      </c>
      <c r="HA495" s="87">
        <f t="shared" ref="HA495" si="3488">1/(1+EXP(-HA494))</f>
        <v>0.854422467402716</v>
      </c>
      <c r="HB495" s="83"/>
      <c r="HC495" s="110"/>
      <c r="HD495" s="87">
        <f>1/(1+EXP(-HD494))</f>
        <v>0.0727396880095243</v>
      </c>
      <c r="HE495" s="87">
        <f t="shared" ref="HE495" si="3489">1/(1+EXP(-HE494))</f>
        <v>0.953004192368418</v>
      </c>
      <c r="HF495" s="83"/>
      <c r="HG495" s="110"/>
      <c r="HH495" s="87">
        <f>1/(1+EXP(-HH494))</f>
        <v>0.0554592817432478</v>
      </c>
      <c r="HI495" s="87">
        <f t="shared" ref="HI495" si="3490">1/(1+EXP(-HI494))</f>
        <v>0.954891843886517</v>
      </c>
      <c r="HJ495" s="83"/>
      <c r="HK495" s="110"/>
      <c r="HL495" s="87">
        <f>1/(1+EXP(-HL494))</f>
        <v>0.160400158393562</v>
      </c>
      <c r="HM495" s="87">
        <f t="shared" ref="HM495" si="3491">1/(1+EXP(-HM494))</f>
        <v>0.878788941853835</v>
      </c>
      <c r="HN495" s="83"/>
      <c r="HO495" s="110"/>
      <c r="HP495" s="87">
        <f>1/(1+EXP(-HP494))</f>
        <v>0.0692849972535189</v>
      </c>
      <c r="HQ495" s="87">
        <f t="shared" ref="HQ495" si="3492">1/(1+EXP(-HQ494))</f>
        <v>0.949083686568069</v>
      </c>
      <c r="HR495" s="83"/>
      <c r="HS495" s="110"/>
      <c r="HT495" s="87">
        <f>1/(1+EXP(-HT494))</f>
        <v>0.102911399265539</v>
      </c>
      <c r="HU495" s="87">
        <f t="shared" ref="HU495" si="3493">1/(1+EXP(-HU494))</f>
        <v>0.858252674251221</v>
      </c>
      <c r="HV495" s="83"/>
      <c r="HW495" s="110"/>
      <c r="HX495" s="87">
        <f>1/(1+EXP(-HX494))</f>
        <v>0.0704179342892018</v>
      </c>
      <c r="HY495" s="87">
        <f t="shared" ref="HY495" si="3494">1/(1+EXP(-HY494))</f>
        <v>0.948688973786367</v>
      </c>
      <c r="HZ495" s="83"/>
      <c r="IA495" s="110"/>
      <c r="IB495" s="87">
        <f>1/(1+EXP(-IB494))</f>
        <v>0.0569120097300078</v>
      </c>
      <c r="IC495" s="87">
        <f t="shared" ref="IC495" si="3495">1/(1+EXP(-IC494))</f>
        <v>0.940560511192007</v>
      </c>
      <c r="ID495" s="83"/>
      <c r="IE495" s="110"/>
      <c r="IF495" s="87">
        <f>1/(1+EXP(-IF494))</f>
        <v>0.112803854286983</v>
      </c>
      <c r="IG495" s="87">
        <f t="shared" ref="IG495" si="3496">1/(1+EXP(-IG494))</f>
        <v>0.899897438530697</v>
      </c>
      <c r="IH495" s="83"/>
      <c r="II495" s="110"/>
      <c r="IJ495" s="87">
        <f>1/(1+EXP(-IJ494))</f>
        <v>0.107738311821137</v>
      </c>
      <c r="IK495" s="87">
        <f t="shared" ref="IK495" si="3497">1/(1+EXP(-IK494))</f>
        <v>0.892639084262332</v>
      </c>
      <c r="IL495" s="83"/>
      <c r="IM495" s="110"/>
      <c r="IN495" s="87">
        <f>1/(1+EXP(-IN494))</f>
        <v>0.0933020046423799</v>
      </c>
      <c r="IO495" s="87">
        <f t="shared" ref="IO495" si="3498">1/(1+EXP(-IO494))</f>
        <v>0.917073342526065</v>
      </c>
      <c r="IP495" s="83"/>
      <c r="IQ495" s="110"/>
      <c r="IR495" s="87">
        <f>1/(1+EXP(-IR494))</f>
        <v>0.0687165786996043</v>
      </c>
      <c r="IS495" s="87">
        <f t="shared" ref="IS495" si="3499">1/(1+EXP(-IS494))</f>
        <v>0.945298734145504</v>
      </c>
      <c r="IT495" s="83"/>
      <c r="IU495" s="110"/>
      <c r="IV495" s="87">
        <f>1/(1+EXP(-IV494))</f>
        <v>0.0530465033529505</v>
      </c>
      <c r="IW495" s="87">
        <f t="shared" ref="IW495" si="3500">1/(1+EXP(-IW494))</f>
        <v>0.947554017352028</v>
      </c>
      <c r="IX495" s="83"/>
      <c r="IY495" s="110"/>
      <c r="IZ495" s="87">
        <f>1/(1+EXP(-IZ494))</f>
        <v>0.665326087071432</v>
      </c>
      <c r="JA495" s="87">
        <f t="shared" ref="JA495" si="3501">1/(1+EXP(-JA494))</f>
        <v>0.457138517317546</v>
      </c>
      <c r="JB495" s="83"/>
      <c r="JC495" s="110"/>
      <c r="JD495" s="87">
        <f>1/(1+EXP(-JD494))</f>
        <v>0.593692743562819</v>
      </c>
      <c r="JE495" s="87">
        <f t="shared" ref="JE495" si="3502">1/(1+EXP(-JE494))</f>
        <v>0.552560967798586</v>
      </c>
      <c r="JF495" s="83"/>
      <c r="JG495" s="110"/>
    </row>
    <row r="496" ht="18.75" spans="2:267">
      <c r="B496" s="35"/>
      <c r="C496" s="36"/>
      <c r="D496" s="37">
        <f t="shared" ref="D496:F496" si="3503">D464-$F$6*D479</f>
        <v>0.520151014739591</v>
      </c>
      <c r="E496" s="38">
        <f t="shared" si="3503"/>
        <v>-1.34494778152797</v>
      </c>
      <c r="F496" s="39">
        <f t="shared" si="3503"/>
        <v>0.766450990606871</v>
      </c>
      <c r="G496" s="41"/>
      <c r="H496" s="34"/>
      <c r="I496" s="157"/>
      <c r="J496" s="60"/>
      <c r="K496" s="86" t="s">
        <v>26</v>
      </c>
      <c r="L496" s="87">
        <f>L495*(1-L495)</f>
        <v>0.0908488843354717</v>
      </c>
      <c r="M496" s="87">
        <f t="shared" ref="M496" si="3504">M495*(1-M495)</f>
        <v>0.0844257240751523</v>
      </c>
      <c r="N496" s="83"/>
      <c r="O496" s="110"/>
      <c r="P496" s="87">
        <f>P495*(1-P495)</f>
        <v>0.0896625643503438</v>
      </c>
      <c r="Q496" s="87">
        <f t="shared" ref="Q496" si="3505">Q495*(1-Q495)</f>
        <v>0.0818012922515872</v>
      </c>
      <c r="R496" s="83"/>
      <c r="S496" s="110"/>
      <c r="T496" s="87">
        <f>T495*(1-T495)</f>
        <v>0.0947008718122883</v>
      </c>
      <c r="U496" s="87">
        <f t="shared" ref="U496" si="3506">U495*(1-U495)</f>
        <v>0.0847606695356765</v>
      </c>
      <c r="V496" s="83"/>
      <c r="W496" s="110"/>
      <c r="X496" s="87">
        <f>X495*(1-X495)</f>
        <v>0.100268096368837</v>
      </c>
      <c r="Y496" s="87">
        <f t="shared" ref="Y496" si="3507">Y495*(1-Y495)</f>
        <v>0.101240236980695</v>
      </c>
      <c r="Z496" s="83"/>
      <c r="AA496" s="110"/>
      <c r="AB496" s="87">
        <f>AB495*(1-AB495)</f>
        <v>0.10843043709869</v>
      </c>
      <c r="AC496" s="87">
        <f t="shared" ref="AC496" si="3508">AC495*(1-AC495)</f>
        <v>0.112269820990851</v>
      </c>
      <c r="AD496" s="83"/>
      <c r="AE496" s="110"/>
      <c r="AF496" s="87">
        <f>AF495*(1-AF495)</f>
        <v>0.10856419999738</v>
      </c>
      <c r="AG496" s="87">
        <f t="shared" ref="AG496" si="3509">AG495*(1-AG495)</f>
        <v>0.0973250763493977</v>
      </c>
      <c r="AH496" s="83"/>
      <c r="AI496" s="110"/>
      <c r="AJ496" s="87">
        <f>AJ495*(1-AJ495)</f>
        <v>0.186029119933071</v>
      </c>
      <c r="AK496" s="87">
        <f t="shared" ref="AK496" si="3510">AK495*(1-AK495)</f>
        <v>0.152794632030443</v>
      </c>
      <c r="AL496" s="83"/>
      <c r="AM496" s="110"/>
      <c r="AN496" s="87">
        <f>AN495*(1-AN495)</f>
        <v>0.181651004954389</v>
      </c>
      <c r="AO496" s="87">
        <f t="shared" ref="AO496" si="3511">AO495*(1-AO495)</f>
        <v>0.168612159596378</v>
      </c>
      <c r="AP496" s="83"/>
      <c r="AQ496" s="110"/>
      <c r="AR496" s="87">
        <f>AR495*(1-AR495)</f>
        <v>0.113076567118937</v>
      </c>
      <c r="AS496" s="87">
        <f t="shared" ref="AS496" si="3512">AS495*(1-AS495)</f>
        <v>0.118067852576351</v>
      </c>
      <c r="AT496" s="83"/>
      <c r="AU496" s="110"/>
      <c r="AV496" s="87">
        <f>AV495*(1-AV495)</f>
        <v>0.134829186253485</v>
      </c>
      <c r="AW496" s="87">
        <f t="shared" ref="AW496" si="3513">AW495*(1-AW495)</f>
        <v>0.13848893834473</v>
      </c>
      <c r="AX496" s="83"/>
      <c r="AY496" s="110"/>
      <c r="AZ496" s="87">
        <f>AZ495*(1-AZ495)</f>
        <v>0.112357836887049</v>
      </c>
      <c r="BA496" s="87">
        <f t="shared" ref="BA496" si="3514">BA495*(1-BA495)</f>
        <v>0.113610530154332</v>
      </c>
      <c r="BB496" s="83"/>
      <c r="BC496" s="110"/>
      <c r="BD496" s="87">
        <f>BD495*(1-BD495)</f>
        <v>0.108307991393825</v>
      </c>
      <c r="BE496" s="87">
        <f t="shared" ref="BE496" si="3515">BE495*(1-BE495)</f>
        <v>0.10396394044364</v>
      </c>
      <c r="BF496" s="83"/>
      <c r="BG496" s="110"/>
      <c r="BH496" s="87">
        <f>BH495*(1-BH495)</f>
        <v>0.125786938501504</v>
      </c>
      <c r="BI496" s="87">
        <f t="shared" ref="BI496" si="3516">BI495*(1-BI495)</f>
        <v>0.114553420364515</v>
      </c>
      <c r="BJ496" s="83"/>
      <c r="BK496" s="110"/>
      <c r="BL496" s="87">
        <f>BL495*(1-BL495)</f>
        <v>0.136836994747397</v>
      </c>
      <c r="BM496" s="87">
        <f t="shared" ref="BM496" si="3517">BM495*(1-BM495)</f>
        <v>0.142203585598316</v>
      </c>
      <c r="BN496" s="83"/>
      <c r="BO496" s="110"/>
      <c r="BP496" s="87">
        <f>BP495*(1-BP495)</f>
        <v>0.156009006698463</v>
      </c>
      <c r="BQ496" s="87">
        <f t="shared" ref="BQ496" si="3518">BQ495*(1-BQ495)</f>
        <v>0.180803332944611</v>
      </c>
      <c r="BR496" s="83"/>
      <c r="BS496" s="110"/>
      <c r="BT496" s="87">
        <f>BT495*(1-BT495)</f>
        <v>0.0903598334999941</v>
      </c>
      <c r="BU496" s="87">
        <f t="shared" ref="BU496" si="3519">BU495*(1-BU495)</f>
        <v>0.0852234418118652</v>
      </c>
      <c r="BV496" s="83"/>
      <c r="BW496" s="110"/>
      <c r="BX496" s="87">
        <f>BX495*(1-BX495)</f>
        <v>0.129610518476979</v>
      </c>
      <c r="BY496" s="87">
        <f t="shared" ref="BY496" si="3520">BY495*(1-BY495)</f>
        <v>0.1355148439022</v>
      </c>
      <c r="BZ496" s="83"/>
      <c r="CA496" s="110"/>
      <c r="CB496" s="87">
        <f>CB495*(1-CB495)</f>
        <v>0.098163970420593</v>
      </c>
      <c r="CC496" s="87">
        <f t="shared" ref="CC496" si="3521">CC495*(1-CC495)</f>
        <v>0.0926377746650224</v>
      </c>
      <c r="CD496" s="83"/>
      <c r="CE496" s="110"/>
      <c r="CF496" s="87">
        <f>CF495*(1-CF495)</f>
        <v>0.089747051459589</v>
      </c>
      <c r="CG496" s="87">
        <f t="shared" ref="CG496" si="3522">CG495*(1-CG495)</f>
        <v>0.0785857863728324</v>
      </c>
      <c r="CH496" s="83"/>
      <c r="CI496" s="110"/>
      <c r="CJ496" s="87">
        <f>CJ495*(1-CJ495)</f>
        <v>0.105225026018697</v>
      </c>
      <c r="CK496" s="87">
        <f t="shared" ref="CK496" si="3523">CK495*(1-CK495)</f>
        <v>0.105938931964361</v>
      </c>
      <c r="CL496" s="83"/>
      <c r="CM496" s="110"/>
      <c r="CN496" s="87">
        <f>CN495*(1-CN495)</f>
        <v>0.107023511248681</v>
      </c>
      <c r="CO496" s="87">
        <f t="shared" ref="CO496" si="3524">CO495*(1-CO495)</f>
        <v>0.100234035669004</v>
      </c>
      <c r="CP496" s="83"/>
      <c r="CQ496" s="110"/>
      <c r="CR496" s="87">
        <f>CR495*(1-CR495)</f>
        <v>0.0882941799495884</v>
      </c>
      <c r="CS496" s="87">
        <f t="shared" ref="CS496" si="3525">CS495*(1-CS495)</f>
        <v>0.0818045640478596</v>
      </c>
      <c r="CT496" s="83"/>
      <c r="CU496" s="110"/>
      <c r="CV496" s="87">
        <f>CV495*(1-CV495)</f>
        <v>0.119793114083814</v>
      </c>
      <c r="CW496" s="87">
        <f t="shared" ref="CW496" si="3526">CW495*(1-CW495)</f>
        <v>0.117684456727609</v>
      </c>
      <c r="CX496" s="83"/>
      <c r="CY496" s="110"/>
      <c r="CZ496" s="87">
        <f>CZ495*(1-CZ495)</f>
        <v>0.0961089737426282</v>
      </c>
      <c r="DA496" s="87">
        <f t="shared" ref="DA496" si="3527">DA495*(1-DA495)</f>
        <v>0.0879591867516919</v>
      </c>
      <c r="DB496" s="83"/>
      <c r="DC496" s="110"/>
      <c r="DD496" s="87">
        <f>DD495*(1-DD495)</f>
        <v>0.0919380904262199</v>
      </c>
      <c r="DE496" s="87">
        <f t="shared" ref="DE496" si="3528">DE495*(1-DE495)</f>
        <v>0.0793970270345917</v>
      </c>
      <c r="DF496" s="83"/>
      <c r="DG496" s="110"/>
      <c r="DH496" s="87">
        <f>DH495*(1-DH495)</f>
        <v>0.100851803698141</v>
      </c>
      <c r="DI496" s="87">
        <f t="shared" ref="DI496" si="3529">DI495*(1-DI495)</f>
        <v>0.0973108269858558</v>
      </c>
      <c r="DJ496" s="83"/>
      <c r="DK496" s="110"/>
      <c r="DL496" s="87">
        <f>DL495*(1-DL495)</f>
        <v>0.107980821841015</v>
      </c>
      <c r="DM496" s="87">
        <f t="shared" ref="DM496" si="3530">DM495*(1-DM495)</f>
        <v>0.0966536918417479</v>
      </c>
      <c r="DN496" s="83"/>
      <c r="DO496" s="110"/>
      <c r="DP496" s="87">
        <f>DP495*(1-DP495)</f>
        <v>0.146320644529914</v>
      </c>
      <c r="DQ496" s="87">
        <f t="shared" ref="DQ496" si="3531">DQ495*(1-DQ495)</f>
        <v>0.138573953401092</v>
      </c>
      <c r="DR496" s="83"/>
      <c r="DS496" s="110"/>
      <c r="DT496" s="87">
        <f>DT495*(1-DT495)</f>
        <v>0.108092656181501</v>
      </c>
      <c r="DU496" s="87">
        <f t="shared" ref="DU496" si="3532">DU495*(1-DU495)</f>
        <v>0.0956673107733197</v>
      </c>
      <c r="DV496" s="83"/>
      <c r="DW496" s="110"/>
      <c r="DX496" s="87">
        <f>DX495*(1-DX495)</f>
        <v>0.106697611032436</v>
      </c>
      <c r="DY496" s="87">
        <f t="shared" ref="DY496" si="3533">DY495*(1-DY495)</f>
        <v>0.0874082870515046</v>
      </c>
      <c r="DZ496" s="83"/>
      <c r="EA496" s="110"/>
      <c r="EB496" s="87">
        <f>EB495*(1-EB495)</f>
        <v>0.109792733595843</v>
      </c>
      <c r="EC496" s="87">
        <f t="shared" ref="EC496" si="3534">EC495*(1-EC495)</f>
        <v>0.102763886799308</v>
      </c>
      <c r="ED496" s="83"/>
      <c r="EE496" s="110"/>
      <c r="EF496" s="87">
        <f>EF495*(1-EF495)</f>
        <v>0.134291499727135</v>
      </c>
      <c r="EG496" s="87">
        <f t="shared" ref="EG496" si="3535">EG495*(1-EG495)</f>
        <v>0.111065907127456</v>
      </c>
      <c r="EH496" s="83"/>
      <c r="EI496" s="110"/>
      <c r="EJ496" s="87">
        <f>EJ495*(1-EJ495)</f>
        <v>0.0454389096095606</v>
      </c>
      <c r="EK496" s="87">
        <f t="shared" ref="EK496" si="3536">EK495*(1-EK495)</f>
        <v>0.0387707292149397</v>
      </c>
      <c r="EL496" s="83"/>
      <c r="EM496" s="110"/>
      <c r="EN496" s="87">
        <f>EN495*(1-EN495)</f>
        <v>0.0437427002975456</v>
      </c>
      <c r="EO496" s="87">
        <f t="shared" ref="EO496" si="3537">EO495*(1-EO495)</f>
        <v>0.0356405397215039</v>
      </c>
      <c r="EP496" s="83"/>
      <c r="EQ496" s="110"/>
      <c r="ER496" s="87">
        <f>ER495*(1-ER495)</f>
        <v>0.0454389096095606</v>
      </c>
      <c r="ES496" s="87">
        <f t="shared" ref="ES496" si="3538">ES495*(1-ES495)</f>
        <v>0.0387707292149397</v>
      </c>
      <c r="ET496" s="83"/>
      <c r="EU496" s="110"/>
      <c r="EV496" s="87">
        <f>EV495*(1-EV495)</f>
        <v>0.0613103201880545</v>
      </c>
      <c r="EW496" s="87">
        <f t="shared" ref="EW496" si="3539">EW495*(1-EW495)</f>
        <v>0.0587708708389182</v>
      </c>
      <c r="EX496" s="83"/>
      <c r="EY496" s="110"/>
      <c r="EZ496" s="87">
        <f>EZ495*(1-EZ495)</f>
        <v>0.0396881672284504</v>
      </c>
      <c r="FA496" s="87">
        <f t="shared" ref="FA496" si="3540">FA495*(1-FA495)</f>
        <v>0.0345005621686355</v>
      </c>
      <c r="FB496" s="83"/>
      <c r="FC496" s="110"/>
      <c r="FD496" s="87">
        <f>FD495*(1-FD495)</f>
        <v>0.0566329597390879</v>
      </c>
      <c r="FE496" s="87">
        <f t="shared" ref="FE496" si="3541">FE495*(1-FE495)</f>
        <v>0.0508970763580886</v>
      </c>
      <c r="FF496" s="83"/>
      <c r="FG496" s="110"/>
      <c r="FH496" s="87">
        <f>FH495*(1-FH495)</f>
        <v>0.0377630018815822</v>
      </c>
      <c r="FI496" s="87">
        <f t="shared" ref="FI496" si="3542">FI495*(1-FI495)</f>
        <v>0.0318073379540563</v>
      </c>
      <c r="FJ496" s="83"/>
      <c r="FK496" s="110"/>
      <c r="FL496" s="87">
        <f>FL495*(1-FL495)</f>
        <v>0.048701232495835</v>
      </c>
      <c r="FM496" s="87">
        <f t="shared" ref="FM496" si="3543">FM495*(1-FM495)</f>
        <v>0.0462103547593243</v>
      </c>
      <c r="FN496" s="83"/>
      <c r="FO496" s="110"/>
      <c r="FP496" s="87">
        <f>FP495*(1-FP495)</f>
        <v>0.0947738083785588</v>
      </c>
      <c r="FQ496" s="87">
        <f t="shared" ref="FQ496" si="3544">FQ495*(1-FQ495)</f>
        <v>0.0902601583904119</v>
      </c>
      <c r="FR496" s="83"/>
      <c r="FS496" s="110"/>
      <c r="FT496" s="87">
        <f>FT495*(1-FT495)</f>
        <v>0.0692944073295524</v>
      </c>
      <c r="FU496" s="87">
        <f t="shared" ref="FU496" si="3545">FU495*(1-FU495)</f>
        <v>0.0636762655287876</v>
      </c>
      <c r="FV496" s="83"/>
      <c r="FW496" s="110"/>
      <c r="FX496" s="87">
        <f>FX495*(1-FX495)</f>
        <v>0.100729149445122</v>
      </c>
      <c r="FY496" s="87">
        <f t="shared" ref="FY496" si="3546">FY495*(1-FY495)</f>
        <v>0.0902144048048076</v>
      </c>
      <c r="FZ496" s="83"/>
      <c r="GA496" s="110"/>
      <c r="GB496" s="87">
        <f>GB495*(1-GB495)</f>
        <v>0.0677752565736542</v>
      </c>
      <c r="GC496" s="87">
        <f t="shared" ref="GC496" si="3547">GC495*(1-GC495)</f>
        <v>0.0582557646556825</v>
      </c>
      <c r="GD496" s="83"/>
      <c r="GE496" s="110"/>
      <c r="GF496" s="87">
        <f>GF495*(1-GF495)</f>
        <v>0.112490945256594</v>
      </c>
      <c r="GG496" s="87">
        <f t="shared" ref="GG496" si="3548">GG495*(1-GG495)</f>
        <v>0.117212449396107</v>
      </c>
      <c r="GH496" s="83"/>
      <c r="GI496" s="110"/>
      <c r="GJ496" s="87">
        <f>GJ495*(1-GJ495)</f>
        <v>0.0857663765752795</v>
      </c>
      <c r="GK496" s="87">
        <f t="shared" ref="GK496" si="3549">GK495*(1-GK495)</f>
        <v>0.0859512006178496</v>
      </c>
      <c r="GL496" s="83"/>
      <c r="GM496" s="110"/>
      <c r="GN496" s="87">
        <f>GN495*(1-GN495)</f>
        <v>0.055820782886624</v>
      </c>
      <c r="GO496" s="87">
        <f t="shared" ref="GO496" si="3550">GO495*(1-GO495)</f>
        <v>0.0568977888090865</v>
      </c>
      <c r="GP496" s="83"/>
      <c r="GQ496" s="110"/>
      <c r="GR496" s="87">
        <f>GR495*(1-GR495)</f>
        <v>0.100257830166437</v>
      </c>
      <c r="GS496" s="87">
        <f t="shared" ref="GS496" si="3551">GS495*(1-GS495)</f>
        <v>0.10336176018386</v>
      </c>
      <c r="GT496" s="83"/>
      <c r="GU496" s="110"/>
      <c r="GV496" s="87">
        <f>GV495*(1-GV495)</f>
        <v>0.0437427002975456</v>
      </c>
      <c r="GW496" s="87">
        <f t="shared" ref="GW496" si="3552">GW495*(1-GW495)</f>
        <v>0.0356405397215039</v>
      </c>
      <c r="GX496" s="83"/>
      <c r="GY496" s="110"/>
      <c r="GZ496" s="87">
        <f>GZ495*(1-GZ495)</f>
        <v>0.134577131644848</v>
      </c>
      <c r="HA496" s="87">
        <f t="shared" ref="HA496" si="3553">HA495*(1-HA495)</f>
        <v>0.12438471460017</v>
      </c>
      <c r="HB496" s="83"/>
      <c r="HC496" s="110"/>
      <c r="HD496" s="87">
        <f>HD495*(1-HD495)</f>
        <v>0.0674486257978013</v>
      </c>
      <c r="HE496" s="87">
        <f t="shared" ref="HE496" si="3554">HE495*(1-HE495)</f>
        <v>0.0447872016966376</v>
      </c>
      <c r="HF496" s="83"/>
      <c r="HG496" s="110"/>
      <c r="HH496" s="87">
        <f>HH495*(1-HH495)</f>
        <v>0.0523835498117709</v>
      </c>
      <c r="HI496" s="87">
        <f t="shared" ref="HI496" si="3555">HI495*(1-HI495)</f>
        <v>0.0430734103655245</v>
      </c>
      <c r="HJ496" s="83"/>
      <c r="HK496" s="110"/>
      <c r="HL496" s="87">
        <f>HL495*(1-HL495)</f>
        <v>0.134671947580882</v>
      </c>
      <c r="HM496" s="87">
        <f t="shared" ref="HM496" si="3556">HM495*(1-HM495)</f>
        <v>0.106518937529252</v>
      </c>
      <c r="HN496" s="83"/>
      <c r="HO496" s="110"/>
      <c r="HP496" s="87">
        <f>HP495*(1-HP495)</f>
        <v>0.0644845864090987</v>
      </c>
      <c r="HQ496" s="87">
        <f t="shared" ref="HQ496" si="3557">HQ495*(1-HQ495)</f>
        <v>0.0483238424584321</v>
      </c>
      <c r="HR496" s="83"/>
      <c r="HS496" s="110"/>
      <c r="HT496" s="87">
        <f>HT495*(1-HT495)</f>
        <v>0.0923206431667476</v>
      </c>
      <c r="HU496" s="87">
        <f t="shared" ref="HU496" si="3558">HU495*(1-HU495)</f>
        <v>0.121655021391849</v>
      </c>
      <c r="HV496" s="83"/>
      <c r="HW496" s="110"/>
      <c r="HX496" s="87">
        <f>HX495*(1-HX495)</f>
        <v>0.0654592488196435</v>
      </c>
      <c r="HY496" s="87">
        <f t="shared" ref="HY496" si="3559">HY495*(1-HY495)</f>
        <v>0.0486782048025368</v>
      </c>
      <c r="HZ496" s="83"/>
      <c r="IA496" s="110"/>
      <c r="IB496" s="87">
        <f>IB495*(1-IB495)</f>
        <v>0.0536730328784993</v>
      </c>
      <c r="IC496" s="87">
        <f t="shared" ref="IC496" si="3560">IC495*(1-IC495)</f>
        <v>0.0559064359782374</v>
      </c>
      <c r="ID496" s="83"/>
      <c r="IE496" s="110"/>
      <c r="IF496" s="87">
        <f>IF495*(1-IF495)</f>
        <v>0.100079144744984</v>
      </c>
      <c r="IG496" s="87">
        <f t="shared" ref="IG496" si="3561">IG495*(1-IG495)</f>
        <v>0.090082038656587</v>
      </c>
      <c r="IH496" s="83"/>
      <c r="II496" s="110"/>
      <c r="IJ496" s="87">
        <f>IJ495*(1-IJ495)</f>
        <v>0.0961307679870685</v>
      </c>
      <c r="IK496" s="87">
        <f t="shared" ref="IK496" si="3562">IK495*(1-IK495)</f>
        <v>0.0958345495096373</v>
      </c>
      <c r="IL496" s="83"/>
      <c r="IM496" s="110"/>
      <c r="IN496" s="87">
        <f>IN495*(1-IN495)</f>
        <v>0.0845967405720932</v>
      </c>
      <c r="IO496" s="87">
        <f t="shared" ref="IO496" si="3563">IO495*(1-IO495)</f>
        <v>0.076049826954136</v>
      </c>
      <c r="IP496" s="83"/>
      <c r="IQ496" s="110"/>
      <c r="IR496" s="87">
        <f>IR495*(1-IR495)</f>
        <v>0.0639946105114254</v>
      </c>
      <c r="IS496" s="87">
        <f t="shared" ref="IS496" si="3564">IS495*(1-IS495)</f>
        <v>0.0517090373684121</v>
      </c>
      <c r="IT496" s="83"/>
      <c r="IU496" s="110"/>
      <c r="IV496" s="87">
        <f>IV495*(1-IV495)</f>
        <v>0.0502325718349759</v>
      </c>
      <c r="IW496" s="87">
        <f t="shared" ref="IW496" si="3565">IW495*(1-IW495)</f>
        <v>0.0496954015520607</v>
      </c>
      <c r="IX496" s="83"/>
      <c r="IY496" s="110"/>
      <c r="IZ496" s="87">
        <f>IZ495*(1-IZ495)</f>
        <v>0.222667284933649</v>
      </c>
      <c r="JA496" s="87">
        <f t="shared" ref="JA496" si="3566">JA495*(1-JA495)</f>
        <v>0.248162893302262</v>
      </c>
      <c r="JB496" s="83"/>
      <c r="JC496" s="110"/>
      <c r="JD496" s="87">
        <f>JD495*(1-JD495)</f>
        <v>0.241221669803672</v>
      </c>
      <c r="JE496" s="87">
        <f t="shared" ref="JE496" si="3567">JE495*(1-JE495)</f>
        <v>0.247237344664076</v>
      </c>
      <c r="JF496" s="83"/>
      <c r="JG496" s="110"/>
    </row>
    <row r="497" spans="2:267">
      <c r="B497" s="35"/>
      <c r="C497" s="42"/>
      <c r="D497" s="37">
        <f t="shared" ref="D497:F497" si="3568">D465-$F$6*D480</f>
        <v>0.0417855596271836</v>
      </c>
      <c r="E497" s="38">
        <f t="shared" si="3568"/>
        <v>1.15835144951998</v>
      </c>
      <c r="F497" s="39">
        <f t="shared" si="3568"/>
        <v>-1.33513363969196</v>
      </c>
      <c r="G497" s="43"/>
      <c r="H497" s="34"/>
      <c r="I497" s="157"/>
      <c r="J497" s="184" t="s">
        <v>27</v>
      </c>
      <c r="K497" s="162"/>
      <c r="L497" s="163">
        <f>((O$7-L495)^2+(O$8-M495)^2)/2</f>
        <v>0.00943985857931705</v>
      </c>
      <c r="M497" s="83"/>
      <c r="N497" s="83"/>
      <c r="O497" s="110"/>
      <c r="P497" s="163">
        <f>((S$7-P495)^2+(S$8-Q495)^2)/2</f>
        <v>0.00899710667649056</v>
      </c>
      <c r="Q497" s="83"/>
      <c r="R497" s="83"/>
      <c r="S497" s="110"/>
      <c r="T497" s="163">
        <f>((W$7-T495)^2+(W$8-U495)^2)/2</f>
        <v>0.00998097298113075</v>
      </c>
      <c r="U497" s="83"/>
      <c r="V497" s="83"/>
      <c r="W497" s="110"/>
      <c r="X497" s="163">
        <f>((AA$7-X495)^2+(AA$8-Y495)^2)/2</f>
        <v>0.0129228627934927</v>
      </c>
      <c r="Y497" s="83"/>
      <c r="Z497" s="83"/>
      <c r="AA497" s="110"/>
      <c r="AB497" s="163">
        <f>((AE$7-AB495)^2+(AE$8-AC495)^2)/2</f>
        <v>0.0159611322977694</v>
      </c>
      <c r="AC497" s="83"/>
      <c r="AD497" s="83"/>
      <c r="AE497" s="110"/>
      <c r="AF497" s="163">
        <f>((AI$7-AF495)^2+(AI$8-AG495)^2)/2</f>
        <v>0.0136474121942748</v>
      </c>
      <c r="AG497" s="83"/>
      <c r="AH497" s="83"/>
      <c r="AI497" s="110"/>
      <c r="AJ497" s="163">
        <f>((AM$7-AJ495)^2+(AM$8-AK495)^2)/2</f>
        <v>0.048236920481791</v>
      </c>
      <c r="AK497" s="83"/>
      <c r="AL497" s="83"/>
      <c r="AM497" s="110"/>
      <c r="AN497" s="163">
        <f>((AQ$7-AN495)^2+(AQ$8-AO495)^2)/2</f>
        <v>0.0515074431521015</v>
      </c>
      <c r="AO497" s="83"/>
      <c r="AP497" s="83"/>
      <c r="AQ497" s="110"/>
      <c r="AR497" s="163">
        <f>((AU$7-AR495)^2+(AU$8-AS495)^2)/2</f>
        <v>0.0177996320752381</v>
      </c>
      <c r="AS497" s="83"/>
      <c r="AT497" s="83"/>
      <c r="AU497" s="110"/>
      <c r="AV497" s="163">
        <f>((AY$7-AV495)^2+(AY$8-AW495)^2)/2</f>
        <v>0.02669044915764</v>
      </c>
      <c r="AW497" s="83"/>
      <c r="AX497" s="83"/>
      <c r="AY497" s="110"/>
      <c r="AZ497" s="163">
        <f>((BC$7-AZ495)^2+(BC$8-BA495)^2)/2</f>
        <v>0.01686030772136</v>
      </c>
      <c r="BA497" s="83"/>
      <c r="BB497" s="83"/>
      <c r="BC497" s="110"/>
      <c r="BD497" s="163">
        <f>((BG$7-BD495)^2+(BG$8-BE495)^2)/2</f>
        <v>0.0145807159256679</v>
      </c>
      <c r="BE497" s="83"/>
      <c r="BF497" s="83"/>
      <c r="BG497" s="110"/>
      <c r="BH497" s="163">
        <f>((BK$7-BH495)^2+(BK$8-BI495)^2)/2</f>
        <v>0.019595114585003</v>
      </c>
      <c r="BI497" s="83"/>
      <c r="BJ497" s="83"/>
      <c r="BK497" s="110"/>
      <c r="BL497" s="163">
        <f>((BO$7-BL495)^2+(BO$8-BM495)^2)/2</f>
        <v>0.0281193411442236</v>
      </c>
      <c r="BM497" s="83"/>
      <c r="BN497" s="83"/>
      <c r="BO497" s="110"/>
      <c r="BP497" s="163">
        <f>((BS$7-BP495)^2+(BS$8-BQ495)^2)/2</f>
        <v>0.0467777804867119</v>
      </c>
      <c r="BQ497" s="83"/>
      <c r="BR497" s="83"/>
      <c r="BS497" s="110"/>
      <c r="BT497" s="163">
        <f>((BW$7-BT495)^2+(BW$8-BU495)^2)/2</f>
        <v>0.00946999027069391</v>
      </c>
      <c r="BU497" s="83"/>
      <c r="BV497" s="83"/>
      <c r="BW497" s="110"/>
      <c r="BX497" s="163">
        <f>((CA$7-BX495)^2+(CA$8-BY495)^2)/2</f>
        <v>0.0247731058192388</v>
      </c>
      <c r="BY497" s="83"/>
      <c r="BZ497" s="83"/>
      <c r="CA497" s="110"/>
      <c r="CB497" s="163">
        <f>((CE$7-CB495)^2+(CE$8-CC495)^2)/2</f>
        <v>0.0114238732856918</v>
      </c>
      <c r="CC497" s="83"/>
      <c r="CD497" s="83"/>
      <c r="CE497" s="110"/>
      <c r="CF497" s="163">
        <f>((CI$7-CF495)^2+(CI$8-CG495)^2)/2</f>
        <v>0.00866455240510237</v>
      </c>
      <c r="CG497" s="83"/>
      <c r="CH497" s="83"/>
      <c r="CI497" s="110"/>
      <c r="CJ497" s="163">
        <f>((CM$7-CJ495)^2+(CM$8-CK495)^2)/2</f>
        <v>0.0143946000972216</v>
      </c>
      <c r="CK497" s="83"/>
      <c r="CL497" s="83"/>
      <c r="CM497" s="110"/>
      <c r="CN497" s="163">
        <f>((CQ$7-CN495)^2+(CQ$8-CO495)^2)/2</f>
        <v>0.0138120276641049</v>
      </c>
      <c r="CO497" s="83"/>
      <c r="CP497" s="83"/>
      <c r="CQ497" s="110"/>
      <c r="CR497" s="163">
        <f>((CU$7-CR495)^2+(CU$8-CS495)^2)/2</f>
        <v>0.00882913264862939</v>
      </c>
      <c r="CS497" s="83"/>
      <c r="CT497" s="83"/>
      <c r="CU497" s="110"/>
      <c r="CV497" s="163">
        <f>((CY$7-CV495)^2+(CY$8-CW495)^2)/2</f>
        <v>0.0189642405651968</v>
      </c>
      <c r="CW497" s="83"/>
      <c r="CX497" s="83"/>
      <c r="CY497" s="110"/>
      <c r="CZ497" s="163">
        <f>((DC$7-CZ495)^2+(DC$8-DA495)^2)/2</f>
        <v>0.0105497193260943</v>
      </c>
      <c r="DA497" s="83"/>
      <c r="DB497" s="83"/>
      <c r="DC497" s="110"/>
      <c r="DD497" s="163">
        <f>((DG$7-DD495)^2+(DG$8-DE495)^2)/2</f>
        <v>0.00902687460548146</v>
      </c>
      <c r="DE497" s="83"/>
      <c r="DF497" s="83"/>
      <c r="DG497" s="110"/>
      <c r="DH497" s="163">
        <f>((DK$7-DH495)^2+(DK$8-DI495)^2)/2</f>
        <v>0.0124428271070861</v>
      </c>
      <c r="DI497" s="83"/>
      <c r="DJ497" s="83"/>
      <c r="DK497" s="110"/>
      <c r="DL497" s="163">
        <f>((DO$7-DL495)^2+(DO$8-DM495)^2)/2</f>
        <v>0.0134582978089922</v>
      </c>
      <c r="DM497" s="83"/>
      <c r="DN497" s="83"/>
      <c r="DO497" s="110"/>
      <c r="DP497" s="163">
        <f>((DS$7-DP495)^2+(DS$8-DQ495)^2)/2</f>
        <v>0.0296536059306781</v>
      </c>
      <c r="DQ497" s="83"/>
      <c r="DR497" s="83"/>
      <c r="DS497" s="110"/>
      <c r="DT497" s="163">
        <f>((DW$7-DT495)^2+(DW$8-DU495)^2)/2</f>
        <v>0.0133410637096489</v>
      </c>
      <c r="DU497" s="83"/>
      <c r="DV497" s="83"/>
      <c r="DW497" s="110"/>
      <c r="DX497" s="163">
        <f>((EA$7-DX495)^2+(EA$8-DY495)^2)/2</f>
        <v>0.0120572273066176</v>
      </c>
      <c r="DY497" s="83"/>
      <c r="DZ497" s="83"/>
      <c r="EA497" s="110"/>
      <c r="EB497" s="163">
        <f>((EE$7-EB495)^2+(EE$8-EC495)^2)/2</f>
        <v>0.0146435948670806</v>
      </c>
      <c r="EC497" s="83"/>
      <c r="ED497" s="83"/>
      <c r="EE497" s="110"/>
      <c r="EF497" s="163">
        <f>((EI$7-EF495)^2+(EI$8-EG495)^2)/2</f>
        <v>0.0208722162593662</v>
      </c>
      <c r="EG497" s="83"/>
      <c r="EH497" s="83"/>
      <c r="EI497" s="110"/>
      <c r="EJ497" s="163">
        <f>((EM$7-EJ495)^2+(EM$8-EK495)^2)/2</f>
        <v>0.00195460087856419</v>
      </c>
      <c r="EK497" s="83"/>
      <c r="EL497" s="83"/>
      <c r="EM497" s="110"/>
      <c r="EN497" s="163">
        <f>((EQ$7-EN495)^2+(EQ$8-EO495)^2)/2</f>
        <v>0.00173573620960587</v>
      </c>
      <c r="EO497" s="83"/>
      <c r="EP497" s="83"/>
      <c r="EQ497" s="110"/>
      <c r="ER497" s="163">
        <f>((EU$7-ER495)^2+(EU$8-ES495)^2)/2</f>
        <v>0.00195460087856419</v>
      </c>
      <c r="ES497" s="83"/>
      <c r="ET497" s="83"/>
      <c r="EU497" s="110"/>
      <c r="EV497" s="163">
        <f>((EY$7-EV495)^2+(EY$8-EW495)^2)/2</f>
        <v>0.0041185129989206</v>
      </c>
      <c r="EW497" s="83"/>
      <c r="EX497" s="83"/>
      <c r="EY497" s="110"/>
      <c r="EZ497" s="163">
        <f>((FC$7-EZ495)^2+(FC$8-FA495)^2)/2</f>
        <v>0.00149720991680162</v>
      </c>
      <c r="FA497" s="83"/>
      <c r="FB497" s="83"/>
      <c r="FC497" s="110"/>
      <c r="FD497" s="163">
        <f>((FG$7-FD495)^2+(FG$8-FE495)^2)/2</f>
        <v>0.00326263205938617</v>
      </c>
      <c r="FE497" s="83"/>
      <c r="FF497" s="83"/>
      <c r="FG497" s="110"/>
      <c r="FH497" s="163">
        <f>((FK$7-FH495)^2+(FK$8-FI495)^2)/2</f>
        <v>0.00131340859834261</v>
      </c>
      <c r="FI497" s="83"/>
      <c r="FJ497" s="83"/>
      <c r="FK497" s="110"/>
      <c r="FL497" s="163">
        <f>((FO$7-FL495)^2+(FO$8-FM495)^2)/2</f>
        <v>0.00249721792364631</v>
      </c>
      <c r="FM497" s="83"/>
      <c r="FN497" s="83"/>
      <c r="FO497" s="110"/>
      <c r="FP497" s="163">
        <f>((FS$7-FP495)^2+(FS$8-FQ495)^2)/2</f>
        <v>0.0106519054481612</v>
      </c>
      <c r="FQ497" s="83"/>
      <c r="FR497" s="83"/>
      <c r="FS497" s="110"/>
      <c r="FT497" s="163">
        <f>((FW$7-FT495)^2+(FW$8-FU495)^2)/2</f>
        <v>0.00514109612846424</v>
      </c>
      <c r="FU497" s="83"/>
      <c r="FV497" s="83"/>
      <c r="FW497" s="110"/>
      <c r="FX497" s="163">
        <f>((GA$7-FX495)^2+(GA$8-FY495)^2)/2</f>
        <v>0.0114843408011013</v>
      </c>
      <c r="FY497" s="83"/>
      <c r="FZ497" s="83"/>
      <c r="GA497" s="110"/>
      <c r="GB497" s="163">
        <f>((GE$7-GB495)^2+(GE$8-GC495)^2)/2</f>
        <v>0.00460248896370235</v>
      </c>
      <c r="GC497" s="83"/>
      <c r="GD497" s="83"/>
      <c r="GE497" s="110"/>
      <c r="GF497" s="163">
        <f>((GI$7-GF495)^2+(GI$8-GG495)^2)/2</f>
        <v>0.0175371051244767</v>
      </c>
      <c r="GG497" s="83"/>
      <c r="GH497" s="83"/>
      <c r="GI497" s="110"/>
      <c r="GJ497" s="163">
        <f>((GM$7-GJ495)^2+(GM$8-GK495)^2)/2</f>
        <v>0.00899778199062943</v>
      </c>
      <c r="GK497" s="83"/>
      <c r="GL497" s="83"/>
      <c r="GM497" s="110"/>
      <c r="GN497" s="163">
        <f>((GQ$7-GN495)^2+(GQ$8-GO495)^2)/2</f>
        <v>0.00359487589721256</v>
      </c>
      <c r="GO497" s="83"/>
      <c r="GP497" s="83"/>
      <c r="GQ497" s="110"/>
      <c r="GR497" s="163">
        <f>((GU$7-GR495)^2+(GU$8-GS495)^2)/2</f>
        <v>0.0132406738961519</v>
      </c>
      <c r="GS497" s="83"/>
      <c r="GT497" s="83"/>
      <c r="GU497" s="110"/>
      <c r="GV497" s="163">
        <f>((GY$7-GV495)^2+(GY$8-GW495)^2)/2</f>
        <v>0.00173573620960587</v>
      </c>
      <c r="GW497" s="83"/>
      <c r="GX497" s="83"/>
      <c r="GY497" s="110"/>
      <c r="GZ497" s="163">
        <f>((HC$7-GZ495)^2+(HC$8-HA495)^2)/2</f>
        <v>0.0234381369634356</v>
      </c>
      <c r="HA497" s="83"/>
      <c r="HB497" s="83"/>
      <c r="HC497" s="110"/>
      <c r="HD497" s="163">
        <f>((HG$7-HD495)^2+(HG$8-HE495)^2)/2</f>
        <v>0.00374983407333381</v>
      </c>
      <c r="HE497" s="83"/>
      <c r="HF497" s="83"/>
      <c r="HG497" s="110"/>
      <c r="HH497" s="163">
        <f>((HK$7-HH495)^2+(HK$8-HI495)^2)/2</f>
        <v>0.00255523883971764</v>
      </c>
      <c r="HI497" s="83"/>
      <c r="HJ497" s="83"/>
      <c r="HK497" s="110"/>
      <c r="HL497" s="163">
        <f>((HO$7-HL495)^2+(HO$8-HM495)^2)/2</f>
        <v>0.0202101657147964</v>
      </c>
      <c r="HM497" s="83"/>
      <c r="HN497" s="83"/>
      <c r="HO497" s="110"/>
      <c r="HP497" s="163">
        <f>((HS$7-HP495)^2+(HS$8-HQ495)^2)/2</f>
        <v>0.00369644090895936</v>
      </c>
      <c r="HQ497" s="83"/>
      <c r="HR497" s="83"/>
      <c r="HS497" s="110"/>
      <c r="HT497" s="163">
        <f>((HW$7-HT495)^2+(HW$8-HU495)^2)/2</f>
        <v>0.0153415302278609</v>
      </c>
      <c r="HU497" s="83"/>
      <c r="HV497" s="83"/>
      <c r="HW497" s="110"/>
      <c r="HX497" s="163">
        <f>((IA$7-HX495)^2+(IA$8-HY495)^2)/2</f>
        <v>0.00379575344032724</v>
      </c>
      <c r="HY497" s="83"/>
      <c r="HZ497" s="83"/>
      <c r="IA497" s="110"/>
      <c r="IB497" s="163">
        <f>((IE$7-IB495)^2+(IE$8-IC495)^2)/2</f>
        <v>0.00338601484063201</v>
      </c>
      <c r="IC497" s="83"/>
      <c r="ID497" s="83"/>
      <c r="IE497" s="110"/>
      <c r="IF497" s="163">
        <f>((II$7-IF495)^2+(II$8-IG495)^2)/2</f>
        <v>0.0113726161773572</v>
      </c>
      <c r="IG497" s="83"/>
      <c r="IH497" s="83"/>
      <c r="II497" s="110"/>
      <c r="IJ497" s="163">
        <f>((IM$7-IJ495)^2+(IM$8-IK495)^2)/2</f>
        <v>0.0115669550310496</v>
      </c>
      <c r="IK497" s="83"/>
      <c r="IL497" s="83"/>
      <c r="IM497" s="110"/>
      <c r="IN497" s="163">
        <f>((IQ$7-IN495)^2+(IQ$8-IO495)^2)/2</f>
        <v>0.00779104729504305</v>
      </c>
      <c r="IO497" s="83"/>
      <c r="IP497" s="83"/>
      <c r="IQ497" s="110"/>
      <c r="IR497" s="163">
        <f>((IU$7-IR495)^2+(IU$8-IS495)^2)/2</f>
        <v>0.00385709833713161</v>
      </c>
      <c r="IS497" s="83"/>
      <c r="IT497" s="83"/>
      <c r="IU497" s="110"/>
      <c r="IV497" s="163">
        <f>((IY$7-IV495)^2+(IY$8-IW495)^2)/2</f>
        <v>0.00278225630694299</v>
      </c>
      <c r="IW497" s="83"/>
      <c r="IX497" s="83"/>
      <c r="IY497" s="110"/>
      <c r="IZ497" s="163">
        <f>((JC$7-IZ495)^2+(JC$8-JA495)^2)/2</f>
        <v>0.368678695758987</v>
      </c>
      <c r="JA497" s="83"/>
      <c r="JB497" s="83"/>
      <c r="JC497" s="110"/>
      <c r="JD497" s="163">
        <f>((JG$7-JD495)^2+(JG$8-JE495)^2)/2</f>
        <v>0.276336380648243</v>
      </c>
      <c r="JE497" s="83"/>
      <c r="JF497" s="83"/>
      <c r="JG497" s="110"/>
    </row>
    <row r="498" ht="15.75" spans="2:267">
      <c r="B498" s="35"/>
      <c r="C498" s="29">
        <v>3</v>
      </c>
      <c r="D498" s="30">
        <f t="shared" ref="D498:G498" si="3569">D466-$F$6*D481</f>
        <v>0.371301573381059</v>
      </c>
      <c r="E498" s="31">
        <f t="shared" si="3569"/>
        <v>-0.204230640016789</v>
      </c>
      <c r="F498" s="32">
        <f t="shared" si="3569"/>
        <v>0.374048685907604</v>
      </c>
      <c r="G498" s="33">
        <f t="shared" si="3569"/>
        <v>-0.323520922520313</v>
      </c>
      <c r="H498" s="34"/>
      <c r="I498" s="164" t="s">
        <v>28</v>
      </c>
      <c r="J498" s="156" t="s">
        <v>40</v>
      </c>
      <c r="K498" s="86" t="s">
        <v>29</v>
      </c>
      <c r="L498" s="87">
        <f>L495-O$7</f>
        <v>-0.101062516596236</v>
      </c>
      <c r="M498" s="87">
        <f>M495-O$8</f>
        <v>0.0930918089730218</v>
      </c>
      <c r="N498" s="83"/>
      <c r="O498" s="110"/>
      <c r="P498" s="87">
        <f>P495-S$7</f>
        <v>-0.0995784275920487</v>
      </c>
      <c r="Q498" s="87">
        <f>Q495-S$8</f>
        <v>0.0898796423628634</v>
      </c>
      <c r="R498" s="83"/>
      <c r="S498" s="110"/>
      <c r="T498" s="87">
        <f>T495-W$7</f>
        <v>-0.105919896229572</v>
      </c>
      <c r="U498" s="87">
        <f>U495-W$8</f>
        <v>0.0935035910806548</v>
      </c>
      <c r="V498" s="83"/>
      <c r="W498" s="110"/>
      <c r="X498" s="87">
        <f>X495-AA$7</f>
        <v>-0.113047931093316</v>
      </c>
      <c r="Y498" s="87">
        <f>Y495-AA$8</f>
        <v>0.114306127843201</v>
      </c>
      <c r="Z498" s="83"/>
      <c r="AA498" s="110"/>
      <c r="AB498" s="87">
        <f>AB495-AE$7</f>
        <v>-0.123742690567599</v>
      </c>
      <c r="AC498" s="87">
        <f>AC495-AE$8</f>
        <v>0.128879832117482</v>
      </c>
      <c r="AD498" s="83"/>
      <c r="AE498" s="110"/>
      <c r="AF498" s="87">
        <f>AF495-AI$7</f>
        <v>-0.12392048712723</v>
      </c>
      <c r="AG498" s="87">
        <f>AG495-AI$8</f>
        <v>0.109263613608097</v>
      </c>
      <c r="AH498" s="83"/>
      <c r="AI498" s="110"/>
      <c r="AJ498" s="87">
        <f>AJ495-AM$7</f>
        <v>-0.247075347055829</v>
      </c>
      <c r="AK498" s="87">
        <f>AK495-AM$8</f>
        <v>0.188222245871267</v>
      </c>
      <c r="AL498" s="83"/>
      <c r="AM498" s="110"/>
      <c r="AN498" s="87">
        <f>AN495-AQ$7</f>
        <v>-0.238563592731214</v>
      </c>
      <c r="AO498" s="87">
        <f>AO495-AQ$8</f>
        <v>0.214714458123757</v>
      </c>
      <c r="AP498" s="83"/>
      <c r="AQ498" s="110"/>
      <c r="AR498" s="87">
        <f>AR495-AU$7</f>
        <v>-0.129968335299447</v>
      </c>
      <c r="AS498" s="87">
        <f>AS495-AU$8</f>
        <v>0.136775348546318</v>
      </c>
      <c r="AT498" s="83"/>
      <c r="AU498" s="110"/>
      <c r="AV498" s="87">
        <f>AV495-AY$7</f>
        <v>-0.160631743166049</v>
      </c>
      <c r="AW498" s="87">
        <f>AW495-AY$8</f>
        <v>0.166067279747446</v>
      </c>
      <c r="AX498" s="83"/>
      <c r="AY498" s="110"/>
      <c r="AZ498" s="87">
        <f>AZ495-BC$7</f>
        <v>-0.128998432465642</v>
      </c>
      <c r="BA498" s="87">
        <f>BA495-BC$8</f>
        <v>0.130690550018459</v>
      </c>
      <c r="BB498" s="83"/>
      <c r="BC498" s="110"/>
      <c r="BD498" s="87">
        <f>BD495-BG$7</f>
        <v>-0.123580010352565</v>
      </c>
      <c r="BE498" s="87">
        <f>BE495-BG$8</f>
        <v>0.117853353336236</v>
      </c>
      <c r="BF498" s="83"/>
      <c r="BG498" s="110"/>
      <c r="BH498" s="87">
        <f>BH495-BK$7</f>
        <v>-0.147561265609899</v>
      </c>
      <c r="BI498" s="87">
        <f>BI495-BK$8</f>
        <v>0.131969322426126</v>
      </c>
      <c r="BJ498" s="83"/>
      <c r="BK498" s="110"/>
      <c r="BL498" s="87">
        <f>BL495-BO$7</f>
        <v>-0.163602905404041</v>
      </c>
      <c r="BM498" s="87">
        <f>BM495-BO$8</f>
        <v>0.17167635723012</v>
      </c>
      <c r="BN498" s="83"/>
      <c r="BO498" s="110"/>
      <c r="BP498" s="87">
        <f>BP495-BS$7</f>
        <v>-0.193420494322375</v>
      </c>
      <c r="BQ498" s="87">
        <f>BQ495-BS$8</f>
        <v>0.236947406294123</v>
      </c>
      <c r="BR498" s="83"/>
      <c r="BS498" s="110"/>
      <c r="BT498" s="87">
        <f>BT495-BW$7</f>
        <v>-0.100450045050677</v>
      </c>
      <c r="BU498" s="87">
        <f>BU495-BW$8</f>
        <v>0.09407321080257</v>
      </c>
      <c r="BV498" s="83"/>
      <c r="BW498" s="110"/>
      <c r="BX498" s="87">
        <f>BX495-CA$7</f>
        <v>-0.153028125746451</v>
      </c>
      <c r="BY498" s="87">
        <f>BY495-CA$8</f>
        <v>0.161643448271206</v>
      </c>
      <c r="BZ498" s="83"/>
      <c r="CA498" s="110"/>
      <c r="CB498" s="87">
        <f>CB495-CE$7</f>
        <v>-0.11033857057773</v>
      </c>
      <c r="CC498" s="87">
        <f>CC495-CE$8</f>
        <v>0.103310921079269</v>
      </c>
      <c r="CD498" s="83"/>
      <c r="CE498" s="110"/>
      <c r="CF498" s="87">
        <f>CF495-CI$7</f>
        <v>-0.0996839391925288</v>
      </c>
      <c r="CG498" s="87">
        <f>CG495-CI$8</f>
        <v>0.0859780034500974</v>
      </c>
      <c r="CH498" s="83"/>
      <c r="CI498" s="110"/>
      <c r="CJ498" s="87">
        <f>CJ495-CM$7</f>
        <v>-0.11950693307065</v>
      </c>
      <c r="CK498" s="87">
        <f>CK495-CM$8</f>
        <v>0.120446225106852</v>
      </c>
      <c r="CL498" s="83"/>
      <c r="CM498" s="110"/>
      <c r="CN498" s="87">
        <f>CN495-CQ$7</f>
        <v>-0.121877680173043</v>
      </c>
      <c r="CO498" s="87">
        <f>CO495-CQ$8</f>
        <v>0.113003922072852</v>
      </c>
      <c r="CP498" s="83"/>
      <c r="CQ498" s="110"/>
      <c r="CR498" s="87">
        <f>CR495-CU$7</f>
        <v>-0.0978733780879316</v>
      </c>
      <c r="CS498" s="87">
        <f>CS495-CU$8</f>
        <v>0.0898836312067752</v>
      </c>
      <c r="CT498" s="83"/>
      <c r="CU498" s="110"/>
      <c r="CV498" s="87">
        <f>CV495-CY$7</f>
        <v>-0.139158087362089</v>
      </c>
      <c r="CW498" s="87">
        <f>CW495-CY$8</f>
        <v>0.136247964579728</v>
      </c>
      <c r="CX498" s="83"/>
      <c r="CY498" s="110"/>
      <c r="CZ498" s="87">
        <f>CZ495-DC$7</f>
        <v>-0.107710532568905</v>
      </c>
      <c r="DA498" s="87">
        <f>DA495-DC$8</f>
        <v>0.0974570665776033</v>
      </c>
      <c r="DB498" s="83"/>
      <c r="DC498" s="110"/>
      <c r="DD498" s="87">
        <f>DD495-DG$7</f>
        <v>-0.102429994122066</v>
      </c>
      <c r="DE498" s="87">
        <f>DE495-DG$8</f>
        <v>0.086958872549708</v>
      </c>
      <c r="DF498" s="83"/>
      <c r="DG498" s="110"/>
      <c r="DH498" s="87">
        <f>DH495-DK$7</f>
        <v>-0.113802904850569</v>
      </c>
      <c r="DI498" s="87">
        <f>DI495-DK$8</f>
        <v>0.1092453800476</v>
      </c>
      <c r="DJ498" s="83"/>
      <c r="DK498" s="110"/>
      <c r="DL498" s="87">
        <f>DL495-DO$7</f>
        <v>-0.123145680455982</v>
      </c>
      <c r="DM498" s="87">
        <f>DM495-DO$8</f>
        <v>0.108405428844765</v>
      </c>
      <c r="DN498" s="83"/>
      <c r="DO498" s="110"/>
      <c r="DP498" s="87">
        <f>DP495-DS$7</f>
        <v>-0.178007212083739</v>
      </c>
      <c r="DQ498" s="87">
        <f>DQ495-DS$8</f>
        <v>0.166194597708623</v>
      </c>
      <c r="DR498" s="83"/>
      <c r="DS498" s="110"/>
      <c r="DT498" s="87">
        <f>DT495-DW$7</f>
        <v>-0.123294088421089</v>
      </c>
      <c r="DU498" s="87">
        <f>DU495-DW$8</f>
        <v>0.10714800595303</v>
      </c>
      <c r="DV498" s="83"/>
      <c r="DW498" s="110"/>
      <c r="DX498" s="87">
        <f>DX495-EA$7</f>
        <v>-0.121446979978282</v>
      </c>
      <c r="DY498" s="87">
        <f>DY495-EA$8</f>
        <v>0.0967733727188947</v>
      </c>
      <c r="DZ498" s="83"/>
      <c r="EA498" s="110"/>
      <c r="EB498" s="87">
        <f>EB495-EE$7</f>
        <v>-0.125557392376138</v>
      </c>
      <c r="EC498" s="87">
        <f>EC495-EE$8</f>
        <v>0.116286417753174</v>
      </c>
      <c r="ED498" s="83"/>
      <c r="EE498" s="110"/>
      <c r="EF498" s="87">
        <f>EF495-EI$7</f>
        <v>-0.159840478197559</v>
      </c>
      <c r="EG498" s="87">
        <f>EG495-EI$8</f>
        <v>0.127261361175764</v>
      </c>
      <c r="EH498" s="83"/>
      <c r="EI498" s="110"/>
      <c r="EJ498" s="87">
        <f>EJ495-EM$7</f>
        <v>0.0477156973866555</v>
      </c>
      <c r="EK498" s="87">
        <f>EK495-EM$8</f>
        <v>-0.0404031431949732</v>
      </c>
      <c r="EL498" s="83"/>
      <c r="EM498" s="110"/>
      <c r="EN498" s="87">
        <f>EN495-EQ$7</f>
        <v>0.0458444102485863</v>
      </c>
      <c r="EO498" s="87">
        <f>EO495-EQ$8</f>
        <v>-0.0370103021896749</v>
      </c>
      <c r="EP498" s="83"/>
      <c r="EQ498" s="110"/>
      <c r="ER498" s="87">
        <f>ER495-EU$7</f>
        <v>0.0477156973866555</v>
      </c>
      <c r="ES498" s="87">
        <f>ES495-EU$8</f>
        <v>-0.0404031431949732</v>
      </c>
      <c r="ET498" s="83"/>
      <c r="EU498" s="110"/>
      <c r="EV498" s="87">
        <f>EV495-EY$7</f>
        <v>0.0656157463581978</v>
      </c>
      <c r="EW498" s="87">
        <f>EW495-EY$8</f>
        <v>-0.0627024706666161</v>
      </c>
      <c r="EX498" s="83"/>
      <c r="EY498" s="110"/>
      <c r="EZ498" s="87">
        <f>EZ495-FC$7</f>
        <v>0.0414023192693299</v>
      </c>
      <c r="FA498" s="87">
        <f>FA495-FC$8</f>
        <v>-0.0357808299613592</v>
      </c>
      <c r="FB498" s="83"/>
      <c r="FC498" s="110"/>
      <c r="FD498" s="87">
        <f>FD495-FG$7</f>
        <v>0.0602648066609722</v>
      </c>
      <c r="FE498" s="87">
        <f>FE495-FG$8</f>
        <v>-0.0537904935549766</v>
      </c>
      <c r="FF498" s="83"/>
      <c r="FG498" s="110"/>
      <c r="FH498" s="87">
        <f>FH495-FK$7</f>
        <v>0.0393081310480749</v>
      </c>
      <c r="FI498" s="87">
        <f>FI495-FK$8</f>
        <v>-0.0328890259842489</v>
      </c>
      <c r="FJ498" s="83"/>
      <c r="FK498" s="110"/>
      <c r="FL498" s="87">
        <f>FL495-FO$7</f>
        <v>0.0513366880341508</v>
      </c>
      <c r="FM498" s="87">
        <f>FM495-FO$8</f>
        <v>-0.0485693350683012</v>
      </c>
      <c r="FN498" s="83"/>
      <c r="FO498" s="110"/>
      <c r="FP498" s="87">
        <f>FP495-FS$7</f>
        <v>0.106012447377533</v>
      </c>
      <c r="FQ498" s="87">
        <f>FQ495-FS$8</f>
        <v>-0.10032533028776</v>
      </c>
      <c r="FR498" s="83"/>
      <c r="FS498" s="110"/>
      <c r="FT498" s="87">
        <f>FT495-FW$7</f>
        <v>0.0749051956675457</v>
      </c>
      <c r="FU498" s="87">
        <f>FU495-FW$8</f>
        <v>-0.0683476694477227</v>
      </c>
      <c r="FV498" s="83"/>
      <c r="FW498" s="110"/>
      <c r="FX498" s="87">
        <f>FX495-GA$7</f>
        <v>0.113644140001892</v>
      </c>
      <c r="FY498" s="87">
        <f>FY495-GA$8</f>
        <v>-0.100268095850241</v>
      </c>
      <c r="FZ498" s="83"/>
      <c r="GA498" s="110"/>
      <c r="GB498" s="87">
        <f>GB495-GE$7</f>
        <v>0.0731220977535312</v>
      </c>
      <c r="GC498" s="87">
        <f>GC495-GE$8</f>
        <v>-0.0621139014032103</v>
      </c>
      <c r="GD498" s="83"/>
      <c r="GE498" s="110"/>
      <c r="GF498" s="87">
        <f>GF495-GI$7</f>
        <v>0.129177866432698</v>
      </c>
      <c r="GG498" s="87">
        <f>GG495-GI$8</f>
        <v>-0.135599738468956</v>
      </c>
      <c r="GH498" s="83"/>
      <c r="GI498" s="110"/>
      <c r="GJ498" s="87">
        <f>GJ495-GM$7</f>
        <v>0.0947425220619359</v>
      </c>
      <c r="GK498" s="87">
        <f>GK495-GM$8</f>
        <v>-0.0949706191124521</v>
      </c>
      <c r="GL498" s="83"/>
      <c r="GM498" s="110"/>
      <c r="GN498" s="87">
        <f>GN495-GQ$7</f>
        <v>0.0593422903053029</v>
      </c>
      <c r="GO498" s="87">
        <f>GO495-GQ$8</f>
        <v>-0.0605660331848328</v>
      </c>
      <c r="GP498" s="83"/>
      <c r="GQ498" s="110"/>
      <c r="GR498" s="87">
        <f>GR495-GU$7</f>
        <v>0.113034665850333</v>
      </c>
      <c r="GS498" s="87">
        <f>GS495-GU$8</f>
        <v>-0.117066272292267</v>
      </c>
      <c r="GT498" s="83"/>
      <c r="GU498" s="110"/>
      <c r="GV498" s="87">
        <f>GV495-GY$7</f>
        <v>0.0458444102485863</v>
      </c>
      <c r="GW498" s="87">
        <f>GW495-GY$8</f>
        <v>-0.0370103021896749</v>
      </c>
      <c r="GX498" s="83"/>
      <c r="GY498" s="110"/>
      <c r="GZ498" s="87">
        <f>GZ495-HC$7</f>
        <v>0.160260587574606</v>
      </c>
      <c r="HA498" s="87">
        <f>HA495-HC$8</f>
        <v>-0.145577532597284</v>
      </c>
      <c r="HB498" s="83"/>
      <c r="HC498" s="110"/>
      <c r="HD498" s="87">
        <f>HD495-HG$7</f>
        <v>0.0727396880095243</v>
      </c>
      <c r="HE498" s="87">
        <f>HE495-HG$8</f>
        <v>-0.0469958076315823</v>
      </c>
      <c r="HF498" s="83"/>
      <c r="HG498" s="110"/>
      <c r="HH498" s="87">
        <f>HH495-HK$7</f>
        <v>0.0554592817432478</v>
      </c>
      <c r="HI498" s="87">
        <f>HI495-HK$8</f>
        <v>-0.0451081561134828</v>
      </c>
      <c r="HJ498" s="83"/>
      <c r="HK498" s="110"/>
      <c r="HL498" s="87">
        <f>HL495-HO$7</f>
        <v>0.160400158393562</v>
      </c>
      <c r="HM498" s="87">
        <f>HM495-HO$8</f>
        <v>-0.121211058146165</v>
      </c>
      <c r="HN498" s="83"/>
      <c r="HO498" s="110"/>
      <c r="HP498" s="87">
        <f>HP495-HS$7</f>
        <v>0.0692849972535189</v>
      </c>
      <c r="HQ498" s="87">
        <f>HQ495-HS$8</f>
        <v>-0.0509163134319307</v>
      </c>
      <c r="HR498" s="83"/>
      <c r="HS498" s="110"/>
      <c r="HT498" s="87">
        <f>HT495-HW$7</f>
        <v>0.102911399265539</v>
      </c>
      <c r="HU498" s="87">
        <f>HU495-HW$8</f>
        <v>-0.141747325748779</v>
      </c>
      <c r="HV498" s="83"/>
      <c r="HW498" s="110"/>
      <c r="HX498" s="87">
        <f>HX495-IA$7</f>
        <v>0.0704179342892018</v>
      </c>
      <c r="HY498" s="87">
        <f>HY495-IA$8</f>
        <v>-0.0513110262136329</v>
      </c>
      <c r="HZ498" s="83"/>
      <c r="IA498" s="110"/>
      <c r="IB498" s="87">
        <f>IB495-IE$7</f>
        <v>0.0569120097300078</v>
      </c>
      <c r="IC498" s="87">
        <f>IC495-IE$8</f>
        <v>-0.0594394888079929</v>
      </c>
      <c r="ID498" s="83"/>
      <c r="IE498" s="110"/>
      <c r="IF498" s="87">
        <f>IF495-II$7</f>
        <v>0.112803854286983</v>
      </c>
      <c r="IG498" s="87">
        <f>IG495-II$8</f>
        <v>-0.100102561469303</v>
      </c>
      <c r="IH498" s="83"/>
      <c r="II498" s="110"/>
      <c r="IJ498" s="87">
        <f>IJ495-IM$7</f>
        <v>0.107738311821137</v>
      </c>
      <c r="IK498" s="87">
        <f>IK495-IM$8</f>
        <v>-0.107360915737668</v>
      </c>
      <c r="IL498" s="83"/>
      <c r="IM498" s="110"/>
      <c r="IN498" s="87">
        <f>IN495-IQ$7</f>
        <v>0.0933020046423799</v>
      </c>
      <c r="IO498" s="87">
        <f>IO495-IQ$8</f>
        <v>-0.0829266574739355</v>
      </c>
      <c r="IP498" s="83"/>
      <c r="IQ498" s="110"/>
      <c r="IR498" s="87">
        <f>IR495-IU$7</f>
        <v>0.0687165786996043</v>
      </c>
      <c r="IS498" s="87">
        <f>IS495-IU$8</f>
        <v>-0.0547012658544964</v>
      </c>
      <c r="IT498" s="83"/>
      <c r="IU498" s="110"/>
      <c r="IV498" s="87">
        <f>IV495-IY$7</f>
        <v>0.0530465033529505</v>
      </c>
      <c r="IW498" s="87">
        <f>IW495-IY$8</f>
        <v>-0.0524459826479721</v>
      </c>
      <c r="IX498" s="83"/>
      <c r="IY498" s="110"/>
      <c r="IZ498" s="87">
        <f>IZ495-JC$7</f>
        <v>0.665326087071432</v>
      </c>
      <c r="JA498" s="87">
        <f>JA495-JC$8</f>
        <v>-0.542861482682454</v>
      </c>
      <c r="JB498" s="83"/>
      <c r="JC498" s="110"/>
      <c r="JD498" s="87">
        <f>JD495-JG$7</f>
        <v>0.593692743562819</v>
      </c>
      <c r="JE498" s="87">
        <f>JE495-JG$8</f>
        <v>-0.447439032201414</v>
      </c>
      <c r="JF498" s="83"/>
      <c r="JG498" s="110"/>
    </row>
    <row r="499" ht="15.75" spans="2:267">
      <c r="B499" s="35"/>
      <c r="C499" s="36"/>
      <c r="D499" s="37">
        <f t="shared" ref="D499:F499" si="3570">D467-$F$6*D482</f>
        <v>-0.783852565719503</v>
      </c>
      <c r="E499" s="38">
        <f t="shared" si="3570"/>
        <v>0.984350331714704</v>
      </c>
      <c r="F499" s="39">
        <f t="shared" si="3570"/>
        <v>-1.19940986514767</v>
      </c>
      <c r="G499" s="40"/>
      <c r="H499" s="34"/>
      <c r="I499" s="157"/>
      <c r="J499" s="159"/>
      <c r="K499" s="86" t="s">
        <v>30</v>
      </c>
      <c r="L499" s="87">
        <f>L498*L496</f>
        <v>-0.00918141688090315</v>
      </c>
      <c r="M499" s="87">
        <f>M498*M496</f>
        <v>0.00785934337801312</v>
      </c>
      <c r="N499" s="83"/>
      <c r="O499" s="110"/>
      <c r="P499" s="87">
        <f>P498*P496</f>
        <v>-0.00892845717187812</v>
      </c>
      <c r="Q499" s="87">
        <f>Q498*Q496</f>
        <v>0.00735227089239273</v>
      </c>
      <c r="R499" s="83"/>
      <c r="S499" s="110"/>
      <c r="T499" s="87">
        <f>T498*T496</f>
        <v>-0.0100307065152075</v>
      </c>
      <c r="U499" s="87">
        <f>U498*U496</f>
        <v>0.00792542698398641</v>
      </c>
      <c r="V499" s="83"/>
      <c r="W499" s="110"/>
      <c r="X499" s="87">
        <f>X498*X496</f>
        <v>-0.0113351008491622</v>
      </c>
      <c r="Y499" s="87">
        <f>Y498*Y496</f>
        <v>0.0115723794711912</v>
      </c>
      <c r="Z499" s="83"/>
      <c r="AA499" s="110"/>
      <c r="AB499" s="87">
        <f>AB498*AB496</f>
        <v>-0.0134174740260127</v>
      </c>
      <c r="AC499" s="87">
        <f>AC498*AC496</f>
        <v>0.0144693156811606</v>
      </c>
      <c r="AD499" s="83"/>
      <c r="AE499" s="110"/>
      <c r="AF499" s="87">
        <f>AF498*AF496</f>
        <v>-0.0134533285482533</v>
      </c>
      <c r="AG499" s="87">
        <f>AG498*AG496</f>
        <v>0.0106340895366192</v>
      </c>
      <c r="AH499" s="83"/>
      <c r="AI499" s="110"/>
      <c r="AJ499" s="87">
        <f>AJ498*AJ496</f>
        <v>-0.0459632093699539</v>
      </c>
      <c r="AK499" s="87">
        <f>AK498*AK496</f>
        <v>0.0287593487978438</v>
      </c>
      <c r="AL499" s="83"/>
      <c r="AM499" s="110"/>
      <c r="AN499" s="87">
        <f>AN498*AN496</f>
        <v>-0.0433353163651547</v>
      </c>
      <c r="AO499" s="87">
        <f>AO498*AO496</f>
        <v>0.0362034684808128</v>
      </c>
      <c r="AP499" s="83"/>
      <c r="AQ499" s="110"/>
      <c r="AR499" s="87">
        <f>AR498*AR496</f>
        <v>-0.0146963731898245</v>
      </c>
      <c r="AS499" s="87">
        <f>AS498*AS496</f>
        <v>0.0161487716882457</v>
      </c>
      <c r="AT499" s="83"/>
      <c r="AU499" s="110"/>
      <c r="AV499" s="87">
        <f>AV498*AV496</f>
        <v>-0.0216578472175572</v>
      </c>
      <c r="AW499" s="87">
        <f>AW498*AW496</f>
        <v>0.022998481266021</v>
      </c>
      <c r="AX499" s="83"/>
      <c r="AY499" s="110"/>
      <c r="AZ499" s="87">
        <f>AZ498*AZ496</f>
        <v>-0.0144939848336596</v>
      </c>
      <c r="BA499" s="87">
        <f>BA498*BA496</f>
        <v>0.0148478226737583</v>
      </c>
      <c r="BB499" s="83"/>
      <c r="BC499" s="110"/>
      <c r="BD499" s="87">
        <f>BD498*BD496</f>
        <v>-0.0133847026977144</v>
      </c>
      <c r="BE499" s="87">
        <f>BE498*BE496</f>
        <v>0.0122524990073318</v>
      </c>
      <c r="BF499" s="83"/>
      <c r="BG499" s="110"/>
      <c r="BH499" s="87">
        <f>BH498*BH496</f>
        <v>-0.0185612798424765</v>
      </c>
      <c r="BI499" s="87">
        <f>BI498*BI496</f>
        <v>0.0151175372671002</v>
      </c>
      <c r="BJ499" s="83"/>
      <c r="BK499" s="110"/>
      <c r="BL499" s="87">
        <f>BL498*BL496</f>
        <v>-0.0223869299074317</v>
      </c>
      <c r="BM499" s="87">
        <f>BM498*BM496</f>
        <v>0.0244129935605804</v>
      </c>
      <c r="BN499" s="83"/>
      <c r="BO499" s="110"/>
      <c r="BP499" s="87">
        <f>BP498*BP496</f>
        <v>-0.0301753391943594</v>
      </c>
      <c r="BQ499" s="87">
        <f>BQ498*BQ496</f>
        <v>0.0428408807905582</v>
      </c>
      <c r="BR499" s="83"/>
      <c r="BS499" s="110"/>
      <c r="BT499" s="87">
        <f>BT498*BT496</f>
        <v>-0.00907664934584609</v>
      </c>
      <c r="BU499" s="87">
        <f>BU498*BU496</f>
        <v>0.00801724280688815</v>
      </c>
      <c r="BV499" s="83"/>
      <c r="BW499" s="110"/>
      <c r="BX499" s="87">
        <f>BX498*BX496</f>
        <v>-0.0198340547195579</v>
      </c>
      <c r="BY499" s="87">
        <f>BY498*BY496</f>
        <v>0.0219050866602858</v>
      </c>
      <c r="BZ499" s="83"/>
      <c r="CA499" s="110"/>
      <c r="CB499" s="87">
        <f>CB498*CB496</f>
        <v>-0.0108312721784428</v>
      </c>
      <c r="CC499" s="87">
        <f>CC498*CC496</f>
        <v>0.00957049382737728</v>
      </c>
      <c r="CD499" s="83"/>
      <c r="CE499" s="110"/>
      <c r="CF499" s="87">
        <f>CF498*CF496</f>
        <v>-0.00894633962040643</v>
      </c>
      <c r="CG499" s="87">
        <f>CG498*CG496</f>
        <v>0.006756649011892</v>
      </c>
      <c r="CH499" s="83"/>
      <c r="CI499" s="110"/>
      <c r="CJ499" s="87">
        <f>CJ498*CJ496</f>
        <v>-0.0125751201417738</v>
      </c>
      <c r="CK499" s="87">
        <f>CK498*CK496</f>
        <v>0.0127599444469589</v>
      </c>
      <c r="CL499" s="83"/>
      <c r="CM499" s="110"/>
      <c r="CN499" s="87">
        <f>CN498*CN496</f>
        <v>-0.0130437772749628</v>
      </c>
      <c r="CO499" s="87">
        <f>CO498*CO496</f>
        <v>0.0113268391557876</v>
      </c>
      <c r="CP499" s="83"/>
      <c r="CQ499" s="110"/>
      <c r="CR499" s="87">
        <f>CR498*CR496</f>
        <v>-0.00864164965716994</v>
      </c>
      <c r="CS499" s="87">
        <f>CS498*CS496</f>
        <v>0.00735289126590883</v>
      </c>
      <c r="CT499" s="83"/>
      <c r="CU499" s="110"/>
      <c r="CV499" s="87">
        <f>CV498*CV496</f>
        <v>-0.016670180635052</v>
      </c>
      <c r="CW499" s="87">
        <f>CW498*CW496</f>
        <v>0.0160342676918078</v>
      </c>
      <c r="CX499" s="83"/>
      <c r="CY499" s="110"/>
      <c r="CZ499" s="87">
        <f>CZ498*CZ496</f>
        <v>-0.0103519487464694</v>
      </c>
      <c r="DA499" s="87">
        <f>DA498*DA496</f>
        <v>0.00857224431937148</v>
      </c>
      <c r="DB499" s="83"/>
      <c r="DC499" s="110"/>
      <c r="DD499" s="87">
        <f>DD498*DD496</f>
        <v>-0.00941721806195171</v>
      </c>
      <c r="DE499" s="87">
        <f>DE498*DE496</f>
        <v>0.00690427595472678</v>
      </c>
      <c r="DF499" s="83"/>
      <c r="DG499" s="110"/>
      <c r="DH499" s="87">
        <f>DH498*DH496</f>
        <v>-0.0114772282202678</v>
      </c>
      <c r="DI499" s="87">
        <f>DI498*DI496</f>
        <v>0.0106307582768161</v>
      </c>
      <c r="DJ499" s="83"/>
      <c r="DK499" s="110"/>
      <c r="DL499" s="87">
        <f>DL498*DL496</f>
        <v>-0.0132973717818081</v>
      </c>
      <c r="DM499" s="87">
        <f>DM498*DM496</f>
        <v>0.0104777849135345</v>
      </c>
      <c r="DN499" s="83"/>
      <c r="DO499" s="110"/>
      <c r="DP499" s="87">
        <f>DP498*DP496</f>
        <v>-0.0260461300030657</v>
      </c>
      <c r="DQ499" s="87">
        <f>DQ498*DQ496</f>
        <v>0.023030242438388</v>
      </c>
      <c r="DR499" s="83"/>
      <c r="DS499" s="110"/>
      <c r="DT499" s="87">
        <f>DT498*DT496</f>
        <v>-0.0133271855089124</v>
      </c>
      <c r="DU499" s="87">
        <f>DU498*DU496</f>
        <v>0.0102505615842501</v>
      </c>
      <c r="DV499" s="83"/>
      <c r="DW499" s="110"/>
      <c r="DX499" s="87">
        <f>DX498*DX496</f>
        <v>-0.0129581026307868</v>
      </c>
      <c r="DY499" s="87">
        <f>DY498*DY496</f>
        <v>0.0084587947415554</v>
      </c>
      <c r="DZ499" s="83"/>
      <c r="EA499" s="110"/>
      <c r="EB499" s="87">
        <f>EB498*EB496</f>
        <v>-0.013785289332142</v>
      </c>
      <c r="EC499" s="87">
        <f>EC498*EC496</f>
        <v>0.0119500442702842</v>
      </c>
      <c r="ED499" s="83"/>
      <c r="EE499" s="110"/>
      <c r="EF499" s="87">
        <f>EF498*EF496</f>
        <v>-0.0214652175342525</v>
      </c>
      <c r="EG499" s="87">
        <f>EG498*EG496</f>
        <v>0.014134398521261</v>
      </c>
      <c r="EH499" s="83"/>
      <c r="EI499" s="110"/>
      <c r="EJ499" s="87">
        <f>EJ498*EJ496</f>
        <v>0.00216814926050938</v>
      </c>
      <c r="EK499" s="87">
        <f>EK498*EK496</f>
        <v>-0.00156645932424474</v>
      </c>
      <c r="EL499" s="83"/>
      <c r="EM499" s="110"/>
      <c r="EN499" s="87">
        <f>EN498*EN496</f>
        <v>0.00200535829782164</v>
      </c>
      <c r="EO499" s="87">
        <f>EO498*EO496</f>
        <v>-0.00131906714529597</v>
      </c>
      <c r="EP499" s="83"/>
      <c r="EQ499" s="110"/>
      <c r="ER499" s="87">
        <f>ER498*ER496</f>
        <v>0.00216814926050938</v>
      </c>
      <c r="ES499" s="87">
        <f>ES498*ES496</f>
        <v>-0.00156645932424474</v>
      </c>
      <c r="ET499" s="83"/>
      <c r="EU499" s="110"/>
      <c r="EV499" s="87">
        <f>EV498*EV496</f>
        <v>0.00402292241859928</v>
      </c>
      <c r="EW499" s="87">
        <f>EW498*EW496</f>
        <v>-0.00368507880482875</v>
      </c>
      <c r="EX499" s="83"/>
      <c r="EY499" s="110"/>
      <c r="EZ499" s="87">
        <f>EZ498*EZ496</f>
        <v>0.00164318217080686</v>
      </c>
      <c r="FA499" s="87">
        <f>FA498*FA496</f>
        <v>-0.00123445874852725</v>
      </c>
      <c r="FB499" s="83"/>
      <c r="FC499" s="110"/>
      <c r="FD499" s="87">
        <f>FD498*FD496</f>
        <v>0.00341297436931475</v>
      </c>
      <c r="FE499" s="87">
        <f>FE498*FE496</f>
        <v>-0.00273777885780691</v>
      </c>
      <c r="FF499" s="83"/>
      <c r="FG499" s="110"/>
      <c r="FH499" s="87">
        <f>FH498*FH496</f>
        <v>0.00148439302672993</v>
      </c>
      <c r="FI499" s="87">
        <f>FI498*FI496</f>
        <v>-0.00104611236446075</v>
      </c>
      <c r="FJ499" s="83"/>
      <c r="FK499" s="110"/>
      <c r="FL499" s="87">
        <f>FL498*FL496</f>
        <v>0.00250015997951733</v>
      </c>
      <c r="FM499" s="87">
        <f>FM498*FM496</f>
        <v>-0.00224440620393069</v>
      </c>
      <c r="FN499" s="83"/>
      <c r="FO499" s="110"/>
      <c r="FP499" s="87">
        <f>FP498*FP496</f>
        <v>0.0100472033735004</v>
      </c>
      <c r="FQ499" s="87">
        <f>FQ498*FQ496</f>
        <v>-0.00905538020234361</v>
      </c>
      <c r="FR499" s="83"/>
      <c r="FS499" s="110"/>
      <c r="FT499" s="87">
        <f>FT498*FT496</f>
        <v>0.00519051113968674</v>
      </c>
      <c r="FU499" s="87">
        <f>FU498*FU496</f>
        <v>-0.004352124348027</v>
      </c>
      <c r="FV499" s="83"/>
      <c r="FW499" s="110"/>
      <c r="FX499" s="87">
        <f>FX498*FX496</f>
        <v>0.0114472775618129</v>
      </c>
      <c r="FY499" s="87">
        <f>FY498*FY496</f>
        <v>-0.00904562658804086</v>
      </c>
      <c r="FZ499" s="83"/>
      <c r="GA499" s="110"/>
      <c r="GB499" s="87">
        <f>GB498*GB496</f>
        <v>0.0049558689364494</v>
      </c>
      <c r="GC499" s="87">
        <f>GC498*GC496</f>
        <v>-0.00361849282199169</v>
      </c>
      <c r="GD499" s="83"/>
      <c r="GE499" s="110"/>
      <c r="GF499" s="87">
        <f>GF498*GF496</f>
        <v>0.0145313403012443</v>
      </c>
      <c r="GG499" s="87">
        <f>GG498*GG496</f>
        <v>-0.0158939774834178</v>
      </c>
      <c r="GH499" s="83"/>
      <c r="GI499" s="110"/>
      <c r="GJ499" s="87">
        <f>GJ498*GJ496</f>
        <v>0.00812572282485572</v>
      </c>
      <c r="GK499" s="87">
        <f>GK498*GK496</f>
        <v>-0.00816283873613575</v>
      </c>
      <c r="GL499" s="83"/>
      <c r="GM499" s="110"/>
      <c r="GN499" s="87">
        <f>GN498*GN496</f>
        <v>0.00331253310312733</v>
      </c>
      <c r="GO499" s="87">
        <f>GO498*GO496</f>
        <v>-0.00344607336515474</v>
      </c>
      <c r="GP499" s="83"/>
      <c r="GQ499" s="110"/>
      <c r="GR499" s="87">
        <f>GR498*GR496</f>
        <v>0.0113326103317427</v>
      </c>
      <c r="GS499" s="87">
        <f>GS498*GS496</f>
        <v>-0.0121001759622918</v>
      </c>
      <c r="GT499" s="83"/>
      <c r="GU499" s="110"/>
      <c r="GV499" s="87">
        <f>GV498*GV496</f>
        <v>0.00200535829782164</v>
      </c>
      <c r="GW499" s="87">
        <f>GW498*GW496</f>
        <v>-0.00131906714529597</v>
      </c>
      <c r="GX499" s="83"/>
      <c r="GY499" s="110"/>
      <c r="GZ499" s="87">
        <f>GZ498*GZ496</f>
        <v>0.0215674101915086</v>
      </c>
      <c r="HA499" s="87">
        <f>HA498*HA496</f>
        <v>-0.0181076198443101</v>
      </c>
      <c r="HB499" s="83"/>
      <c r="HC499" s="110"/>
      <c r="HD499" s="87">
        <f>HD498*HD496</f>
        <v>0.00490619199720322</v>
      </c>
      <c r="HE499" s="87">
        <f>HE498*HE496</f>
        <v>-0.00210481071529206</v>
      </c>
      <c r="HF499" s="83"/>
      <c r="HG499" s="110"/>
      <c r="HH499" s="87">
        <f>HH498*HH496</f>
        <v>0.00290515404772246</v>
      </c>
      <c r="HI499" s="87">
        <f>HI498*HI496</f>
        <v>-0.00194296211910819</v>
      </c>
      <c r="HJ499" s="83"/>
      <c r="HK499" s="110"/>
      <c r="HL499" s="87">
        <f>HL498*HL496</f>
        <v>0.021601401723143</v>
      </c>
      <c r="HM499" s="87">
        <f>HM498*HM496</f>
        <v>-0.0129112731305259</v>
      </c>
      <c r="HN499" s="83"/>
      <c r="HO499" s="110"/>
      <c r="HP499" s="87">
        <f>HP498*HP496</f>
        <v>0.00446781439224871</v>
      </c>
      <c r="HQ499" s="87">
        <f>HQ498*HQ496</f>
        <v>-0.00246047190884877</v>
      </c>
      <c r="HR499" s="83"/>
      <c r="HS499" s="110"/>
      <c r="HT499" s="87">
        <f>HT498*HT496</f>
        <v>0.00950084656938449</v>
      </c>
      <c r="HU499" s="87">
        <f>HU498*HU496</f>
        <v>-0.0172442739462051</v>
      </c>
      <c r="HV499" s="83"/>
      <c r="HW499" s="110"/>
      <c r="HX499" s="87">
        <f>HX498*HX496</f>
        <v>0.00460950508200217</v>
      </c>
      <c r="HY499" s="87">
        <f>HY498*HY496</f>
        <v>-0.00249772864265556</v>
      </c>
      <c r="HZ499" s="83"/>
      <c r="IA499" s="110"/>
      <c r="IB499" s="87">
        <f>IB498*IB496</f>
        <v>0.00305464016942018</v>
      </c>
      <c r="IC499" s="87">
        <f>IC498*IC496</f>
        <v>-0.00332304997562321</v>
      </c>
      <c r="ID499" s="83"/>
      <c r="IE499" s="110"/>
      <c r="IF499" s="87">
        <f>IF498*IF496</f>
        <v>0.0112893132609791</v>
      </c>
      <c r="IG499" s="87">
        <f>IG498*IG496</f>
        <v>-0.00901744281190109</v>
      </c>
      <c r="IH499" s="83"/>
      <c r="II499" s="110"/>
      <c r="IJ499" s="87">
        <f>IJ498*IJ496</f>
        <v>0.0103569666569962</v>
      </c>
      <c r="IK499" s="87">
        <f>IK498*IK496</f>
        <v>-0.0102888849946615</v>
      </c>
      <c r="IL499" s="83"/>
      <c r="IM499" s="110"/>
      <c r="IN499" s="87">
        <f>IN498*IN496</f>
        <v>0.00789304548158765</v>
      </c>
      <c r="IO499" s="87">
        <f>IO498*IO496</f>
        <v>-0.0063065579507777</v>
      </c>
      <c r="IP499" s="83"/>
      <c r="IQ499" s="110"/>
      <c r="IR499" s="87">
        <f>IR498*IR496</f>
        <v>0.00439749068955889</v>
      </c>
      <c r="IS499" s="87">
        <f>IS498*IS496</f>
        <v>-0.0028285498001696</v>
      </c>
      <c r="IT499" s="83"/>
      <c r="IU499" s="110"/>
      <c r="IV499" s="87">
        <f>IV498*IV496</f>
        <v>0.00266466229027137</v>
      </c>
      <c r="IW499" s="87">
        <f>IW498*IW496</f>
        <v>-0.00260632416748338</v>
      </c>
      <c r="IX499" s="83"/>
      <c r="IY499" s="110"/>
      <c r="IZ499" s="87">
        <f>IZ498*IZ496</f>
        <v>0.148146353403725</v>
      </c>
      <c r="JA499" s="87">
        <f>JA498*JA496</f>
        <v>-0.134718076204833</v>
      </c>
      <c r="JB499" s="83"/>
      <c r="JC499" s="110"/>
      <c r="JD499" s="87">
        <f>JD498*JD496</f>
        <v>0.143211554952546</v>
      </c>
      <c r="JE499" s="87">
        <f>JE498*JE496</f>
        <v>-0.110623638220542</v>
      </c>
      <c r="JF499" s="83"/>
      <c r="JG499" s="110"/>
    </row>
    <row r="500" ht="15.75" spans="2:267">
      <c r="B500" s="35"/>
      <c r="C500" s="36"/>
      <c r="D500" s="37">
        <f t="shared" ref="D500:F500" si="3571">D468-$F$6*D483</f>
        <v>-1.18416428239783</v>
      </c>
      <c r="E500" s="38">
        <f t="shared" si="3571"/>
        <v>1.45212083387989</v>
      </c>
      <c r="F500" s="39">
        <f t="shared" si="3571"/>
        <v>-0.280283354197203</v>
      </c>
      <c r="G500" s="41"/>
      <c r="H500" s="34"/>
      <c r="I500" s="157"/>
      <c r="J500" s="156" t="s">
        <v>41</v>
      </c>
      <c r="K500" s="86" t="s">
        <v>31</v>
      </c>
      <c r="L500" s="87">
        <f t="array" ref="L500:N500">MMULT(L499:M499,$D502:$F503)</f>
        <v>0.0167498158276825</v>
      </c>
      <c r="M500" s="87">
        <v>-0.0399289110486147</v>
      </c>
      <c r="N500" s="87">
        <v>0.0426754753556319</v>
      </c>
      <c r="O500" s="110"/>
      <c r="P500" s="87">
        <f t="array" ref="P500:R500">MMULT(P499:Q499,$D502:$F503)</f>
        <v>0.0159590023695527</v>
      </c>
      <c r="Q500" s="87">
        <v>-0.0383301219752548</v>
      </c>
      <c r="R500" s="87">
        <v>0.0405777794834135</v>
      </c>
      <c r="S500" s="110"/>
      <c r="T500" s="87">
        <f t="array" ref="T500:V500">MMULT(T499:U499,$D502:$F503)</f>
        <v>0.0175500209273685</v>
      </c>
      <c r="U500" s="87">
        <v>-0.0424879403679491</v>
      </c>
      <c r="V500" s="87">
        <v>0.0445257911783095</v>
      </c>
      <c r="W500" s="110"/>
      <c r="X500" s="87">
        <f t="array" ref="X500:Z500">MMULT(X499:Y499,$D502:$F503)</f>
        <v>0.0227979302561654</v>
      </c>
      <c r="Y500" s="87">
        <v>-0.0525039074849592</v>
      </c>
      <c r="Z500" s="87">
        <v>0.0586180513967792</v>
      </c>
      <c r="AA500" s="110"/>
      <c r="AB500" s="87">
        <f t="array" ref="AB500:AD500">MMULT(AB499:AC499,$D502:$F503)</f>
        <v>0.0278600665756487</v>
      </c>
      <c r="AC500" s="87">
        <v>-0.0634727539596111</v>
      </c>
      <c r="AD500" s="87">
        <v>0.0718332287659527</v>
      </c>
      <c r="AE500" s="110"/>
      <c r="AF500" s="87">
        <f t="array" ref="AF500:AH500">MMULT(AF499:AG499,$D502:$F503)</f>
        <v>0.0235433205661978</v>
      </c>
      <c r="AG500" s="87">
        <v>-0.0569929789397161</v>
      </c>
      <c r="AH500" s="87">
        <v>0.0597325723365502</v>
      </c>
      <c r="AI500" s="110"/>
      <c r="AJ500" s="87">
        <f t="array" ref="AJ500:AL500">MMULT(AJ499:AK499,$D502:$F503)</f>
        <v>0.0718525267092391</v>
      </c>
      <c r="AK500" s="87">
        <v>-0.181719176692711</v>
      </c>
      <c r="AL500" s="87">
        <v>0.1800486777736</v>
      </c>
      <c r="AM500" s="110"/>
      <c r="AN500" s="87">
        <f t="array" ref="AN500:AP500">MMULT(AN499:AO499,$D502:$F503)</f>
        <v>0.0780464706238959</v>
      </c>
      <c r="AO500" s="87">
        <v>-0.186929493552757</v>
      </c>
      <c r="AP500" s="87">
        <v>0.19859387153236</v>
      </c>
      <c r="AQ500" s="110"/>
      <c r="AR500" s="87">
        <f t="array" ref="AR500:AT500">MMULT(AR499:AS499,$D502:$F503)</f>
        <v>0.0308559753323406</v>
      </c>
      <c r="AS500" s="87">
        <v>-0.0700381721185118</v>
      </c>
      <c r="AT500" s="87">
        <v>0.0796329895048737</v>
      </c>
      <c r="AU500" s="110"/>
      <c r="AV500" s="87">
        <f t="array" ref="AV500:AX500">MMULT(AV499:AW499,$D502:$F503)</f>
        <v>0.0445654944929367</v>
      </c>
      <c r="AW500" s="87">
        <v>-0.101841576925621</v>
      </c>
      <c r="AX500" s="87">
        <v>0.114816314217364</v>
      </c>
      <c r="AY500" s="110"/>
      <c r="AZ500" s="87">
        <f t="array" ref="AZ500:BB500">MMULT(AZ499:BA499,$D502:$F503)</f>
        <v>0.0292084626027966</v>
      </c>
      <c r="BA500" s="87">
        <v>-0.0672223482846138</v>
      </c>
      <c r="BB500" s="87">
        <v>0.0751138604556123</v>
      </c>
      <c r="BC500" s="110"/>
      <c r="BD500" s="87">
        <f t="array" ref="BD500:BF500">MMULT(BD499:BE499,$D502:$F503)</f>
        <v>0.0253192387819649</v>
      </c>
      <c r="BE500" s="87">
        <v>-0.059573303994635</v>
      </c>
      <c r="BF500" s="87">
        <v>0.0647355320571512</v>
      </c>
      <c r="BG500" s="110"/>
      <c r="BH500" s="87">
        <f t="array" ref="BH500:BJ500">MMULT(BH499:BI499,$D502:$F503)</f>
        <v>0.032987681021</v>
      </c>
      <c r="BI500" s="87">
        <v>-0.0793974134655736</v>
      </c>
      <c r="BJ500" s="87">
        <v>0.0838267356991595</v>
      </c>
      <c r="BK500" s="110"/>
      <c r="BL500" s="87">
        <f t="array" ref="BL500:BN500">MMULT(BL499:BM499,$D502:$F503)</f>
        <v>0.0467915344672386</v>
      </c>
      <c r="BM500" s="87">
        <v>-0.106368987468347</v>
      </c>
      <c r="BN500" s="87">
        <v>0.120713246174438</v>
      </c>
      <c r="BO500" s="110"/>
      <c r="BP500" s="87">
        <f t="array" ref="BP500:BR500">MMULT(BP499:BQ499,$D502:$F503)</f>
        <v>0.0743315380951649</v>
      </c>
      <c r="BQ500" s="87">
        <v>-0.160427125681828</v>
      </c>
      <c r="BR500" s="87">
        <v>0.194233817285461</v>
      </c>
      <c r="BS500" s="110"/>
      <c r="BT500" s="87">
        <f t="array" ref="BT500:BV500">MMULT(BT499:BU499,$D502:$F503)</f>
        <v>0.0168393285525986</v>
      </c>
      <c r="BU500" s="87">
        <v>-0.0398982527368195</v>
      </c>
      <c r="BV500" s="87">
        <v>0.0429741357252953</v>
      </c>
      <c r="BW500" s="110"/>
      <c r="BX500" s="87">
        <f t="array" ref="BX500:BZ500">MMULT(BX499:BY499,$D502:$F503)</f>
        <v>0.0417685660518172</v>
      </c>
      <c r="BY500" s="87">
        <v>-0.0947130459254465</v>
      </c>
      <c r="BZ500" s="87">
        <v>0.107823639762504</v>
      </c>
      <c r="CA500" s="110"/>
      <c r="CB500" s="87">
        <f t="array" ref="CB500:CD500">MMULT(CB499:CC499,$D502:$F503)</f>
        <v>0.0200984494880518</v>
      </c>
      <c r="CC500" s="87">
        <v>-0.0476169301969682</v>
      </c>
      <c r="CD500" s="87">
        <v>0.0512924051736968</v>
      </c>
      <c r="CE500" s="110"/>
      <c r="CF500" s="87">
        <f t="array" ref="CF500:CH500">MMULT(CF499:CG499,$D502:$F503)</f>
        <v>0.0152991153649147</v>
      </c>
      <c r="CG500" s="87">
        <v>-0.0373592534565252</v>
      </c>
      <c r="CH500" s="87">
        <v>0.0387222999087457</v>
      </c>
      <c r="CI500" s="110"/>
      <c r="CJ500" s="87">
        <f t="array" ref="CJ500:CL500">MMULT(CJ499:CK499,$D502:$F503)</f>
        <v>0.0252030593704549</v>
      </c>
      <c r="CK500" s="87">
        <v>-0.0581130554516949</v>
      </c>
      <c r="CL500" s="87">
        <v>0.0647818398157943</v>
      </c>
      <c r="CM500" s="110"/>
      <c r="CN500" s="87">
        <f t="array" ref="CN500:CP500">MMULT(CN499:CO499,$D502:$F503)</f>
        <v>0.0239788184875006</v>
      </c>
      <c r="CO500" s="87">
        <v>-0.0570027209890087</v>
      </c>
      <c r="CP500" s="87">
        <v>0.0611396488218104</v>
      </c>
      <c r="CQ500" s="110"/>
      <c r="CR500" s="87">
        <f t="array" ref="CR500:CT500">MMULT(CR499:CS499,$D502:$F503)</f>
        <v>0.0157147707442287</v>
      </c>
      <c r="CS500" s="87">
        <v>-0.0375053010129133</v>
      </c>
      <c r="CT500" s="87">
        <v>0.040025706134944</v>
      </c>
      <c r="CU500" s="110"/>
      <c r="CV500" s="87">
        <f t="array" ref="CV500:CX500">MMULT(CV499:CW499,$D502:$F503)</f>
        <v>0.0324118209365485</v>
      </c>
      <c r="CW500" s="87">
        <v>-0.0755253710835489</v>
      </c>
      <c r="CX500" s="87">
        <v>0.0830825588906976</v>
      </c>
      <c r="CY500" s="110"/>
      <c r="CZ500" s="87">
        <f t="array" ref="CZ500:DB500">MMULT(CZ499:DA499,$D502:$F503)</f>
        <v>0.018557553733099</v>
      </c>
      <c r="DA500" s="87">
        <v>-0.0445232213412447</v>
      </c>
      <c r="DB500" s="87">
        <v>0.0471988297611055</v>
      </c>
      <c r="DC500" s="110"/>
      <c r="DD500" s="87">
        <f t="array" ref="DD500:DF500">MMULT(DD499:DE499,$D502:$F503)</f>
        <v>0.0158685879790345</v>
      </c>
      <c r="DE500" s="87">
        <v>-0.0389685827092997</v>
      </c>
      <c r="DF500" s="87">
        <v>0.0401003708034421</v>
      </c>
      <c r="DG500" s="110"/>
      <c r="DH500" s="87">
        <f t="array" ref="DH500:DJ500">MMULT(DH499:DI499,$D502:$F503)</f>
        <v>0.0218519463553837</v>
      </c>
      <c r="DI500" s="87">
        <v>-0.0512969176561753</v>
      </c>
      <c r="DJ500" s="87">
        <v>0.0559046594729597</v>
      </c>
      <c r="DK500" s="110"/>
      <c r="DL500" s="87">
        <f t="array" ref="DL500:DN500">MMULT(DL499:DM499,$D502:$F503)</f>
        <v>0.0232329559451019</v>
      </c>
      <c r="DM500" s="87">
        <v>-0.0562755976215202</v>
      </c>
      <c r="DN500" s="87">
        <v>0.0589353170648943</v>
      </c>
      <c r="DO500" s="110"/>
      <c r="DP500" s="87">
        <f t="array" ref="DP500:DR500">MMULT(DP499:DQ499,$D502:$F503)</f>
        <v>0.0483491091332609</v>
      </c>
      <c r="DQ500" s="87">
        <v>-0.114532514715514</v>
      </c>
      <c r="DR500" s="87">
        <v>0.123394186783033</v>
      </c>
      <c r="DS500" s="110"/>
      <c r="DT500" s="87">
        <f t="array" ref="DT500:DV500">MMULT(DT499:DU499,$D502:$F503)</f>
        <v>0.0230008512294084</v>
      </c>
      <c r="DU500" s="87">
        <v>-0.0559714284221035</v>
      </c>
      <c r="DV500" s="87">
        <v>0.0582718860643149</v>
      </c>
      <c r="DW500" s="110"/>
      <c r="DX500" s="87">
        <f t="array" ref="DX500:DZ500">MMULT(DX499:DY499,$D502:$F503)</f>
        <v>0.0206546211146319</v>
      </c>
      <c r="DY500" s="87">
        <v>-0.0518331237173057</v>
      </c>
      <c r="DZ500" s="87">
        <v>0.0518732835582927</v>
      </c>
      <c r="EA500" s="110"/>
      <c r="EB500" s="87">
        <f t="array" ref="EB500:ED500">MMULT(EB499:EC499,$D502:$F503)</f>
        <v>0.0253184982207476</v>
      </c>
      <c r="EC500" s="87">
        <v>-0.060207673979403</v>
      </c>
      <c r="ED500" s="87">
        <v>0.0645496196656074</v>
      </c>
      <c r="EE500" s="110"/>
      <c r="EF500" s="87">
        <f t="array" ref="EF500:EH500">MMULT(EF499:EG499,$D502:$F503)</f>
        <v>0.034353233285386</v>
      </c>
      <c r="EG500" s="87">
        <v>-0.0860720201249831</v>
      </c>
      <c r="EH500" s="87">
        <v>0.0863167420182551</v>
      </c>
      <c r="EI500" s="110"/>
      <c r="EJ500" s="87">
        <f t="array" ref="EJ500:EL500">MMULT(EJ499:EK499,$D502:$F503)</f>
        <v>-0.00362724635313886</v>
      </c>
      <c r="EK500" s="87">
        <v>0.00893213235065337</v>
      </c>
      <c r="EL500" s="87">
        <v>-0.00915901380216518</v>
      </c>
      <c r="EM500" s="110"/>
      <c r="EN500" s="87">
        <f t="array" ref="EN500:EP500">MMULT(EN499:EO499,$D502:$F503)</f>
        <v>-0.00320779429882017</v>
      </c>
      <c r="EO500" s="87">
        <v>0.00803872304767343</v>
      </c>
      <c r="EP500" s="87">
        <v>-0.00805951800299742</v>
      </c>
      <c r="EQ500" s="110"/>
      <c r="ER500" s="87">
        <f t="array" ref="ER500:ET500">MMULT(ER499:ES499,$D502:$F503)</f>
        <v>-0.00362724635313886</v>
      </c>
      <c r="ES500" s="87">
        <v>0.00893213235065337</v>
      </c>
      <c r="ET500" s="87">
        <v>-0.00915901380216518</v>
      </c>
      <c r="EU500" s="110"/>
      <c r="EV500" s="87">
        <f t="array" ref="EV500:EX500">MMULT(EV499:EW499,$D502:$F503)</f>
        <v>-0.00761276145225554</v>
      </c>
      <c r="EW500" s="87">
        <v>0.0179096345475671</v>
      </c>
      <c r="EX500" s="87">
        <v>-0.019464773264961</v>
      </c>
      <c r="EY500" s="110"/>
      <c r="EZ500" s="87">
        <f t="array" ref="EZ500:FB500">MMULT(EZ499:FA499,$D502:$F503)</f>
        <v>-0.00280258769951048</v>
      </c>
      <c r="FA500" s="87">
        <v>0.00685058000147103</v>
      </c>
      <c r="FB500" s="87">
        <v>-0.00709140347718365</v>
      </c>
      <c r="FC500" s="110"/>
      <c r="FD500" s="87">
        <f t="array" ref="FD500:FF500">MMULT(FD499:FE499,$D502:$F503)</f>
        <v>-0.00601806486552546</v>
      </c>
      <c r="FE500" s="87">
        <v>0.014527234371105</v>
      </c>
      <c r="FF500" s="87">
        <v>-0.0152805359335064</v>
      </c>
      <c r="FG500" s="110"/>
      <c r="FH500" s="87">
        <f t="array" ref="FH500:FJ500">MMULT(FH499:FI499,$D502:$F503)</f>
        <v>-0.00245348373443577</v>
      </c>
      <c r="FI500" s="87">
        <v>0.0060700441445672</v>
      </c>
      <c r="FJ500" s="87">
        <v>-0.00618700200484465</v>
      </c>
      <c r="FK500" s="110"/>
      <c r="FL500" s="87">
        <f t="array" ref="FL500:FN500">MMULT(FL499:FM499,$D502:$F503)</f>
        <v>-0.00467926194452088</v>
      </c>
      <c r="FM500" s="87">
        <v>0.0110518547584302</v>
      </c>
      <c r="FN500" s="87">
        <v>-0.0119516345668277</v>
      </c>
      <c r="FO500" s="110"/>
      <c r="FP500" s="87">
        <f t="array" ref="FP500:FR500">MMULT(FP499:FQ499,$D502:$F503)</f>
        <v>-0.018844951677717</v>
      </c>
      <c r="FQ500" s="87">
        <v>0.0444749665197228</v>
      </c>
      <c r="FR500" s="87">
        <v>-0.0481432204323352</v>
      </c>
      <c r="FS500" s="110"/>
      <c r="FT500" s="87">
        <f t="array" ref="FT500:FV500">MMULT(FT499:FU499,$D502:$F503)</f>
        <v>-0.00936600716682547</v>
      </c>
      <c r="FU500" s="87">
        <v>0.0224167607518995</v>
      </c>
      <c r="FV500" s="87">
        <v>-0.0238369341375021</v>
      </c>
      <c r="FW500" s="110"/>
      <c r="FX500" s="87">
        <f t="array" ref="FX500:FZ500">MMULT(FX499:FY499,$D502:$F503)</f>
        <v>-0.0200295649358129</v>
      </c>
      <c r="FY500" s="87">
        <v>0.048489853499926</v>
      </c>
      <c r="FZ500" s="87">
        <v>-0.050816870941647</v>
      </c>
      <c r="GA500" s="110"/>
      <c r="GB500" s="87">
        <f t="array" ref="GB500:GD500">MMULT(GB499:GC499,$D502:$F503)</f>
        <v>-0.00833402416614142</v>
      </c>
      <c r="GC500" s="87">
        <v>0.0204818383918126</v>
      </c>
      <c r="GD500" s="87">
        <v>-0.0210557072969412</v>
      </c>
      <c r="GE500" s="110"/>
      <c r="GF500" s="87">
        <f t="array" ref="GF500:GH500">MMULT(GF499:GG499,$D502:$F503)</f>
        <v>-0.0304262182028292</v>
      </c>
      <c r="GG500" s="87">
        <v>0.0691256017073548</v>
      </c>
      <c r="GH500" s="87">
        <v>-0.0785056747856891</v>
      </c>
      <c r="GI500" s="110"/>
      <c r="GJ500" s="87">
        <f t="array" ref="GJ500:GL500">MMULT(GJ499:GK499,$D502:$F503)</f>
        <v>-0.016192271437795</v>
      </c>
      <c r="GK500" s="87">
        <v>0.0374098915896419</v>
      </c>
      <c r="GL500" s="87">
        <v>-0.041599182657435</v>
      </c>
      <c r="GM500" s="110"/>
      <c r="GN500" s="87">
        <f t="array" ref="GN500:GP500">MMULT(GN499:GO499,$D502:$F503)</f>
        <v>-0.00673516473774077</v>
      </c>
      <c r="GO500" s="87">
        <v>0.0154537663046989</v>
      </c>
      <c r="GP500" s="87">
        <v>-0.0173340642432371</v>
      </c>
      <c r="GQ500" s="110"/>
      <c r="GR500" s="87">
        <f t="array" ref="GR500:GT500">MMULT(GR499:GS499,$D502:$F503)</f>
        <v>-0.0233940795323288</v>
      </c>
      <c r="GS500" s="87">
        <v>0.0534026786108792</v>
      </c>
      <c r="GT500" s="87">
        <v>-0.0602880412606936</v>
      </c>
      <c r="GU500" s="110"/>
      <c r="GV500" s="87">
        <f t="array" ref="GV500:GX500">MMULT(GV499:GW499,$D502:$F503)</f>
        <v>-0.00320779429882017</v>
      </c>
      <c r="GW500" s="87">
        <v>0.00803872304767343</v>
      </c>
      <c r="GX500" s="87">
        <v>-0.00805951800299742</v>
      </c>
      <c r="GY500" s="110"/>
      <c r="GZ500" s="87">
        <f t="array" ref="GZ500:HB500">MMULT(GZ499:HA499,$D502:$F503)</f>
        <v>-0.0389442946423927</v>
      </c>
      <c r="HA500" s="87">
        <v>0.0931861768643149</v>
      </c>
      <c r="HB500" s="87">
        <v>-0.0991219573519769</v>
      </c>
      <c r="HC500" s="110"/>
      <c r="HD500" s="87">
        <f t="array" ref="HD500:HF500">MMULT(HD499:HE499,$D502:$F503)</f>
        <v>-0.00657578707387283</v>
      </c>
      <c r="HE500" s="87">
        <v>0.0177406113023113</v>
      </c>
      <c r="HF500" s="87">
        <v>-0.0161565358420896</v>
      </c>
      <c r="HG500" s="110"/>
      <c r="HH500" s="87">
        <f t="array" ref="HH500:HJ500">MMULT(HH499:HI499,$D502:$F503)</f>
        <v>-0.00468343096097131</v>
      </c>
      <c r="HI500" s="87">
        <v>0.0117006510574248</v>
      </c>
      <c r="HJ500" s="87">
        <v>-0.0117774432546038</v>
      </c>
      <c r="HK500" s="110"/>
      <c r="HL500" s="87">
        <f t="array" ref="HL500:HN500">MMULT(HL499:HM499,$D502:$F503)</f>
        <v>-0.0330830788127473</v>
      </c>
      <c r="HM500" s="87">
        <v>0.0843647250761062</v>
      </c>
      <c r="HN500" s="87">
        <v>-0.0826986017475298</v>
      </c>
      <c r="HO500" s="110"/>
      <c r="HP500" s="87">
        <f t="array" ref="HP500:HR500">MMULT(HP499:HQ499,$D502:$F503)</f>
        <v>-0.00660456540537976</v>
      </c>
      <c r="HQ500" s="87">
        <v>0.0170887459883907</v>
      </c>
      <c r="HR500" s="87">
        <v>-0.01643827976526</v>
      </c>
      <c r="HS500" s="110"/>
      <c r="HT500" s="87">
        <f t="array" ref="HT500:HV500">MMULT(HT499:HU499,$D502:$F503)</f>
        <v>-0.0276607644059748</v>
      </c>
      <c r="HU500" s="87">
        <v>0.0569576145347834</v>
      </c>
      <c r="HV500" s="87">
        <v>-0.0730727455866887</v>
      </c>
      <c r="HW500" s="110"/>
      <c r="HX500" s="87">
        <f t="array" ref="HX500:HZ500">MMULT(HX499:HY499,$D502:$F503)</f>
        <v>-0.00676780169828782</v>
      </c>
      <c r="HY500" s="87">
        <v>0.017560705753241</v>
      </c>
      <c r="HZ500" s="87">
        <v>-0.0168302143587314</v>
      </c>
      <c r="IA500" s="110"/>
      <c r="IB500" s="87">
        <f t="array" ref="IB500:ID500">MMULT(IB499:IC499,$D502:$F503)</f>
        <v>-0.00637547166288013</v>
      </c>
      <c r="IC500" s="87">
        <v>0.014499977397642</v>
      </c>
      <c r="ID500" s="87">
        <v>-0.0164455010761135</v>
      </c>
      <c r="IE500" s="110"/>
      <c r="IF500" s="87">
        <f t="array" ref="IF500:IH500">MMULT(IF499:IG499,$D502:$F503)</f>
        <v>-0.0198627154314574</v>
      </c>
      <c r="IG500" s="87">
        <v>0.0479866059242355</v>
      </c>
      <c r="IH500" s="87">
        <v>-0.0504222899745481</v>
      </c>
      <c r="II500" s="110"/>
      <c r="IJ500" s="87">
        <f t="array" ref="IJ500:IL500">MMULT(IJ499:IK499,$D502:$F503)</f>
        <v>-0.0205077126165756</v>
      </c>
      <c r="IK500" s="87">
        <v>0.0474842198173026</v>
      </c>
      <c r="IL500" s="87">
        <v>-0.0526557579219201</v>
      </c>
      <c r="IM500" s="110"/>
      <c r="IN500" s="87">
        <f t="array" ref="IN500:IP500">MMULT(IN499:IO499,$D502:$F503)</f>
        <v>-0.0138894033715473</v>
      </c>
      <c r="IO500" s="87">
        <v>0.0335536420830816</v>
      </c>
      <c r="IP500" s="87">
        <v>-0.0352593669663048</v>
      </c>
      <c r="IQ500" s="110"/>
      <c r="IR500" s="87">
        <f t="array" ref="IR500:IT500">MMULT(IR499:IS499,$D502:$F503)</f>
        <v>-0.00696173811002798</v>
      </c>
      <c r="IS500" s="87">
        <v>0.0175180349283427</v>
      </c>
      <c r="IT500" s="87">
        <v>-0.0174704143335103</v>
      </c>
      <c r="IU500" s="110"/>
      <c r="IV500" s="87">
        <f t="array" ref="IV500:IX500">MMULT(IV499:IW499,$D502:$F503)</f>
        <v>-0.00522999456794174</v>
      </c>
      <c r="IW500" s="87">
        <v>0.0121467712196997</v>
      </c>
      <c r="IX500" s="87">
        <v>-0.0134178488638176</v>
      </c>
      <c r="IY500" s="110"/>
      <c r="IZ500" s="87">
        <f t="array" ref="IZ500:JB500">MMULT(IZ499:JA499,$D502:$F503)</f>
        <v>-0.279225372548765</v>
      </c>
      <c r="JA500" s="87">
        <v>0.657838098176206</v>
      </c>
      <c r="JB500" s="87">
        <v>-0.713669153181238</v>
      </c>
      <c r="JC500" s="110"/>
      <c r="JD500" s="87">
        <f t="array" ref="JD500:JF500">MMULT(JD499:JE499,$D502:$F503)</f>
        <v>-0.24769912691611</v>
      </c>
      <c r="JE500" s="87">
        <v>0.602270746187481</v>
      </c>
      <c r="JF500" s="87">
        <v>-0.627679991895866</v>
      </c>
      <c r="JG500" s="110"/>
    </row>
    <row r="501" ht="15.75" spans="2:267">
      <c r="B501" s="45"/>
      <c r="C501" s="42"/>
      <c r="D501" s="46">
        <f t="shared" ref="D501:F501" si="3572">D469-$F$6*D484</f>
        <v>-1.3494859984947</v>
      </c>
      <c r="E501" s="47">
        <f t="shared" si="3572"/>
        <v>2.59676469153199</v>
      </c>
      <c r="F501" s="48">
        <f t="shared" si="3572"/>
        <v>-1.11962394763537</v>
      </c>
      <c r="G501" s="43"/>
      <c r="H501" s="34"/>
      <c r="I501" s="165"/>
      <c r="J501" s="159"/>
      <c r="K501" s="86" t="s">
        <v>32</v>
      </c>
      <c r="L501" s="87">
        <f>L500*L493</f>
        <v>0.000171750390209644</v>
      </c>
      <c r="M501" s="87">
        <f>M500*M493</f>
        <v>-0.000380005304139579</v>
      </c>
      <c r="N501" s="87">
        <f>N500*N493</f>
        <v>0.00175637389077092</v>
      </c>
      <c r="O501" s="110"/>
      <c r="P501" s="87">
        <f>P500*P493</f>
        <v>9.5969941390368e-5</v>
      </c>
      <c r="Q501" s="87">
        <f>Q500*Q493</f>
        <v>-0.000523777549544528</v>
      </c>
      <c r="R501" s="87">
        <f>R500*R493</f>
        <v>0.00118341391628136</v>
      </c>
      <c r="S501" s="110"/>
      <c r="T501" s="87">
        <f>T500*T493</f>
        <v>0.000179247489870201</v>
      </c>
      <c r="U501" s="87">
        <f>U500*U493</f>
        <v>-0.00149571952409175</v>
      </c>
      <c r="V501" s="87">
        <f>V500*V493</f>
        <v>0.00129520536372956</v>
      </c>
      <c r="W501" s="110"/>
      <c r="X501" s="87">
        <f>X500*X493</f>
        <v>0.000105842684889716</v>
      </c>
      <c r="Y501" s="87">
        <f>Y500*Y493</f>
        <v>-0.000133359803746549</v>
      </c>
      <c r="Z501" s="87">
        <f>Z500*Z493</f>
        <v>0.00623532139804709</v>
      </c>
      <c r="AA501" s="110"/>
      <c r="AB501" s="87">
        <f>AB500*AB493</f>
        <v>0.00105022392606399</v>
      </c>
      <c r="AC501" s="87">
        <f>AC500*AC493</f>
        <v>-0.000629333265371038</v>
      </c>
      <c r="AD501" s="87">
        <f>AD500*AD493</f>
        <v>0.0090413338308023</v>
      </c>
      <c r="AE501" s="110"/>
      <c r="AF501" s="87">
        <f>AF500*AF493</f>
        <v>9.11088225277438e-5</v>
      </c>
      <c r="AG501" s="87">
        <f>AG500*AG493</f>
        <v>-0.00401414781876912</v>
      </c>
      <c r="AH501" s="87">
        <f>AH500*AH493</f>
        <v>0.00365220026087065</v>
      </c>
      <c r="AI501" s="110"/>
      <c r="AJ501" s="87">
        <f>AJ500*AJ493</f>
        <v>0.000116811352929715</v>
      </c>
      <c r="AK501" s="87">
        <f>AK500*AK493</f>
        <v>-0.0397931405500371</v>
      </c>
      <c r="AL501" s="87">
        <f>AL500*AL493</f>
        <v>0.0207511787360405</v>
      </c>
      <c r="AM501" s="110"/>
      <c r="AN501" s="87">
        <f>AN500*AN493</f>
        <v>0.00882168110031917</v>
      </c>
      <c r="AO501" s="87">
        <f>AO500*AO493</f>
        <v>-0.0333539367466372</v>
      </c>
      <c r="AP501" s="87">
        <f>AP500*AP493</f>
        <v>0.0303778962097702</v>
      </c>
      <c r="AQ501" s="110"/>
      <c r="AR501" s="87">
        <f>AR500*AR493</f>
        <v>5.36772280448508e-5</v>
      </c>
      <c r="AS501" s="87">
        <f>AS500*AS493</f>
        <v>-0.00145710454208545</v>
      </c>
      <c r="AT501" s="87">
        <f>AT500*AT493</f>
        <v>0.0115792742149999</v>
      </c>
      <c r="AU501" s="110"/>
      <c r="AV501" s="87">
        <f>AV500*AV493</f>
        <v>0.000657794514677619</v>
      </c>
      <c r="AW501" s="87">
        <f>AW500*AW493</f>
        <v>-0.00743058514030281</v>
      </c>
      <c r="AX501" s="87">
        <f>AX500*AX493</f>
        <v>0.0192157974265138</v>
      </c>
      <c r="AY501" s="110"/>
      <c r="AZ501" s="87">
        <f>AZ500*AZ493</f>
        <v>0.000838109132486717</v>
      </c>
      <c r="BA501" s="87">
        <f>BA500*BA493</f>
        <v>-0.00205148118063723</v>
      </c>
      <c r="BB501" s="87">
        <f>BB500*BB493</f>
        <v>0.00928830362655405</v>
      </c>
      <c r="BC501" s="110"/>
      <c r="BD501" s="87">
        <f>BD500*BD493</f>
        <v>0.000433038936464934</v>
      </c>
      <c r="BE501" s="87">
        <f>BE500*BE493</f>
        <v>-0.00256012402046566</v>
      </c>
      <c r="BF501" s="87">
        <f>BF500*BF493</f>
        <v>0.00605268006192259</v>
      </c>
      <c r="BG501" s="110"/>
      <c r="BH501" s="87">
        <f>BH500*BH493</f>
        <v>0.000942971230793079</v>
      </c>
      <c r="BI501" s="87">
        <f>BI500*BI493</f>
        <v>-0.00794725120404845</v>
      </c>
      <c r="BJ501" s="87">
        <f>BJ500*BJ493</f>
        <v>0.00782065797016518</v>
      </c>
      <c r="BK501" s="110"/>
      <c r="BL501" s="87">
        <f>BL500*BL493</f>
        <v>0.00611108303516809</v>
      </c>
      <c r="BM501" s="87">
        <f>BM500*BM493</f>
        <v>-0.00650518939993685</v>
      </c>
      <c r="BN501" s="87">
        <f>BN500*BN493</f>
        <v>0.0180301761470082</v>
      </c>
      <c r="BO501" s="110"/>
      <c r="BP501" s="87">
        <f>BP500*BP493</f>
        <v>0.00335512514948561</v>
      </c>
      <c r="BQ501" s="87">
        <f>BQ500*BQ493</f>
        <v>-0.00789322156838543</v>
      </c>
      <c r="BR501" s="87">
        <f>BR500*BR493</f>
        <v>0.0445172404817555</v>
      </c>
      <c r="BS501" s="110"/>
      <c r="BT501" s="87">
        <f>BT500*BT493</f>
        <v>9.11437641483639e-5</v>
      </c>
      <c r="BU501" s="87">
        <f>BU500*BU493</f>
        <v>-0.000100499476564895</v>
      </c>
      <c r="BV501" s="87">
        <f>BV500*BV493</f>
        <v>0.0021277428099778</v>
      </c>
      <c r="BW501" s="110"/>
      <c r="BX501" s="87">
        <f>BX500*BX493</f>
        <v>0.00853148882398968</v>
      </c>
      <c r="BY501" s="87">
        <f>BY500*BY493</f>
        <v>-0.00314438687984915</v>
      </c>
      <c r="BZ501" s="87">
        <f>BZ500*BZ493</f>
        <v>0.0121760197028901</v>
      </c>
      <c r="CA501" s="110"/>
      <c r="CB501" s="87">
        <f>CB500*CB493</f>
        <v>0.00111696314354544</v>
      </c>
      <c r="CC501" s="87">
        <f>CC500*CC493</f>
        <v>-0.000954037868746539</v>
      </c>
      <c r="CD501" s="87">
        <f>CD500*CD493</f>
        <v>0.00271779123451784</v>
      </c>
      <c r="CE501" s="110"/>
      <c r="CF501" s="87">
        <f>CF500*CF493</f>
        <v>0.00020448418385131</v>
      </c>
      <c r="CG501" s="87">
        <f>CG500*CG493</f>
        <v>-0.00108622585108348</v>
      </c>
      <c r="CH501" s="87">
        <f>CH500*CH493</f>
        <v>0.000128800367301036</v>
      </c>
      <c r="CI501" s="110"/>
      <c r="CJ501" s="87">
        <f>CJ500*CJ493</f>
        <v>0.000416393802085714</v>
      </c>
      <c r="CK501" s="87">
        <f>CK500*CK493</f>
        <v>-0.000918329356705343</v>
      </c>
      <c r="CL501" s="87">
        <f>CL500*CL493</f>
        <v>0.0072332013977488</v>
      </c>
      <c r="CM501" s="110"/>
      <c r="CN501" s="87">
        <f>CN500*CN493</f>
        <v>0.000104076373034149</v>
      </c>
      <c r="CO501" s="87">
        <f>CO500*CO493</f>
        <v>-0.00287674615476829</v>
      </c>
      <c r="CP501" s="87">
        <f>CP500*CP493</f>
        <v>0.00498696534763119</v>
      </c>
      <c r="CQ501" s="110"/>
      <c r="CR501" s="87">
        <f>CR500*CR493</f>
        <v>4.96772472549221e-5</v>
      </c>
      <c r="CS501" s="87">
        <f>CS500*CS493</f>
        <v>-0.000136507851169884</v>
      </c>
      <c r="CT501" s="87">
        <f>CT500*CT493</f>
        <v>0.00141249237357821</v>
      </c>
      <c r="CU501" s="110"/>
      <c r="CV501" s="87">
        <f>CV500*CV493</f>
        <v>0.00496771403246461</v>
      </c>
      <c r="CW501" s="87">
        <f>CW500*CW493</f>
        <v>-0.00352186936463087</v>
      </c>
      <c r="CX501" s="87">
        <f>CX500*CX493</f>
        <v>0.00702633860640445</v>
      </c>
      <c r="CY501" s="110"/>
      <c r="CZ501" s="87">
        <f>CZ500*CZ493</f>
        <v>0.000630388980395515</v>
      </c>
      <c r="DA501" s="87">
        <f>DA500*DA493</f>
        <v>-0.00126853192370723</v>
      </c>
      <c r="DB501" s="87">
        <f>DB500*DB493</f>
        <v>0.00178688674663828</v>
      </c>
      <c r="DC501" s="110"/>
      <c r="DD501" s="87">
        <f>DD500*DD493</f>
        <v>0.000124720692939032</v>
      </c>
      <c r="DE501" s="87">
        <f>DE500*DE493</f>
        <v>-0.00159765263399597</v>
      </c>
      <c r="DF501" s="87">
        <f>DF500*DF493</f>
        <v>9.22039865466566e-5</v>
      </c>
      <c r="DG501" s="110"/>
      <c r="DH501" s="87">
        <f>DH500*DH493</f>
        <v>0.000212881974340092</v>
      </c>
      <c r="DI501" s="87">
        <f>DI500*DI493</f>
        <v>-0.00115723968569175</v>
      </c>
      <c r="DJ501" s="87">
        <f>DJ500*DJ493</f>
        <v>0.00466952533353001</v>
      </c>
      <c r="DK501" s="110"/>
      <c r="DL501" s="87">
        <f>DL500*DL493</f>
        <v>5.88412101396967e-5</v>
      </c>
      <c r="DM501" s="87">
        <f>DM500*DM493</f>
        <v>-0.00392331576510008</v>
      </c>
      <c r="DN501" s="87">
        <f>DN500*DN493</f>
        <v>0.0035084360989373</v>
      </c>
      <c r="DO501" s="110"/>
      <c r="DP501" s="87">
        <f>DP500*DP493</f>
        <v>0.00985858093637387</v>
      </c>
      <c r="DQ501" s="87">
        <f>DQ500*DQ493</f>
        <v>-0.0122827054536862</v>
      </c>
      <c r="DR501" s="87">
        <f>DR500*DR493</f>
        <v>0.0104122150805979</v>
      </c>
      <c r="DS501" s="110"/>
      <c r="DT501" s="87">
        <f>DT500*DT493</f>
        <v>0.00127373161314807</v>
      </c>
      <c r="DU501" s="87">
        <f>DU500*DU493</f>
        <v>-0.00390481485207106</v>
      </c>
      <c r="DV501" s="87">
        <f>DV500*DV493</f>
        <v>0.00220052209391871</v>
      </c>
      <c r="DW501" s="110"/>
      <c r="DX501" s="87">
        <f>DX500*DX493</f>
        <v>0.000274985319995551</v>
      </c>
      <c r="DY501" s="87">
        <f>DY500*DY493</f>
        <v>-0.00498368901739858</v>
      </c>
      <c r="DZ501" s="87">
        <f>DZ500*DZ493</f>
        <v>0.000118948093484642</v>
      </c>
      <c r="EA501" s="110"/>
      <c r="EB501" s="87">
        <f>EB500*EB493</f>
        <v>0.000416676654323529</v>
      </c>
      <c r="EC501" s="87">
        <f>EC500*EC493</f>
        <v>-0.00339427519417192</v>
      </c>
      <c r="ED501" s="87">
        <f>ED500*ED493</f>
        <v>0.00537953308143138</v>
      </c>
      <c r="EE501" s="110"/>
      <c r="EF501" s="87">
        <f>EF500*EF493</f>
        <v>0.000148511057024014</v>
      </c>
      <c r="EG501" s="87">
        <f>EG500*EG493</f>
        <v>-0.0127258964903101</v>
      </c>
      <c r="EH501" s="87">
        <f>EH500*EH493</f>
        <v>0.00512615134962728</v>
      </c>
      <c r="EI501" s="110"/>
      <c r="EJ501" s="87">
        <f>EJ500*EJ493</f>
        <v>-0.000728472015222139</v>
      </c>
      <c r="EK501" s="87">
        <f>EK500*EK493</f>
        <v>0.000322207580631987</v>
      </c>
      <c r="EL501" s="87">
        <f>EL500*EL493</f>
        <v>-9.89915199189097e-5</v>
      </c>
      <c r="EM501" s="110"/>
      <c r="EN501" s="87">
        <f>EN500*EN493</f>
        <v>-0.000479822372258592</v>
      </c>
      <c r="EO501" s="87">
        <f>EO500*EO493</f>
        <v>0.000406195882280492</v>
      </c>
      <c r="EP501" s="87">
        <f>EP500*EP493</f>
        <v>-6.04996763691487e-5</v>
      </c>
      <c r="EQ501" s="110"/>
      <c r="ER501" s="87">
        <f>ER500*ER493</f>
        <v>-0.000728472015222139</v>
      </c>
      <c r="ES501" s="87">
        <f>ES500*ES493</f>
        <v>0.000322207580631987</v>
      </c>
      <c r="ET501" s="87">
        <f>ET500*ET493</f>
        <v>-9.89915199189097e-5</v>
      </c>
      <c r="EU501" s="110"/>
      <c r="EV501" s="87">
        <f>EV500*EV493</f>
        <v>-0.00182611750968418</v>
      </c>
      <c r="EW501" s="87">
        <f>EW500*EW493</f>
        <v>0.000671470030481124</v>
      </c>
      <c r="EX501" s="87">
        <f>EX500*EX493</f>
        <v>-0.000762754388634244</v>
      </c>
      <c r="EY501" s="110"/>
      <c r="EZ501" s="87">
        <f>EZ500*EZ493</f>
        <v>-0.000351764055604916</v>
      </c>
      <c r="FA501" s="87">
        <f>FA500*FA493</f>
        <v>6.87687907407264e-5</v>
      </c>
      <c r="FB501" s="87">
        <f>FB500*FB493</f>
        <v>-0.000224573196086579</v>
      </c>
      <c r="FC501" s="110"/>
      <c r="FD501" s="87">
        <f>FD500*FD493</f>
        <v>-0.00149775331826544</v>
      </c>
      <c r="FE501" s="87">
        <f>FE500*FE493</f>
        <v>0.000761907874931142</v>
      </c>
      <c r="FF501" s="87">
        <f>FF500*FF493</f>
        <v>-0.000423737366818081</v>
      </c>
      <c r="FG501" s="110"/>
      <c r="FH501" s="87">
        <f>FH500*FH493</f>
        <v>-0.00020331709987783</v>
      </c>
      <c r="FI501" s="87">
        <f>FI500*FI493</f>
        <v>8.74488756390266e-5</v>
      </c>
      <c r="FJ501" s="87">
        <f>FJ500*FJ493</f>
        <v>-0.00013794858534838</v>
      </c>
      <c r="FK501" s="110"/>
      <c r="FL501" s="87">
        <f>FL500*FL493</f>
        <v>-0.000945958030106554</v>
      </c>
      <c r="FM501" s="87">
        <f>FM500*FM493</f>
        <v>0.000165807081294358</v>
      </c>
      <c r="FN501" s="87">
        <f>FN500*FN493</f>
        <v>-0.000905554512059749</v>
      </c>
      <c r="FO501" s="110"/>
      <c r="FP501" s="87">
        <f>FP500*FP493</f>
        <v>-0.00111990443000269</v>
      </c>
      <c r="FQ501" s="87">
        <f>FQ500*FQ493</f>
        <v>0.00486514114749528</v>
      </c>
      <c r="FR501" s="87">
        <f>FR500*FR493</f>
        <v>-0.00164230093231861</v>
      </c>
      <c r="FS501" s="110"/>
      <c r="FT501" s="87">
        <f>FT500*FT493</f>
        <v>-0.00197422308676676</v>
      </c>
      <c r="FU501" s="87">
        <f>FU500*FU493</f>
        <v>0.00159919644903005</v>
      </c>
      <c r="FV501" s="87">
        <f>FV500*FV493</f>
        <v>-0.000338579028300106</v>
      </c>
      <c r="FW501" s="110"/>
      <c r="FX501" s="87">
        <f>FX500*FX493</f>
        <v>-0.00187234978421099</v>
      </c>
      <c r="FY501" s="87">
        <f>FY500*FY493</f>
        <v>0.0068882543198896</v>
      </c>
      <c r="FZ501" s="87">
        <f>FZ500*FZ493</f>
        <v>-0.00122250602684681</v>
      </c>
      <c r="GA501" s="110"/>
      <c r="GB501" s="87">
        <f>GB500*GB493</f>
        <v>-0.00203865423351704</v>
      </c>
      <c r="GC501" s="87">
        <f>GC500*GC493</f>
        <v>0.0019767130384976</v>
      </c>
      <c r="GD501" s="87">
        <f>GD500*GD493</f>
        <v>-0.000208169235632871</v>
      </c>
      <c r="GE501" s="110"/>
      <c r="GF501" s="87">
        <f>GF500*GF493</f>
        <v>-0.000510605837668503</v>
      </c>
      <c r="GG501" s="87">
        <f>GG500*GG493</f>
        <v>0.00780089791436367</v>
      </c>
      <c r="GH501" s="87">
        <f>GH500*GH493</f>
        <v>-0.00851795959842454</v>
      </c>
      <c r="GI501" s="110"/>
      <c r="GJ501" s="87">
        <f>GJ500*GJ493</f>
        <v>-0.00145518499789377</v>
      </c>
      <c r="GK501" s="87">
        <f>GK500*GK493</f>
        <v>0.00276440531898224</v>
      </c>
      <c r="GL501" s="87">
        <f>GL500*GL493</f>
        <v>-0.00210155501475812</v>
      </c>
      <c r="GM501" s="110"/>
      <c r="GN501" s="87">
        <f>GN500*GN493</f>
        <v>-0.00161952888970785</v>
      </c>
      <c r="GO501" s="87">
        <f>GO500*GO493</f>
        <v>0.000161610597482001</v>
      </c>
      <c r="GP501" s="87">
        <f>GP500*GP493</f>
        <v>-0.00176999627911577</v>
      </c>
      <c r="GQ501" s="110"/>
      <c r="GR501" s="87">
        <f>GR500*GR493</f>
        <v>-0.000933105901349599</v>
      </c>
      <c r="GS501" s="87">
        <f>GS500*GS493</f>
        <v>0.00501377079654967</v>
      </c>
      <c r="GT501" s="87">
        <f>GT500*GT493</f>
        <v>-0.00508566395643285</v>
      </c>
      <c r="GU501" s="110"/>
      <c r="GV501" s="87">
        <f>GV500*GV493</f>
        <v>-0.000479822372258592</v>
      </c>
      <c r="GW501" s="87">
        <f>GW500*GW493</f>
        <v>0.000406195882280492</v>
      </c>
      <c r="GX501" s="87">
        <f>GX500*GX493</f>
        <v>-6.04996763691487e-5</v>
      </c>
      <c r="GY501" s="110"/>
      <c r="GZ501" s="87">
        <f>GZ500*GZ493</f>
        <v>-0.000938994650813277</v>
      </c>
      <c r="HA501" s="87">
        <f>HA500*HA493</f>
        <v>0.0170101300309855</v>
      </c>
      <c r="HB501" s="87">
        <f>HB500*HB493</f>
        <v>-0.00834285982534513</v>
      </c>
      <c r="HC501" s="110"/>
      <c r="HD501" s="87">
        <f>HD500*HD493</f>
        <v>-0.000515287100255501</v>
      </c>
      <c r="HE501" s="87">
        <f>HE500*HE493</f>
        <v>0.0032957270528341</v>
      </c>
      <c r="HF501" s="87">
        <f>HF500*HF493</f>
        <v>-0.000260875096103513</v>
      </c>
      <c r="HG501" s="110"/>
      <c r="HH501" s="87">
        <f>HH500*HH493</f>
        <v>-0.000918539753185018</v>
      </c>
      <c r="HI501" s="87">
        <f>HI500*HI493</f>
        <v>0.000925946491606627</v>
      </c>
      <c r="HJ501" s="87">
        <f>HJ500*HJ493</f>
        <v>-0.000279252612092822</v>
      </c>
      <c r="HK501" s="110"/>
      <c r="HL501" s="87">
        <f>HL500*HL493</f>
        <v>-0.00774375158274191</v>
      </c>
      <c r="HM501" s="87">
        <f>HM500*HM493</f>
        <v>0.0195466153126957</v>
      </c>
      <c r="HN501" s="87">
        <f>HN500*HN493</f>
        <v>-0.0118722646687584</v>
      </c>
      <c r="HO501" s="110"/>
      <c r="HP501" s="87">
        <f>HP500*HP493</f>
        <v>-0.00113949875949292</v>
      </c>
      <c r="HQ501" s="87">
        <f>HQ500*HQ493</f>
        <v>0.00249943609443305</v>
      </c>
      <c r="HR501" s="87">
        <f>HR500*HR493</f>
        <v>-0.000502010141203439</v>
      </c>
      <c r="HS501" s="110"/>
      <c r="HT501" s="87">
        <f>HT500*HT493</f>
        <v>-0.00688305578524342</v>
      </c>
      <c r="HU501" s="87">
        <f>HU500*HU493</f>
        <v>0.000707928493806951</v>
      </c>
      <c r="HV501" s="87">
        <f>HV500*HV493</f>
        <v>-0.0169111576904303</v>
      </c>
      <c r="HW501" s="110"/>
      <c r="HX501" s="87">
        <f>HX500*HX493</f>
        <v>-0.00142165037263115</v>
      </c>
      <c r="HY501" s="87">
        <f>HY500*HY493</f>
        <v>0.00256610288394018</v>
      </c>
      <c r="HZ501" s="87">
        <f>HZ500*HZ493</f>
        <v>-0.000103288473387689</v>
      </c>
      <c r="IA501" s="110"/>
      <c r="IB501" s="87">
        <f>IB500*IB493</f>
        <v>-0.000709933559960707</v>
      </c>
      <c r="IC501" s="87">
        <f>IC500*IC493</f>
        <v>0.000249900819712711</v>
      </c>
      <c r="ID501" s="87">
        <f>ID500*ID493</f>
        <v>-0.00266550876379692</v>
      </c>
      <c r="IE501" s="110"/>
      <c r="IF501" s="87">
        <f>IF500*IF493</f>
        <v>-0.00452319155909862</v>
      </c>
      <c r="IG501" s="87">
        <f>IG500*IG493</f>
        <v>0.00737065721101718</v>
      </c>
      <c r="IH501" s="87">
        <f>IH500*IH493</f>
        <v>-0.00463154146601348</v>
      </c>
      <c r="II501" s="110"/>
      <c r="IJ501" s="87">
        <f>IJ500*IJ493</f>
        <v>-0.00462498518409636</v>
      </c>
      <c r="IK501" s="87">
        <f>IK500*IK493</f>
        <v>0.00553837054775668</v>
      </c>
      <c r="IL501" s="87">
        <f>IL500*IL493</f>
        <v>-0.00685872783977646</v>
      </c>
      <c r="IM501" s="110"/>
      <c r="IN501" s="87">
        <f>IN500*IN493</f>
        <v>-0.00265828138950636</v>
      </c>
      <c r="IO501" s="87">
        <f>IO500*IO493</f>
        <v>0.00390948155991021</v>
      </c>
      <c r="IP501" s="87">
        <f>IP500*IP493</f>
        <v>-0.00114365176457722</v>
      </c>
      <c r="IQ501" s="110"/>
      <c r="IR501" s="87">
        <f>IR500*IR493</f>
        <v>-0.00170077419454588</v>
      </c>
      <c r="IS501" s="87">
        <f>IS500*IS493</f>
        <v>0.00197932448605527</v>
      </c>
      <c r="IT501" s="87">
        <f>IT500*IT493</f>
        <v>-0.000154565065505057</v>
      </c>
      <c r="IU501" s="110"/>
      <c r="IV501" s="87">
        <f>IV500*IV493</f>
        <v>-0.000918087196615537</v>
      </c>
      <c r="IW501" s="87">
        <f>IW500*IW493</f>
        <v>0.000144943509471169</v>
      </c>
      <c r="IX501" s="87">
        <f>IX500*IX493</f>
        <v>-0.00150885805158188</v>
      </c>
      <c r="IY501" s="110"/>
      <c r="IZ501" s="87">
        <f>IZ500*IZ493</f>
        <v>-0.00198883328663138</v>
      </c>
      <c r="JA501" s="87">
        <f>JA500*JA493</f>
        <v>0.0735466527263402</v>
      </c>
      <c r="JB501" s="87">
        <f>JB500*JB493</f>
        <v>-0.163780760132683</v>
      </c>
      <c r="JC501" s="110"/>
      <c r="JD501" s="87">
        <f>JD500*JD493</f>
        <v>-0.0511671207993594</v>
      </c>
      <c r="JE501" s="87">
        <f>JE500*JE493</f>
        <v>0.0572375807973673</v>
      </c>
      <c r="JF501" s="87">
        <f>JF500*JF493</f>
        <v>-0.156520521520272</v>
      </c>
      <c r="JG501" s="110"/>
    </row>
    <row r="502" ht="16.5" customHeight="1" spans="2:267">
      <c r="B502" s="49" t="s">
        <v>23</v>
      </c>
      <c r="C502" s="50">
        <v>1</v>
      </c>
      <c r="D502" s="51">
        <f t="shared" ref="D502:G502" si="3573">D470-$F$6*D485</f>
        <v>-0.854004265295776</v>
      </c>
      <c r="E502" s="52">
        <f t="shared" si="3573"/>
        <v>2.87958218573874</v>
      </c>
      <c r="F502" s="53">
        <f t="shared" si="3573"/>
        <v>-1.93175522222888</v>
      </c>
      <c r="G502" s="33">
        <f t="shared" si="3573"/>
        <v>-0.574511315063736</v>
      </c>
      <c r="H502" s="34"/>
      <c r="I502" s="88"/>
      <c r="J502" s="83"/>
      <c r="K502" s="166"/>
      <c r="L502" s="83"/>
      <c r="M502" s="83"/>
      <c r="N502" s="83"/>
      <c r="O502" s="110"/>
      <c r="P502" s="83"/>
      <c r="Q502" s="83"/>
      <c r="R502" s="83"/>
      <c r="S502" s="110"/>
      <c r="T502" s="83"/>
      <c r="U502" s="83"/>
      <c r="V502" s="83"/>
      <c r="W502" s="110"/>
      <c r="X502" s="83"/>
      <c r="Y502" s="83"/>
      <c r="Z502" s="83"/>
      <c r="AA502" s="110"/>
      <c r="AB502" s="83"/>
      <c r="AC502" s="83"/>
      <c r="AD502" s="83"/>
      <c r="AE502" s="110"/>
      <c r="AF502" s="83"/>
      <c r="AG502" s="83"/>
      <c r="AH502" s="83"/>
      <c r="AI502" s="110"/>
      <c r="AJ502" s="83"/>
      <c r="AK502" s="83"/>
      <c r="AL502" s="83"/>
      <c r="AM502" s="110"/>
      <c r="AN502" s="83"/>
      <c r="AO502" s="83"/>
      <c r="AP502" s="83"/>
      <c r="AQ502" s="110"/>
      <c r="AR502" s="83"/>
      <c r="AS502" s="83"/>
      <c r="AT502" s="83"/>
      <c r="AU502" s="110"/>
      <c r="AV502" s="83"/>
      <c r="AW502" s="83"/>
      <c r="AX502" s="83"/>
      <c r="AY502" s="110"/>
      <c r="AZ502" s="83"/>
      <c r="BA502" s="83"/>
      <c r="BB502" s="83"/>
      <c r="BC502" s="110"/>
      <c r="BD502" s="83"/>
      <c r="BE502" s="83"/>
      <c r="BF502" s="83"/>
      <c r="BG502" s="110"/>
      <c r="BH502" s="83"/>
      <c r="BI502" s="83"/>
      <c r="BJ502" s="83"/>
      <c r="BK502" s="110"/>
      <c r="BL502" s="83"/>
      <c r="BM502" s="83"/>
      <c r="BN502" s="83"/>
      <c r="BO502" s="110"/>
      <c r="BP502" s="83"/>
      <c r="BQ502" s="83"/>
      <c r="BR502" s="83"/>
      <c r="BS502" s="110"/>
      <c r="BT502" s="83"/>
      <c r="BU502" s="83"/>
      <c r="BV502" s="83"/>
      <c r="BW502" s="110"/>
      <c r="BX502" s="83"/>
      <c r="BY502" s="83"/>
      <c r="BZ502" s="83"/>
      <c r="CA502" s="110"/>
      <c r="CB502" s="83"/>
      <c r="CC502" s="83"/>
      <c r="CD502" s="83"/>
      <c r="CE502" s="110"/>
      <c r="CF502" s="83"/>
      <c r="CG502" s="83"/>
      <c r="CH502" s="83"/>
      <c r="CI502" s="110"/>
      <c r="CJ502" s="83"/>
      <c r="CK502" s="83"/>
      <c r="CL502" s="83"/>
      <c r="CM502" s="110"/>
      <c r="CN502" s="83"/>
      <c r="CO502" s="83"/>
      <c r="CP502" s="83"/>
      <c r="CQ502" s="110"/>
      <c r="CR502" s="83"/>
      <c r="CS502" s="83"/>
      <c r="CT502" s="83"/>
      <c r="CU502" s="110"/>
      <c r="CV502" s="83"/>
      <c r="CW502" s="83"/>
      <c r="CX502" s="83"/>
      <c r="CY502" s="110"/>
      <c r="CZ502" s="83"/>
      <c r="DA502" s="83"/>
      <c r="DB502" s="83"/>
      <c r="DC502" s="110"/>
      <c r="DD502" s="83"/>
      <c r="DE502" s="83"/>
      <c r="DF502" s="83"/>
      <c r="DG502" s="110"/>
      <c r="DH502" s="83"/>
      <c r="DI502" s="83"/>
      <c r="DJ502" s="83"/>
      <c r="DK502" s="110"/>
      <c r="DL502" s="83"/>
      <c r="DM502" s="83"/>
      <c r="DN502" s="83"/>
      <c r="DO502" s="110"/>
      <c r="DP502" s="83"/>
      <c r="DQ502" s="83"/>
      <c r="DR502" s="83"/>
      <c r="DS502" s="110"/>
      <c r="DT502" s="83"/>
      <c r="DU502" s="83"/>
      <c r="DV502" s="83"/>
      <c r="DW502" s="110"/>
      <c r="DX502" s="83"/>
      <c r="DY502" s="83"/>
      <c r="DZ502" s="83"/>
      <c r="EA502" s="110"/>
      <c r="EB502" s="83"/>
      <c r="EC502" s="83"/>
      <c r="ED502" s="83"/>
      <c r="EE502" s="110"/>
      <c r="EF502" s="83"/>
      <c r="EG502" s="83"/>
      <c r="EH502" s="83"/>
      <c r="EI502" s="110"/>
      <c r="EJ502" s="83"/>
      <c r="EK502" s="83"/>
      <c r="EL502" s="83"/>
      <c r="EM502" s="110"/>
      <c r="EN502" s="83"/>
      <c r="EO502" s="83"/>
      <c r="EP502" s="83"/>
      <c r="EQ502" s="110"/>
      <c r="ER502" s="83"/>
      <c r="ES502" s="83"/>
      <c r="ET502" s="83"/>
      <c r="EU502" s="110"/>
      <c r="EV502" s="83"/>
      <c r="EW502" s="83"/>
      <c r="EX502" s="83"/>
      <c r="EY502" s="110"/>
      <c r="EZ502" s="83"/>
      <c r="FA502" s="83"/>
      <c r="FB502" s="83"/>
      <c r="FC502" s="110"/>
      <c r="FD502" s="83"/>
      <c r="FE502" s="83"/>
      <c r="FF502" s="83"/>
      <c r="FG502" s="110"/>
      <c r="FH502" s="83"/>
      <c r="FI502" s="83"/>
      <c r="FJ502" s="83"/>
      <c r="FK502" s="110"/>
      <c r="FL502" s="83"/>
      <c r="FM502" s="83"/>
      <c r="FN502" s="83"/>
      <c r="FO502" s="110"/>
      <c r="FP502" s="83"/>
      <c r="FQ502" s="83"/>
      <c r="FR502" s="83"/>
      <c r="FS502" s="110"/>
      <c r="FT502" s="83"/>
      <c r="FU502" s="83"/>
      <c r="FV502" s="83"/>
      <c r="FW502" s="110"/>
      <c r="FX502" s="83"/>
      <c r="FY502" s="83"/>
      <c r="FZ502" s="83"/>
      <c r="GA502" s="110"/>
      <c r="GB502" s="83"/>
      <c r="GC502" s="83"/>
      <c r="GD502" s="83"/>
      <c r="GE502" s="110"/>
      <c r="GF502" s="83"/>
      <c r="GG502" s="83"/>
      <c r="GH502" s="83"/>
      <c r="GI502" s="110"/>
      <c r="GJ502" s="83"/>
      <c r="GK502" s="83"/>
      <c r="GL502" s="83"/>
      <c r="GM502" s="110"/>
      <c r="GN502" s="83"/>
      <c r="GO502" s="83"/>
      <c r="GP502" s="83"/>
      <c r="GQ502" s="110"/>
      <c r="GR502" s="83"/>
      <c r="GS502" s="83"/>
      <c r="GT502" s="83"/>
      <c r="GU502" s="110"/>
      <c r="GV502" s="83"/>
      <c r="GW502" s="83"/>
      <c r="GX502" s="83"/>
      <c r="GY502" s="110"/>
      <c r="GZ502" s="83"/>
      <c r="HA502" s="83"/>
      <c r="HB502" s="83"/>
      <c r="HC502" s="110"/>
      <c r="HD502" s="83"/>
      <c r="HE502" s="83"/>
      <c r="HF502" s="83"/>
      <c r="HG502" s="110"/>
      <c r="HH502" s="83"/>
      <c r="HI502" s="83"/>
      <c r="HJ502" s="83"/>
      <c r="HK502" s="110"/>
      <c r="HL502" s="83"/>
      <c r="HM502" s="83"/>
      <c r="HN502" s="83"/>
      <c r="HO502" s="110"/>
      <c r="HP502" s="83"/>
      <c r="HQ502" s="83"/>
      <c r="HR502" s="83"/>
      <c r="HS502" s="110"/>
      <c r="HT502" s="83"/>
      <c r="HU502" s="83"/>
      <c r="HV502" s="83"/>
      <c r="HW502" s="110"/>
      <c r="HX502" s="83"/>
      <c r="HY502" s="83"/>
      <c r="HZ502" s="83"/>
      <c r="IA502" s="110"/>
      <c r="IB502" s="83"/>
      <c r="IC502" s="83"/>
      <c r="ID502" s="83"/>
      <c r="IE502" s="110"/>
      <c r="IF502" s="83"/>
      <c r="IG502" s="83"/>
      <c r="IH502" s="83"/>
      <c r="II502" s="110"/>
      <c r="IJ502" s="83"/>
      <c r="IK502" s="83"/>
      <c r="IL502" s="83"/>
      <c r="IM502" s="110"/>
      <c r="IN502" s="83"/>
      <c r="IO502" s="83"/>
      <c r="IP502" s="83"/>
      <c r="IQ502" s="110"/>
      <c r="IR502" s="83"/>
      <c r="IS502" s="83"/>
      <c r="IT502" s="83"/>
      <c r="IU502" s="110"/>
      <c r="IV502" s="83"/>
      <c r="IW502" s="83"/>
      <c r="IX502" s="83"/>
      <c r="IY502" s="110"/>
      <c r="IZ502" s="83"/>
      <c r="JA502" s="83"/>
      <c r="JB502" s="83"/>
      <c r="JC502" s="110"/>
      <c r="JD502" s="83"/>
      <c r="JE502" s="83"/>
      <c r="JF502" s="83"/>
      <c r="JG502" s="110"/>
    </row>
    <row r="503" ht="16.5" customHeight="1" spans="2:267">
      <c r="B503" s="99"/>
      <c r="C503" s="50">
        <v>2</v>
      </c>
      <c r="D503" s="37">
        <f t="shared" ref="D503:G503" si="3574">D471-$F$6*D486</f>
        <v>1.13353574483786</v>
      </c>
      <c r="E503" s="38">
        <f t="shared" si="3574"/>
        <v>-1.71646229330871</v>
      </c>
      <c r="F503" s="39">
        <f t="shared" si="3574"/>
        <v>3.17319452134583</v>
      </c>
      <c r="G503" s="100">
        <f t="shared" si="3574"/>
        <v>-0.724698210904115</v>
      </c>
      <c r="H503" s="101"/>
      <c r="I503" s="88"/>
      <c r="J503" s="83"/>
      <c r="K503" s="166"/>
      <c r="L503" s="83"/>
      <c r="M503" s="83"/>
      <c r="N503" s="83"/>
      <c r="O503" s="110"/>
      <c r="P503" s="83"/>
      <c r="Q503" s="83"/>
      <c r="R503" s="83"/>
      <c r="S503" s="110"/>
      <c r="T503" s="83"/>
      <c r="U503" s="83"/>
      <c r="V503" s="83"/>
      <c r="W503" s="110"/>
      <c r="X503" s="83"/>
      <c r="Y503" s="83"/>
      <c r="Z503" s="83"/>
      <c r="AA503" s="110"/>
      <c r="AB503" s="83"/>
      <c r="AC503" s="83"/>
      <c r="AD503" s="83"/>
      <c r="AE503" s="110"/>
      <c r="AF503" s="83"/>
      <c r="AG503" s="83"/>
      <c r="AH503" s="83"/>
      <c r="AI503" s="110"/>
      <c r="AJ503" s="83"/>
      <c r="AK503" s="83"/>
      <c r="AL503" s="83"/>
      <c r="AM503" s="110"/>
      <c r="AN503" s="83"/>
      <c r="AO503" s="83"/>
      <c r="AP503" s="83"/>
      <c r="AQ503" s="110"/>
      <c r="AR503" s="83"/>
      <c r="AS503" s="83"/>
      <c r="AT503" s="83"/>
      <c r="AU503" s="110"/>
      <c r="AV503" s="83"/>
      <c r="AW503" s="83"/>
      <c r="AX503" s="83"/>
      <c r="AY503" s="110"/>
      <c r="AZ503" s="83"/>
      <c r="BA503" s="83"/>
      <c r="BB503" s="83"/>
      <c r="BC503" s="110"/>
      <c r="BD503" s="83"/>
      <c r="BE503" s="83"/>
      <c r="BF503" s="83"/>
      <c r="BG503" s="110"/>
      <c r="BH503" s="83"/>
      <c r="BI503" s="83"/>
      <c r="BJ503" s="83"/>
      <c r="BK503" s="110"/>
      <c r="BL503" s="83"/>
      <c r="BM503" s="83"/>
      <c r="BN503" s="83"/>
      <c r="BO503" s="110"/>
      <c r="BP503" s="83"/>
      <c r="BQ503" s="83"/>
      <c r="BR503" s="83"/>
      <c r="BS503" s="110"/>
      <c r="BT503" s="83"/>
      <c r="BU503" s="83"/>
      <c r="BV503" s="83"/>
      <c r="BW503" s="110"/>
      <c r="BX503" s="83"/>
      <c r="BY503" s="83"/>
      <c r="BZ503" s="83"/>
      <c r="CA503" s="110"/>
      <c r="CB503" s="83"/>
      <c r="CC503" s="83"/>
      <c r="CD503" s="83"/>
      <c r="CE503" s="110"/>
      <c r="CF503" s="83"/>
      <c r="CG503" s="83"/>
      <c r="CH503" s="83"/>
      <c r="CI503" s="110"/>
      <c r="CJ503" s="83"/>
      <c r="CK503" s="83"/>
      <c r="CL503" s="83"/>
      <c r="CM503" s="110"/>
      <c r="CN503" s="83"/>
      <c r="CO503" s="83"/>
      <c r="CP503" s="83"/>
      <c r="CQ503" s="110"/>
      <c r="CR503" s="83"/>
      <c r="CS503" s="83"/>
      <c r="CT503" s="83"/>
      <c r="CU503" s="110"/>
      <c r="CV503" s="83"/>
      <c r="CW503" s="83"/>
      <c r="CX503" s="83"/>
      <c r="CY503" s="110"/>
      <c r="CZ503" s="83"/>
      <c r="DA503" s="83"/>
      <c r="DB503" s="83"/>
      <c r="DC503" s="110"/>
      <c r="DD503" s="83"/>
      <c r="DE503" s="83"/>
      <c r="DF503" s="83"/>
      <c r="DG503" s="110"/>
      <c r="DH503" s="83"/>
      <c r="DI503" s="83"/>
      <c r="DJ503" s="83"/>
      <c r="DK503" s="110"/>
      <c r="DL503" s="83"/>
      <c r="DM503" s="83"/>
      <c r="DN503" s="83"/>
      <c r="DO503" s="110"/>
      <c r="DP503" s="83"/>
      <c r="DQ503" s="83"/>
      <c r="DR503" s="83"/>
      <c r="DS503" s="110"/>
      <c r="DT503" s="83"/>
      <c r="DU503" s="83"/>
      <c r="DV503" s="83"/>
      <c r="DW503" s="110"/>
      <c r="DX503" s="83"/>
      <c r="DY503" s="83"/>
      <c r="DZ503" s="83"/>
      <c r="EA503" s="110"/>
      <c r="EB503" s="83"/>
      <c r="EC503" s="83"/>
      <c r="ED503" s="83"/>
      <c r="EE503" s="110"/>
      <c r="EF503" s="83"/>
      <c r="EG503" s="83"/>
      <c r="EH503" s="83"/>
      <c r="EI503" s="110"/>
      <c r="EJ503" s="83"/>
      <c r="EK503" s="83"/>
      <c r="EL503" s="83"/>
      <c r="EM503" s="110"/>
      <c r="EN503" s="83"/>
      <c r="EO503" s="83"/>
      <c r="EP503" s="83"/>
      <c r="EQ503" s="110"/>
      <c r="ER503" s="83"/>
      <c r="ES503" s="83"/>
      <c r="ET503" s="83"/>
      <c r="EU503" s="110"/>
      <c r="EV503" s="83"/>
      <c r="EW503" s="83"/>
      <c r="EX503" s="83"/>
      <c r="EY503" s="110"/>
      <c r="EZ503" s="83"/>
      <c r="FA503" s="83"/>
      <c r="FB503" s="83"/>
      <c r="FC503" s="110"/>
      <c r="FD503" s="83"/>
      <c r="FE503" s="83"/>
      <c r="FF503" s="83"/>
      <c r="FG503" s="110"/>
      <c r="FH503" s="83"/>
      <c r="FI503" s="83"/>
      <c r="FJ503" s="83"/>
      <c r="FK503" s="110"/>
      <c r="FL503" s="83"/>
      <c r="FM503" s="83"/>
      <c r="FN503" s="83"/>
      <c r="FO503" s="110"/>
      <c r="FP503" s="83"/>
      <c r="FQ503" s="83"/>
      <c r="FR503" s="83"/>
      <c r="FS503" s="110"/>
      <c r="FT503" s="83"/>
      <c r="FU503" s="83"/>
      <c r="FV503" s="83"/>
      <c r="FW503" s="110"/>
      <c r="FX503" s="83"/>
      <c r="FY503" s="83"/>
      <c r="FZ503" s="83"/>
      <c r="GA503" s="110"/>
      <c r="GB503" s="83"/>
      <c r="GC503" s="83"/>
      <c r="GD503" s="83"/>
      <c r="GE503" s="110"/>
      <c r="GF503" s="83"/>
      <c r="GG503" s="83"/>
      <c r="GH503" s="83"/>
      <c r="GI503" s="110"/>
      <c r="GJ503" s="83"/>
      <c r="GK503" s="83"/>
      <c r="GL503" s="83"/>
      <c r="GM503" s="110"/>
      <c r="GN503" s="83"/>
      <c r="GO503" s="83"/>
      <c r="GP503" s="83"/>
      <c r="GQ503" s="110"/>
      <c r="GR503" s="83"/>
      <c r="GS503" s="83"/>
      <c r="GT503" s="83"/>
      <c r="GU503" s="110"/>
      <c r="GV503" s="83"/>
      <c r="GW503" s="83"/>
      <c r="GX503" s="83"/>
      <c r="GY503" s="110"/>
      <c r="GZ503" s="83"/>
      <c r="HA503" s="83"/>
      <c r="HB503" s="83"/>
      <c r="HC503" s="110"/>
      <c r="HD503" s="83"/>
      <c r="HE503" s="83"/>
      <c r="HF503" s="83"/>
      <c r="HG503" s="110"/>
      <c r="HH503" s="83"/>
      <c r="HI503" s="83"/>
      <c r="HJ503" s="83"/>
      <c r="HK503" s="110"/>
      <c r="HL503" s="83"/>
      <c r="HM503" s="83"/>
      <c r="HN503" s="83"/>
      <c r="HO503" s="110"/>
      <c r="HP503" s="83"/>
      <c r="HQ503" s="83"/>
      <c r="HR503" s="83"/>
      <c r="HS503" s="110"/>
      <c r="HT503" s="83"/>
      <c r="HU503" s="83"/>
      <c r="HV503" s="83"/>
      <c r="HW503" s="110"/>
      <c r="HX503" s="83"/>
      <c r="HY503" s="83"/>
      <c r="HZ503" s="83"/>
      <c r="IA503" s="110"/>
      <c r="IB503" s="83"/>
      <c r="IC503" s="83"/>
      <c r="ID503" s="83"/>
      <c r="IE503" s="110"/>
      <c r="IF503" s="83"/>
      <c r="IG503" s="83"/>
      <c r="IH503" s="83"/>
      <c r="II503" s="110"/>
      <c r="IJ503" s="83"/>
      <c r="IK503" s="83"/>
      <c r="IL503" s="83"/>
      <c r="IM503" s="110"/>
      <c r="IN503" s="83"/>
      <c r="IO503" s="83"/>
      <c r="IP503" s="83"/>
      <c r="IQ503" s="110"/>
      <c r="IR503" s="83"/>
      <c r="IS503" s="83"/>
      <c r="IT503" s="83"/>
      <c r="IU503" s="110"/>
      <c r="IV503" s="83"/>
      <c r="IW503" s="83"/>
      <c r="IX503" s="83"/>
      <c r="IY503" s="110"/>
      <c r="IZ503" s="83"/>
      <c r="JA503" s="83"/>
      <c r="JB503" s="83"/>
      <c r="JC503" s="110"/>
      <c r="JD503" s="83"/>
      <c r="JE503" s="83"/>
      <c r="JF503" s="83"/>
      <c r="JG503" s="110"/>
    </row>
    <row r="504" ht="15.75" customHeight="1" spans="2:267">
      <c r="B504" s="102" t="s">
        <v>33</v>
      </c>
      <c r="C504" s="103"/>
      <c r="D504" s="102" t="s">
        <v>34</v>
      </c>
      <c r="E504" s="104"/>
      <c r="F504" s="105"/>
      <c r="G504" s="106" t="s">
        <v>35</v>
      </c>
      <c r="H504" s="20"/>
      <c r="I504" s="167" t="s">
        <v>36</v>
      </c>
      <c r="J504" s="168"/>
      <c r="K504" s="169"/>
      <c r="L504" s="24" t="s">
        <v>37</v>
      </c>
      <c r="M504" s="25"/>
      <c r="N504" s="26"/>
      <c r="O504" s="27" t="s">
        <v>38</v>
      </c>
      <c r="P504" s="24" t="s">
        <v>37</v>
      </c>
      <c r="Q504" s="25"/>
      <c r="R504" s="26"/>
      <c r="S504" s="27" t="s">
        <v>38</v>
      </c>
      <c r="T504" s="24" t="s">
        <v>37</v>
      </c>
      <c r="U504" s="25"/>
      <c r="V504" s="26"/>
      <c r="W504" s="27" t="s">
        <v>38</v>
      </c>
      <c r="X504" s="24" t="s">
        <v>37</v>
      </c>
      <c r="Y504" s="25"/>
      <c r="Z504" s="26"/>
      <c r="AA504" s="27" t="s">
        <v>38</v>
      </c>
      <c r="AB504" s="24" t="s">
        <v>37</v>
      </c>
      <c r="AC504" s="25"/>
      <c r="AD504" s="26"/>
      <c r="AE504" s="27" t="s">
        <v>38</v>
      </c>
      <c r="AF504" s="24" t="s">
        <v>37</v>
      </c>
      <c r="AG504" s="25"/>
      <c r="AH504" s="26"/>
      <c r="AI504" s="27" t="s">
        <v>38</v>
      </c>
      <c r="AJ504" s="24" t="s">
        <v>37</v>
      </c>
      <c r="AK504" s="25"/>
      <c r="AL504" s="26"/>
      <c r="AM504" s="27" t="s">
        <v>38</v>
      </c>
      <c r="AN504" s="24" t="s">
        <v>37</v>
      </c>
      <c r="AO504" s="25"/>
      <c r="AP504" s="26"/>
      <c r="AQ504" s="27" t="s">
        <v>38</v>
      </c>
      <c r="AR504" s="24" t="s">
        <v>37</v>
      </c>
      <c r="AS504" s="25"/>
      <c r="AT504" s="26"/>
      <c r="AU504" s="27" t="s">
        <v>38</v>
      </c>
      <c r="AV504" s="24" t="s">
        <v>37</v>
      </c>
      <c r="AW504" s="25"/>
      <c r="AX504" s="26"/>
      <c r="AY504" s="27" t="s">
        <v>38</v>
      </c>
      <c r="AZ504" s="24" t="s">
        <v>37</v>
      </c>
      <c r="BA504" s="25"/>
      <c r="BB504" s="26"/>
      <c r="BC504" s="27" t="s">
        <v>38</v>
      </c>
      <c r="BD504" s="24" t="s">
        <v>37</v>
      </c>
      <c r="BE504" s="25"/>
      <c r="BF504" s="26"/>
      <c r="BG504" s="27" t="s">
        <v>38</v>
      </c>
      <c r="BH504" s="24" t="s">
        <v>37</v>
      </c>
      <c r="BI504" s="25"/>
      <c r="BJ504" s="26"/>
      <c r="BK504" s="27" t="s">
        <v>38</v>
      </c>
      <c r="BL504" s="24" t="s">
        <v>37</v>
      </c>
      <c r="BM504" s="25"/>
      <c r="BN504" s="26"/>
      <c r="BO504" s="27" t="s">
        <v>38</v>
      </c>
      <c r="BP504" s="24" t="s">
        <v>37</v>
      </c>
      <c r="BQ504" s="25"/>
      <c r="BR504" s="26"/>
      <c r="BS504" s="27" t="s">
        <v>38</v>
      </c>
      <c r="BT504" s="24" t="s">
        <v>37</v>
      </c>
      <c r="BU504" s="25"/>
      <c r="BV504" s="26"/>
      <c r="BW504" s="27" t="s">
        <v>38</v>
      </c>
      <c r="BX504" s="24" t="s">
        <v>37</v>
      </c>
      <c r="BY504" s="25"/>
      <c r="BZ504" s="26"/>
      <c r="CA504" s="27" t="s">
        <v>38</v>
      </c>
      <c r="CB504" s="24" t="s">
        <v>37</v>
      </c>
      <c r="CC504" s="25"/>
      <c r="CD504" s="26"/>
      <c r="CE504" s="27" t="s">
        <v>38</v>
      </c>
      <c r="CF504" s="24" t="s">
        <v>37</v>
      </c>
      <c r="CG504" s="25"/>
      <c r="CH504" s="26"/>
      <c r="CI504" s="27" t="s">
        <v>38</v>
      </c>
      <c r="CJ504" s="24" t="s">
        <v>37</v>
      </c>
      <c r="CK504" s="25"/>
      <c r="CL504" s="26"/>
      <c r="CM504" s="27" t="s">
        <v>38</v>
      </c>
      <c r="CN504" s="24" t="s">
        <v>37</v>
      </c>
      <c r="CO504" s="25"/>
      <c r="CP504" s="26"/>
      <c r="CQ504" s="27" t="s">
        <v>38</v>
      </c>
      <c r="CR504" s="24" t="s">
        <v>37</v>
      </c>
      <c r="CS504" s="25"/>
      <c r="CT504" s="26"/>
      <c r="CU504" s="27" t="s">
        <v>38</v>
      </c>
      <c r="CV504" s="24" t="s">
        <v>37</v>
      </c>
      <c r="CW504" s="25"/>
      <c r="CX504" s="26"/>
      <c r="CY504" s="27" t="s">
        <v>38</v>
      </c>
      <c r="CZ504" s="24" t="s">
        <v>37</v>
      </c>
      <c r="DA504" s="25"/>
      <c r="DB504" s="26"/>
      <c r="DC504" s="27" t="s">
        <v>38</v>
      </c>
      <c r="DD504" s="24" t="s">
        <v>37</v>
      </c>
      <c r="DE504" s="25"/>
      <c r="DF504" s="26"/>
      <c r="DG504" s="27" t="s">
        <v>38</v>
      </c>
      <c r="DH504" s="24" t="s">
        <v>37</v>
      </c>
      <c r="DI504" s="25"/>
      <c r="DJ504" s="26"/>
      <c r="DK504" s="27" t="s">
        <v>38</v>
      </c>
      <c r="DL504" s="24" t="s">
        <v>37</v>
      </c>
      <c r="DM504" s="25"/>
      <c r="DN504" s="26"/>
      <c r="DO504" s="27" t="s">
        <v>38</v>
      </c>
      <c r="DP504" s="24" t="s">
        <v>37</v>
      </c>
      <c r="DQ504" s="25"/>
      <c r="DR504" s="26"/>
      <c r="DS504" s="27" t="s">
        <v>38</v>
      </c>
      <c r="DT504" s="24" t="s">
        <v>37</v>
      </c>
      <c r="DU504" s="25"/>
      <c r="DV504" s="26"/>
      <c r="DW504" s="27" t="s">
        <v>38</v>
      </c>
      <c r="DX504" s="24" t="s">
        <v>37</v>
      </c>
      <c r="DY504" s="25"/>
      <c r="DZ504" s="26"/>
      <c r="EA504" s="27" t="s">
        <v>38</v>
      </c>
      <c r="EB504" s="24" t="s">
        <v>37</v>
      </c>
      <c r="EC504" s="25"/>
      <c r="ED504" s="26"/>
      <c r="EE504" s="27" t="s">
        <v>38</v>
      </c>
      <c r="EF504" s="24" t="s">
        <v>37</v>
      </c>
      <c r="EG504" s="25"/>
      <c r="EH504" s="26"/>
      <c r="EI504" s="27" t="s">
        <v>38</v>
      </c>
      <c r="EJ504" s="24" t="s">
        <v>37</v>
      </c>
      <c r="EK504" s="25"/>
      <c r="EL504" s="26"/>
      <c r="EM504" s="27" t="s">
        <v>38</v>
      </c>
      <c r="EN504" s="24" t="s">
        <v>37</v>
      </c>
      <c r="EO504" s="25"/>
      <c r="EP504" s="26"/>
      <c r="EQ504" s="27" t="s">
        <v>38</v>
      </c>
      <c r="ER504" s="24" t="s">
        <v>37</v>
      </c>
      <c r="ES504" s="25"/>
      <c r="ET504" s="26"/>
      <c r="EU504" s="27" t="s">
        <v>38</v>
      </c>
      <c r="EV504" s="24" t="s">
        <v>37</v>
      </c>
      <c r="EW504" s="25"/>
      <c r="EX504" s="26"/>
      <c r="EY504" s="27" t="s">
        <v>38</v>
      </c>
      <c r="EZ504" s="24" t="s">
        <v>37</v>
      </c>
      <c r="FA504" s="25"/>
      <c r="FB504" s="26"/>
      <c r="FC504" s="27" t="s">
        <v>38</v>
      </c>
      <c r="FD504" s="24" t="s">
        <v>37</v>
      </c>
      <c r="FE504" s="25"/>
      <c r="FF504" s="26"/>
      <c r="FG504" s="27" t="s">
        <v>38</v>
      </c>
      <c r="FH504" s="24" t="s">
        <v>37</v>
      </c>
      <c r="FI504" s="25"/>
      <c r="FJ504" s="26"/>
      <c r="FK504" s="27" t="s">
        <v>38</v>
      </c>
      <c r="FL504" s="24" t="s">
        <v>37</v>
      </c>
      <c r="FM504" s="25"/>
      <c r="FN504" s="26"/>
      <c r="FO504" s="27" t="s">
        <v>38</v>
      </c>
      <c r="FP504" s="24" t="s">
        <v>37</v>
      </c>
      <c r="FQ504" s="25"/>
      <c r="FR504" s="26"/>
      <c r="FS504" s="27" t="s">
        <v>38</v>
      </c>
      <c r="FT504" s="24" t="s">
        <v>37</v>
      </c>
      <c r="FU504" s="25"/>
      <c r="FV504" s="26"/>
      <c r="FW504" s="27" t="s">
        <v>38</v>
      </c>
      <c r="FX504" s="24" t="s">
        <v>37</v>
      </c>
      <c r="FY504" s="25"/>
      <c r="FZ504" s="26"/>
      <c r="GA504" s="27" t="s">
        <v>38</v>
      </c>
      <c r="GB504" s="24" t="s">
        <v>37</v>
      </c>
      <c r="GC504" s="25"/>
      <c r="GD504" s="26"/>
      <c r="GE504" s="27" t="s">
        <v>38</v>
      </c>
      <c r="GF504" s="24" t="s">
        <v>37</v>
      </c>
      <c r="GG504" s="25"/>
      <c r="GH504" s="26"/>
      <c r="GI504" s="27" t="s">
        <v>38</v>
      </c>
      <c r="GJ504" s="24" t="s">
        <v>37</v>
      </c>
      <c r="GK504" s="25"/>
      <c r="GL504" s="26"/>
      <c r="GM504" s="27" t="s">
        <v>38</v>
      </c>
      <c r="GN504" s="24" t="s">
        <v>37</v>
      </c>
      <c r="GO504" s="25"/>
      <c r="GP504" s="26"/>
      <c r="GQ504" s="27" t="s">
        <v>38</v>
      </c>
      <c r="GR504" s="24" t="s">
        <v>37</v>
      </c>
      <c r="GS504" s="25"/>
      <c r="GT504" s="26"/>
      <c r="GU504" s="27" t="s">
        <v>38</v>
      </c>
      <c r="GV504" s="24" t="s">
        <v>37</v>
      </c>
      <c r="GW504" s="25"/>
      <c r="GX504" s="26"/>
      <c r="GY504" s="27" t="s">
        <v>38</v>
      </c>
      <c r="GZ504" s="24" t="s">
        <v>37</v>
      </c>
      <c r="HA504" s="25"/>
      <c r="HB504" s="26"/>
      <c r="HC504" s="27" t="s">
        <v>38</v>
      </c>
      <c r="HD504" s="24" t="s">
        <v>37</v>
      </c>
      <c r="HE504" s="25"/>
      <c r="HF504" s="26"/>
      <c r="HG504" s="27" t="s">
        <v>38</v>
      </c>
      <c r="HH504" s="24" t="s">
        <v>37</v>
      </c>
      <c r="HI504" s="25"/>
      <c r="HJ504" s="26"/>
      <c r="HK504" s="27" t="s">
        <v>38</v>
      </c>
      <c r="HL504" s="24" t="s">
        <v>37</v>
      </c>
      <c r="HM504" s="25"/>
      <c r="HN504" s="26"/>
      <c r="HO504" s="27" t="s">
        <v>38</v>
      </c>
      <c r="HP504" s="24" t="s">
        <v>37</v>
      </c>
      <c r="HQ504" s="25"/>
      <c r="HR504" s="26"/>
      <c r="HS504" s="27" t="s">
        <v>38</v>
      </c>
      <c r="HT504" s="24" t="s">
        <v>37</v>
      </c>
      <c r="HU504" s="25"/>
      <c r="HV504" s="26"/>
      <c r="HW504" s="27" t="s">
        <v>38</v>
      </c>
      <c r="HX504" s="24" t="s">
        <v>37</v>
      </c>
      <c r="HY504" s="25"/>
      <c r="HZ504" s="26"/>
      <c r="IA504" s="27" t="s">
        <v>38</v>
      </c>
      <c r="IB504" s="24" t="s">
        <v>37</v>
      </c>
      <c r="IC504" s="25"/>
      <c r="ID504" s="26"/>
      <c r="IE504" s="27" t="s">
        <v>38</v>
      </c>
      <c r="IF504" s="24" t="s">
        <v>37</v>
      </c>
      <c r="IG504" s="25"/>
      <c r="IH504" s="26"/>
      <c r="II504" s="27" t="s">
        <v>38</v>
      </c>
      <c r="IJ504" s="24" t="s">
        <v>37</v>
      </c>
      <c r="IK504" s="25"/>
      <c r="IL504" s="26"/>
      <c r="IM504" s="27" t="s">
        <v>38</v>
      </c>
      <c r="IN504" s="24" t="s">
        <v>37</v>
      </c>
      <c r="IO504" s="25"/>
      <c r="IP504" s="26"/>
      <c r="IQ504" s="27" t="s">
        <v>38</v>
      </c>
      <c r="IR504" s="24" t="s">
        <v>37</v>
      </c>
      <c r="IS504" s="25"/>
      <c r="IT504" s="26"/>
      <c r="IU504" s="27" t="s">
        <v>38</v>
      </c>
      <c r="IV504" s="24" t="s">
        <v>37</v>
      </c>
      <c r="IW504" s="25"/>
      <c r="IX504" s="26"/>
      <c r="IY504" s="27" t="s">
        <v>38</v>
      </c>
      <c r="IZ504" s="24" t="s">
        <v>37</v>
      </c>
      <c r="JA504" s="25"/>
      <c r="JB504" s="26"/>
      <c r="JC504" s="27" t="s">
        <v>38</v>
      </c>
      <c r="JD504" s="24" t="s">
        <v>37</v>
      </c>
      <c r="JE504" s="25"/>
      <c r="JF504" s="26"/>
      <c r="JG504" s="27" t="s">
        <v>38</v>
      </c>
    </row>
    <row r="505" spans="2:267">
      <c r="B505" s="28" t="s">
        <v>18</v>
      </c>
      <c r="C505" s="29">
        <v>1</v>
      </c>
      <c r="D505" s="107">
        <f>SUM(L505,P505,T505,X505,AB505,AF505,AJ505,AN505,AR505,AV505,AZ505,BD505,BH505,BL505,BP505,BT505,BX505,CB505,CF505,CJ505,CN505,CR505,CV505,CZ505,DD505,DH505,DL505,DP505,DT505,DX505,EB505,EF505,EJ505,EN505,ER505,EV505,EZ505,FD505,FH505,FL505,FP505,FT505,FX505,GB505,GF505,GJ505,GN505,GR505,GV505,GZ505,HD505,HH505,HL505,HP505,HT505,HX505,IB505,IF505,IJ505,IN505,IR505,IV505,IZ505,JD505)</f>
        <v>0.0142919444703749</v>
      </c>
      <c r="E505" s="107">
        <f t="shared" ref="E505:E518" si="3575">SUM(M505,Q505,U505,Y505,AC505,AG505,AK505,AO505,AS505,AW505,BA505,BE505,BI505,BM505,BQ505,BU505,BY505,CC505,CG505,CK505,CO505,CS505,CW505,DA505,DE505,DI505,DM505,DQ505,DU505,DY505,EC505,EG505,EK505,EO505,ES505,EW505,FA505,FE505,FI505,FM505,FQ505,FU505,FY505,GC505,GG505,GK505,GO505,GS505,GW505,HA505,HE505,HI505,HM505,HQ505,HU505,HY505,IC505,IG505,IK505,IO505,IS505,IW505,JA505,JE505)</f>
        <v>-0.0585026008926783</v>
      </c>
      <c r="F505" s="108">
        <f t="shared" ref="F505:F518" si="3576">SUM(N505,R505,V505,Z505,AD505,AH505,AL505,AP505,AT505,AX505,BB505,BF505,BJ505,BN505,BR505,BV505,BZ505,CD505,CH505,CL505,CP505,CT505,CX505,DB505,DF505,DJ505,DN505,DR505,DV505,DZ505,ED505,EH505,EL505,EP505,ET505,EX505,FB505,FF505,FJ505,FN505,FR505,FV505,FZ505,GD505,GH505,GL505,GP505,GT505,GX505,HB505,HF505,HJ505,HN505,HR505,HV505,HZ505,ID505,IH505,IL505,IP505,IT505,IX505,JB505,JF505)</f>
        <v>0.0277309227735343</v>
      </c>
      <c r="G505" s="109">
        <f t="shared" ref="G505" si="3577">SUM(O505,S505,W505,AA505,AE505,AI505,AM505,AQ505,AU505,AY505,BC505,BG505,BK505,BO505,BS505,BW505,CA505,CE505,CI505,CM505,CQ505,CU505,CY505,DC505,DG505,DK505,DO505,DS505,DW505,EA505,EE505,EI505,EM505,EQ505,EU505,EY505,FC505,FG505,FK505,FO505,FS505,FW505,GA505,GE505,GI505,GM505,GQ505,GU505,GY505,HC505,HG505,HK505,HO505,HS505,HW505,IA505,IE505,II505,IM505,IQ505,IU505,IY505,JC505,JG505)</f>
        <v>-0.05511134637942</v>
      </c>
      <c r="I505" s="35"/>
      <c r="J505" s="170" t="s">
        <v>18</v>
      </c>
      <c r="K505" s="171">
        <v>1</v>
      </c>
      <c r="L505" s="172">
        <f t="array" ref="L505:N508">L$3:N$6*L501</f>
        <v>0.000171750390209644</v>
      </c>
      <c r="M505" s="107">
        <v>0.000171750390209644</v>
      </c>
      <c r="N505" s="108">
        <v>0.000171750390209644</v>
      </c>
      <c r="O505" s="87">
        <f>L501</f>
        <v>0.000171750390209644</v>
      </c>
      <c r="P505" s="172">
        <f t="array" ref="P505:R508">P$3:R$6*P501</f>
        <v>0</v>
      </c>
      <c r="Q505" s="107">
        <v>9.5969941390368e-5</v>
      </c>
      <c r="R505" s="108">
        <v>9.5969941390368e-5</v>
      </c>
      <c r="S505" s="87">
        <f>P501</f>
        <v>9.5969941390368e-5</v>
      </c>
      <c r="T505" s="172">
        <f t="array" ref="T505:V508">T$3:V$6*T501</f>
        <v>0.000179247489870201</v>
      </c>
      <c r="U505" s="107">
        <v>0.000179247489870201</v>
      </c>
      <c r="V505" s="108">
        <v>0</v>
      </c>
      <c r="W505" s="87">
        <f>T501</f>
        <v>0.000179247489870201</v>
      </c>
      <c r="X505" s="172">
        <f t="array" ref="X505:Z508">X$3:Z$6*X501</f>
        <v>0.000105842684889716</v>
      </c>
      <c r="Y505" s="107">
        <v>0.000105842684889716</v>
      </c>
      <c r="Z505" s="108">
        <v>0.000105842684889716</v>
      </c>
      <c r="AA505" s="87">
        <f>X501</f>
        <v>0.000105842684889716</v>
      </c>
      <c r="AB505" s="172">
        <f t="array" ref="AB505:AD508">AB$3:AD$6*AB501</f>
        <v>0.00105022392606399</v>
      </c>
      <c r="AC505" s="107">
        <v>0.00105022392606399</v>
      </c>
      <c r="AD505" s="108">
        <v>0.00105022392606399</v>
      </c>
      <c r="AE505" s="87">
        <f>AB501</f>
        <v>0.00105022392606399</v>
      </c>
      <c r="AF505" s="172">
        <f t="array" ref="AF505:AH508">AF$3:AH$6*AF501</f>
        <v>0</v>
      </c>
      <c r="AG505" s="107">
        <v>0</v>
      </c>
      <c r="AH505" s="108">
        <v>0</v>
      </c>
      <c r="AI505" s="87">
        <f>AF501</f>
        <v>9.11088225277438e-5</v>
      </c>
      <c r="AJ505" s="172">
        <f t="array" ref="AJ505:AL508">AJ$3:AL$6*AJ501</f>
        <v>0</v>
      </c>
      <c r="AK505" s="107">
        <v>0</v>
      </c>
      <c r="AL505" s="108">
        <v>0</v>
      </c>
      <c r="AM505" s="87">
        <f>AJ501</f>
        <v>0.000116811352929715</v>
      </c>
      <c r="AN505" s="172">
        <f t="array" ref="AN505:AP508">AN$3:AP$6*AN501</f>
        <v>0</v>
      </c>
      <c r="AO505" s="107">
        <v>0</v>
      </c>
      <c r="AP505" s="108">
        <v>0</v>
      </c>
      <c r="AQ505" s="87">
        <f>AN501</f>
        <v>0.00882168110031917</v>
      </c>
      <c r="AR505" s="172">
        <f t="array" ref="AR505:AT508">AR$3:AT$6*AR501</f>
        <v>0</v>
      </c>
      <c r="AS505" s="107">
        <v>0</v>
      </c>
      <c r="AT505" s="108">
        <v>0</v>
      </c>
      <c r="AU505" s="87">
        <f>AR501</f>
        <v>5.36772280448508e-5</v>
      </c>
      <c r="AV505" s="172">
        <f t="array" ref="AV505:AX508">AV$3:AX$6*AV501</f>
        <v>0</v>
      </c>
      <c r="AW505" s="107">
        <v>0</v>
      </c>
      <c r="AX505" s="108">
        <v>0</v>
      </c>
      <c r="AY505" s="87">
        <f>AV501</f>
        <v>0.000657794514677619</v>
      </c>
      <c r="AZ505" s="172">
        <f t="array" ref="AZ505:BB508">AZ$3:BB$6*AZ501</f>
        <v>0.000838109132486717</v>
      </c>
      <c r="BA505" s="107">
        <v>0.000838109132486717</v>
      </c>
      <c r="BB505" s="108">
        <v>0.000838109132486717</v>
      </c>
      <c r="BC505" s="87">
        <f>AZ501</f>
        <v>0.000838109132486717</v>
      </c>
      <c r="BD505" s="172">
        <f t="array" ref="BD505:BF508">BD$3:BF$6*BD501</f>
        <v>0</v>
      </c>
      <c r="BE505" s="107">
        <v>0.000433038936464934</v>
      </c>
      <c r="BF505" s="108">
        <v>0.000433038936464934</v>
      </c>
      <c r="BG505" s="87">
        <f>BD501</f>
        <v>0.000433038936464934</v>
      </c>
      <c r="BH505" s="172">
        <f t="array" ref="BH505:BJ508">BH$3:BJ$6*BH501</f>
        <v>0.000942971230793079</v>
      </c>
      <c r="BI505" s="107">
        <v>0.000942971230793079</v>
      </c>
      <c r="BJ505" s="108">
        <v>0</v>
      </c>
      <c r="BK505" s="87">
        <f>BH501</f>
        <v>0.000942971230793079</v>
      </c>
      <c r="BL505" s="172">
        <f t="array" ref="BL505:BN508">BL$3:BN$6*BL501</f>
        <v>0.00611108303516809</v>
      </c>
      <c r="BM505" s="107">
        <v>0.00611108303516809</v>
      </c>
      <c r="BN505" s="108">
        <v>0.00611108303516809</v>
      </c>
      <c r="BO505" s="87">
        <f>BL501</f>
        <v>0.00611108303516809</v>
      </c>
      <c r="BP505" s="172">
        <f t="array" ref="BP505:BR508">BP$3:BR$6*BP501</f>
        <v>0.00335512514948561</v>
      </c>
      <c r="BQ505" s="107">
        <v>0.00335512514948561</v>
      </c>
      <c r="BR505" s="108">
        <v>0.00335512514948561</v>
      </c>
      <c r="BS505" s="87">
        <f>BP501</f>
        <v>0.00335512514948561</v>
      </c>
      <c r="BT505" s="172">
        <f t="array" ref="BT505:BV508">BT$3:BV$6*BT501</f>
        <v>9.11437641483639e-5</v>
      </c>
      <c r="BU505" s="107">
        <v>0</v>
      </c>
      <c r="BV505" s="108">
        <v>9.11437641483639e-5</v>
      </c>
      <c r="BW505" s="87">
        <f>BT501</f>
        <v>9.11437641483639e-5</v>
      </c>
      <c r="BX505" s="172">
        <f t="array" ref="BX505:BZ508">BX$3:BZ$6*BX501</f>
        <v>0.00853148882398968</v>
      </c>
      <c r="BY505" s="107">
        <v>0.00853148882398968</v>
      </c>
      <c r="BZ505" s="108">
        <v>0.00853148882398968</v>
      </c>
      <c r="CA505" s="87">
        <f>BX501</f>
        <v>0.00853148882398968</v>
      </c>
      <c r="CB505" s="172">
        <f t="array" ref="CB505:CD508">CB$3:CD$6*CB501</f>
        <v>0.00111696314354544</v>
      </c>
      <c r="CC505" s="107">
        <v>0.00111696314354544</v>
      </c>
      <c r="CD505" s="108">
        <v>0.00111696314354544</v>
      </c>
      <c r="CE505" s="87">
        <f>CB501</f>
        <v>0.00111696314354544</v>
      </c>
      <c r="CF505" s="172">
        <f t="array" ref="CF505:CH508">CF$3:CH$6*CF501</f>
        <v>0.00020448418385131</v>
      </c>
      <c r="CG505" s="107">
        <v>0.00020448418385131</v>
      </c>
      <c r="CH505" s="108">
        <v>0.00020448418385131</v>
      </c>
      <c r="CI505" s="87">
        <f>CF501</f>
        <v>0.00020448418385131</v>
      </c>
      <c r="CJ505" s="172">
        <f t="array" ref="CJ505:CL508">CJ$3:CL$6*CJ501</f>
        <v>0.000416393802085714</v>
      </c>
      <c r="CK505" s="107">
        <v>0.000416393802085714</v>
      </c>
      <c r="CL505" s="108">
        <v>0.000416393802085714</v>
      </c>
      <c r="CM505" s="87">
        <f>CJ501</f>
        <v>0.000416393802085714</v>
      </c>
      <c r="CN505" s="172">
        <f t="array" ref="CN505:CP508">CN$3:CP$6*CN501</f>
        <v>0.000104076373034149</v>
      </c>
      <c r="CO505" s="107">
        <v>0.000104076373034149</v>
      </c>
      <c r="CP505" s="108">
        <v>0.000104076373034149</v>
      </c>
      <c r="CQ505" s="87">
        <f>CN501</f>
        <v>0.000104076373034149</v>
      </c>
      <c r="CR505" s="172">
        <f t="array" ref="CR505:CT508">CR$3:CT$6*CR501</f>
        <v>0</v>
      </c>
      <c r="CS505" s="107">
        <v>0</v>
      </c>
      <c r="CT505" s="108">
        <v>4.96772472549221e-5</v>
      </c>
      <c r="CU505" s="87">
        <f>CR501</f>
        <v>4.96772472549221e-5</v>
      </c>
      <c r="CV505" s="172">
        <f t="array" ref="CV505:CX508">CV$3:CX$6*CV501</f>
        <v>0</v>
      </c>
      <c r="CW505" s="107">
        <v>0.00496771403246461</v>
      </c>
      <c r="CX505" s="108">
        <v>0.00496771403246461</v>
      </c>
      <c r="CY505" s="87">
        <f>CV501</f>
        <v>0.00496771403246461</v>
      </c>
      <c r="CZ505" s="172">
        <f t="array" ref="CZ505:DB508">CZ$3:DB$6*CZ501</f>
        <v>0</v>
      </c>
      <c r="DA505" s="107">
        <v>0.000630388980395515</v>
      </c>
      <c r="DB505" s="108">
        <v>0.000630388980395515</v>
      </c>
      <c r="DC505" s="87">
        <f>CZ501</f>
        <v>0.000630388980395515</v>
      </c>
      <c r="DD505" s="172">
        <f t="array" ref="DD505:DF508">DD$3:DF$6*DD501</f>
        <v>0</v>
      </c>
      <c r="DE505" s="107">
        <v>0.000124720692939032</v>
      </c>
      <c r="DF505" s="108">
        <v>0.000124720692939032</v>
      </c>
      <c r="DG505" s="87">
        <f>DD501</f>
        <v>0.000124720692939032</v>
      </c>
      <c r="DH505" s="172">
        <f t="array" ref="DH505:DJ508">DH$3:DJ$6*DH501</f>
        <v>0</v>
      </c>
      <c r="DI505" s="107">
        <v>0.000212881974340092</v>
      </c>
      <c r="DJ505" s="108">
        <v>0.000212881974340092</v>
      </c>
      <c r="DK505" s="87">
        <f>DH501</f>
        <v>0.000212881974340092</v>
      </c>
      <c r="DL505" s="172">
        <f t="array" ref="DL505:DN508">DL$3:DN$6*DL501</f>
        <v>0</v>
      </c>
      <c r="DM505" s="107">
        <v>5.88412101396967e-5</v>
      </c>
      <c r="DN505" s="108">
        <v>5.88412101396967e-5</v>
      </c>
      <c r="DO505" s="87">
        <f>DL501</f>
        <v>5.88412101396967e-5</v>
      </c>
      <c r="DP505" s="172">
        <f t="array" ref="DP505:DR508">DP$3:DR$6*DP501</f>
        <v>0.00985858093637387</v>
      </c>
      <c r="DQ505" s="107">
        <v>0.00985858093637387</v>
      </c>
      <c r="DR505" s="108">
        <v>0</v>
      </c>
      <c r="DS505" s="87">
        <f>DP501</f>
        <v>0.00985858093637387</v>
      </c>
      <c r="DT505" s="172">
        <f t="array" ref="DT505:DV508">DT$3:DV$6*DT501</f>
        <v>0.00127373161314807</v>
      </c>
      <c r="DU505" s="107">
        <v>0.00127373161314807</v>
      </c>
      <c r="DV505" s="108">
        <v>0</v>
      </c>
      <c r="DW505" s="87">
        <f>DT501</f>
        <v>0.00127373161314807</v>
      </c>
      <c r="DX505" s="172">
        <f t="array" ref="DX505:DZ508">DX$3:DZ$6*DX501</f>
        <v>0.000274985319995551</v>
      </c>
      <c r="DY505" s="107">
        <v>0.000274985319995551</v>
      </c>
      <c r="DZ505" s="108">
        <v>0</v>
      </c>
      <c r="EA505" s="87">
        <f>DX501</f>
        <v>0.000274985319995551</v>
      </c>
      <c r="EB505" s="172">
        <f t="array" ref="EB505:ED508">EB$3:ED$6*EB501</f>
        <v>0.000416676654323529</v>
      </c>
      <c r="EC505" s="107">
        <v>0.000416676654323529</v>
      </c>
      <c r="ED505" s="108">
        <v>0</v>
      </c>
      <c r="EE505" s="87">
        <f>EB501</f>
        <v>0.000416676654323529</v>
      </c>
      <c r="EF505" s="172">
        <f t="array" ref="EF505:EH508">EF$3:EH$6*EF501</f>
        <v>0.000148511057024014</v>
      </c>
      <c r="EG505" s="107">
        <v>0.000148511057024014</v>
      </c>
      <c r="EH505" s="108">
        <v>0</v>
      </c>
      <c r="EI505" s="87">
        <f>EF501</f>
        <v>0.000148511057024014</v>
      </c>
      <c r="EJ505" s="172">
        <f t="array" ref="EJ505:EL508">EJ$3:EL$6*EJ501</f>
        <v>0</v>
      </c>
      <c r="EK505" s="107">
        <v>-0.000728472015222139</v>
      </c>
      <c r="EL505" s="108">
        <v>0</v>
      </c>
      <c r="EM505" s="87">
        <f>EJ501</f>
        <v>-0.000728472015222139</v>
      </c>
      <c r="EN505" s="172">
        <f t="array" ref="EN505:EP508">EN$3:EP$6*EN501</f>
        <v>-0.000479822372258592</v>
      </c>
      <c r="EO505" s="107">
        <v>-0.000479822372258592</v>
      </c>
      <c r="EP505" s="108">
        <v>0</v>
      </c>
      <c r="EQ505" s="87">
        <f>EN501</f>
        <v>-0.000479822372258592</v>
      </c>
      <c r="ER505" s="172">
        <f t="array" ref="ER505:ET508">ER$3:ET$6*ER501</f>
        <v>0</v>
      </c>
      <c r="ES505" s="107">
        <v>-0.000728472015222139</v>
      </c>
      <c r="ET505" s="108">
        <v>0</v>
      </c>
      <c r="EU505" s="87">
        <f>ER501</f>
        <v>-0.000728472015222139</v>
      </c>
      <c r="EV505" s="172">
        <f t="array" ref="EV505:EX508">EV$3:EX$6*EV501</f>
        <v>0</v>
      </c>
      <c r="EW505" s="107">
        <v>-0.00182611750968418</v>
      </c>
      <c r="EX505" s="108">
        <v>0</v>
      </c>
      <c r="EY505" s="87">
        <f>EV501</f>
        <v>-0.00182611750968418</v>
      </c>
      <c r="EZ505" s="172">
        <f t="array" ref="EZ505:FB508">EZ$3:FB$6*EZ501</f>
        <v>0</v>
      </c>
      <c r="FA505" s="107">
        <v>-0.000351764055604916</v>
      </c>
      <c r="FB505" s="108">
        <v>0</v>
      </c>
      <c r="FC505" s="87">
        <f>EZ501</f>
        <v>-0.000351764055604916</v>
      </c>
      <c r="FD505" s="172">
        <f t="array" ref="FD505:FF508">FD$3:FF$6*FD501</f>
        <v>-0.00149775331826544</v>
      </c>
      <c r="FE505" s="107">
        <v>-0.00149775331826544</v>
      </c>
      <c r="FF505" s="108">
        <v>0</v>
      </c>
      <c r="FG505" s="87">
        <f>FD501</f>
        <v>-0.00149775331826544</v>
      </c>
      <c r="FH505" s="172">
        <f t="array" ref="FH505:FJ508">FH$3:FJ$6*FH501</f>
        <v>-0.00020331709987783</v>
      </c>
      <c r="FI505" s="107">
        <v>-0.00020331709987783</v>
      </c>
      <c r="FJ505" s="108">
        <v>0</v>
      </c>
      <c r="FK505" s="87">
        <f>FH501</f>
        <v>-0.00020331709987783</v>
      </c>
      <c r="FL505" s="172">
        <f t="array" ref="FL505:FN508">FL$3:FN$6*FL501</f>
        <v>-0.000945958030106554</v>
      </c>
      <c r="FM505" s="107">
        <v>-0.000945958030106554</v>
      </c>
      <c r="FN505" s="108">
        <v>0</v>
      </c>
      <c r="FO505" s="87">
        <f>FL501</f>
        <v>-0.000945958030106554</v>
      </c>
      <c r="FP505" s="172">
        <f t="array" ref="FP505:FR508">FP$3:FR$6*FP501</f>
        <v>0</v>
      </c>
      <c r="FQ505" s="107">
        <v>-0.00111990443000269</v>
      </c>
      <c r="FR505" s="108">
        <v>0</v>
      </c>
      <c r="FS505" s="87">
        <f>FP501</f>
        <v>-0.00111990443000269</v>
      </c>
      <c r="FT505" s="172">
        <f t="array" ref="FT505:FV508">FT$3:FV$6*FT501</f>
        <v>0</v>
      </c>
      <c r="FU505" s="107">
        <v>-0.00197422308676676</v>
      </c>
      <c r="FV505" s="108">
        <v>0</v>
      </c>
      <c r="FW505" s="87">
        <f>FT501</f>
        <v>-0.00197422308676676</v>
      </c>
      <c r="FX505" s="172">
        <f t="array" ref="FX505:FZ508">FX$3:FZ$6*FX501</f>
        <v>-0.00187234978421099</v>
      </c>
      <c r="FY505" s="107">
        <v>-0.00187234978421099</v>
      </c>
      <c r="FZ505" s="108">
        <v>0</v>
      </c>
      <c r="GA505" s="87">
        <f>FX501</f>
        <v>-0.00187234978421099</v>
      </c>
      <c r="GB505" s="172">
        <f t="array" ref="GB505:GD508">GB$3:GD$6*GB501</f>
        <v>-0.00203865423351704</v>
      </c>
      <c r="GC505" s="107">
        <v>-0.00203865423351704</v>
      </c>
      <c r="GD505" s="108">
        <v>0</v>
      </c>
      <c r="GE505" s="87">
        <f>GB501</f>
        <v>-0.00203865423351704</v>
      </c>
      <c r="GF505" s="172">
        <f t="array" ref="GF505:GH508">GF$3:GH$6*GF501</f>
        <v>0</v>
      </c>
      <c r="GG505" s="107">
        <v>-0.000510605837668503</v>
      </c>
      <c r="GH505" s="108">
        <v>0</v>
      </c>
      <c r="GI505" s="87">
        <f>GF501</f>
        <v>-0.000510605837668503</v>
      </c>
      <c r="GJ505" s="172">
        <f t="array" ref="GJ505:GL508">GJ$3:GL$6*GJ501</f>
        <v>0</v>
      </c>
      <c r="GK505" s="107">
        <v>-0.00145518499789377</v>
      </c>
      <c r="GL505" s="108">
        <v>0</v>
      </c>
      <c r="GM505" s="87">
        <f>GJ501</f>
        <v>-0.00145518499789377</v>
      </c>
      <c r="GN505" s="172">
        <f t="array" ref="GN505:GP508">GN$3:GP$6*GN501</f>
        <v>0</v>
      </c>
      <c r="GO505" s="107">
        <v>-0.00161952888970785</v>
      </c>
      <c r="GP505" s="108">
        <v>0</v>
      </c>
      <c r="GQ505" s="87">
        <f>GN501</f>
        <v>-0.00161952888970785</v>
      </c>
      <c r="GR505" s="172">
        <f t="array" ref="GR505:GT508">GR$3:GT$6*GR501</f>
        <v>-0.000933105901349599</v>
      </c>
      <c r="GS505" s="107">
        <v>-0.000933105901349599</v>
      </c>
      <c r="GT505" s="108">
        <v>0</v>
      </c>
      <c r="GU505" s="87">
        <f>GR501</f>
        <v>-0.000933105901349599</v>
      </c>
      <c r="GV505" s="172">
        <f t="array" ref="GV505:GX508">GV$3:GX$6*GV501</f>
        <v>-0.000479822372258592</v>
      </c>
      <c r="GW505" s="107">
        <v>-0.000479822372258592</v>
      </c>
      <c r="GX505" s="108">
        <v>0</v>
      </c>
      <c r="GY505" s="87">
        <f>GV501</f>
        <v>-0.000479822372258592</v>
      </c>
      <c r="GZ505" s="172">
        <f t="array" ref="GZ505:HB508">GZ$3:HB$6*GZ501</f>
        <v>0</v>
      </c>
      <c r="HA505" s="107">
        <v>-0.000938994650813277</v>
      </c>
      <c r="HB505" s="108">
        <v>-0.000938994650813277</v>
      </c>
      <c r="HC505" s="87">
        <f>GZ501</f>
        <v>-0.000938994650813277</v>
      </c>
      <c r="HD505" s="172">
        <f t="array" ref="HD505:HF508">HD$3:HF$6*HD501</f>
        <v>-0.000515287100255501</v>
      </c>
      <c r="HE505" s="107">
        <v>-0.000515287100255501</v>
      </c>
      <c r="HF505" s="108">
        <v>0</v>
      </c>
      <c r="HG505" s="87">
        <f>HD501</f>
        <v>-0.000515287100255501</v>
      </c>
      <c r="HH505" s="172">
        <f t="array" ref="HH505:HJ508">HH$3:HJ$6*HH501</f>
        <v>-0.000918539753185018</v>
      </c>
      <c r="HI505" s="107">
        <v>-0.000918539753185018</v>
      </c>
      <c r="HJ505" s="108">
        <v>0</v>
      </c>
      <c r="HK505" s="87">
        <f>HH501</f>
        <v>-0.000918539753185018</v>
      </c>
      <c r="HL505" s="172">
        <f t="array" ref="HL505:HN508">HL$3:HN$6*HL501</f>
        <v>-0.00774375158274191</v>
      </c>
      <c r="HM505" s="107">
        <v>-0.00774375158274191</v>
      </c>
      <c r="HN505" s="108">
        <v>0</v>
      </c>
      <c r="HO505" s="87">
        <f>HL501</f>
        <v>-0.00774375158274191</v>
      </c>
      <c r="HP505" s="172">
        <f t="array" ref="HP505:HR508">HP$3:HR$6*HP501</f>
        <v>-0.00113949875949292</v>
      </c>
      <c r="HQ505" s="107">
        <v>-0.00113949875949292</v>
      </c>
      <c r="HR505" s="108">
        <v>0</v>
      </c>
      <c r="HS505" s="87">
        <f>HP501</f>
        <v>-0.00113949875949292</v>
      </c>
      <c r="HT505" s="172">
        <f t="array" ref="HT505:HV508">HT$3:HV$6*HT501</f>
        <v>0</v>
      </c>
      <c r="HU505" s="107">
        <v>-0.00688305578524342</v>
      </c>
      <c r="HV505" s="108">
        <v>0</v>
      </c>
      <c r="HW505" s="87">
        <f>HT501</f>
        <v>-0.00688305578524342</v>
      </c>
      <c r="HX505" s="172">
        <f t="array" ref="HX505:HZ508">HX$3:HZ$6*HX501</f>
        <v>-0.00142165037263115</v>
      </c>
      <c r="HY505" s="107">
        <v>0</v>
      </c>
      <c r="HZ505" s="108">
        <v>0</v>
      </c>
      <c r="IA505" s="87">
        <f>HX501</f>
        <v>-0.00142165037263115</v>
      </c>
      <c r="IB505" s="172">
        <f t="array" ref="IB505:ID508">IB$3:ID$6*IB501</f>
        <v>-0.000709933559960707</v>
      </c>
      <c r="IC505" s="107">
        <v>0</v>
      </c>
      <c r="ID505" s="108">
        <v>0</v>
      </c>
      <c r="IE505" s="87">
        <f>IB501</f>
        <v>-0.000709933559960707</v>
      </c>
      <c r="IF505" s="172">
        <f t="array" ref="IF505:IH508">IF$3:IH$6*IF501</f>
        <v>0</v>
      </c>
      <c r="IG505" s="107">
        <v>-0.00452319155909862</v>
      </c>
      <c r="IH505" s="108">
        <v>0</v>
      </c>
      <c r="II505" s="87">
        <f>IF501</f>
        <v>-0.00452319155909862</v>
      </c>
      <c r="IJ505" s="172">
        <f t="array" ref="IJ505:IL508">IJ$3:IL$6*IJ501</f>
        <v>0</v>
      </c>
      <c r="IK505" s="107">
        <v>-0.00462498518409636</v>
      </c>
      <c r="IL505" s="108">
        <v>0</v>
      </c>
      <c r="IM505" s="87">
        <f>IJ501</f>
        <v>-0.00462498518409636</v>
      </c>
      <c r="IN505" s="172">
        <f t="array" ref="IN505:IP508">IN$3:IP$6*IN501</f>
        <v>0</v>
      </c>
      <c r="IO505" s="107">
        <v>0</v>
      </c>
      <c r="IP505" s="108">
        <v>0</v>
      </c>
      <c r="IQ505" s="87">
        <f>IN501</f>
        <v>-0.00265828138950636</v>
      </c>
      <c r="IR505" s="172">
        <f t="array" ref="IR505:IT508">IR$3:IT$6*IR501</f>
        <v>0</v>
      </c>
      <c r="IS505" s="107">
        <v>0</v>
      </c>
      <c r="IT505" s="108">
        <v>0</v>
      </c>
      <c r="IU505" s="87">
        <f>IR501</f>
        <v>-0.00170077419454588</v>
      </c>
      <c r="IV505" s="172">
        <f t="array" ref="IV505:IX508">IV$3:IX$6*IV501</f>
        <v>0</v>
      </c>
      <c r="IW505" s="107">
        <v>-0.000918087196615537</v>
      </c>
      <c r="IX505" s="108">
        <v>0</v>
      </c>
      <c r="IY505" s="87">
        <f>IV501</f>
        <v>-0.000918087196615537</v>
      </c>
      <c r="IZ505" s="172">
        <f t="array" ref="IZ505:JB508">IZ$3:JB$6*IZ501</f>
        <v>0</v>
      </c>
      <c r="JA505" s="107">
        <v>-0.00198883328663138</v>
      </c>
      <c r="JB505" s="108">
        <v>0</v>
      </c>
      <c r="JC505" s="87">
        <f>IZ501</f>
        <v>-0.00198883328663138</v>
      </c>
      <c r="JD505" s="172">
        <f t="array" ref="JD505:JF508">JD$3:JF$6*JD501</f>
        <v>0</v>
      </c>
      <c r="JE505" s="107">
        <v>-0.0511671207993594</v>
      </c>
      <c r="JF505" s="108">
        <v>0</v>
      </c>
      <c r="JG505" s="87">
        <f>JD501</f>
        <v>-0.0511671207993594</v>
      </c>
    </row>
    <row r="506" ht="14.25" customHeight="1" spans="2:267">
      <c r="B506" s="35"/>
      <c r="C506" s="36"/>
      <c r="D506" s="83">
        <f t="shared" ref="D506:D518" si="3578">SUM(L506,P506,T506,X506,AB506,AF506,AJ506,AN506,AR506,AV506,AZ506,BD506,BH506,BL506,BP506,BT506,BX506,CB506,CF506,CJ506,CN506,CR506,CV506,CZ506,DD506,DH506,DL506,DP506,DT506,DX506,EB506,EF506,EJ506,EN506,ER506,EV506,EZ506,FD506,FH506,FL506,FP506,FT506,FX506,GB506,GF506,GJ506,GN506,GR506,GV506,GZ506,HD506,HH506,HL506,HP506,HT506,HX506,IB506,IF506,IJ506,IN506,IR506,IV506,IZ506,JD506)</f>
        <v>-0.00834870473110937</v>
      </c>
      <c r="E506" s="83">
        <f t="shared" si="3575"/>
        <v>-0.0391968224602065</v>
      </c>
      <c r="F506" s="110">
        <f t="shared" si="3576"/>
        <v>0.0119624359605513</v>
      </c>
      <c r="I506" s="35"/>
      <c r="J506" s="173"/>
      <c r="K506" s="174"/>
      <c r="L506" s="154">
        <v>0.000171750390209644</v>
      </c>
      <c r="M506" s="83">
        <v>0</v>
      </c>
      <c r="N506" s="110">
        <v>0.000171750390209644</v>
      </c>
      <c r="O506" s="110"/>
      <c r="P506" s="154">
        <v>9.5969941390368e-5</v>
      </c>
      <c r="Q506" s="83">
        <v>0</v>
      </c>
      <c r="R506" s="110">
        <v>9.5969941390368e-5</v>
      </c>
      <c r="S506" s="110"/>
      <c r="T506" s="154">
        <v>0.000179247489870201</v>
      </c>
      <c r="U506" s="83">
        <v>0</v>
      </c>
      <c r="V506" s="110">
        <v>0.000179247489870201</v>
      </c>
      <c r="W506" s="110"/>
      <c r="X506" s="154">
        <v>0.000105842684889716</v>
      </c>
      <c r="Y506" s="83">
        <v>0</v>
      </c>
      <c r="Z506" s="110">
        <v>0.000105842684889716</v>
      </c>
      <c r="AA506" s="110"/>
      <c r="AB506" s="154">
        <v>0.00105022392606399</v>
      </c>
      <c r="AC506" s="83">
        <v>0</v>
      </c>
      <c r="AD506" s="110">
        <v>0.00105022392606399</v>
      </c>
      <c r="AE506" s="110"/>
      <c r="AF506" s="154">
        <v>9.11088225277438e-5</v>
      </c>
      <c r="AG506" s="83">
        <v>9.11088225277438e-5</v>
      </c>
      <c r="AH506" s="110">
        <v>9.11088225277438e-5</v>
      </c>
      <c r="AI506" s="110"/>
      <c r="AJ506" s="154">
        <v>0</v>
      </c>
      <c r="AK506" s="83">
        <v>0.000116811352929715</v>
      </c>
      <c r="AL506" s="110">
        <v>0.000116811352929715</v>
      </c>
      <c r="AM506" s="110"/>
      <c r="AN506" s="154">
        <v>0.00882168110031917</v>
      </c>
      <c r="AO506" s="83">
        <v>0.00882168110031917</v>
      </c>
      <c r="AP506" s="110">
        <v>0</v>
      </c>
      <c r="AQ506" s="110"/>
      <c r="AR506" s="154">
        <v>5.36772280448508e-5</v>
      </c>
      <c r="AS506" s="83">
        <v>5.36772280448508e-5</v>
      </c>
      <c r="AT506" s="110">
        <v>5.36772280448508e-5</v>
      </c>
      <c r="AU506" s="110"/>
      <c r="AV506" s="154">
        <v>0.000657794514677619</v>
      </c>
      <c r="AW506" s="83">
        <v>0.000657794514677619</v>
      </c>
      <c r="AX506" s="110">
        <v>0.000657794514677619</v>
      </c>
      <c r="AY506" s="110"/>
      <c r="AZ506" s="154">
        <v>0.000838109132486717</v>
      </c>
      <c r="BA506" s="83">
        <v>0</v>
      </c>
      <c r="BB506" s="110">
        <v>0.000838109132486717</v>
      </c>
      <c r="BC506" s="110"/>
      <c r="BD506" s="154">
        <v>0.000433038936464934</v>
      </c>
      <c r="BE506" s="83">
        <v>0</v>
      </c>
      <c r="BF506" s="110">
        <v>0.000433038936464934</v>
      </c>
      <c r="BG506" s="110"/>
      <c r="BH506" s="154">
        <v>0.000942971230793079</v>
      </c>
      <c r="BI506" s="83">
        <v>0</v>
      </c>
      <c r="BJ506" s="110">
        <v>0.000942971230793079</v>
      </c>
      <c r="BK506" s="110"/>
      <c r="BL506" s="154">
        <v>0.00611108303516809</v>
      </c>
      <c r="BM506" s="83">
        <v>0</v>
      </c>
      <c r="BN506" s="110">
        <v>0.00611108303516809</v>
      </c>
      <c r="BO506" s="110"/>
      <c r="BP506" s="154">
        <v>0.00335512514948561</v>
      </c>
      <c r="BQ506" s="83">
        <v>0</v>
      </c>
      <c r="BR506" s="110">
        <v>0.00335512514948561</v>
      </c>
      <c r="BS506" s="110"/>
      <c r="BT506" s="154">
        <v>9.11437641483639e-5</v>
      </c>
      <c r="BU506" s="83">
        <v>0</v>
      </c>
      <c r="BV506" s="110">
        <v>9.11437641483639e-5</v>
      </c>
      <c r="BW506" s="110"/>
      <c r="BX506" s="154">
        <v>0.00853148882398968</v>
      </c>
      <c r="BY506" s="83">
        <v>0</v>
      </c>
      <c r="BZ506" s="110">
        <v>0</v>
      </c>
      <c r="CA506" s="110"/>
      <c r="CB506" s="154">
        <v>0.00111696314354544</v>
      </c>
      <c r="CC506" s="83">
        <v>0</v>
      </c>
      <c r="CD506" s="110">
        <v>0.00111696314354544</v>
      </c>
      <c r="CE506" s="110"/>
      <c r="CF506" s="154">
        <v>0.00020448418385131</v>
      </c>
      <c r="CG506" s="83">
        <v>0</v>
      </c>
      <c r="CH506" s="110">
        <v>0.00020448418385131</v>
      </c>
      <c r="CI506" s="110"/>
      <c r="CJ506" s="154">
        <v>0.000416393802085714</v>
      </c>
      <c r="CK506" s="83">
        <v>0</v>
      </c>
      <c r="CL506" s="110">
        <v>0.000416393802085714</v>
      </c>
      <c r="CM506" s="110"/>
      <c r="CN506" s="154">
        <v>0</v>
      </c>
      <c r="CO506" s="83">
        <v>0</v>
      </c>
      <c r="CP506" s="110">
        <v>0.000104076373034149</v>
      </c>
      <c r="CQ506" s="110"/>
      <c r="CR506" s="154">
        <v>4.96772472549221e-5</v>
      </c>
      <c r="CS506" s="83">
        <v>0</v>
      </c>
      <c r="CT506" s="110">
        <v>4.96772472549221e-5</v>
      </c>
      <c r="CU506" s="110"/>
      <c r="CV506" s="154">
        <v>0.00496771403246461</v>
      </c>
      <c r="CW506" s="83">
        <v>0</v>
      </c>
      <c r="CX506" s="110">
        <v>0</v>
      </c>
      <c r="CY506" s="110"/>
      <c r="CZ506" s="154">
        <v>0.000630388980395515</v>
      </c>
      <c r="DA506" s="83">
        <v>0</v>
      </c>
      <c r="DB506" s="110">
        <v>0.000630388980395515</v>
      </c>
      <c r="DC506" s="110"/>
      <c r="DD506" s="154">
        <v>0.000124720692939032</v>
      </c>
      <c r="DE506" s="83">
        <v>0</v>
      </c>
      <c r="DF506" s="110">
        <v>0.000124720692939032</v>
      </c>
      <c r="DG506" s="110"/>
      <c r="DH506" s="154">
        <v>0.000212881974340092</v>
      </c>
      <c r="DI506" s="83">
        <v>0</v>
      </c>
      <c r="DJ506" s="110">
        <v>0.000212881974340092</v>
      </c>
      <c r="DK506" s="110"/>
      <c r="DL506" s="154">
        <v>0</v>
      </c>
      <c r="DM506" s="83">
        <v>0</v>
      </c>
      <c r="DN506" s="110">
        <v>5.88412101396967e-5</v>
      </c>
      <c r="DO506" s="110"/>
      <c r="DP506" s="154">
        <v>0.00985858093637387</v>
      </c>
      <c r="DQ506" s="83">
        <v>0</v>
      </c>
      <c r="DR506" s="110">
        <v>0</v>
      </c>
      <c r="DS506" s="110"/>
      <c r="DT506" s="154">
        <v>0.00127373161314807</v>
      </c>
      <c r="DU506" s="83">
        <v>0</v>
      </c>
      <c r="DV506" s="110">
        <v>0.00127373161314807</v>
      </c>
      <c r="DW506" s="110"/>
      <c r="DX506" s="154">
        <v>0.000274985319995551</v>
      </c>
      <c r="DY506" s="83">
        <v>0</v>
      </c>
      <c r="DZ506" s="110">
        <v>0.000274985319995551</v>
      </c>
      <c r="EA506" s="110"/>
      <c r="EB506" s="154">
        <v>0.000416676654323529</v>
      </c>
      <c r="EC506" s="83">
        <v>0</v>
      </c>
      <c r="ED506" s="110">
        <v>0.000416676654323529</v>
      </c>
      <c r="EE506" s="110"/>
      <c r="EF506" s="154">
        <v>0</v>
      </c>
      <c r="EG506" s="83">
        <v>0</v>
      </c>
      <c r="EH506" s="110">
        <v>0.000148511057024014</v>
      </c>
      <c r="EI506" s="110"/>
      <c r="EJ506" s="154">
        <v>0</v>
      </c>
      <c r="EK506" s="83">
        <v>-0.000728472015222139</v>
      </c>
      <c r="EL506" s="110">
        <v>0</v>
      </c>
      <c r="EM506" s="110"/>
      <c r="EN506" s="154">
        <v>0</v>
      </c>
      <c r="EO506" s="83">
        <v>-0.000479822372258592</v>
      </c>
      <c r="EP506" s="110">
        <v>0</v>
      </c>
      <c r="EQ506" s="110"/>
      <c r="ER506" s="154">
        <v>0</v>
      </c>
      <c r="ES506" s="83">
        <v>-0.000728472015222139</v>
      </c>
      <c r="ET506" s="110">
        <v>0</v>
      </c>
      <c r="EU506" s="110"/>
      <c r="EV506" s="154">
        <v>0</v>
      </c>
      <c r="EW506" s="83">
        <v>-0.00182611750968418</v>
      </c>
      <c r="EX506" s="110">
        <v>0</v>
      </c>
      <c r="EY506" s="110"/>
      <c r="EZ506" s="154">
        <v>0</v>
      </c>
      <c r="FA506" s="83">
        <v>-0.000351764055604916</v>
      </c>
      <c r="FB506" s="110">
        <v>0</v>
      </c>
      <c r="FC506" s="110"/>
      <c r="FD506" s="154">
        <v>0</v>
      </c>
      <c r="FE506" s="83">
        <v>-0.00149775331826544</v>
      </c>
      <c r="FF506" s="110">
        <v>0</v>
      </c>
      <c r="FG506" s="110"/>
      <c r="FH506" s="154">
        <v>0</v>
      </c>
      <c r="FI506" s="83">
        <v>-0.00020331709987783</v>
      </c>
      <c r="FJ506" s="110">
        <v>0</v>
      </c>
      <c r="FK506" s="110"/>
      <c r="FL506" s="154">
        <v>0</v>
      </c>
      <c r="FM506" s="83">
        <v>-0.000945958030106554</v>
      </c>
      <c r="FN506" s="110">
        <v>0</v>
      </c>
      <c r="FO506" s="110"/>
      <c r="FP506" s="154">
        <v>0</v>
      </c>
      <c r="FQ506" s="83">
        <v>-0.00111990443000269</v>
      </c>
      <c r="FR506" s="110">
        <v>-0.00111990443000269</v>
      </c>
      <c r="FS506" s="110"/>
      <c r="FT506" s="154">
        <v>0</v>
      </c>
      <c r="FU506" s="83">
        <v>-0.00197422308676676</v>
      </c>
      <c r="FV506" s="110">
        <v>0</v>
      </c>
      <c r="FW506" s="110"/>
      <c r="FX506" s="154">
        <v>0</v>
      </c>
      <c r="FY506" s="83">
        <v>-0.00187234978421099</v>
      </c>
      <c r="FZ506" s="110">
        <v>-0.00187234978421099</v>
      </c>
      <c r="GA506" s="110"/>
      <c r="GB506" s="154">
        <v>0</v>
      </c>
      <c r="GC506" s="83">
        <v>-0.00203865423351704</v>
      </c>
      <c r="GD506" s="110">
        <v>0</v>
      </c>
      <c r="GE506" s="110"/>
      <c r="GF506" s="154">
        <v>0</v>
      </c>
      <c r="GG506" s="83">
        <v>-0.000510605837668503</v>
      </c>
      <c r="GH506" s="110">
        <v>-0.000510605837668503</v>
      </c>
      <c r="GI506" s="110"/>
      <c r="GJ506" s="154">
        <v>0</v>
      </c>
      <c r="GK506" s="83">
        <v>-0.00145518499789377</v>
      </c>
      <c r="GL506" s="110">
        <v>0</v>
      </c>
      <c r="GM506" s="110"/>
      <c r="GN506" s="154">
        <v>0</v>
      </c>
      <c r="GO506" s="83">
        <v>-0.00161952888970785</v>
      </c>
      <c r="GP506" s="110">
        <v>0</v>
      </c>
      <c r="GQ506" s="110"/>
      <c r="GR506" s="154">
        <v>0</v>
      </c>
      <c r="GS506" s="83">
        <v>-0.000933105901349599</v>
      </c>
      <c r="GT506" s="110">
        <v>-0.000933105901349599</v>
      </c>
      <c r="GU506" s="110"/>
      <c r="GV506" s="154">
        <v>0</v>
      </c>
      <c r="GW506" s="83">
        <v>-0.000479822372258592</v>
      </c>
      <c r="GX506" s="110">
        <v>0</v>
      </c>
      <c r="GY506" s="110"/>
      <c r="GZ506" s="154">
        <v>0</v>
      </c>
      <c r="HA506" s="83">
        <v>-0.000938994650813277</v>
      </c>
      <c r="HB506" s="110">
        <v>-0.000938994650813277</v>
      </c>
      <c r="HC506" s="110"/>
      <c r="HD506" s="154">
        <v>-0.000515287100255501</v>
      </c>
      <c r="HE506" s="83">
        <v>-0.000515287100255501</v>
      </c>
      <c r="HF506" s="110">
        <v>0</v>
      </c>
      <c r="HG506" s="110"/>
      <c r="HH506" s="154">
        <v>0</v>
      </c>
      <c r="HI506" s="83">
        <v>-0.000918539753185018</v>
      </c>
      <c r="HJ506" s="110">
        <v>0</v>
      </c>
      <c r="HK506" s="110"/>
      <c r="HL506" s="154">
        <v>-0.00774375158274191</v>
      </c>
      <c r="HM506" s="83">
        <v>-0.00774375158274191</v>
      </c>
      <c r="HN506" s="110">
        <v>0</v>
      </c>
      <c r="HO506" s="110"/>
      <c r="HP506" s="154">
        <v>0</v>
      </c>
      <c r="HQ506" s="83">
        <v>-0.00113949875949292</v>
      </c>
      <c r="HR506" s="110">
        <v>0</v>
      </c>
      <c r="HS506" s="110"/>
      <c r="HT506" s="154">
        <v>0</v>
      </c>
      <c r="HU506" s="83">
        <v>-0.00688305578524342</v>
      </c>
      <c r="HV506" s="110">
        <v>0</v>
      </c>
      <c r="HW506" s="110"/>
      <c r="HX506" s="154">
        <v>0</v>
      </c>
      <c r="HY506" s="83">
        <v>-0.00142165037263115</v>
      </c>
      <c r="HZ506" s="110">
        <v>0</v>
      </c>
      <c r="IA506" s="110"/>
      <c r="IB506" s="154">
        <v>0</v>
      </c>
      <c r="IC506" s="83">
        <v>-0.000709933559960707</v>
      </c>
      <c r="ID506" s="110">
        <v>0</v>
      </c>
      <c r="IE506" s="110"/>
      <c r="IF506" s="154">
        <v>0</v>
      </c>
      <c r="IG506" s="83">
        <v>0</v>
      </c>
      <c r="IH506" s="110">
        <v>0</v>
      </c>
      <c r="II506" s="110"/>
      <c r="IJ506" s="154">
        <v>0</v>
      </c>
      <c r="IK506" s="83">
        <v>-0.00462498518409636</v>
      </c>
      <c r="IL506" s="110">
        <v>0</v>
      </c>
      <c r="IM506" s="110"/>
      <c r="IN506" s="154">
        <v>0</v>
      </c>
      <c r="IO506" s="83">
        <v>-0.00265828138950636</v>
      </c>
      <c r="IP506" s="110">
        <v>0</v>
      </c>
      <c r="IQ506" s="110"/>
      <c r="IR506" s="154">
        <v>0</v>
      </c>
      <c r="IS506" s="83">
        <v>-0.00170077419454588</v>
      </c>
      <c r="IT506" s="110">
        <v>0</v>
      </c>
      <c r="IU506" s="110"/>
      <c r="IV506" s="154">
        <v>0</v>
      </c>
      <c r="IW506" s="83">
        <v>-0.000918087196615537</v>
      </c>
      <c r="IX506" s="110">
        <v>0</v>
      </c>
      <c r="IY506" s="110"/>
      <c r="IZ506" s="154">
        <v>0</v>
      </c>
      <c r="JA506" s="83">
        <v>0</v>
      </c>
      <c r="JB506" s="110">
        <v>-0.00198883328663138</v>
      </c>
      <c r="JC506" s="110"/>
      <c r="JD506" s="154">
        <v>-0.0511671207993594</v>
      </c>
      <c r="JE506" s="83">
        <v>0</v>
      </c>
      <c r="JF506" s="110">
        <v>0</v>
      </c>
      <c r="JG506" s="110"/>
    </row>
    <row r="507" spans="2:267">
      <c r="B507" s="35"/>
      <c r="C507" s="36"/>
      <c r="D507" s="83">
        <f t="shared" si="3578"/>
        <v>-0.0127247949711463</v>
      </c>
      <c r="E507" s="83">
        <f t="shared" si="3575"/>
        <v>-0.0360162756098165</v>
      </c>
      <c r="F507" s="110">
        <f t="shared" si="3576"/>
        <v>0.0330445318151461</v>
      </c>
      <c r="I507" s="35"/>
      <c r="J507" s="173"/>
      <c r="K507" s="174"/>
      <c r="L507" s="154">
        <v>0.000171750390209644</v>
      </c>
      <c r="M507" s="83">
        <v>0</v>
      </c>
      <c r="N507" s="110">
        <v>0.000171750390209644</v>
      </c>
      <c r="O507" s="110"/>
      <c r="P507" s="154">
        <v>9.5969941390368e-5</v>
      </c>
      <c r="Q507" s="83">
        <v>0</v>
      </c>
      <c r="R507" s="110">
        <v>9.5969941390368e-5</v>
      </c>
      <c r="S507" s="110"/>
      <c r="T507" s="154">
        <v>0.000179247489870201</v>
      </c>
      <c r="U507" s="83">
        <v>0</v>
      </c>
      <c r="V507" s="110">
        <v>0.000179247489870201</v>
      </c>
      <c r="W507" s="110"/>
      <c r="X507" s="154">
        <v>0.000105842684889716</v>
      </c>
      <c r="Y507" s="83">
        <v>0</v>
      </c>
      <c r="Z507" s="110">
        <v>0.000105842684889716</v>
      </c>
      <c r="AA507" s="110"/>
      <c r="AB507" s="154">
        <v>0.00105022392606399</v>
      </c>
      <c r="AC507" s="83">
        <v>0</v>
      </c>
      <c r="AD507" s="110">
        <v>0.00105022392606399</v>
      </c>
      <c r="AE507" s="110"/>
      <c r="AF507" s="154">
        <v>9.11088225277438e-5</v>
      </c>
      <c r="AG507" s="83">
        <v>0</v>
      </c>
      <c r="AH507" s="110">
        <v>9.11088225277438e-5</v>
      </c>
      <c r="AI507" s="110"/>
      <c r="AJ507" s="154">
        <v>0.000116811352929715</v>
      </c>
      <c r="AK507" s="83">
        <v>0</v>
      </c>
      <c r="AL507" s="110">
        <v>0.000116811352929715</v>
      </c>
      <c r="AM507" s="110"/>
      <c r="AN507" s="154">
        <v>0.00882168110031917</v>
      </c>
      <c r="AO507" s="83">
        <v>0</v>
      </c>
      <c r="AP507" s="110">
        <v>0.00882168110031917</v>
      </c>
      <c r="AQ507" s="110"/>
      <c r="AR507" s="154">
        <v>5.36772280448508e-5</v>
      </c>
      <c r="AS507" s="83">
        <v>0</v>
      </c>
      <c r="AT507" s="110">
        <v>5.36772280448508e-5</v>
      </c>
      <c r="AU507" s="110"/>
      <c r="AV507" s="154">
        <v>0.000657794514677619</v>
      </c>
      <c r="AW507" s="83">
        <v>0</v>
      </c>
      <c r="AX507" s="110">
        <v>0.000657794514677619</v>
      </c>
      <c r="AY507" s="110"/>
      <c r="AZ507" s="154">
        <v>0.000838109132486717</v>
      </c>
      <c r="BA507" s="83">
        <v>0.000838109132486717</v>
      </c>
      <c r="BB507" s="110">
        <v>0.000838109132486717</v>
      </c>
      <c r="BC507" s="110"/>
      <c r="BD507" s="154">
        <v>0.000433038936464934</v>
      </c>
      <c r="BE507" s="83">
        <v>0.000433038936464934</v>
      </c>
      <c r="BF507" s="110">
        <v>0.000433038936464934</v>
      </c>
      <c r="BG507" s="110"/>
      <c r="BH507" s="154">
        <v>0.000942971230793079</v>
      </c>
      <c r="BI507" s="83">
        <v>0.000942971230793079</v>
      </c>
      <c r="BJ507" s="110">
        <v>0.000942971230793079</v>
      </c>
      <c r="BK507" s="110"/>
      <c r="BL507" s="154">
        <v>0.00611108303516809</v>
      </c>
      <c r="BM507" s="83">
        <v>0.00611108303516809</v>
      </c>
      <c r="BN507" s="110">
        <v>0</v>
      </c>
      <c r="BO507" s="110"/>
      <c r="BP507" s="154">
        <v>0</v>
      </c>
      <c r="BQ507" s="83">
        <v>0.00335512514948561</v>
      </c>
      <c r="BR507" s="110">
        <v>0.00335512514948561</v>
      </c>
      <c r="BS507" s="110"/>
      <c r="BT507" s="154">
        <v>9.11437641483639e-5</v>
      </c>
      <c r="BU507" s="83">
        <v>0</v>
      </c>
      <c r="BV507" s="110">
        <v>9.11437641483639e-5</v>
      </c>
      <c r="BW507" s="110"/>
      <c r="BX507" s="154">
        <v>0.00853148882398968</v>
      </c>
      <c r="BY507" s="83">
        <v>0</v>
      </c>
      <c r="BZ507" s="110">
        <v>0.00853148882398968</v>
      </c>
      <c r="CA507" s="110"/>
      <c r="CB507" s="154">
        <v>0.00111696314354544</v>
      </c>
      <c r="CC507" s="83">
        <v>0</v>
      </c>
      <c r="CD507" s="110">
        <v>0</v>
      </c>
      <c r="CE507" s="110"/>
      <c r="CF507" s="154">
        <v>0.00020448418385131</v>
      </c>
      <c r="CG507" s="83">
        <v>0</v>
      </c>
      <c r="CH507" s="110">
        <v>0.00020448418385131</v>
      </c>
      <c r="CI507" s="110"/>
      <c r="CJ507" s="154">
        <v>0</v>
      </c>
      <c r="CK507" s="83">
        <v>0</v>
      </c>
      <c r="CL507" s="110">
        <v>0.000416393802085714</v>
      </c>
      <c r="CM507" s="110"/>
      <c r="CN507" s="154">
        <v>0.000104076373034149</v>
      </c>
      <c r="CO507" s="83">
        <v>0</v>
      </c>
      <c r="CP507" s="110">
        <v>0.000104076373034149</v>
      </c>
      <c r="CQ507" s="110"/>
      <c r="CR507" s="154">
        <v>4.96772472549221e-5</v>
      </c>
      <c r="CS507" s="83">
        <v>0</v>
      </c>
      <c r="CT507" s="110">
        <v>4.96772472549221e-5</v>
      </c>
      <c r="CU507" s="110"/>
      <c r="CV507" s="154">
        <v>0.00496771403246461</v>
      </c>
      <c r="CW507" s="83">
        <v>0</v>
      </c>
      <c r="CX507" s="110">
        <v>0.00496771403246461</v>
      </c>
      <c r="CY507" s="110"/>
      <c r="CZ507" s="154">
        <v>0.000630388980395515</v>
      </c>
      <c r="DA507" s="83">
        <v>0</v>
      </c>
      <c r="DB507" s="110">
        <v>0</v>
      </c>
      <c r="DC507" s="110"/>
      <c r="DD507" s="154">
        <v>0.000124720692939032</v>
      </c>
      <c r="DE507" s="83">
        <v>0</v>
      </c>
      <c r="DF507" s="110">
        <v>0.000124720692939032</v>
      </c>
      <c r="DG507" s="110"/>
      <c r="DH507" s="154">
        <v>0</v>
      </c>
      <c r="DI507" s="83">
        <v>0</v>
      </c>
      <c r="DJ507" s="110">
        <v>0.000212881974340092</v>
      </c>
      <c r="DK507" s="110"/>
      <c r="DL507" s="154">
        <v>5.88412101396967e-5</v>
      </c>
      <c r="DM507" s="83">
        <v>0</v>
      </c>
      <c r="DN507" s="110">
        <v>5.88412101396967e-5</v>
      </c>
      <c r="DO507" s="110"/>
      <c r="DP507" s="154">
        <v>0.00985858093637387</v>
      </c>
      <c r="DQ507" s="83">
        <v>0</v>
      </c>
      <c r="DR507" s="110">
        <v>0.00985858093637387</v>
      </c>
      <c r="DS507" s="110"/>
      <c r="DT507" s="154">
        <v>0.00127373161314807</v>
      </c>
      <c r="DU507" s="83">
        <v>0</v>
      </c>
      <c r="DV507" s="110">
        <v>0</v>
      </c>
      <c r="DW507" s="110"/>
      <c r="DX507" s="154">
        <v>0.000274985319995551</v>
      </c>
      <c r="DY507" s="83">
        <v>0</v>
      </c>
      <c r="DZ507" s="110">
        <v>0.000274985319995551</v>
      </c>
      <c r="EA507" s="110"/>
      <c r="EB507" s="154">
        <v>0</v>
      </c>
      <c r="EC507" s="83">
        <v>0</v>
      </c>
      <c r="ED507" s="110">
        <v>0.000416676654323529</v>
      </c>
      <c r="EE507" s="110"/>
      <c r="EF507" s="154">
        <v>0.000148511057024014</v>
      </c>
      <c r="EG507" s="83">
        <v>0</v>
      </c>
      <c r="EH507" s="110">
        <v>0.000148511057024014</v>
      </c>
      <c r="EI507" s="110"/>
      <c r="EJ507" s="154">
        <v>0</v>
      </c>
      <c r="EK507" s="83">
        <v>-0.000728472015222139</v>
      </c>
      <c r="EL507" s="110">
        <v>0</v>
      </c>
      <c r="EM507" s="110"/>
      <c r="EN507" s="154">
        <v>0</v>
      </c>
      <c r="EO507" s="83">
        <v>-0.000479822372258592</v>
      </c>
      <c r="EP507" s="110">
        <v>0</v>
      </c>
      <c r="EQ507" s="110"/>
      <c r="ER507" s="154">
        <v>0</v>
      </c>
      <c r="ES507" s="83">
        <v>-0.000728472015222139</v>
      </c>
      <c r="ET507" s="110">
        <v>0</v>
      </c>
      <c r="EU507" s="110"/>
      <c r="EV507" s="154">
        <v>0</v>
      </c>
      <c r="EW507" s="83">
        <v>-0.00182611750968418</v>
      </c>
      <c r="EX507" s="110">
        <v>0</v>
      </c>
      <c r="EY507" s="110"/>
      <c r="EZ507" s="154">
        <v>0</v>
      </c>
      <c r="FA507" s="83">
        <v>-0.000351764055604916</v>
      </c>
      <c r="FB507" s="110">
        <v>0</v>
      </c>
      <c r="FC507" s="110"/>
      <c r="FD507" s="154">
        <v>0</v>
      </c>
      <c r="FE507" s="83">
        <v>-0.00149775331826544</v>
      </c>
      <c r="FF507" s="110">
        <v>0</v>
      </c>
      <c r="FG507" s="110"/>
      <c r="FH507" s="154">
        <v>0</v>
      </c>
      <c r="FI507" s="83">
        <v>-0.00020331709987783</v>
      </c>
      <c r="FJ507" s="110">
        <v>0</v>
      </c>
      <c r="FK507" s="110"/>
      <c r="FL507" s="154">
        <v>0</v>
      </c>
      <c r="FM507" s="83">
        <v>-0.000945958030106554</v>
      </c>
      <c r="FN507" s="110">
        <v>0</v>
      </c>
      <c r="FO507" s="110"/>
      <c r="FP507" s="154">
        <v>0</v>
      </c>
      <c r="FQ507" s="83">
        <v>-0.00111990443000269</v>
      </c>
      <c r="FR507" s="110">
        <v>0</v>
      </c>
      <c r="FS507" s="110"/>
      <c r="FT507" s="154">
        <v>0</v>
      </c>
      <c r="FU507" s="83">
        <v>-0.00197422308676676</v>
      </c>
      <c r="FV507" s="110">
        <v>-0.00197422308676676</v>
      </c>
      <c r="FW507" s="110"/>
      <c r="FX507" s="154">
        <v>0</v>
      </c>
      <c r="FY507" s="83">
        <v>-0.00187234978421099</v>
      </c>
      <c r="FZ507" s="110">
        <v>0</v>
      </c>
      <c r="GA507" s="110"/>
      <c r="GB507" s="154">
        <v>0</v>
      </c>
      <c r="GC507" s="83">
        <v>-0.00203865423351704</v>
      </c>
      <c r="GD507" s="110">
        <v>-0.00203865423351704</v>
      </c>
      <c r="GE507" s="110"/>
      <c r="GF507" s="154">
        <v>0</v>
      </c>
      <c r="GG507" s="83">
        <v>-0.000510605837668503</v>
      </c>
      <c r="GH507" s="110">
        <v>0</v>
      </c>
      <c r="GI507" s="110"/>
      <c r="GJ507" s="154">
        <v>0</v>
      </c>
      <c r="GK507" s="83">
        <v>-0.00145518499789377</v>
      </c>
      <c r="GL507" s="110">
        <v>-0.00145518499789377</v>
      </c>
      <c r="GM507" s="110"/>
      <c r="GN507" s="154">
        <v>0</v>
      </c>
      <c r="GO507" s="83">
        <v>-0.00161952888970785</v>
      </c>
      <c r="GP507" s="110">
        <v>0</v>
      </c>
      <c r="GQ507" s="110"/>
      <c r="GR507" s="154">
        <v>0</v>
      </c>
      <c r="GS507" s="83">
        <v>-0.000933105901349599</v>
      </c>
      <c r="GT507" s="110">
        <v>-0.000933105901349599</v>
      </c>
      <c r="GU507" s="110"/>
      <c r="GV507" s="154">
        <v>0</v>
      </c>
      <c r="GW507" s="83">
        <v>-0.000479822372258592</v>
      </c>
      <c r="GX507" s="110">
        <v>0</v>
      </c>
      <c r="GY507" s="110"/>
      <c r="GZ507" s="154">
        <v>0</v>
      </c>
      <c r="HA507" s="83">
        <v>-0.000938994650813277</v>
      </c>
      <c r="HB507" s="110">
        <v>-0.000938994650813277</v>
      </c>
      <c r="HC507" s="110"/>
      <c r="HD507" s="154">
        <v>0</v>
      </c>
      <c r="HE507" s="83">
        <v>-0.000515287100255501</v>
      </c>
      <c r="HF507" s="110">
        <v>0</v>
      </c>
      <c r="HG507" s="110"/>
      <c r="HH507" s="154">
        <v>-0.000918539753185018</v>
      </c>
      <c r="HI507" s="83">
        <v>-0.000918539753185018</v>
      </c>
      <c r="HJ507" s="110">
        <v>0</v>
      </c>
      <c r="HK507" s="110"/>
      <c r="HL507" s="154">
        <v>-0.00774375158274191</v>
      </c>
      <c r="HM507" s="83">
        <v>-0.00774375158274191</v>
      </c>
      <c r="HN507" s="110">
        <v>0</v>
      </c>
      <c r="HO507" s="110"/>
      <c r="HP507" s="154">
        <v>0</v>
      </c>
      <c r="HQ507" s="83">
        <v>0</v>
      </c>
      <c r="HR507" s="110">
        <v>0</v>
      </c>
      <c r="HS507" s="110"/>
      <c r="HT507" s="154">
        <v>0</v>
      </c>
      <c r="HU507" s="83">
        <v>-0.00688305578524342</v>
      </c>
      <c r="HV507" s="110">
        <v>0</v>
      </c>
      <c r="HW507" s="110"/>
      <c r="HX507" s="154">
        <v>0</v>
      </c>
      <c r="HY507" s="83">
        <v>-0.00142165037263115</v>
      </c>
      <c r="HZ507" s="110">
        <v>0</v>
      </c>
      <c r="IA507" s="110"/>
      <c r="IB507" s="154">
        <v>0</v>
      </c>
      <c r="IC507" s="83">
        <v>-0.000709933559960707</v>
      </c>
      <c r="ID507" s="110">
        <v>0</v>
      </c>
      <c r="IE507" s="110"/>
      <c r="IF507" s="154">
        <v>0</v>
      </c>
      <c r="IG507" s="83">
        <v>-0.00452319155909862</v>
      </c>
      <c r="IH507" s="110">
        <v>0</v>
      </c>
      <c r="II507" s="110"/>
      <c r="IJ507" s="154">
        <v>0</v>
      </c>
      <c r="IK507" s="83">
        <v>0</v>
      </c>
      <c r="IL507" s="110">
        <v>0</v>
      </c>
      <c r="IM507" s="110"/>
      <c r="IN507" s="154">
        <v>0</v>
      </c>
      <c r="IO507" s="83">
        <v>-0.00265828138950636</v>
      </c>
      <c r="IP507" s="110">
        <v>0</v>
      </c>
      <c r="IQ507" s="110"/>
      <c r="IR507" s="154">
        <v>0</v>
      </c>
      <c r="IS507" s="83">
        <v>-0.00170077419454588</v>
      </c>
      <c r="IT507" s="110">
        <v>0</v>
      </c>
      <c r="IU507" s="110"/>
      <c r="IV507" s="154">
        <v>0</v>
      </c>
      <c r="IW507" s="83">
        <v>-0.000918087196615537</v>
      </c>
      <c r="IX507" s="110">
        <v>0</v>
      </c>
      <c r="IY507" s="110"/>
      <c r="IZ507" s="154">
        <v>0</v>
      </c>
      <c r="JA507" s="83">
        <v>0</v>
      </c>
      <c r="JB507" s="110">
        <v>-0.00198883328663138</v>
      </c>
      <c r="JC507" s="110"/>
      <c r="JD507" s="154">
        <v>-0.0511671207993594</v>
      </c>
      <c r="JE507" s="83">
        <v>0</v>
      </c>
      <c r="JF507" s="110">
        <v>0</v>
      </c>
      <c r="JG507" s="110"/>
    </row>
    <row r="508" spans="2:267">
      <c r="B508" s="35"/>
      <c r="C508" s="42"/>
      <c r="D508" s="111">
        <f t="shared" si="3578"/>
        <v>0.00382893473522201</v>
      </c>
      <c r="E508" s="111">
        <f t="shared" si="3575"/>
        <v>-0.0588847875187846</v>
      </c>
      <c r="F508" s="112">
        <f t="shared" si="3576"/>
        <v>0.0339632451596213</v>
      </c>
      <c r="I508" s="35"/>
      <c r="J508" s="173"/>
      <c r="K508" s="175"/>
      <c r="L508" s="176">
        <v>0.000171750390209644</v>
      </c>
      <c r="M508" s="111">
        <v>0.000171750390209644</v>
      </c>
      <c r="N508" s="112">
        <v>0.000171750390209644</v>
      </c>
      <c r="O508" s="110"/>
      <c r="P508" s="176">
        <v>9.5969941390368e-5</v>
      </c>
      <c r="Q508" s="111">
        <v>9.5969941390368e-5</v>
      </c>
      <c r="R508" s="112">
        <v>9.5969941390368e-5</v>
      </c>
      <c r="S508" s="110"/>
      <c r="T508" s="176">
        <v>0.000179247489870201</v>
      </c>
      <c r="U508" s="111">
        <v>0.000179247489870201</v>
      </c>
      <c r="V508" s="112">
        <v>0.000179247489870201</v>
      </c>
      <c r="W508" s="110"/>
      <c r="X508" s="176">
        <v>0.000105842684889716</v>
      </c>
      <c r="Y508" s="111">
        <v>0.000105842684889716</v>
      </c>
      <c r="Z508" s="112">
        <v>0</v>
      </c>
      <c r="AA508" s="110"/>
      <c r="AB508" s="176">
        <v>0</v>
      </c>
      <c r="AC508" s="111">
        <v>0.00105022392606399</v>
      </c>
      <c r="AD508" s="112">
        <v>0.00105022392606399</v>
      </c>
      <c r="AE508" s="110"/>
      <c r="AF508" s="176">
        <v>9.11088225277438e-5</v>
      </c>
      <c r="AG508" s="111">
        <v>9.11088225277438e-5</v>
      </c>
      <c r="AH508" s="112">
        <v>9.11088225277438e-5</v>
      </c>
      <c r="AI508" s="110"/>
      <c r="AJ508" s="176">
        <v>0.000116811352929715</v>
      </c>
      <c r="AK508" s="111">
        <v>0.000116811352929715</v>
      </c>
      <c r="AL508" s="112">
        <v>0.000116811352929715</v>
      </c>
      <c r="AM508" s="110"/>
      <c r="AN508" s="176">
        <v>0.00882168110031917</v>
      </c>
      <c r="AO508" s="111">
        <v>0.00882168110031917</v>
      </c>
      <c r="AP508" s="112">
        <v>0.00882168110031917</v>
      </c>
      <c r="AQ508" s="110"/>
      <c r="AR508" s="176">
        <v>5.36772280448508e-5</v>
      </c>
      <c r="AS508" s="111">
        <v>5.36772280448508e-5</v>
      </c>
      <c r="AT508" s="112">
        <v>0</v>
      </c>
      <c r="AU508" s="110"/>
      <c r="AV508" s="176">
        <v>0</v>
      </c>
      <c r="AW508" s="111">
        <v>0.000657794514677619</v>
      </c>
      <c r="AX508" s="112">
        <v>0.000657794514677619</v>
      </c>
      <c r="AY508" s="110"/>
      <c r="AZ508" s="176">
        <v>0</v>
      </c>
      <c r="BA508" s="111">
        <v>0</v>
      </c>
      <c r="BB508" s="112">
        <v>0</v>
      </c>
      <c r="BC508" s="110"/>
      <c r="BD508" s="176">
        <v>0</v>
      </c>
      <c r="BE508" s="111">
        <v>0</v>
      </c>
      <c r="BF508" s="112">
        <v>0</v>
      </c>
      <c r="BG508" s="110"/>
      <c r="BH508" s="176">
        <v>0</v>
      </c>
      <c r="BI508" s="111">
        <v>0</v>
      </c>
      <c r="BJ508" s="112">
        <v>0</v>
      </c>
      <c r="BK508" s="110"/>
      <c r="BL508" s="176">
        <v>0</v>
      </c>
      <c r="BM508" s="111">
        <v>0</v>
      </c>
      <c r="BN508" s="112">
        <v>0</v>
      </c>
      <c r="BO508" s="110"/>
      <c r="BP508" s="176">
        <v>0</v>
      </c>
      <c r="BQ508" s="111">
        <v>0</v>
      </c>
      <c r="BR508" s="112">
        <v>0</v>
      </c>
      <c r="BS508" s="110"/>
      <c r="BT508" s="176">
        <v>9.11437641483639e-5</v>
      </c>
      <c r="BU508" s="111">
        <v>9.11437641483639e-5</v>
      </c>
      <c r="BV508" s="112">
        <v>9.11437641483639e-5</v>
      </c>
      <c r="BW508" s="110"/>
      <c r="BX508" s="176">
        <v>0.00853148882398968</v>
      </c>
      <c r="BY508" s="111">
        <v>0.00853148882398968</v>
      </c>
      <c r="BZ508" s="112">
        <v>0.00853148882398968</v>
      </c>
      <c r="CA508" s="110"/>
      <c r="CB508" s="176">
        <v>0.00111696314354544</v>
      </c>
      <c r="CC508" s="111">
        <v>0.00111696314354544</v>
      </c>
      <c r="CD508" s="112">
        <v>0.00111696314354544</v>
      </c>
      <c r="CE508" s="110"/>
      <c r="CF508" s="176">
        <v>0.00020448418385131</v>
      </c>
      <c r="CG508" s="111">
        <v>0</v>
      </c>
      <c r="CH508" s="112">
        <v>0.00020448418385131</v>
      </c>
      <c r="CI508" s="110"/>
      <c r="CJ508" s="176">
        <v>0.000416393802085714</v>
      </c>
      <c r="CK508" s="111">
        <v>0.000416393802085714</v>
      </c>
      <c r="CL508" s="112">
        <v>0.000416393802085714</v>
      </c>
      <c r="CM508" s="110"/>
      <c r="CN508" s="176">
        <v>0.000104076373034149</v>
      </c>
      <c r="CO508" s="111">
        <v>0.000104076373034149</v>
      </c>
      <c r="CP508" s="112">
        <v>0.000104076373034149</v>
      </c>
      <c r="CQ508" s="110"/>
      <c r="CR508" s="176">
        <v>4.96772472549221e-5</v>
      </c>
      <c r="CS508" s="111">
        <v>4.96772472549221e-5</v>
      </c>
      <c r="CT508" s="112">
        <v>4.96772472549221e-5</v>
      </c>
      <c r="CU508" s="110"/>
      <c r="CV508" s="176">
        <v>0.00496771403246461</v>
      </c>
      <c r="CW508" s="111">
        <v>0.00496771403246461</v>
      </c>
      <c r="CX508" s="112">
        <v>0.00496771403246461</v>
      </c>
      <c r="CY508" s="110"/>
      <c r="CZ508" s="176">
        <v>0.000630388980395515</v>
      </c>
      <c r="DA508" s="111">
        <v>0.000630388980395515</v>
      </c>
      <c r="DB508" s="112">
        <v>0.000630388980395515</v>
      </c>
      <c r="DC508" s="110"/>
      <c r="DD508" s="176">
        <v>0.000124720692939032</v>
      </c>
      <c r="DE508" s="111">
        <v>0</v>
      </c>
      <c r="DF508" s="112">
        <v>0.000124720692939032</v>
      </c>
      <c r="DG508" s="110"/>
      <c r="DH508" s="176">
        <v>0.000212881974340092</v>
      </c>
      <c r="DI508" s="111">
        <v>0.000212881974340092</v>
      </c>
      <c r="DJ508" s="112">
        <v>0.000212881974340092</v>
      </c>
      <c r="DK508" s="110"/>
      <c r="DL508" s="176">
        <v>5.88412101396967e-5</v>
      </c>
      <c r="DM508" s="111">
        <v>5.88412101396967e-5</v>
      </c>
      <c r="DN508" s="112">
        <v>5.88412101396967e-5</v>
      </c>
      <c r="DO508" s="110"/>
      <c r="DP508" s="176">
        <v>0.00985858093637387</v>
      </c>
      <c r="DQ508" s="111">
        <v>0.00985858093637387</v>
      </c>
      <c r="DR508" s="112">
        <v>0.00985858093637387</v>
      </c>
      <c r="DS508" s="110"/>
      <c r="DT508" s="176">
        <v>0.00127373161314807</v>
      </c>
      <c r="DU508" s="111">
        <v>0.00127373161314807</v>
      </c>
      <c r="DV508" s="112">
        <v>0.00127373161314807</v>
      </c>
      <c r="DW508" s="110"/>
      <c r="DX508" s="176">
        <v>0.000274985319995551</v>
      </c>
      <c r="DY508" s="111">
        <v>0</v>
      </c>
      <c r="DZ508" s="112">
        <v>0.000274985319995551</v>
      </c>
      <c r="EA508" s="110"/>
      <c r="EB508" s="176">
        <v>0.000416676654323529</v>
      </c>
      <c r="EC508" s="111">
        <v>0.000416676654323529</v>
      </c>
      <c r="ED508" s="112">
        <v>0.000416676654323529</v>
      </c>
      <c r="EE508" s="110"/>
      <c r="EF508" s="176">
        <v>0.000148511057024014</v>
      </c>
      <c r="EG508" s="111">
        <v>0.000148511057024014</v>
      </c>
      <c r="EH508" s="112">
        <v>0.000148511057024014</v>
      </c>
      <c r="EI508" s="110"/>
      <c r="EJ508" s="176">
        <v>0</v>
      </c>
      <c r="EK508" s="111">
        <v>-0.000728472015222139</v>
      </c>
      <c r="EL508" s="112">
        <v>0</v>
      </c>
      <c r="EM508" s="110"/>
      <c r="EN508" s="176">
        <v>0</v>
      </c>
      <c r="EO508" s="111">
        <v>-0.000479822372258592</v>
      </c>
      <c r="EP508" s="112">
        <v>0</v>
      </c>
      <c r="EQ508" s="110"/>
      <c r="ER508" s="176">
        <v>0</v>
      </c>
      <c r="ES508" s="111">
        <v>-0.000728472015222139</v>
      </c>
      <c r="ET508" s="112">
        <v>0</v>
      </c>
      <c r="EU508" s="110"/>
      <c r="EV508" s="176">
        <v>-0.00182611750968418</v>
      </c>
      <c r="EW508" s="111">
        <v>-0.00182611750968418</v>
      </c>
      <c r="EX508" s="112">
        <v>0</v>
      </c>
      <c r="EY508" s="110"/>
      <c r="EZ508" s="176">
        <v>0</v>
      </c>
      <c r="FA508" s="111">
        <v>-0.000351764055604916</v>
      </c>
      <c r="FB508" s="112">
        <v>-0.000351764055604916</v>
      </c>
      <c r="FC508" s="110"/>
      <c r="FD508" s="176">
        <v>-0.00149775331826544</v>
      </c>
      <c r="FE508" s="111">
        <v>-0.00149775331826544</v>
      </c>
      <c r="FF508" s="112">
        <v>0</v>
      </c>
      <c r="FG508" s="110"/>
      <c r="FH508" s="176">
        <v>0</v>
      </c>
      <c r="FI508" s="111">
        <v>-0.00020331709987783</v>
      </c>
      <c r="FJ508" s="112">
        <v>-0.00020331709987783</v>
      </c>
      <c r="FK508" s="110"/>
      <c r="FL508" s="176">
        <v>-0.000945958030106554</v>
      </c>
      <c r="FM508" s="111">
        <v>-0.000945958030106554</v>
      </c>
      <c r="FN508" s="112">
        <v>-0.000945958030106554</v>
      </c>
      <c r="FO508" s="110"/>
      <c r="FP508" s="176">
        <v>0</v>
      </c>
      <c r="FQ508" s="111">
        <v>-0.00111990443000269</v>
      </c>
      <c r="FR508" s="112">
        <v>0</v>
      </c>
      <c r="FS508" s="110"/>
      <c r="FT508" s="176">
        <v>0</v>
      </c>
      <c r="FU508" s="111">
        <v>-0.00197422308676676</v>
      </c>
      <c r="FV508" s="112">
        <v>0</v>
      </c>
      <c r="FW508" s="110"/>
      <c r="FX508" s="176">
        <v>0</v>
      </c>
      <c r="FY508" s="111">
        <v>-0.00187234978421099</v>
      </c>
      <c r="FZ508" s="112">
        <v>0</v>
      </c>
      <c r="GA508" s="110"/>
      <c r="GB508" s="176">
        <v>0</v>
      </c>
      <c r="GC508" s="111">
        <v>-0.00203865423351704</v>
      </c>
      <c r="GD508" s="112">
        <v>0</v>
      </c>
      <c r="GE508" s="110"/>
      <c r="GF508" s="176">
        <v>-0.000510605837668503</v>
      </c>
      <c r="GG508" s="111">
        <v>-0.000510605837668503</v>
      </c>
      <c r="GH508" s="112">
        <v>0</v>
      </c>
      <c r="GI508" s="110"/>
      <c r="GJ508" s="176">
        <v>-0.00145518499789377</v>
      </c>
      <c r="GK508" s="111">
        <v>-0.00145518499789377</v>
      </c>
      <c r="GL508" s="112">
        <v>0</v>
      </c>
      <c r="GM508" s="110"/>
      <c r="GN508" s="176">
        <v>-0.00161952888970785</v>
      </c>
      <c r="GO508" s="111">
        <v>-0.00161952888970785</v>
      </c>
      <c r="GP508" s="112">
        <v>-0.00161952888970785</v>
      </c>
      <c r="GQ508" s="110"/>
      <c r="GR508" s="176">
        <v>0</v>
      </c>
      <c r="GS508" s="111">
        <v>-0.000933105901349599</v>
      </c>
      <c r="GT508" s="112">
        <v>-0.000933105901349599</v>
      </c>
      <c r="GU508" s="110"/>
      <c r="GV508" s="176">
        <v>0</v>
      </c>
      <c r="GW508" s="111">
        <v>-0.000479822372258592</v>
      </c>
      <c r="GX508" s="112">
        <v>0</v>
      </c>
      <c r="GY508" s="110"/>
      <c r="GZ508" s="176">
        <v>0</v>
      </c>
      <c r="HA508" s="111">
        <v>-0.000938994650813277</v>
      </c>
      <c r="HB508" s="112">
        <v>-0.000938994650813277</v>
      </c>
      <c r="HC508" s="110"/>
      <c r="HD508" s="176">
        <v>0</v>
      </c>
      <c r="HE508" s="111">
        <v>-0.000515287100255501</v>
      </c>
      <c r="HF508" s="112">
        <v>0</v>
      </c>
      <c r="HG508" s="110"/>
      <c r="HH508" s="176">
        <v>0</v>
      </c>
      <c r="HI508" s="111">
        <v>-0.000918539753185018</v>
      </c>
      <c r="HJ508" s="112">
        <v>0</v>
      </c>
      <c r="HK508" s="110"/>
      <c r="HL508" s="176">
        <v>-0.00774375158274191</v>
      </c>
      <c r="HM508" s="111">
        <v>-0.00774375158274191</v>
      </c>
      <c r="HN508" s="112">
        <v>0</v>
      </c>
      <c r="HO508" s="110"/>
      <c r="HP508" s="176">
        <v>0</v>
      </c>
      <c r="HQ508" s="111">
        <v>-0.00113949875949292</v>
      </c>
      <c r="HR508" s="112">
        <v>0</v>
      </c>
      <c r="HS508" s="110"/>
      <c r="HT508" s="176">
        <v>-0.00688305578524342</v>
      </c>
      <c r="HU508" s="111">
        <v>0</v>
      </c>
      <c r="HV508" s="112">
        <v>0</v>
      </c>
      <c r="HW508" s="110"/>
      <c r="HX508" s="176">
        <v>0</v>
      </c>
      <c r="HY508" s="111">
        <v>-0.00142165037263115</v>
      </c>
      <c r="HZ508" s="112">
        <v>0</v>
      </c>
      <c r="IA508" s="110"/>
      <c r="IB508" s="176">
        <v>0</v>
      </c>
      <c r="IC508" s="111">
        <v>0</v>
      </c>
      <c r="ID508" s="112">
        <v>-0.000709933559960707</v>
      </c>
      <c r="IE508" s="110"/>
      <c r="IF508" s="176">
        <v>-0.00452319155909862</v>
      </c>
      <c r="IG508" s="111">
        <v>-0.00452319155909862</v>
      </c>
      <c r="IH508" s="112">
        <v>0</v>
      </c>
      <c r="II508" s="110"/>
      <c r="IJ508" s="176">
        <v>-0.00462498518409636</v>
      </c>
      <c r="IK508" s="111">
        <v>-0.00462498518409636</v>
      </c>
      <c r="IL508" s="112">
        <v>0</v>
      </c>
      <c r="IM508" s="110"/>
      <c r="IN508" s="176">
        <v>-0.00265828138950636</v>
      </c>
      <c r="IO508" s="111">
        <v>-0.00265828138950636</v>
      </c>
      <c r="IP508" s="112">
        <v>0</v>
      </c>
      <c r="IQ508" s="110"/>
      <c r="IR508" s="176">
        <v>0</v>
      </c>
      <c r="IS508" s="111">
        <v>-0.00170077419454588</v>
      </c>
      <c r="IT508" s="112">
        <v>0</v>
      </c>
      <c r="IU508" s="110"/>
      <c r="IV508" s="176">
        <v>0</v>
      </c>
      <c r="IW508" s="111">
        <v>0</v>
      </c>
      <c r="IX508" s="112">
        <v>0</v>
      </c>
      <c r="IY508" s="110"/>
      <c r="IZ508" s="176">
        <v>0</v>
      </c>
      <c r="JA508" s="111">
        <v>-0.00198883328663138</v>
      </c>
      <c r="JB508" s="112">
        <v>0</v>
      </c>
      <c r="JC508" s="110"/>
      <c r="JD508" s="176">
        <v>0</v>
      </c>
      <c r="JE508" s="111">
        <v>-0.0511671207993594</v>
      </c>
      <c r="JF508" s="112">
        <v>0</v>
      </c>
      <c r="JG508" s="110"/>
    </row>
    <row r="509" spans="2:267">
      <c r="B509" s="35"/>
      <c r="C509" s="29">
        <v>2</v>
      </c>
      <c r="D509" s="107">
        <f t="shared" si="3578"/>
        <v>-0.0286171454391278</v>
      </c>
      <c r="E509" s="107">
        <f t="shared" si="3575"/>
        <v>0.134247008117232</v>
      </c>
      <c r="F509" s="108">
        <f t="shared" si="3576"/>
        <v>-0.0243517048732548</v>
      </c>
      <c r="G509" s="109">
        <f t="shared" ref="G509" si="3579">SUM(O509,S509,W509,AA509,AE509,AI509,AM509,AQ509,AU509,AY509,BC509,BG509,BK509,BO509,BS509,BW509,CA509,CE509,CI509,CM509,CQ509,CU509,CY509,DC509,DG509,DK509,DO509,DS509,DW509,EA509,EE509,EI509,EM509,EQ509,EU509,EY509,FC509,FG509,FK509,FO509,FS509,FW509,GA509,GE509,GI509,GM509,GQ509,GU509,GY509,HC509,HG509,HK509,HO509,HS509,HW509,IA509,IE509,II509,IM509,IQ509,IU509,IY509,JC509,JG509)</f>
        <v>0.056665895741284</v>
      </c>
      <c r="I509" s="35"/>
      <c r="J509" s="173"/>
      <c r="K509" s="171">
        <v>2</v>
      </c>
      <c r="L509" s="172">
        <f t="array" ref="L509:N512">L$3:N$6*M501</f>
        <v>-0.000380005304139579</v>
      </c>
      <c r="M509" s="107">
        <v>-0.000380005304139579</v>
      </c>
      <c r="N509" s="108">
        <v>-0.000380005304139579</v>
      </c>
      <c r="O509" s="87">
        <f>M501</f>
        <v>-0.000380005304139579</v>
      </c>
      <c r="P509" s="172">
        <f t="array" ref="P509:R512">P$3:R$6*Q501</f>
        <v>0</v>
      </c>
      <c r="Q509" s="107">
        <v>-0.000523777549544528</v>
      </c>
      <c r="R509" s="108">
        <v>-0.000523777549544528</v>
      </c>
      <c r="S509" s="87">
        <f>Q501</f>
        <v>-0.000523777549544528</v>
      </c>
      <c r="T509" s="172">
        <f t="array" ref="T509:V512">T$3:V$6*U501</f>
        <v>-0.00149571952409175</v>
      </c>
      <c r="U509" s="107">
        <v>-0.00149571952409175</v>
      </c>
      <c r="V509" s="108">
        <v>0</v>
      </c>
      <c r="W509" s="87">
        <f>U501</f>
        <v>-0.00149571952409175</v>
      </c>
      <c r="X509" s="172">
        <f t="array" ref="X509:Z512">X$3:Z$6*Y501</f>
        <v>-0.000133359803746549</v>
      </c>
      <c r="Y509" s="107">
        <v>-0.000133359803746549</v>
      </c>
      <c r="Z509" s="108">
        <v>-0.000133359803746549</v>
      </c>
      <c r="AA509" s="87">
        <f>Y501</f>
        <v>-0.000133359803746549</v>
      </c>
      <c r="AB509" s="172">
        <f t="array" ref="AB509:AD512">AB$3:AD$6*AC501</f>
        <v>-0.000629333265371038</v>
      </c>
      <c r="AC509" s="107">
        <v>-0.000629333265371038</v>
      </c>
      <c r="AD509" s="108">
        <v>-0.000629333265371038</v>
      </c>
      <c r="AE509" s="87">
        <f>AC501</f>
        <v>-0.000629333265371038</v>
      </c>
      <c r="AF509" s="172">
        <f t="array" ref="AF509:AH512">AF$3:AH$6*AG501</f>
        <v>0</v>
      </c>
      <c r="AG509" s="107">
        <v>0</v>
      </c>
      <c r="AH509" s="108">
        <v>0</v>
      </c>
      <c r="AI509" s="87">
        <f>AG501</f>
        <v>-0.00401414781876912</v>
      </c>
      <c r="AJ509" s="172">
        <f t="array" ref="AJ509:AL512">AJ$3:AL$6*AK501</f>
        <v>0</v>
      </c>
      <c r="AK509" s="107">
        <v>0</v>
      </c>
      <c r="AL509" s="108">
        <v>0</v>
      </c>
      <c r="AM509" s="87">
        <f>AK501</f>
        <v>-0.0397931405500371</v>
      </c>
      <c r="AN509" s="172">
        <f t="array" ref="AN509:AP512">AN$3:AP$6*AO501</f>
        <v>0</v>
      </c>
      <c r="AO509" s="107">
        <v>0</v>
      </c>
      <c r="AP509" s="108">
        <v>0</v>
      </c>
      <c r="AQ509" s="87">
        <f>AO501</f>
        <v>-0.0333539367466372</v>
      </c>
      <c r="AR509" s="172">
        <f t="array" ref="AR509:AT512">AR$3:AT$6*AS501</f>
        <v>0</v>
      </c>
      <c r="AS509" s="107">
        <v>0</v>
      </c>
      <c r="AT509" s="108">
        <v>0</v>
      </c>
      <c r="AU509" s="87">
        <f>AS501</f>
        <v>-0.00145710454208545</v>
      </c>
      <c r="AV509" s="172">
        <f t="array" ref="AV509:AX512">AV$3:AX$6*AW501</f>
        <v>0</v>
      </c>
      <c r="AW509" s="107">
        <v>0</v>
      </c>
      <c r="AX509" s="108">
        <v>0</v>
      </c>
      <c r="AY509" s="87">
        <f>AW501</f>
        <v>-0.00743058514030281</v>
      </c>
      <c r="AZ509" s="172">
        <f t="array" ref="AZ509:BB512">AZ$3:BB$6*BA501</f>
        <v>-0.00205148118063723</v>
      </c>
      <c r="BA509" s="107">
        <v>-0.00205148118063723</v>
      </c>
      <c r="BB509" s="108">
        <v>-0.00205148118063723</v>
      </c>
      <c r="BC509" s="87">
        <f>BA501</f>
        <v>-0.00205148118063723</v>
      </c>
      <c r="BD509" s="172">
        <f t="array" ref="BD509:BF512">BD$3:BF$6*BE501</f>
        <v>0</v>
      </c>
      <c r="BE509" s="107">
        <v>-0.00256012402046566</v>
      </c>
      <c r="BF509" s="108">
        <v>-0.00256012402046566</v>
      </c>
      <c r="BG509" s="87">
        <f>BE501</f>
        <v>-0.00256012402046566</v>
      </c>
      <c r="BH509" s="172">
        <f t="array" ref="BH509:BJ512">BH$3:BJ$6*BI501</f>
        <v>-0.00794725120404845</v>
      </c>
      <c r="BI509" s="107">
        <v>-0.00794725120404845</v>
      </c>
      <c r="BJ509" s="108">
        <v>0</v>
      </c>
      <c r="BK509" s="87">
        <f>BI501</f>
        <v>-0.00794725120404845</v>
      </c>
      <c r="BL509" s="172">
        <f t="array" ref="BL509:BN512">BL$3:BN$6*BM501</f>
        <v>-0.00650518939993685</v>
      </c>
      <c r="BM509" s="107">
        <v>-0.00650518939993685</v>
      </c>
      <c r="BN509" s="108">
        <v>-0.00650518939993685</v>
      </c>
      <c r="BO509" s="87">
        <f>BM501</f>
        <v>-0.00650518939993685</v>
      </c>
      <c r="BP509" s="172">
        <f t="array" ref="BP509:BR512">BP$3:BR$6*BQ501</f>
        <v>-0.00789322156838543</v>
      </c>
      <c r="BQ509" s="107">
        <v>-0.00789322156838543</v>
      </c>
      <c r="BR509" s="108">
        <v>-0.00789322156838543</v>
      </c>
      <c r="BS509" s="87">
        <f>BQ501</f>
        <v>-0.00789322156838543</v>
      </c>
      <c r="BT509" s="172">
        <f t="array" ref="BT509:BV512">BT$3:BV$6*BU501</f>
        <v>-0.000100499476564895</v>
      </c>
      <c r="BU509" s="107">
        <v>0</v>
      </c>
      <c r="BV509" s="108">
        <v>-0.000100499476564895</v>
      </c>
      <c r="BW509" s="87">
        <f>BU501</f>
        <v>-0.000100499476564895</v>
      </c>
      <c r="BX509" s="172">
        <f t="array" ref="BX509:BZ512">BX$3:BZ$6*BY501</f>
        <v>-0.00314438687984915</v>
      </c>
      <c r="BY509" s="107">
        <v>-0.00314438687984915</v>
      </c>
      <c r="BZ509" s="108">
        <v>-0.00314438687984915</v>
      </c>
      <c r="CA509" s="87">
        <f>BY501</f>
        <v>-0.00314438687984915</v>
      </c>
      <c r="CB509" s="172">
        <f t="array" ref="CB509:CD512">CB$3:CD$6*CC501</f>
        <v>-0.000954037868746539</v>
      </c>
      <c r="CC509" s="107">
        <v>-0.000954037868746539</v>
      </c>
      <c r="CD509" s="108">
        <v>-0.000954037868746539</v>
      </c>
      <c r="CE509" s="87">
        <f>CC501</f>
        <v>-0.000954037868746539</v>
      </c>
      <c r="CF509" s="172">
        <f t="array" ref="CF509:CH512">CF$3:CH$6*CG501</f>
        <v>-0.00108622585108348</v>
      </c>
      <c r="CG509" s="107">
        <v>-0.00108622585108348</v>
      </c>
      <c r="CH509" s="108">
        <v>-0.00108622585108348</v>
      </c>
      <c r="CI509" s="87">
        <f>CG501</f>
        <v>-0.00108622585108348</v>
      </c>
      <c r="CJ509" s="172">
        <f t="array" ref="CJ509:CL512">CJ$3:CL$6*CK501</f>
        <v>-0.000918329356705343</v>
      </c>
      <c r="CK509" s="107">
        <v>-0.000918329356705343</v>
      </c>
      <c r="CL509" s="108">
        <v>-0.000918329356705343</v>
      </c>
      <c r="CM509" s="87">
        <f>CK501</f>
        <v>-0.000918329356705343</v>
      </c>
      <c r="CN509" s="172">
        <f t="array" ref="CN509:CP512">CN$3:CP$6*CO501</f>
        <v>-0.00287674615476829</v>
      </c>
      <c r="CO509" s="107">
        <v>-0.00287674615476829</v>
      </c>
      <c r="CP509" s="108">
        <v>-0.00287674615476829</v>
      </c>
      <c r="CQ509" s="87">
        <f>CO501</f>
        <v>-0.00287674615476829</v>
      </c>
      <c r="CR509" s="172">
        <f t="array" ref="CR509:CT512">CR$3:CT$6*CS501</f>
        <v>0</v>
      </c>
      <c r="CS509" s="107">
        <v>0</v>
      </c>
      <c r="CT509" s="108">
        <v>-0.000136507851169884</v>
      </c>
      <c r="CU509" s="87">
        <f>CS501</f>
        <v>-0.000136507851169884</v>
      </c>
      <c r="CV509" s="172">
        <f t="array" ref="CV509:CX512">CV$3:CX$6*CW501</f>
        <v>0</v>
      </c>
      <c r="CW509" s="107">
        <v>-0.00352186936463087</v>
      </c>
      <c r="CX509" s="108">
        <v>-0.00352186936463087</v>
      </c>
      <c r="CY509" s="87">
        <f>CW501</f>
        <v>-0.00352186936463087</v>
      </c>
      <c r="CZ509" s="172">
        <f t="array" ref="CZ509:DB512">CZ$3:DB$6*DA501</f>
        <v>0</v>
      </c>
      <c r="DA509" s="107">
        <v>-0.00126853192370723</v>
      </c>
      <c r="DB509" s="108">
        <v>-0.00126853192370723</v>
      </c>
      <c r="DC509" s="87">
        <f>DA501</f>
        <v>-0.00126853192370723</v>
      </c>
      <c r="DD509" s="172">
        <f t="array" ref="DD509:DF512">DD$3:DF$6*DE501</f>
        <v>0</v>
      </c>
      <c r="DE509" s="107">
        <v>-0.00159765263399597</v>
      </c>
      <c r="DF509" s="108">
        <v>-0.00159765263399597</v>
      </c>
      <c r="DG509" s="87">
        <f>DE501</f>
        <v>-0.00159765263399597</v>
      </c>
      <c r="DH509" s="172">
        <f t="array" ref="DH509:DJ512">DH$3:DJ$6*DI501</f>
        <v>0</v>
      </c>
      <c r="DI509" s="107">
        <v>-0.00115723968569175</v>
      </c>
      <c r="DJ509" s="108">
        <v>-0.00115723968569175</v>
      </c>
      <c r="DK509" s="87">
        <f>DI501</f>
        <v>-0.00115723968569175</v>
      </c>
      <c r="DL509" s="172">
        <f t="array" ref="DL509:DN512">DL$3:DN$6*DM501</f>
        <v>0</v>
      </c>
      <c r="DM509" s="107">
        <v>-0.00392331576510008</v>
      </c>
      <c r="DN509" s="108">
        <v>-0.00392331576510008</v>
      </c>
      <c r="DO509" s="87">
        <f>DM501</f>
        <v>-0.00392331576510008</v>
      </c>
      <c r="DP509" s="172">
        <f t="array" ref="DP509:DR512">DP$3:DR$6*DQ501</f>
        <v>-0.0122827054536862</v>
      </c>
      <c r="DQ509" s="107">
        <v>-0.0122827054536862</v>
      </c>
      <c r="DR509" s="108">
        <v>0</v>
      </c>
      <c r="DS509" s="87">
        <f>DQ501</f>
        <v>-0.0122827054536862</v>
      </c>
      <c r="DT509" s="172">
        <f t="array" ref="DT509:DV512">DT$3:DV$6*DU501</f>
        <v>-0.00390481485207106</v>
      </c>
      <c r="DU509" s="107">
        <v>-0.00390481485207106</v>
      </c>
      <c r="DV509" s="108">
        <v>0</v>
      </c>
      <c r="DW509" s="87">
        <f>DU501</f>
        <v>-0.00390481485207106</v>
      </c>
      <c r="DX509" s="172">
        <f t="array" ref="DX509:DZ512">DX$3:DZ$6*DY501</f>
        <v>-0.00498368901739858</v>
      </c>
      <c r="DY509" s="107">
        <v>-0.00498368901739858</v>
      </c>
      <c r="DZ509" s="108">
        <v>0</v>
      </c>
      <c r="EA509" s="87">
        <f>DY501</f>
        <v>-0.00498368901739858</v>
      </c>
      <c r="EB509" s="172">
        <f t="array" ref="EB509:ED512">EB$3:ED$6*EC501</f>
        <v>-0.00339427519417192</v>
      </c>
      <c r="EC509" s="107">
        <v>-0.00339427519417192</v>
      </c>
      <c r="ED509" s="108">
        <v>0</v>
      </c>
      <c r="EE509" s="87">
        <f>EC501</f>
        <v>-0.00339427519417192</v>
      </c>
      <c r="EF509" s="172">
        <f t="array" ref="EF509:EH512">EF$3:EH$6*EG501</f>
        <v>-0.0127258964903101</v>
      </c>
      <c r="EG509" s="107">
        <v>-0.0127258964903101</v>
      </c>
      <c r="EH509" s="108">
        <v>0</v>
      </c>
      <c r="EI509" s="87">
        <f>EG501</f>
        <v>-0.0127258964903101</v>
      </c>
      <c r="EJ509" s="172">
        <f t="array" ref="EJ509:EL512">EJ$3:EL$6*EK501</f>
        <v>0</v>
      </c>
      <c r="EK509" s="107">
        <v>0.000322207580631987</v>
      </c>
      <c r="EL509" s="108">
        <v>0</v>
      </c>
      <c r="EM509" s="87">
        <f>EK501</f>
        <v>0.000322207580631987</v>
      </c>
      <c r="EN509" s="172">
        <f t="array" ref="EN509:EP512">EN$3:EP$6*EO501</f>
        <v>0.000406195882280492</v>
      </c>
      <c r="EO509" s="107">
        <v>0.000406195882280492</v>
      </c>
      <c r="EP509" s="108">
        <v>0</v>
      </c>
      <c r="EQ509" s="87">
        <f>EO501</f>
        <v>0.000406195882280492</v>
      </c>
      <c r="ER509" s="172">
        <f t="array" ref="ER509:ET512">ER$3:ET$6*ES501</f>
        <v>0</v>
      </c>
      <c r="ES509" s="107">
        <v>0.000322207580631987</v>
      </c>
      <c r="ET509" s="108">
        <v>0</v>
      </c>
      <c r="EU509" s="87">
        <f>ES501</f>
        <v>0.000322207580631987</v>
      </c>
      <c r="EV509" s="172">
        <f t="array" ref="EV509:EX512">EV$3:EX$6*EW501</f>
        <v>0</v>
      </c>
      <c r="EW509" s="107">
        <v>0.000671470030481124</v>
      </c>
      <c r="EX509" s="108">
        <v>0</v>
      </c>
      <c r="EY509" s="87">
        <f>EW501</f>
        <v>0.000671470030481124</v>
      </c>
      <c r="EZ509" s="172">
        <f t="array" ref="EZ509:FB512">EZ$3:FB$6*FA501</f>
        <v>0</v>
      </c>
      <c r="FA509" s="107">
        <v>6.87687907407264e-5</v>
      </c>
      <c r="FB509" s="108">
        <v>0</v>
      </c>
      <c r="FC509" s="87">
        <f>FA501</f>
        <v>6.87687907407264e-5</v>
      </c>
      <c r="FD509" s="172">
        <f t="array" ref="FD509:FF512">FD$3:FF$6*FE501</f>
        <v>0.000761907874931142</v>
      </c>
      <c r="FE509" s="107">
        <v>0.000761907874931142</v>
      </c>
      <c r="FF509" s="108">
        <v>0</v>
      </c>
      <c r="FG509" s="87">
        <f>FE501</f>
        <v>0.000761907874931142</v>
      </c>
      <c r="FH509" s="172">
        <f t="array" ref="FH509:FJ512">FH$3:FJ$6*FI501</f>
        <v>8.74488756390266e-5</v>
      </c>
      <c r="FI509" s="107">
        <v>8.74488756390266e-5</v>
      </c>
      <c r="FJ509" s="108">
        <v>0</v>
      </c>
      <c r="FK509" s="87">
        <f>FI501</f>
        <v>8.74488756390266e-5</v>
      </c>
      <c r="FL509" s="172">
        <f t="array" ref="FL509:FN512">FL$3:FN$6*FM501</f>
        <v>0.000165807081294358</v>
      </c>
      <c r="FM509" s="107">
        <v>0.000165807081294358</v>
      </c>
      <c r="FN509" s="108">
        <v>0</v>
      </c>
      <c r="FO509" s="87">
        <f>FM501</f>
        <v>0.000165807081294358</v>
      </c>
      <c r="FP509" s="172">
        <f t="array" ref="FP509:FR512">FP$3:FR$6*FQ501</f>
        <v>0</v>
      </c>
      <c r="FQ509" s="107">
        <v>0.00486514114749528</v>
      </c>
      <c r="FR509" s="108">
        <v>0</v>
      </c>
      <c r="FS509" s="87">
        <f>FQ501</f>
        <v>0.00486514114749528</v>
      </c>
      <c r="FT509" s="172">
        <f t="array" ref="FT509:FV512">FT$3:FV$6*FU501</f>
        <v>0</v>
      </c>
      <c r="FU509" s="107">
        <v>0.00159919644903005</v>
      </c>
      <c r="FV509" s="108">
        <v>0</v>
      </c>
      <c r="FW509" s="87">
        <f>FU501</f>
        <v>0.00159919644903005</v>
      </c>
      <c r="FX509" s="172">
        <f t="array" ref="FX509:FZ512">FX$3:FZ$6*FY501</f>
        <v>0.0068882543198896</v>
      </c>
      <c r="FY509" s="107">
        <v>0.0068882543198896</v>
      </c>
      <c r="FZ509" s="108">
        <v>0</v>
      </c>
      <c r="GA509" s="87">
        <f>FY501</f>
        <v>0.0068882543198896</v>
      </c>
      <c r="GB509" s="172">
        <f t="array" ref="GB509:GD512">GB$3:GD$6*GC501</f>
        <v>0.0019767130384976</v>
      </c>
      <c r="GC509" s="107">
        <v>0.0019767130384976</v>
      </c>
      <c r="GD509" s="108">
        <v>0</v>
      </c>
      <c r="GE509" s="87">
        <f>GC501</f>
        <v>0.0019767130384976</v>
      </c>
      <c r="GF509" s="172">
        <f t="array" ref="GF509:GH512">GF$3:GH$6*GG501</f>
        <v>0</v>
      </c>
      <c r="GG509" s="107">
        <v>0.00780089791436367</v>
      </c>
      <c r="GH509" s="108">
        <v>0</v>
      </c>
      <c r="GI509" s="87">
        <f>GG501</f>
        <v>0.00780089791436367</v>
      </c>
      <c r="GJ509" s="172">
        <f t="array" ref="GJ509:GL512">GJ$3:GL$6*GK501</f>
        <v>0</v>
      </c>
      <c r="GK509" s="107">
        <v>0.00276440531898224</v>
      </c>
      <c r="GL509" s="108">
        <v>0</v>
      </c>
      <c r="GM509" s="87">
        <f>GK501</f>
        <v>0.00276440531898224</v>
      </c>
      <c r="GN509" s="172">
        <f t="array" ref="GN509:GP512">GN$3:GP$6*GO501</f>
        <v>0</v>
      </c>
      <c r="GO509" s="107">
        <v>0.000161610597482001</v>
      </c>
      <c r="GP509" s="108">
        <v>0</v>
      </c>
      <c r="GQ509" s="87">
        <f>GO501</f>
        <v>0.000161610597482001</v>
      </c>
      <c r="GR509" s="172">
        <f t="array" ref="GR509:GT512">GR$3:GT$6*GS501</f>
        <v>0.00501377079654967</v>
      </c>
      <c r="GS509" s="107">
        <v>0.00501377079654967</v>
      </c>
      <c r="GT509" s="108">
        <v>0</v>
      </c>
      <c r="GU509" s="87">
        <f>GS501</f>
        <v>0.00501377079654967</v>
      </c>
      <c r="GV509" s="172">
        <f t="array" ref="GV509:GX512">GV$3:GX$6*GW501</f>
        <v>0.000406195882280492</v>
      </c>
      <c r="GW509" s="107">
        <v>0.000406195882280492</v>
      </c>
      <c r="GX509" s="108">
        <v>0</v>
      </c>
      <c r="GY509" s="87">
        <f>GW501</f>
        <v>0.000406195882280492</v>
      </c>
      <c r="GZ509" s="172">
        <f t="array" ref="GZ509:HB512">GZ$3:HB$6*HA501</f>
        <v>0</v>
      </c>
      <c r="HA509" s="107">
        <v>0.0170101300309855</v>
      </c>
      <c r="HB509" s="108">
        <v>0.0170101300309855</v>
      </c>
      <c r="HC509" s="87">
        <f>HA501</f>
        <v>0.0170101300309855</v>
      </c>
      <c r="HD509" s="172">
        <f t="array" ref="HD509:HF512">HD$3:HF$6*HE501</f>
        <v>0.0032957270528341</v>
      </c>
      <c r="HE509" s="107">
        <v>0.0032957270528341</v>
      </c>
      <c r="HF509" s="108">
        <v>0</v>
      </c>
      <c r="HG509" s="87">
        <f>HE501</f>
        <v>0.0032957270528341</v>
      </c>
      <c r="HH509" s="172">
        <f t="array" ref="HH509:HJ512">HH$3:HJ$6*HI501</f>
        <v>0.000925946491606627</v>
      </c>
      <c r="HI509" s="107">
        <v>0.000925946491606627</v>
      </c>
      <c r="HJ509" s="108">
        <v>0</v>
      </c>
      <c r="HK509" s="87">
        <f>HI501</f>
        <v>0.000925946491606627</v>
      </c>
      <c r="HL509" s="172">
        <f t="array" ref="HL509:HN512">HL$3:HN$6*HM501</f>
        <v>0.0195466153126957</v>
      </c>
      <c r="HM509" s="107">
        <v>0.0195466153126957</v>
      </c>
      <c r="HN509" s="108">
        <v>0</v>
      </c>
      <c r="HO509" s="87">
        <f>HM501</f>
        <v>0.0195466153126957</v>
      </c>
      <c r="HP509" s="172">
        <f t="array" ref="HP509:HR512">HP$3:HR$6*HQ501</f>
        <v>0.00249943609443305</v>
      </c>
      <c r="HQ509" s="107">
        <v>0.00249943609443305</v>
      </c>
      <c r="HR509" s="108">
        <v>0</v>
      </c>
      <c r="HS509" s="87">
        <f>HQ501</f>
        <v>0.00249943609443305</v>
      </c>
      <c r="HT509" s="172">
        <f t="array" ref="HT509:HV512">HT$3:HV$6*HU501</f>
        <v>0</v>
      </c>
      <c r="HU509" s="107">
        <v>0.000707928493806951</v>
      </c>
      <c r="HV509" s="108">
        <v>0</v>
      </c>
      <c r="HW509" s="87">
        <f>HU501</f>
        <v>0.000707928493806951</v>
      </c>
      <c r="HX509" s="172">
        <f t="array" ref="HX509:HZ512">HX$3:HZ$6*HY501</f>
        <v>0.00256610288394018</v>
      </c>
      <c r="HY509" s="107">
        <v>0</v>
      </c>
      <c r="HZ509" s="108">
        <v>0</v>
      </c>
      <c r="IA509" s="87">
        <f>HY501</f>
        <v>0.00256610288394018</v>
      </c>
      <c r="IB509" s="172">
        <f t="array" ref="IB509:ID512">IB$3:ID$6*IC501</f>
        <v>0.000249900819712711</v>
      </c>
      <c r="IC509" s="107">
        <v>0</v>
      </c>
      <c r="ID509" s="108">
        <v>0</v>
      </c>
      <c r="IE509" s="87">
        <f>IC501</f>
        <v>0.000249900819712711</v>
      </c>
      <c r="IF509" s="172">
        <f t="array" ref="IF509:IH512">IF$3:IH$6*IG501</f>
        <v>0</v>
      </c>
      <c r="IG509" s="107">
        <v>0.00737065721101718</v>
      </c>
      <c r="IH509" s="108">
        <v>0</v>
      </c>
      <c r="II509" s="87">
        <f>IG501</f>
        <v>0.00737065721101718</v>
      </c>
      <c r="IJ509" s="172">
        <f t="array" ref="IJ509:IL512">IJ$3:IL$6*IK501</f>
        <v>0</v>
      </c>
      <c r="IK509" s="107">
        <v>0.00553837054775668</v>
      </c>
      <c r="IL509" s="108">
        <v>0</v>
      </c>
      <c r="IM509" s="87">
        <f>IK501</f>
        <v>0.00553837054775668</v>
      </c>
      <c r="IN509" s="172">
        <f t="array" ref="IN509:IP512">IN$3:IP$6*IO501</f>
        <v>0</v>
      </c>
      <c r="IO509" s="107">
        <v>0</v>
      </c>
      <c r="IP509" s="108">
        <v>0</v>
      </c>
      <c r="IQ509" s="87">
        <f>IO501</f>
        <v>0.00390948155991021</v>
      </c>
      <c r="IR509" s="172">
        <f t="array" ref="IR509:IT512">IR$3:IT$6*IS501</f>
        <v>0</v>
      </c>
      <c r="IS509" s="107">
        <v>0</v>
      </c>
      <c r="IT509" s="108">
        <v>0</v>
      </c>
      <c r="IU509" s="87">
        <f>IS501</f>
        <v>0.00197932448605527</v>
      </c>
      <c r="IV509" s="172">
        <f t="array" ref="IV509:IX512">IV$3:IX$6*IW501</f>
        <v>0</v>
      </c>
      <c r="IW509" s="107">
        <v>0.000144943509471169</v>
      </c>
      <c r="IX509" s="108">
        <v>0</v>
      </c>
      <c r="IY509" s="87">
        <f>IW501</f>
        <v>0.000144943509471169</v>
      </c>
      <c r="IZ509" s="172">
        <f t="array" ref="IZ509:JB512">IZ$3:JB$6*JA501</f>
        <v>0</v>
      </c>
      <c r="JA509" s="107">
        <v>0.0735466527263402</v>
      </c>
      <c r="JB509" s="108">
        <v>0</v>
      </c>
      <c r="JC509" s="87">
        <f>JA501</f>
        <v>0.0735466527263402</v>
      </c>
      <c r="JD509" s="172">
        <f t="array" ref="JD509:JF512">JD$3:JF$6*JE501</f>
        <v>0</v>
      </c>
      <c r="JE509" s="107">
        <v>0.0572375807973673</v>
      </c>
      <c r="JF509" s="108">
        <v>0</v>
      </c>
      <c r="JG509" s="87">
        <f>JE501</f>
        <v>0.0572375807973673</v>
      </c>
    </row>
    <row r="510" spans="2:267">
      <c r="B510" s="35"/>
      <c r="C510" s="36"/>
      <c r="D510" s="83">
        <f t="shared" si="3578"/>
        <v>-0.0347460793147375</v>
      </c>
      <c r="E510" s="83">
        <f t="shared" si="3575"/>
        <v>0.00660719164657791</v>
      </c>
      <c r="F510" s="110">
        <f t="shared" si="3576"/>
        <v>-0.00671735605742271</v>
      </c>
      <c r="I510" s="35"/>
      <c r="J510" s="173"/>
      <c r="K510" s="174"/>
      <c r="L510" s="154">
        <v>-0.000380005304139579</v>
      </c>
      <c r="M510" s="83">
        <v>0</v>
      </c>
      <c r="N510" s="110">
        <v>-0.000380005304139579</v>
      </c>
      <c r="O510" s="110"/>
      <c r="P510" s="154">
        <v>-0.000523777549544528</v>
      </c>
      <c r="Q510" s="83">
        <v>0</v>
      </c>
      <c r="R510" s="110">
        <v>-0.000523777549544528</v>
      </c>
      <c r="S510" s="110"/>
      <c r="T510" s="154">
        <v>-0.00149571952409175</v>
      </c>
      <c r="U510" s="83">
        <v>0</v>
      </c>
      <c r="V510" s="110">
        <v>-0.00149571952409175</v>
      </c>
      <c r="W510" s="110"/>
      <c r="X510" s="154">
        <v>-0.000133359803746549</v>
      </c>
      <c r="Y510" s="83">
        <v>0</v>
      </c>
      <c r="Z510" s="110">
        <v>-0.000133359803746549</v>
      </c>
      <c r="AA510" s="110"/>
      <c r="AB510" s="154">
        <v>-0.000629333265371038</v>
      </c>
      <c r="AC510" s="83">
        <v>0</v>
      </c>
      <c r="AD510" s="110">
        <v>-0.000629333265371038</v>
      </c>
      <c r="AE510" s="110"/>
      <c r="AF510" s="154">
        <v>-0.00401414781876912</v>
      </c>
      <c r="AG510" s="83">
        <v>-0.00401414781876912</v>
      </c>
      <c r="AH510" s="110">
        <v>-0.00401414781876912</v>
      </c>
      <c r="AI510" s="110"/>
      <c r="AJ510" s="154">
        <v>0</v>
      </c>
      <c r="AK510" s="83">
        <v>-0.0397931405500371</v>
      </c>
      <c r="AL510" s="110">
        <v>-0.0397931405500371</v>
      </c>
      <c r="AM510" s="110"/>
      <c r="AN510" s="154">
        <v>-0.0333539367466372</v>
      </c>
      <c r="AO510" s="83">
        <v>-0.0333539367466372</v>
      </c>
      <c r="AP510" s="110">
        <v>0</v>
      </c>
      <c r="AQ510" s="110"/>
      <c r="AR510" s="154">
        <v>-0.00145710454208545</v>
      </c>
      <c r="AS510" s="83">
        <v>-0.00145710454208545</v>
      </c>
      <c r="AT510" s="110">
        <v>-0.00145710454208545</v>
      </c>
      <c r="AU510" s="110"/>
      <c r="AV510" s="154">
        <v>-0.00743058514030281</v>
      </c>
      <c r="AW510" s="83">
        <v>-0.00743058514030281</v>
      </c>
      <c r="AX510" s="110">
        <v>-0.00743058514030281</v>
      </c>
      <c r="AY510" s="110"/>
      <c r="AZ510" s="154">
        <v>-0.00205148118063723</v>
      </c>
      <c r="BA510" s="83">
        <v>0</v>
      </c>
      <c r="BB510" s="110">
        <v>-0.00205148118063723</v>
      </c>
      <c r="BC510" s="110"/>
      <c r="BD510" s="154">
        <v>-0.00256012402046566</v>
      </c>
      <c r="BE510" s="83">
        <v>0</v>
      </c>
      <c r="BF510" s="110">
        <v>-0.00256012402046566</v>
      </c>
      <c r="BG510" s="110"/>
      <c r="BH510" s="154">
        <v>-0.00794725120404845</v>
      </c>
      <c r="BI510" s="83">
        <v>0</v>
      </c>
      <c r="BJ510" s="110">
        <v>-0.00794725120404845</v>
      </c>
      <c r="BK510" s="110"/>
      <c r="BL510" s="154">
        <v>-0.00650518939993685</v>
      </c>
      <c r="BM510" s="83">
        <v>0</v>
      </c>
      <c r="BN510" s="110">
        <v>-0.00650518939993685</v>
      </c>
      <c r="BO510" s="110"/>
      <c r="BP510" s="154">
        <v>-0.00789322156838543</v>
      </c>
      <c r="BQ510" s="83">
        <v>0</v>
      </c>
      <c r="BR510" s="110">
        <v>-0.00789322156838543</v>
      </c>
      <c r="BS510" s="110"/>
      <c r="BT510" s="154">
        <v>-0.000100499476564895</v>
      </c>
      <c r="BU510" s="83">
        <v>0</v>
      </c>
      <c r="BV510" s="110">
        <v>-0.000100499476564895</v>
      </c>
      <c r="BW510" s="110"/>
      <c r="BX510" s="154">
        <v>-0.00314438687984915</v>
      </c>
      <c r="BY510" s="83">
        <v>0</v>
      </c>
      <c r="BZ510" s="110">
        <v>0</v>
      </c>
      <c r="CA510" s="110"/>
      <c r="CB510" s="154">
        <v>-0.000954037868746539</v>
      </c>
      <c r="CC510" s="83">
        <v>0</v>
      </c>
      <c r="CD510" s="110">
        <v>-0.000954037868746539</v>
      </c>
      <c r="CE510" s="110"/>
      <c r="CF510" s="154">
        <v>-0.00108622585108348</v>
      </c>
      <c r="CG510" s="83">
        <v>0</v>
      </c>
      <c r="CH510" s="110">
        <v>-0.00108622585108348</v>
      </c>
      <c r="CI510" s="110"/>
      <c r="CJ510" s="154">
        <v>-0.000918329356705343</v>
      </c>
      <c r="CK510" s="83">
        <v>0</v>
      </c>
      <c r="CL510" s="110">
        <v>-0.000918329356705343</v>
      </c>
      <c r="CM510" s="110"/>
      <c r="CN510" s="154">
        <v>0</v>
      </c>
      <c r="CO510" s="83">
        <v>0</v>
      </c>
      <c r="CP510" s="110">
        <v>-0.00287674615476829</v>
      </c>
      <c r="CQ510" s="110"/>
      <c r="CR510" s="154">
        <v>-0.000136507851169884</v>
      </c>
      <c r="CS510" s="83">
        <v>0</v>
      </c>
      <c r="CT510" s="110">
        <v>-0.000136507851169884</v>
      </c>
      <c r="CU510" s="110"/>
      <c r="CV510" s="154">
        <v>-0.00352186936463087</v>
      </c>
      <c r="CW510" s="83">
        <v>0</v>
      </c>
      <c r="CX510" s="110">
        <v>0</v>
      </c>
      <c r="CY510" s="110"/>
      <c r="CZ510" s="154">
        <v>-0.00126853192370723</v>
      </c>
      <c r="DA510" s="83">
        <v>0</v>
      </c>
      <c r="DB510" s="110">
        <v>-0.00126853192370723</v>
      </c>
      <c r="DC510" s="110"/>
      <c r="DD510" s="154">
        <v>-0.00159765263399597</v>
      </c>
      <c r="DE510" s="83">
        <v>0</v>
      </c>
      <c r="DF510" s="110">
        <v>-0.00159765263399597</v>
      </c>
      <c r="DG510" s="110"/>
      <c r="DH510" s="154">
        <v>-0.00115723968569175</v>
      </c>
      <c r="DI510" s="83">
        <v>0</v>
      </c>
      <c r="DJ510" s="110">
        <v>-0.00115723968569175</v>
      </c>
      <c r="DK510" s="110"/>
      <c r="DL510" s="154">
        <v>0</v>
      </c>
      <c r="DM510" s="83">
        <v>0</v>
      </c>
      <c r="DN510" s="110">
        <v>-0.00392331576510008</v>
      </c>
      <c r="DO510" s="110"/>
      <c r="DP510" s="154">
        <v>-0.0122827054536862</v>
      </c>
      <c r="DQ510" s="83">
        <v>0</v>
      </c>
      <c r="DR510" s="110">
        <v>0</v>
      </c>
      <c r="DS510" s="110"/>
      <c r="DT510" s="154">
        <v>-0.00390481485207106</v>
      </c>
      <c r="DU510" s="83">
        <v>0</v>
      </c>
      <c r="DV510" s="110">
        <v>-0.00390481485207106</v>
      </c>
      <c r="DW510" s="110"/>
      <c r="DX510" s="154">
        <v>-0.00498368901739858</v>
      </c>
      <c r="DY510" s="83">
        <v>0</v>
      </c>
      <c r="DZ510" s="110">
        <v>-0.00498368901739858</v>
      </c>
      <c r="EA510" s="110"/>
      <c r="EB510" s="154">
        <v>-0.00339427519417192</v>
      </c>
      <c r="EC510" s="83">
        <v>0</v>
      </c>
      <c r="ED510" s="110">
        <v>-0.00339427519417192</v>
      </c>
      <c r="EE510" s="110"/>
      <c r="EF510" s="154">
        <v>0</v>
      </c>
      <c r="EG510" s="83">
        <v>0</v>
      </c>
      <c r="EH510" s="110">
        <v>-0.0127258964903101</v>
      </c>
      <c r="EI510" s="110"/>
      <c r="EJ510" s="154">
        <v>0</v>
      </c>
      <c r="EK510" s="83">
        <v>0.000322207580631987</v>
      </c>
      <c r="EL510" s="110">
        <v>0</v>
      </c>
      <c r="EM510" s="110"/>
      <c r="EN510" s="154">
        <v>0</v>
      </c>
      <c r="EO510" s="83">
        <v>0.000406195882280492</v>
      </c>
      <c r="EP510" s="110">
        <v>0</v>
      </c>
      <c r="EQ510" s="110"/>
      <c r="ER510" s="154">
        <v>0</v>
      </c>
      <c r="ES510" s="83">
        <v>0.000322207580631987</v>
      </c>
      <c r="ET510" s="110">
        <v>0</v>
      </c>
      <c r="EU510" s="110"/>
      <c r="EV510" s="154">
        <v>0</v>
      </c>
      <c r="EW510" s="83">
        <v>0.000671470030481124</v>
      </c>
      <c r="EX510" s="110">
        <v>0</v>
      </c>
      <c r="EY510" s="110"/>
      <c r="EZ510" s="154">
        <v>0</v>
      </c>
      <c r="FA510" s="83">
        <v>6.87687907407264e-5</v>
      </c>
      <c r="FB510" s="110">
        <v>0</v>
      </c>
      <c r="FC510" s="110"/>
      <c r="FD510" s="154">
        <v>0</v>
      </c>
      <c r="FE510" s="83">
        <v>0.000761907874931142</v>
      </c>
      <c r="FF510" s="110">
        <v>0</v>
      </c>
      <c r="FG510" s="110"/>
      <c r="FH510" s="154">
        <v>0</v>
      </c>
      <c r="FI510" s="83">
        <v>8.74488756390266e-5</v>
      </c>
      <c r="FJ510" s="110">
        <v>0</v>
      </c>
      <c r="FK510" s="110"/>
      <c r="FL510" s="154">
        <v>0</v>
      </c>
      <c r="FM510" s="83">
        <v>0.000165807081294358</v>
      </c>
      <c r="FN510" s="110">
        <v>0</v>
      </c>
      <c r="FO510" s="110"/>
      <c r="FP510" s="154">
        <v>0</v>
      </c>
      <c r="FQ510" s="83">
        <v>0.00486514114749528</v>
      </c>
      <c r="FR510" s="110">
        <v>0.00486514114749528</v>
      </c>
      <c r="FS510" s="110"/>
      <c r="FT510" s="154">
        <v>0</v>
      </c>
      <c r="FU510" s="83">
        <v>0.00159919644903005</v>
      </c>
      <c r="FV510" s="110">
        <v>0</v>
      </c>
      <c r="FW510" s="110"/>
      <c r="FX510" s="154">
        <v>0</v>
      </c>
      <c r="FY510" s="83">
        <v>0.0068882543198896</v>
      </c>
      <c r="FZ510" s="110">
        <v>0.0068882543198896</v>
      </c>
      <c r="GA510" s="110"/>
      <c r="GB510" s="154">
        <v>0</v>
      </c>
      <c r="GC510" s="83">
        <v>0.0019767130384976</v>
      </c>
      <c r="GD510" s="110">
        <v>0</v>
      </c>
      <c r="GE510" s="110"/>
      <c r="GF510" s="154">
        <v>0</v>
      </c>
      <c r="GG510" s="83">
        <v>0.00780089791436367</v>
      </c>
      <c r="GH510" s="110">
        <v>0.00780089791436367</v>
      </c>
      <c r="GI510" s="110"/>
      <c r="GJ510" s="154">
        <v>0</v>
      </c>
      <c r="GK510" s="83">
        <v>0.00276440531898224</v>
      </c>
      <c r="GL510" s="110">
        <v>0</v>
      </c>
      <c r="GM510" s="110"/>
      <c r="GN510" s="154">
        <v>0</v>
      </c>
      <c r="GO510" s="83">
        <v>0.000161610597482001</v>
      </c>
      <c r="GP510" s="110">
        <v>0</v>
      </c>
      <c r="GQ510" s="110"/>
      <c r="GR510" s="154">
        <v>0</v>
      </c>
      <c r="GS510" s="83">
        <v>0.00501377079654967</v>
      </c>
      <c r="GT510" s="110">
        <v>0.00501377079654967</v>
      </c>
      <c r="GU510" s="110"/>
      <c r="GV510" s="154">
        <v>0</v>
      </c>
      <c r="GW510" s="83">
        <v>0.000406195882280492</v>
      </c>
      <c r="GX510" s="110">
        <v>0</v>
      </c>
      <c r="GY510" s="110"/>
      <c r="GZ510" s="154">
        <v>0</v>
      </c>
      <c r="HA510" s="83">
        <v>0.0170101300309855</v>
      </c>
      <c r="HB510" s="110">
        <v>0.0170101300309855</v>
      </c>
      <c r="HC510" s="110"/>
      <c r="HD510" s="154">
        <v>0.0032957270528341</v>
      </c>
      <c r="HE510" s="83">
        <v>0.0032957270528341</v>
      </c>
      <c r="HF510" s="110">
        <v>0</v>
      </c>
      <c r="HG510" s="110"/>
      <c r="HH510" s="154">
        <v>0</v>
      </c>
      <c r="HI510" s="83">
        <v>0.000925946491606627</v>
      </c>
      <c r="HJ510" s="110">
        <v>0</v>
      </c>
      <c r="HK510" s="110"/>
      <c r="HL510" s="154">
        <v>0.0195466153126957</v>
      </c>
      <c r="HM510" s="83">
        <v>0.0195466153126957</v>
      </c>
      <c r="HN510" s="110">
        <v>0</v>
      </c>
      <c r="HO510" s="110"/>
      <c r="HP510" s="154">
        <v>0</v>
      </c>
      <c r="HQ510" s="83">
        <v>0.00249943609443305</v>
      </c>
      <c r="HR510" s="110">
        <v>0</v>
      </c>
      <c r="HS510" s="110"/>
      <c r="HT510" s="154">
        <v>0</v>
      </c>
      <c r="HU510" s="83">
        <v>0.000707928493806951</v>
      </c>
      <c r="HV510" s="110">
        <v>0</v>
      </c>
      <c r="HW510" s="110"/>
      <c r="HX510" s="154">
        <v>0</v>
      </c>
      <c r="HY510" s="83">
        <v>0.00256610288394018</v>
      </c>
      <c r="HZ510" s="110">
        <v>0</v>
      </c>
      <c r="IA510" s="110"/>
      <c r="IB510" s="154">
        <v>0</v>
      </c>
      <c r="IC510" s="83">
        <v>0.000249900819712711</v>
      </c>
      <c r="ID510" s="110">
        <v>0</v>
      </c>
      <c r="IE510" s="110"/>
      <c r="IF510" s="154">
        <v>0</v>
      </c>
      <c r="IG510" s="83">
        <v>0</v>
      </c>
      <c r="IH510" s="110">
        <v>0</v>
      </c>
      <c r="II510" s="110"/>
      <c r="IJ510" s="154">
        <v>0</v>
      </c>
      <c r="IK510" s="83">
        <v>0.00553837054775668</v>
      </c>
      <c r="IL510" s="110">
        <v>0</v>
      </c>
      <c r="IM510" s="110"/>
      <c r="IN510" s="154">
        <v>0</v>
      </c>
      <c r="IO510" s="83">
        <v>0.00390948155991021</v>
      </c>
      <c r="IP510" s="110">
        <v>0</v>
      </c>
      <c r="IQ510" s="110"/>
      <c r="IR510" s="154">
        <v>0</v>
      </c>
      <c r="IS510" s="83">
        <v>0.00197932448605527</v>
      </c>
      <c r="IT510" s="110">
        <v>0</v>
      </c>
      <c r="IU510" s="110"/>
      <c r="IV510" s="154">
        <v>0</v>
      </c>
      <c r="IW510" s="83">
        <v>0.000144943509471169</v>
      </c>
      <c r="IX510" s="110">
        <v>0</v>
      </c>
      <c r="IY510" s="110"/>
      <c r="IZ510" s="154">
        <v>0</v>
      </c>
      <c r="JA510" s="83">
        <v>0</v>
      </c>
      <c r="JB510" s="110">
        <v>0.0735466527263402</v>
      </c>
      <c r="JC510" s="110"/>
      <c r="JD510" s="154">
        <v>0.0572375807973673</v>
      </c>
      <c r="JE510" s="83">
        <v>0</v>
      </c>
      <c r="JF510" s="110">
        <v>0</v>
      </c>
      <c r="JG510" s="110"/>
    </row>
    <row r="511" spans="2:267">
      <c r="B511" s="35"/>
      <c r="C511" s="36"/>
      <c r="D511" s="83">
        <f t="shared" si="3578"/>
        <v>-0.0830718930312262</v>
      </c>
      <c r="E511" s="83">
        <f t="shared" si="3575"/>
        <v>0.0650316896397634</v>
      </c>
      <c r="F511" s="110">
        <f t="shared" si="3576"/>
        <v>-0.0596016590330032</v>
      </c>
      <c r="I511" s="35"/>
      <c r="J511" s="173"/>
      <c r="K511" s="174"/>
      <c r="L511" s="154">
        <v>-0.000380005304139579</v>
      </c>
      <c r="M511" s="83">
        <v>0</v>
      </c>
      <c r="N511" s="110">
        <v>-0.000380005304139579</v>
      </c>
      <c r="O511" s="110"/>
      <c r="P511" s="154">
        <v>-0.000523777549544528</v>
      </c>
      <c r="Q511" s="83">
        <v>0</v>
      </c>
      <c r="R511" s="110">
        <v>-0.000523777549544528</v>
      </c>
      <c r="S511" s="110"/>
      <c r="T511" s="154">
        <v>-0.00149571952409175</v>
      </c>
      <c r="U511" s="83">
        <v>0</v>
      </c>
      <c r="V511" s="110">
        <v>-0.00149571952409175</v>
      </c>
      <c r="W511" s="110"/>
      <c r="X511" s="154">
        <v>-0.000133359803746549</v>
      </c>
      <c r="Y511" s="83">
        <v>0</v>
      </c>
      <c r="Z511" s="110">
        <v>-0.000133359803746549</v>
      </c>
      <c r="AA511" s="110"/>
      <c r="AB511" s="154">
        <v>-0.000629333265371038</v>
      </c>
      <c r="AC511" s="83">
        <v>0</v>
      </c>
      <c r="AD511" s="110">
        <v>-0.000629333265371038</v>
      </c>
      <c r="AE511" s="110"/>
      <c r="AF511" s="154">
        <v>-0.00401414781876912</v>
      </c>
      <c r="AG511" s="83">
        <v>0</v>
      </c>
      <c r="AH511" s="110">
        <v>-0.00401414781876912</v>
      </c>
      <c r="AI511" s="110"/>
      <c r="AJ511" s="154">
        <v>-0.0397931405500371</v>
      </c>
      <c r="AK511" s="83">
        <v>0</v>
      </c>
      <c r="AL511" s="110">
        <v>-0.0397931405500371</v>
      </c>
      <c r="AM511" s="110"/>
      <c r="AN511" s="154">
        <v>-0.0333539367466372</v>
      </c>
      <c r="AO511" s="83">
        <v>0</v>
      </c>
      <c r="AP511" s="110">
        <v>-0.0333539367466372</v>
      </c>
      <c r="AQ511" s="110"/>
      <c r="AR511" s="154">
        <v>-0.00145710454208545</v>
      </c>
      <c r="AS511" s="83">
        <v>0</v>
      </c>
      <c r="AT511" s="110">
        <v>-0.00145710454208545</v>
      </c>
      <c r="AU511" s="110"/>
      <c r="AV511" s="154">
        <v>-0.00743058514030281</v>
      </c>
      <c r="AW511" s="83">
        <v>0</v>
      </c>
      <c r="AX511" s="110">
        <v>-0.00743058514030281</v>
      </c>
      <c r="AY511" s="110"/>
      <c r="AZ511" s="154">
        <v>-0.00205148118063723</v>
      </c>
      <c r="BA511" s="83">
        <v>-0.00205148118063723</v>
      </c>
      <c r="BB511" s="110">
        <v>-0.00205148118063723</v>
      </c>
      <c r="BC511" s="110"/>
      <c r="BD511" s="154">
        <v>-0.00256012402046566</v>
      </c>
      <c r="BE511" s="83">
        <v>-0.00256012402046566</v>
      </c>
      <c r="BF511" s="110">
        <v>-0.00256012402046566</v>
      </c>
      <c r="BG511" s="110"/>
      <c r="BH511" s="154">
        <v>-0.00794725120404845</v>
      </c>
      <c r="BI511" s="83">
        <v>-0.00794725120404845</v>
      </c>
      <c r="BJ511" s="110">
        <v>-0.00794725120404845</v>
      </c>
      <c r="BK511" s="110"/>
      <c r="BL511" s="154">
        <v>-0.00650518939993685</v>
      </c>
      <c r="BM511" s="83">
        <v>-0.00650518939993685</v>
      </c>
      <c r="BN511" s="110">
        <v>0</v>
      </c>
      <c r="BO511" s="110"/>
      <c r="BP511" s="154">
        <v>0</v>
      </c>
      <c r="BQ511" s="83">
        <v>-0.00789322156838543</v>
      </c>
      <c r="BR511" s="110">
        <v>-0.00789322156838543</v>
      </c>
      <c r="BS511" s="110"/>
      <c r="BT511" s="154">
        <v>-0.000100499476564895</v>
      </c>
      <c r="BU511" s="83">
        <v>0</v>
      </c>
      <c r="BV511" s="110">
        <v>-0.000100499476564895</v>
      </c>
      <c r="BW511" s="110"/>
      <c r="BX511" s="154">
        <v>-0.00314438687984915</v>
      </c>
      <c r="BY511" s="83">
        <v>0</v>
      </c>
      <c r="BZ511" s="110">
        <v>-0.00314438687984915</v>
      </c>
      <c r="CA511" s="110"/>
      <c r="CB511" s="154">
        <v>-0.000954037868746539</v>
      </c>
      <c r="CC511" s="83">
        <v>0</v>
      </c>
      <c r="CD511" s="110">
        <v>0</v>
      </c>
      <c r="CE511" s="110"/>
      <c r="CF511" s="154">
        <v>-0.00108622585108348</v>
      </c>
      <c r="CG511" s="83">
        <v>0</v>
      </c>
      <c r="CH511" s="110">
        <v>-0.00108622585108348</v>
      </c>
      <c r="CI511" s="110"/>
      <c r="CJ511" s="154">
        <v>0</v>
      </c>
      <c r="CK511" s="83">
        <v>0</v>
      </c>
      <c r="CL511" s="110">
        <v>-0.000918329356705343</v>
      </c>
      <c r="CM511" s="110"/>
      <c r="CN511" s="154">
        <v>-0.00287674615476829</v>
      </c>
      <c r="CO511" s="83">
        <v>0</v>
      </c>
      <c r="CP511" s="110">
        <v>-0.00287674615476829</v>
      </c>
      <c r="CQ511" s="110"/>
      <c r="CR511" s="154">
        <v>-0.000136507851169884</v>
      </c>
      <c r="CS511" s="83">
        <v>0</v>
      </c>
      <c r="CT511" s="110">
        <v>-0.000136507851169884</v>
      </c>
      <c r="CU511" s="110"/>
      <c r="CV511" s="154">
        <v>-0.00352186936463087</v>
      </c>
      <c r="CW511" s="83">
        <v>0</v>
      </c>
      <c r="CX511" s="110">
        <v>-0.00352186936463087</v>
      </c>
      <c r="CY511" s="110"/>
      <c r="CZ511" s="154">
        <v>-0.00126853192370723</v>
      </c>
      <c r="DA511" s="83">
        <v>0</v>
      </c>
      <c r="DB511" s="110">
        <v>0</v>
      </c>
      <c r="DC511" s="110"/>
      <c r="DD511" s="154">
        <v>-0.00159765263399597</v>
      </c>
      <c r="DE511" s="83">
        <v>0</v>
      </c>
      <c r="DF511" s="110">
        <v>-0.00159765263399597</v>
      </c>
      <c r="DG511" s="110"/>
      <c r="DH511" s="154">
        <v>0</v>
      </c>
      <c r="DI511" s="83">
        <v>0</v>
      </c>
      <c r="DJ511" s="110">
        <v>-0.00115723968569175</v>
      </c>
      <c r="DK511" s="110"/>
      <c r="DL511" s="154">
        <v>-0.00392331576510008</v>
      </c>
      <c r="DM511" s="83">
        <v>0</v>
      </c>
      <c r="DN511" s="110">
        <v>-0.00392331576510008</v>
      </c>
      <c r="DO511" s="110"/>
      <c r="DP511" s="154">
        <v>-0.0122827054536862</v>
      </c>
      <c r="DQ511" s="83">
        <v>0</v>
      </c>
      <c r="DR511" s="110">
        <v>-0.0122827054536862</v>
      </c>
      <c r="DS511" s="110"/>
      <c r="DT511" s="154">
        <v>-0.00390481485207106</v>
      </c>
      <c r="DU511" s="83">
        <v>0</v>
      </c>
      <c r="DV511" s="110">
        <v>0</v>
      </c>
      <c r="DW511" s="110"/>
      <c r="DX511" s="154">
        <v>-0.00498368901739858</v>
      </c>
      <c r="DY511" s="83">
        <v>0</v>
      </c>
      <c r="DZ511" s="110">
        <v>-0.00498368901739858</v>
      </c>
      <c r="EA511" s="110"/>
      <c r="EB511" s="154">
        <v>0</v>
      </c>
      <c r="EC511" s="83">
        <v>0</v>
      </c>
      <c r="ED511" s="110">
        <v>-0.00339427519417192</v>
      </c>
      <c r="EE511" s="110"/>
      <c r="EF511" s="154">
        <v>-0.0127258964903101</v>
      </c>
      <c r="EG511" s="83">
        <v>0</v>
      </c>
      <c r="EH511" s="110">
        <v>-0.0127258964903101</v>
      </c>
      <c r="EI511" s="110"/>
      <c r="EJ511" s="154">
        <v>0</v>
      </c>
      <c r="EK511" s="83">
        <v>0.000322207580631987</v>
      </c>
      <c r="EL511" s="110">
        <v>0</v>
      </c>
      <c r="EM511" s="110"/>
      <c r="EN511" s="154">
        <v>0</v>
      </c>
      <c r="EO511" s="83">
        <v>0.000406195882280492</v>
      </c>
      <c r="EP511" s="110">
        <v>0</v>
      </c>
      <c r="EQ511" s="110"/>
      <c r="ER511" s="154">
        <v>0</v>
      </c>
      <c r="ES511" s="83">
        <v>0.000322207580631987</v>
      </c>
      <c r="ET511" s="110">
        <v>0</v>
      </c>
      <c r="EU511" s="110"/>
      <c r="EV511" s="154">
        <v>0</v>
      </c>
      <c r="EW511" s="83">
        <v>0.000671470030481124</v>
      </c>
      <c r="EX511" s="110">
        <v>0</v>
      </c>
      <c r="EY511" s="110"/>
      <c r="EZ511" s="154">
        <v>0</v>
      </c>
      <c r="FA511" s="83">
        <v>6.87687907407264e-5</v>
      </c>
      <c r="FB511" s="110">
        <v>0</v>
      </c>
      <c r="FC511" s="110"/>
      <c r="FD511" s="154">
        <v>0</v>
      </c>
      <c r="FE511" s="83">
        <v>0.000761907874931142</v>
      </c>
      <c r="FF511" s="110">
        <v>0</v>
      </c>
      <c r="FG511" s="110"/>
      <c r="FH511" s="154">
        <v>0</v>
      </c>
      <c r="FI511" s="83">
        <v>8.74488756390266e-5</v>
      </c>
      <c r="FJ511" s="110">
        <v>0</v>
      </c>
      <c r="FK511" s="110"/>
      <c r="FL511" s="154">
        <v>0</v>
      </c>
      <c r="FM511" s="83">
        <v>0.000165807081294358</v>
      </c>
      <c r="FN511" s="110">
        <v>0</v>
      </c>
      <c r="FO511" s="110"/>
      <c r="FP511" s="154">
        <v>0</v>
      </c>
      <c r="FQ511" s="83">
        <v>0.00486514114749528</v>
      </c>
      <c r="FR511" s="110">
        <v>0</v>
      </c>
      <c r="FS511" s="110"/>
      <c r="FT511" s="154">
        <v>0</v>
      </c>
      <c r="FU511" s="83">
        <v>0.00159919644903005</v>
      </c>
      <c r="FV511" s="110">
        <v>0.00159919644903005</v>
      </c>
      <c r="FW511" s="110"/>
      <c r="FX511" s="154">
        <v>0</v>
      </c>
      <c r="FY511" s="83">
        <v>0.0068882543198896</v>
      </c>
      <c r="FZ511" s="110">
        <v>0</v>
      </c>
      <c r="GA511" s="110"/>
      <c r="GB511" s="154">
        <v>0</v>
      </c>
      <c r="GC511" s="83">
        <v>0.0019767130384976</v>
      </c>
      <c r="GD511" s="110">
        <v>0.0019767130384976</v>
      </c>
      <c r="GE511" s="110"/>
      <c r="GF511" s="154">
        <v>0</v>
      </c>
      <c r="GG511" s="83">
        <v>0.00780089791436367</v>
      </c>
      <c r="GH511" s="110">
        <v>0</v>
      </c>
      <c r="GI511" s="110"/>
      <c r="GJ511" s="154">
        <v>0</v>
      </c>
      <c r="GK511" s="83">
        <v>0.00276440531898224</v>
      </c>
      <c r="GL511" s="110">
        <v>0.00276440531898224</v>
      </c>
      <c r="GM511" s="110"/>
      <c r="GN511" s="154">
        <v>0</v>
      </c>
      <c r="GO511" s="83">
        <v>0.000161610597482001</v>
      </c>
      <c r="GP511" s="110">
        <v>0</v>
      </c>
      <c r="GQ511" s="110"/>
      <c r="GR511" s="154">
        <v>0</v>
      </c>
      <c r="GS511" s="83">
        <v>0.00501377079654967</v>
      </c>
      <c r="GT511" s="110">
        <v>0.00501377079654967</v>
      </c>
      <c r="GU511" s="110"/>
      <c r="GV511" s="154">
        <v>0</v>
      </c>
      <c r="GW511" s="83">
        <v>0.000406195882280492</v>
      </c>
      <c r="GX511" s="110">
        <v>0</v>
      </c>
      <c r="GY511" s="110"/>
      <c r="GZ511" s="154">
        <v>0</v>
      </c>
      <c r="HA511" s="83">
        <v>0.0170101300309855</v>
      </c>
      <c r="HB511" s="110">
        <v>0.0170101300309855</v>
      </c>
      <c r="HC511" s="110"/>
      <c r="HD511" s="154">
        <v>0</v>
      </c>
      <c r="HE511" s="83">
        <v>0.0032957270528341</v>
      </c>
      <c r="HF511" s="110">
        <v>0</v>
      </c>
      <c r="HG511" s="110"/>
      <c r="HH511" s="154">
        <v>0.000925946491606627</v>
      </c>
      <c r="HI511" s="83">
        <v>0.000925946491606627</v>
      </c>
      <c r="HJ511" s="110">
        <v>0</v>
      </c>
      <c r="HK511" s="110"/>
      <c r="HL511" s="154">
        <v>0.0195466153126957</v>
      </c>
      <c r="HM511" s="83">
        <v>0.0195466153126957</v>
      </c>
      <c r="HN511" s="110">
        <v>0</v>
      </c>
      <c r="HO511" s="110"/>
      <c r="HP511" s="154">
        <v>0</v>
      </c>
      <c r="HQ511" s="83">
        <v>0</v>
      </c>
      <c r="HR511" s="110">
        <v>0</v>
      </c>
      <c r="HS511" s="110"/>
      <c r="HT511" s="154">
        <v>0</v>
      </c>
      <c r="HU511" s="83">
        <v>0.000707928493806951</v>
      </c>
      <c r="HV511" s="110">
        <v>0</v>
      </c>
      <c r="HW511" s="110"/>
      <c r="HX511" s="154">
        <v>0</v>
      </c>
      <c r="HY511" s="83">
        <v>0.00256610288394018</v>
      </c>
      <c r="HZ511" s="110">
        <v>0</v>
      </c>
      <c r="IA511" s="110"/>
      <c r="IB511" s="154">
        <v>0</v>
      </c>
      <c r="IC511" s="83">
        <v>0.000249900819712711</v>
      </c>
      <c r="ID511" s="110">
        <v>0</v>
      </c>
      <c r="IE511" s="110"/>
      <c r="IF511" s="154">
        <v>0</v>
      </c>
      <c r="IG511" s="83">
        <v>0.00737065721101718</v>
      </c>
      <c r="IH511" s="110">
        <v>0</v>
      </c>
      <c r="II511" s="110"/>
      <c r="IJ511" s="154">
        <v>0</v>
      </c>
      <c r="IK511" s="83">
        <v>0</v>
      </c>
      <c r="IL511" s="110">
        <v>0</v>
      </c>
      <c r="IM511" s="110"/>
      <c r="IN511" s="154">
        <v>0</v>
      </c>
      <c r="IO511" s="83">
        <v>0.00390948155991021</v>
      </c>
      <c r="IP511" s="110">
        <v>0</v>
      </c>
      <c r="IQ511" s="110"/>
      <c r="IR511" s="154">
        <v>0</v>
      </c>
      <c r="IS511" s="83">
        <v>0.00197932448605527</v>
      </c>
      <c r="IT511" s="110">
        <v>0</v>
      </c>
      <c r="IU511" s="110"/>
      <c r="IV511" s="154">
        <v>0</v>
      </c>
      <c r="IW511" s="83">
        <v>0.000144943509471169</v>
      </c>
      <c r="IX511" s="110">
        <v>0</v>
      </c>
      <c r="IY511" s="110"/>
      <c r="IZ511" s="154">
        <v>0</v>
      </c>
      <c r="JA511" s="83">
        <v>0</v>
      </c>
      <c r="JB511" s="110">
        <v>0.0735466527263402</v>
      </c>
      <c r="JC511" s="110"/>
      <c r="JD511" s="154">
        <v>0.0572375807973673</v>
      </c>
      <c r="JE511" s="83">
        <v>0</v>
      </c>
      <c r="JF511" s="110">
        <v>0</v>
      </c>
      <c r="JG511" s="110"/>
    </row>
    <row r="512" spans="2:267">
      <c r="B512" s="35"/>
      <c r="C512" s="42"/>
      <c r="D512" s="111">
        <f t="shared" si="3578"/>
        <v>-0.0897287637159814</v>
      </c>
      <c r="E512" s="111">
        <f t="shared" si="3575"/>
        <v>0.090187957794245</v>
      </c>
      <c r="F512" s="112">
        <f t="shared" si="3576"/>
        <v>-0.122839932726141</v>
      </c>
      <c r="I512" s="35"/>
      <c r="J512" s="173"/>
      <c r="K512" s="175"/>
      <c r="L512" s="176">
        <v>-0.000380005304139579</v>
      </c>
      <c r="M512" s="111">
        <v>-0.000380005304139579</v>
      </c>
      <c r="N512" s="112">
        <v>-0.000380005304139579</v>
      </c>
      <c r="O512" s="110"/>
      <c r="P512" s="176">
        <v>-0.000523777549544528</v>
      </c>
      <c r="Q512" s="111">
        <v>-0.000523777549544528</v>
      </c>
      <c r="R512" s="112">
        <v>-0.000523777549544528</v>
      </c>
      <c r="S512" s="110"/>
      <c r="T512" s="176">
        <v>-0.00149571952409175</v>
      </c>
      <c r="U512" s="111">
        <v>-0.00149571952409175</v>
      </c>
      <c r="V512" s="112">
        <v>-0.00149571952409175</v>
      </c>
      <c r="W512" s="110"/>
      <c r="X512" s="176">
        <v>-0.000133359803746549</v>
      </c>
      <c r="Y512" s="111">
        <v>-0.000133359803746549</v>
      </c>
      <c r="Z512" s="112">
        <v>0</v>
      </c>
      <c r="AA512" s="110"/>
      <c r="AB512" s="176">
        <v>0</v>
      </c>
      <c r="AC512" s="111">
        <v>-0.000629333265371038</v>
      </c>
      <c r="AD512" s="112">
        <v>-0.000629333265371038</v>
      </c>
      <c r="AE512" s="110"/>
      <c r="AF512" s="176">
        <v>-0.00401414781876912</v>
      </c>
      <c r="AG512" s="111">
        <v>-0.00401414781876912</v>
      </c>
      <c r="AH512" s="112">
        <v>-0.00401414781876912</v>
      </c>
      <c r="AI512" s="110"/>
      <c r="AJ512" s="176">
        <v>-0.0397931405500371</v>
      </c>
      <c r="AK512" s="111">
        <v>-0.0397931405500371</v>
      </c>
      <c r="AL512" s="112">
        <v>-0.0397931405500371</v>
      </c>
      <c r="AM512" s="110"/>
      <c r="AN512" s="176">
        <v>-0.0333539367466372</v>
      </c>
      <c r="AO512" s="111">
        <v>-0.0333539367466372</v>
      </c>
      <c r="AP512" s="112">
        <v>-0.0333539367466372</v>
      </c>
      <c r="AQ512" s="110"/>
      <c r="AR512" s="176">
        <v>-0.00145710454208545</v>
      </c>
      <c r="AS512" s="111">
        <v>-0.00145710454208545</v>
      </c>
      <c r="AT512" s="112">
        <v>0</v>
      </c>
      <c r="AU512" s="110"/>
      <c r="AV512" s="176">
        <v>0</v>
      </c>
      <c r="AW512" s="111">
        <v>-0.00743058514030281</v>
      </c>
      <c r="AX512" s="112">
        <v>-0.00743058514030281</v>
      </c>
      <c r="AY512" s="110"/>
      <c r="AZ512" s="176">
        <v>0</v>
      </c>
      <c r="BA512" s="111">
        <v>0</v>
      </c>
      <c r="BB512" s="112">
        <v>0</v>
      </c>
      <c r="BC512" s="110"/>
      <c r="BD512" s="176">
        <v>0</v>
      </c>
      <c r="BE512" s="111">
        <v>0</v>
      </c>
      <c r="BF512" s="112">
        <v>0</v>
      </c>
      <c r="BG512" s="110"/>
      <c r="BH512" s="176">
        <v>0</v>
      </c>
      <c r="BI512" s="111">
        <v>0</v>
      </c>
      <c r="BJ512" s="112">
        <v>0</v>
      </c>
      <c r="BK512" s="110"/>
      <c r="BL512" s="176">
        <v>0</v>
      </c>
      <c r="BM512" s="111">
        <v>0</v>
      </c>
      <c r="BN512" s="112">
        <v>0</v>
      </c>
      <c r="BO512" s="110"/>
      <c r="BP512" s="176">
        <v>0</v>
      </c>
      <c r="BQ512" s="111">
        <v>0</v>
      </c>
      <c r="BR512" s="112">
        <v>0</v>
      </c>
      <c r="BS512" s="110"/>
      <c r="BT512" s="176">
        <v>-0.000100499476564895</v>
      </c>
      <c r="BU512" s="111">
        <v>-0.000100499476564895</v>
      </c>
      <c r="BV512" s="112">
        <v>-0.000100499476564895</v>
      </c>
      <c r="BW512" s="110"/>
      <c r="BX512" s="176">
        <v>-0.00314438687984915</v>
      </c>
      <c r="BY512" s="111">
        <v>-0.00314438687984915</v>
      </c>
      <c r="BZ512" s="112">
        <v>-0.00314438687984915</v>
      </c>
      <c r="CA512" s="110"/>
      <c r="CB512" s="176">
        <v>-0.000954037868746539</v>
      </c>
      <c r="CC512" s="111">
        <v>-0.000954037868746539</v>
      </c>
      <c r="CD512" s="112">
        <v>-0.000954037868746539</v>
      </c>
      <c r="CE512" s="110"/>
      <c r="CF512" s="176">
        <v>-0.00108622585108348</v>
      </c>
      <c r="CG512" s="111">
        <v>0</v>
      </c>
      <c r="CH512" s="112">
        <v>-0.00108622585108348</v>
      </c>
      <c r="CI512" s="110"/>
      <c r="CJ512" s="176">
        <v>-0.000918329356705343</v>
      </c>
      <c r="CK512" s="111">
        <v>-0.000918329356705343</v>
      </c>
      <c r="CL512" s="112">
        <v>-0.000918329356705343</v>
      </c>
      <c r="CM512" s="110"/>
      <c r="CN512" s="176">
        <v>-0.00287674615476829</v>
      </c>
      <c r="CO512" s="111">
        <v>-0.00287674615476829</v>
      </c>
      <c r="CP512" s="112">
        <v>-0.00287674615476829</v>
      </c>
      <c r="CQ512" s="110"/>
      <c r="CR512" s="176">
        <v>-0.000136507851169884</v>
      </c>
      <c r="CS512" s="111">
        <v>-0.000136507851169884</v>
      </c>
      <c r="CT512" s="112">
        <v>-0.000136507851169884</v>
      </c>
      <c r="CU512" s="110"/>
      <c r="CV512" s="176">
        <v>-0.00352186936463087</v>
      </c>
      <c r="CW512" s="111">
        <v>-0.00352186936463087</v>
      </c>
      <c r="CX512" s="112">
        <v>-0.00352186936463087</v>
      </c>
      <c r="CY512" s="110"/>
      <c r="CZ512" s="176">
        <v>-0.00126853192370723</v>
      </c>
      <c r="DA512" s="111">
        <v>-0.00126853192370723</v>
      </c>
      <c r="DB512" s="112">
        <v>-0.00126853192370723</v>
      </c>
      <c r="DC512" s="110"/>
      <c r="DD512" s="176">
        <v>-0.00159765263399597</v>
      </c>
      <c r="DE512" s="111">
        <v>0</v>
      </c>
      <c r="DF512" s="112">
        <v>-0.00159765263399597</v>
      </c>
      <c r="DG512" s="110"/>
      <c r="DH512" s="176">
        <v>-0.00115723968569175</v>
      </c>
      <c r="DI512" s="111">
        <v>-0.00115723968569175</v>
      </c>
      <c r="DJ512" s="112">
        <v>-0.00115723968569175</v>
      </c>
      <c r="DK512" s="110"/>
      <c r="DL512" s="176">
        <v>-0.00392331576510008</v>
      </c>
      <c r="DM512" s="111">
        <v>-0.00392331576510008</v>
      </c>
      <c r="DN512" s="112">
        <v>-0.00392331576510008</v>
      </c>
      <c r="DO512" s="110"/>
      <c r="DP512" s="176">
        <v>-0.0122827054536862</v>
      </c>
      <c r="DQ512" s="111">
        <v>-0.0122827054536862</v>
      </c>
      <c r="DR512" s="112">
        <v>-0.0122827054536862</v>
      </c>
      <c r="DS512" s="110"/>
      <c r="DT512" s="176">
        <v>-0.00390481485207106</v>
      </c>
      <c r="DU512" s="111">
        <v>-0.00390481485207106</v>
      </c>
      <c r="DV512" s="112">
        <v>-0.00390481485207106</v>
      </c>
      <c r="DW512" s="110"/>
      <c r="DX512" s="176">
        <v>-0.00498368901739858</v>
      </c>
      <c r="DY512" s="111">
        <v>0</v>
      </c>
      <c r="DZ512" s="112">
        <v>-0.00498368901739858</v>
      </c>
      <c r="EA512" s="110"/>
      <c r="EB512" s="176">
        <v>-0.00339427519417192</v>
      </c>
      <c r="EC512" s="111">
        <v>-0.00339427519417192</v>
      </c>
      <c r="ED512" s="112">
        <v>-0.00339427519417192</v>
      </c>
      <c r="EE512" s="110"/>
      <c r="EF512" s="176">
        <v>-0.0127258964903101</v>
      </c>
      <c r="EG512" s="111">
        <v>-0.0127258964903101</v>
      </c>
      <c r="EH512" s="112">
        <v>-0.0127258964903101</v>
      </c>
      <c r="EI512" s="110"/>
      <c r="EJ512" s="176">
        <v>0</v>
      </c>
      <c r="EK512" s="111">
        <v>0.000322207580631987</v>
      </c>
      <c r="EL512" s="112">
        <v>0</v>
      </c>
      <c r="EM512" s="110"/>
      <c r="EN512" s="176">
        <v>0</v>
      </c>
      <c r="EO512" s="111">
        <v>0.000406195882280492</v>
      </c>
      <c r="EP512" s="112">
        <v>0</v>
      </c>
      <c r="EQ512" s="110"/>
      <c r="ER512" s="176">
        <v>0</v>
      </c>
      <c r="ES512" s="111">
        <v>0.000322207580631987</v>
      </c>
      <c r="ET512" s="112">
        <v>0</v>
      </c>
      <c r="EU512" s="110"/>
      <c r="EV512" s="176">
        <v>0.000671470030481124</v>
      </c>
      <c r="EW512" s="111">
        <v>0.000671470030481124</v>
      </c>
      <c r="EX512" s="112">
        <v>0</v>
      </c>
      <c r="EY512" s="110"/>
      <c r="EZ512" s="176">
        <v>0</v>
      </c>
      <c r="FA512" s="111">
        <v>6.87687907407264e-5</v>
      </c>
      <c r="FB512" s="112">
        <v>6.87687907407264e-5</v>
      </c>
      <c r="FC512" s="110"/>
      <c r="FD512" s="176">
        <v>0.000761907874931142</v>
      </c>
      <c r="FE512" s="111">
        <v>0.000761907874931142</v>
      </c>
      <c r="FF512" s="112">
        <v>0</v>
      </c>
      <c r="FG512" s="110"/>
      <c r="FH512" s="176">
        <v>0</v>
      </c>
      <c r="FI512" s="111">
        <v>8.74488756390266e-5</v>
      </c>
      <c r="FJ512" s="112">
        <v>8.74488756390266e-5</v>
      </c>
      <c r="FK512" s="110"/>
      <c r="FL512" s="176">
        <v>0.000165807081294358</v>
      </c>
      <c r="FM512" s="111">
        <v>0.000165807081294358</v>
      </c>
      <c r="FN512" s="112">
        <v>0.000165807081294358</v>
      </c>
      <c r="FO512" s="110"/>
      <c r="FP512" s="176">
        <v>0</v>
      </c>
      <c r="FQ512" s="111">
        <v>0.00486514114749528</v>
      </c>
      <c r="FR512" s="112">
        <v>0</v>
      </c>
      <c r="FS512" s="110"/>
      <c r="FT512" s="176">
        <v>0</v>
      </c>
      <c r="FU512" s="111">
        <v>0.00159919644903005</v>
      </c>
      <c r="FV512" s="112">
        <v>0</v>
      </c>
      <c r="FW512" s="110"/>
      <c r="FX512" s="176">
        <v>0</v>
      </c>
      <c r="FY512" s="111">
        <v>0.0068882543198896</v>
      </c>
      <c r="FZ512" s="112">
        <v>0</v>
      </c>
      <c r="GA512" s="110"/>
      <c r="GB512" s="176">
        <v>0</v>
      </c>
      <c r="GC512" s="111">
        <v>0.0019767130384976</v>
      </c>
      <c r="GD512" s="112">
        <v>0</v>
      </c>
      <c r="GE512" s="110"/>
      <c r="GF512" s="176">
        <v>0.00780089791436367</v>
      </c>
      <c r="GG512" s="111">
        <v>0.00780089791436367</v>
      </c>
      <c r="GH512" s="112">
        <v>0</v>
      </c>
      <c r="GI512" s="110"/>
      <c r="GJ512" s="176">
        <v>0.00276440531898224</v>
      </c>
      <c r="GK512" s="111">
        <v>0.00276440531898224</v>
      </c>
      <c r="GL512" s="112">
        <v>0</v>
      </c>
      <c r="GM512" s="110"/>
      <c r="GN512" s="176">
        <v>0.000161610597482001</v>
      </c>
      <c r="GO512" s="111">
        <v>0.000161610597482001</v>
      </c>
      <c r="GP512" s="112">
        <v>0.000161610597482001</v>
      </c>
      <c r="GQ512" s="110"/>
      <c r="GR512" s="176">
        <v>0</v>
      </c>
      <c r="GS512" s="111">
        <v>0.00501377079654967</v>
      </c>
      <c r="GT512" s="112">
        <v>0.00501377079654967</v>
      </c>
      <c r="GU512" s="110"/>
      <c r="GV512" s="176">
        <v>0</v>
      </c>
      <c r="GW512" s="111">
        <v>0.000406195882280492</v>
      </c>
      <c r="GX512" s="112">
        <v>0</v>
      </c>
      <c r="GY512" s="110"/>
      <c r="GZ512" s="176">
        <v>0</v>
      </c>
      <c r="HA512" s="111">
        <v>0.0170101300309855</v>
      </c>
      <c r="HB512" s="112">
        <v>0.0170101300309855</v>
      </c>
      <c r="HC512" s="110"/>
      <c r="HD512" s="176">
        <v>0</v>
      </c>
      <c r="HE512" s="111">
        <v>0.0032957270528341</v>
      </c>
      <c r="HF512" s="112">
        <v>0</v>
      </c>
      <c r="HG512" s="110"/>
      <c r="HH512" s="176">
        <v>0</v>
      </c>
      <c r="HI512" s="111">
        <v>0.000925946491606627</v>
      </c>
      <c r="HJ512" s="112">
        <v>0</v>
      </c>
      <c r="HK512" s="110"/>
      <c r="HL512" s="176">
        <v>0.0195466153126957</v>
      </c>
      <c r="HM512" s="111">
        <v>0.0195466153126957</v>
      </c>
      <c r="HN512" s="112">
        <v>0</v>
      </c>
      <c r="HO512" s="110"/>
      <c r="HP512" s="176">
        <v>0</v>
      </c>
      <c r="HQ512" s="111">
        <v>0.00249943609443305</v>
      </c>
      <c r="HR512" s="112">
        <v>0</v>
      </c>
      <c r="HS512" s="110"/>
      <c r="HT512" s="176">
        <v>0.000707928493806951</v>
      </c>
      <c r="HU512" s="111">
        <v>0</v>
      </c>
      <c r="HV512" s="112">
        <v>0</v>
      </c>
      <c r="HW512" s="110"/>
      <c r="HX512" s="176">
        <v>0</v>
      </c>
      <c r="HY512" s="111">
        <v>0.00256610288394018</v>
      </c>
      <c r="HZ512" s="112">
        <v>0</v>
      </c>
      <c r="IA512" s="110"/>
      <c r="IB512" s="176">
        <v>0</v>
      </c>
      <c r="IC512" s="111">
        <v>0</v>
      </c>
      <c r="ID512" s="112">
        <v>0.000249900819712711</v>
      </c>
      <c r="IE512" s="110"/>
      <c r="IF512" s="176">
        <v>0.00737065721101718</v>
      </c>
      <c r="IG512" s="111">
        <v>0.00737065721101718</v>
      </c>
      <c r="IH512" s="112">
        <v>0</v>
      </c>
      <c r="II512" s="110"/>
      <c r="IJ512" s="176">
        <v>0.00553837054775668</v>
      </c>
      <c r="IK512" s="111">
        <v>0.00553837054775668</v>
      </c>
      <c r="IL512" s="112">
        <v>0</v>
      </c>
      <c r="IM512" s="110"/>
      <c r="IN512" s="176">
        <v>0.00390948155991021</v>
      </c>
      <c r="IO512" s="111">
        <v>0.00390948155991021</v>
      </c>
      <c r="IP512" s="112">
        <v>0</v>
      </c>
      <c r="IQ512" s="110"/>
      <c r="IR512" s="176">
        <v>0</v>
      </c>
      <c r="IS512" s="111">
        <v>0.00197932448605527</v>
      </c>
      <c r="IT512" s="112">
        <v>0</v>
      </c>
      <c r="IU512" s="110"/>
      <c r="IV512" s="176">
        <v>0</v>
      </c>
      <c r="IW512" s="111">
        <v>0</v>
      </c>
      <c r="IX512" s="112">
        <v>0</v>
      </c>
      <c r="IY512" s="110"/>
      <c r="IZ512" s="176">
        <v>0</v>
      </c>
      <c r="JA512" s="111">
        <v>0.0735466527263402</v>
      </c>
      <c r="JB512" s="112">
        <v>0</v>
      </c>
      <c r="JC512" s="110"/>
      <c r="JD512" s="176">
        <v>0</v>
      </c>
      <c r="JE512" s="111">
        <v>0.0572375807973673</v>
      </c>
      <c r="JF512" s="112">
        <v>0</v>
      </c>
      <c r="JG512" s="110"/>
    </row>
    <row r="513" spans="2:267">
      <c r="B513" s="35"/>
      <c r="C513" s="29">
        <v>3</v>
      </c>
      <c r="D513" s="107">
        <f t="shared" si="3578"/>
        <v>0.12680472447674</v>
      </c>
      <c r="E513" s="107">
        <f t="shared" si="3575"/>
        <v>-0.22234486434937</v>
      </c>
      <c r="F513" s="108">
        <f t="shared" si="3576"/>
        <v>0.135628387533499</v>
      </c>
      <c r="G513" s="109">
        <f t="shared" ref="G513" si="3580">SUM(O513,S513,W513,AA513,AE513,AI513,AM513,AQ513,AU513,AY513,BC513,BG513,BK513,BO513,BS513,BW513,CA513,CE513,CI513,CM513,CQ513,CU513,CY513,DC513,DG513,DK513,DO513,DS513,DW513,EA513,EE513,EI513,EM513,EQ513,EU513,EY513,FC513,FG513,FK513,FO513,FS513,FW513,GA513,GE513,GI513,GM513,GQ513,GU513,GY513,HC513,HG513,HK513,HO513,HS513,HW513,IA513,IE513,II513,IM513,IQ513,IU513,IY513,JC513,JG513)</f>
        <v>-0.137295296384886</v>
      </c>
      <c r="I513" s="35"/>
      <c r="J513" s="173"/>
      <c r="K513" s="171">
        <v>3</v>
      </c>
      <c r="L513" s="172">
        <f t="array" ref="L513:N516">L$3:N$6*N501</f>
        <v>0.00175637389077092</v>
      </c>
      <c r="M513" s="107">
        <v>0.00175637389077092</v>
      </c>
      <c r="N513" s="108">
        <v>0.00175637389077092</v>
      </c>
      <c r="O513" s="87">
        <f>N501</f>
        <v>0.00175637389077092</v>
      </c>
      <c r="P513" s="172">
        <f t="array" ref="P513:R516">P$3:R$6*R501</f>
        <v>0</v>
      </c>
      <c r="Q513" s="107">
        <v>0.00118341391628136</v>
      </c>
      <c r="R513" s="108">
        <v>0.00118341391628136</v>
      </c>
      <c r="S513" s="87">
        <f>R501</f>
        <v>0.00118341391628136</v>
      </c>
      <c r="T513" s="172">
        <f t="array" ref="T513:V516">T$3:V$6*V501</f>
        <v>0.00129520536372956</v>
      </c>
      <c r="U513" s="107">
        <v>0.00129520536372956</v>
      </c>
      <c r="V513" s="108">
        <v>0</v>
      </c>
      <c r="W513" s="87">
        <f>V501</f>
        <v>0.00129520536372956</v>
      </c>
      <c r="X513" s="172">
        <f t="array" ref="X513:Z516">X$3:Z$6*Z501</f>
        <v>0.00623532139804709</v>
      </c>
      <c r="Y513" s="107">
        <v>0.00623532139804709</v>
      </c>
      <c r="Z513" s="108">
        <v>0.00623532139804709</v>
      </c>
      <c r="AA513" s="87">
        <f>Z501</f>
        <v>0.00623532139804709</v>
      </c>
      <c r="AB513" s="172">
        <f t="array" ref="AB513:AD516">AB$3:AD$6*AD501</f>
        <v>0.0090413338308023</v>
      </c>
      <c r="AC513" s="107">
        <v>0.0090413338308023</v>
      </c>
      <c r="AD513" s="108">
        <v>0.0090413338308023</v>
      </c>
      <c r="AE513" s="87">
        <f>AD501</f>
        <v>0.0090413338308023</v>
      </c>
      <c r="AF513" s="172">
        <f t="array" ref="AF513:AH516">AF$3:AH$6*AH501</f>
        <v>0</v>
      </c>
      <c r="AG513" s="107">
        <v>0</v>
      </c>
      <c r="AH513" s="108">
        <v>0</v>
      </c>
      <c r="AI513" s="87">
        <f>AH501</f>
        <v>0.00365220026087065</v>
      </c>
      <c r="AJ513" s="172">
        <f t="array" ref="AJ513:AL516">AJ$3:AL$6*AL501</f>
        <v>0</v>
      </c>
      <c r="AK513" s="107">
        <v>0</v>
      </c>
      <c r="AL513" s="108">
        <v>0</v>
      </c>
      <c r="AM513" s="87">
        <f>AL501</f>
        <v>0.0207511787360405</v>
      </c>
      <c r="AN513" s="172">
        <f t="array" ref="AN513:AP516">AN$3:AP$6*AP501</f>
        <v>0</v>
      </c>
      <c r="AO513" s="107">
        <v>0</v>
      </c>
      <c r="AP513" s="108">
        <v>0</v>
      </c>
      <c r="AQ513" s="87">
        <f>AP501</f>
        <v>0.0303778962097702</v>
      </c>
      <c r="AR513" s="172">
        <f t="array" ref="AR513:AT516">AR$3:AT$6*AT501</f>
        <v>0</v>
      </c>
      <c r="AS513" s="107">
        <v>0</v>
      </c>
      <c r="AT513" s="108">
        <v>0</v>
      </c>
      <c r="AU513" s="87">
        <f>AT501</f>
        <v>0.0115792742149999</v>
      </c>
      <c r="AV513" s="172">
        <f t="array" ref="AV513:AX516">AV$3:AX$6*AX501</f>
        <v>0</v>
      </c>
      <c r="AW513" s="107">
        <v>0</v>
      </c>
      <c r="AX513" s="108">
        <v>0</v>
      </c>
      <c r="AY513" s="87">
        <f>AX501</f>
        <v>0.0192157974265138</v>
      </c>
      <c r="AZ513" s="172">
        <f t="array" ref="AZ513:BB516">AZ$3:BB$6*BB501</f>
        <v>0.00928830362655405</v>
      </c>
      <c r="BA513" s="107">
        <v>0.00928830362655405</v>
      </c>
      <c r="BB513" s="108">
        <v>0.00928830362655405</v>
      </c>
      <c r="BC513" s="87">
        <f>BB501</f>
        <v>0.00928830362655405</v>
      </c>
      <c r="BD513" s="172">
        <f t="array" ref="BD513:BF516">BD$3:BF$6*BF501</f>
        <v>0</v>
      </c>
      <c r="BE513" s="107">
        <v>0.00605268006192259</v>
      </c>
      <c r="BF513" s="108">
        <v>0.00605268006192259</v>
      </c>
      <c r="BG513" s="87">
        <f>BF501</f>
        <v>0.00605268006192259</v>
      </c>
      <c r="BH513" s="172">
        <f t="array" ref="BH513:BJ516">BH$3:BJ$6*BJ501</f>
        <v>0.00782065797016518</v>
      </c>
      <c r="BI513" s="107">
        <v>0.00782065797016518</v>
      </c>
      <c r="BJ513" s="108">
        <v>0</v>
      </c>
      <c r="BK513" s="87">
        <f>BJ501</f>
        <v>0.00782065797016518</v>
      </c>
      <c r="BL513" s="172">
        <f t="array" ref="BL513:BN516">BL$3:BN$6*BN501</f>
        <v>0.0180301761470082</v>
      </c>
      <c r="BM513" s="107">
        <v>0.0180301761470082</v>
      </c>
      <c r="BN513" s="108">
        <v>0.0180301761470082</v>
      </c>
      <c r="BO513" s="87">
        <f>BN501</f>
        <v>0.0180301761470082</v>
      </c>
      <c r="BP513" s="172">
        <f t="array" ref="BP513:BR516">BP$3:BR$6*BR501</f>
        <v>0.0445172404817555</v>
      </c>
      <c r="BQ513" s="107">
        <v>0.0445172404817555</v>
      </c>
      <c r="BR513" s="108">
        <v>0.0445172404817555</v>
      </c>
      <c r="BS513" s="87">
        <f>BR501</f>
        <v>0.0445172404817555</v>
      </c>
      <c r="BT513" s="172">
        <f t="array" ref="BT513:BV516">BT$3:BV$6*BV501</f>
        <v>0.0021277428099778</v>
      </c>
      <c r="BU513" s="107">
        <v>0</v>
      </c>
      <c r="BV513" s="108">
        <v>0.0021277428099778</v>
      </c>
      <c r="BW513" s="87">
        <f>BV501</f>
        <v>0.0021277428099778</v>
      </c>
      <c r="BX513" s="172">
        <f t="array" ref="BX513:BZ516">BX$3:BZ$6*BZ501</f>
        <v>0.0121760197028901</v>
      </c>
      <c r="BY513" s="107">
        <v>0.0121760197028901</v>
      </c>
      <c r="BZ513" s="108">
        <v>0.0121760197028901</v>
      </c>
      <c r="CA513" s="87">
        <f>BZ501</f>
        <v>0.0121760197028901</v>
      </c>
      <c r="CB513" s="172">
        <f t="array" ref="CB513:CD516">CB$3:CD$6*CD501</f>
        <v>0.00271779123451784</v>
      </c>
      <c r="CC513" s="107">
        <v>0.00271779123451784</v>
      </c>
      <c r="CD513" s="108">
        <v>0.00271779123451784</v>
      </c>
      <c r="CE513" s="87">
        <f>CD501</f>
        <v>0.00271779123451784</v>
      </c>
      <c r="CF513" s="172">
        <f t="array" ref="CF513:CH516">CF$3:CH$6*CH501</f>
        <v>0.000128800367301036</v>
      </c>
      <c r="CG513" s="107">
        <v>0.000128800367301036</v>
      </c>
      <c r="CH513" s="108">
        <v>0.000128800367301036</v>
      </c>
      <c r="CI513" s="87">
        <f>CH501</f>
        <v>0.000128800367301036</v>
      </c>
      <c r="CJ513" s="172">
        <f t="array" ref="CJ513:CL516">CJ$3:CL$6*CL501</f>
        <v>0.0072332013977488</v>
      </c>
      <c r="CK513" s="107">
        <v>0.0072332013977488</v>
      </c>
      <c r="CL513" s="108">
        <v>0.0072332013977488</v>
      </c>
      <c r="CM513" s="87">
        <f>CL501</f>
        <v>0.0072332013977488</v>
      </c>
      <c r="CN513" s="172">
        <f t="array" ref="CN513:CP516">CN$3:CP$6*CP501</f>
        <v>0.00498696534763119</v>
      </c>
      <c r="CO513" s="107">
        <v>0.00498696534763119</v>
      </c>
      <c r="CP513" s="108">
        <v>0.00498696534763119</v>
      </c>
      <c r="CQ513" s="87">
        <f>CP501</f>
        <v>0.00498696534763119</v>
      </c>
      <c r="CR513" s="172">
        <f t="array" ref="CR513:CT516">CR$3:CT$6*CT501</f>
        <v>0</v>
      </c>
      <c r="CS513" s="107">
        <v>0</v>
      </c>
      <c r="CT513" s="108">
        <v>0.00141249237357821</v>
      </c>
      <c r="CU513" s="87">
        <f>CT501</f>
        <v>0.00141249237357821</v>
      </c>
      <c r="CV513" s="172">
        <f t="array" ref="CV513:CX516">CV$3:CX$6*CX501</f>
        <v>0</v>
      </c>
      <c r="CW513" s="107">
        <v>0.00702633860640445</v>
      </c>
      <c r="CX513" s="108">
        <v>0.00702633860640445</v>
      </c>
      <c r="CY513" s="87">
        <f>CX501</f>
        <v>0.00702633860640445</v>
      </c>
      <c r="CZ513" s="172">
        <f t="array" ref="CZ513:DB516">CZ$3:DB$6*DB501</f>
        <v>0</v>
      </c>
      <c r="DA513" s="107">
        <v>0.00178688674663828</v>
      </c>
      <c r="DB513" s="108">
        <v>0.00178688674663828</v>
      </c>
      <c r="DC513" s="87">
        <f>DB501</f>
        <v>0.00178688674663828</v>
      </c>
      <c r="DD513" s="172">
        <f t="array" ref="DD513:DF516">DD$3:DF$6*DF501</f>
        <v>0</v>
      </c>
      <c r="DE513" s="107">
        <v>9.22039865466566e-5</v>
      </c>
      <c r="DF513" s="108">
        <v>9.22039865466566e-5</v>
      </c>
      <c r="DG513" s="87">
        <f>DF501</f>
        <v>9.22039865466566e-5</v>
      </c>
      <c r="DH513" s="172">
        <f t="array" ref="DH513:DJ516">DH$3:DJ$6*DJ501</f>
        <v>0</v>
      </c>
      <c r="DI513" s="107">
        <v>0.00466952533353001</v>
      </c>
      <c r="DJ513" s="108">
        <v>0.00466952533353001</v>
      </c>
      <c r="DK513" s="87">
        <f>DJ501</f>
        <v>0.00466952533353001</v>
      </c>
      <c r="DL513" s="172">
        <f t="array" ref="DL513:DN516">DL$3:DN$6*DN501</f>
        <v>0</v>
      </c>
      <c r="DM513" s="107">
        <v>0.0035084360989373</v>
      </c>
      <c r="DN513" s="108">
        <v>0.0035084360989373</v>
      </c>
      <c r="DO513" s="87">
        <f>DN501</f>
        <v>0.0035084360989373</v>
      </c>
      <c r="DP513" s="172">
        <f t="array" ref="DP513:DR516">DP$3:DR$6*DR501</f>
        <v>0.0104122150805979</v>
      </c>
      <c r="DQ513" s="107">
        <v>0.0104122150805979</v>
      </c>
      <c r="DR513" s="108">
        <v>0</v>
      </c>
      <c r="DS513" s="87">
        <f>DR501</f>
        <v>0.0104122150805979</v>
      </c>
      <c r="DT513" s="172">
        <f t="array" ref="DT513:DV516">DT$3:DV$6*DV501</f>
        <v>0.00220052209391871</v>
      </c>
      <c r="DU513" s="107">
        <v>0.00220052209391871</v>
      </c>
      <c r="DV513" s="108">
        <v>0</v>
      </c>
      <c r="DW513" s="87">
        <f>DV501</f>
        <v>0.00220052209391871</v>
      </c>
      <c r="DX513" s="172">
        <f t="array" ref="DX513:DZ516">DX$3:DZ$6*DZ501</f>
        <v>0.000118948093484642</v>
      </c>
      <c r="DY513" s="107">
        <v>0.000118948093484642</v>
      </c>
      <c r="DZ513" s="108">
        <v>0</v>
      </c>
      <c r="EA513" s="87">
        <f>DZ501</f>
        <v>0.000118948093484642</v>
      </c>
      <c r="EB513" s="172">
        <f t="array" ref="EB513:ED516">EB$3:ED$6*ED501</f>
        <v>0.00537953308143138</v>
      </c>
      <c r="EC513" s="107">
        <v>0.00537953308143138</v>
      </c>
      <c r="ED513" s="108">
        <v>0</v>
      </c>
      <c r="EE513" s="87">
        <f>ED501</f>
        <v>0.00537953308143138</v>
      </c>
      <c r="EF513" s="172">
        <f t="array" ref="EF513:EH516">EF$3:EH$6*EH501</f>
        <v>0.00512615134962728</v>
      </c>
      <c r="EG513" s="107">
        <v>0.00512615134962728</v>
      </c>
      <c r="EH513" s="108">
        <v>0</v>
      </c>
      <c r="EI513" s="87">
        <f>EH501</f>
        <v>0.00512615134962728</v>
      </c>
      <c r="EJ513" s="172">
        <f t="array" ref="EJ513:EL516">EJ$3:EL$6*EL501</f>
        <v>0</v>
      </c>
      <c r="EK513" s="107">
        <v>-9.89915199189097e-5</v>
      </c>
      <c r="EL513" s="108">
        <v>0</v>
      </c>
      <c r="EM513" s="87">
        <f>EL501</f>
        <v>-9.89915199189097e-5</v>
      </c>
      <c r="EN513" s="172">
        <f t="array" ref="EN513:EP516">EN$3:EP$6*EP501</f>
        <v>-6.04996763691487e-5</v>
      </c>
      <c r="EO513" s="107">
        <v>-6.04996763691487e-5</v>
      </c>
      <c r="EP513" s="108">
        <v>0</v>
      </c>
      <c r="EQ513" s="87">
        <f>EP501</f>
        <v>-6.04996763691487e-5</v>
      </c>
      <c r="ER513" s="172">
        <f t="array" ref="ER513:ET516">ER$3:ET$6*ET501</f>
        <v>0</v>
      </c>
      <c r="ES513" s="107">
        <v>-9.89915199189097e-5</v>
      </c>
      <c r="ET513" s="108">
        <v>0</v>
      </c>
      <c r="EU513" s="87">
        <f>ET501</f>
        <v>-9.89915199189097e-5</v>
      </c>
      <c r="EV513" s="172">
        <f t="array" ref="EV513:EX516">EV$3:EX$6*EX501</f>
        <v>0</v>
      </c>
      <c r="EW513" s="107">
        <v>-0.000762754388634244</v>
      </c>
      <c r="EX513" s="108">
        <v>0</v>
      </c>
      <c r="EY513" s="87">
        <f>EX501</f>
        <v>-0.000762754388634244</v>
      </c>
      <c r="EZ513" s="172">
        <f t="array" ref="EZ513:FB516">EZ$3:FB$6*FB501</f>
        <v>0</v>
      </c>
      <c r="FA513" s="107">
        <v>-0.000224573196086579</v>
      </c>
      <c r="FB513" s="108">
        <v>0</v>
      </c>
      <c r="FC513" s="87">
        <f>FB501</f>
        <v>-0.000224573196086579</v>
      </c>
      <c r="FD513" s="172">
        <f t="array" ref="FD513:FF516">FD$3:FF$6*FF501</f>
        <v>-0.000423737366818081</v>
      </c>
      <c r="FE513" s="107">
        <v>-0.000423737366818081</v>
      </c>
      <c r="FF513" s="108">
        <v>0</v>
      </c>
      <c r="FG513" s="87">
        <f>FF501</f>
        <v>-0.000423737366818081</v>
      </c>
      <c r="FH513" s="172">
        <f t="array" ref="FH513:FJ516">FH$3:FJ$6*FJ501</f>
        <v>-0.00013794858534838</v>
      </c>
      <c r="FI513" s="107">
        <v>-0.00013794858534838</v>
      </c>
      <c r="FJ513" s="108">
        <v>0</v>
      </c>
      <c r="FK513" s="87">
        <f>FJ501</f>
        <v>-0.00013794858534838</v>
      </c>
      <c r="FL513" s="172">
        <f t="array" ref="FL513:FN516">FL$3:FN$6*FN501</f>
        <v>-0.000905554512059749</v>
      </c>
      <c r="FM513" s="107">
        <v>-0.000905554512059749</v>
      </c>
      <c r="FN513" s="108">
        <v>0</v>
      </c>
      <c r="FO513" s="87">
        <f>FN501</f>
        <v>-0.000905554512059749</v>
      </c>
      <c r="FP513" s="172">
        <f t="array" ref="FP513:FR516">FP$3:FR$6*FR501</f>
        <v>0</v>
      </c>
      <c r="FQ513" s="107">
        <v>-0.00164230093231861</v>
      </c>
      <c r="FR513" s="108">
        <v>0</v>
      </c>
      <c r="FS513" s="87">
        <f>FR501</f>
        <v>-0.00164230093231861</v>
      </c>
      <c r="FT513" s="172">
        <f t="array" ref="FT513:FV516">FT$3:FV$6*FV501</f>
        <v>0</v>
      </c>
      <c r="FU513" s="107">
        <v>-0.000338579028300106</v>
      </c>
      <c r="FV513" s="108">
        <v>0</v>
      </c>
      <c r="FW513" s="87">
        <f>FV501</f>
        <v>-0.000338579028300106</v>
      </c>
      <c r="FX513" s="172">
        <f t="array" ref="FX513:FZ516">FX$3:FZ$6*FZ501</f>
        <v>-0.00122250602684681</v>
      </c>
      <c r="FY513" s="107">
        <v>-0.00122250602684681</v>
      </c>
      <c r="FZ513" s="108">
        <v>0</v>
      </c>
      <c r="GA513" s="87">
        <f>FZ501</f>
        <v>-0.00122250602684681</v>
      </c>
      <c r="GB513" s="172">
        <f t="array" ref="GB513:GD516">GB$3:GD$6*GD501</f>
        <v>-0.000208169235632871</v>
      </c>
      <c r="GC513" s="107">
        <v>-0.000208169235632871</v>
      </c>
      <c r="GD513" s="108">
        <v>0</v>
      </c>
      <c r="GE513" s="87">
        <f>GD501</f>
        <v>-0.000208169235632871</v>
      </c>
      <c r="GF513" s="172">
        <f t="array" ref="GF513:GH516">GF$3:GH$6*GH501</f>
        <v>0</v>
      </c>
      <c r="GG513" s="107">
        <v>-0.00851795959842454</v>
      </c>
      <c r="GH513" s="108">
        <v>0</v>
      </c>
      <c r="GI513" s="87">
        <f>GH501</f>
        <v>-0.00851795959842454</v>
      </c>
      <c r="GJ513" s="172">
        <f t="array" ref="GJ513:GL516">GJ$3:GL$6*GL501</f>
        <v>0</v>
      </c>
      <c r="GK513" s="107">
        <v>-0.00210155501475812</v>
      </c>
      <c r="GL513" s="108">
        <v>0</v>
      </c>
      <c r="GM513" s="87">
        <f>GL501</f>
        <v>-0.00210155501475812</v>
      </c>
      <c r="GN513" s="172">
        <f t="array" ref="GN513:GP516">GN$3:GP$6*GP501</f>
        <v>0</v>
      </c>
      <c r="GO513" s="107">
        <v>-0.00176999627911577</v>
      </c>
      <c r="GP513" s="108">
        <v>0</v>
      </c>
      <c r="GQ513" s="87">
        <f>GP501</f>
        <v>-0.00176999627911577</v>
      </c>
      <c r="GR513" s="172">
        <f t="array" ref="GR513:GT516">GR$3:GT$6*GT501</f>
        <v>-0.00508566395643285</v>
      </c>
      <c r="GS513" s="107">
        <v>-0.00508566395643285</v>
      </c>
      <c r="GT513" s="108">
        <v>0</v>
      </c>
      <c r="GU513" s="87">
        <f>GT501</f>
        <v>-0.00508566395643285</v>
      </c>
      <c r="GV513" s="172">
        <f t="array" ref="GV513:GX516">GV$3:GX$6*GX501</f>
        <v>-6.04996763691487e-5</v>
      </c>
      <c r="GW513" s="107">
        <v>-6.04996763691487e-5</v>
      </c>
      <c r="GX513" s="108">
        <v>0</v>
      </c>
      <c r="GY513" s="87">
        <f>GX501</f>
        <v>-6.04996763691487e-5</v>
      </c>
      <c r="GZ513" s="172">
        <f t="array" ref="GZ513:HB516">GZ$3:HB$6*HB501</f>
        <v>0</v>
      </c>
      <c r="HA513" s="107">
        <v>-0.00834285982534513</v>
      </c>
      <c r="HB513" s="108">
        <v>-0.00834285982534513</v>
      </c>
      <c r="HC513" s="87">
        <f>HB501</f>
        <v>-0.00834285982534513</v>
      </c>
      <c r="HD513" s="172">
        <f t="array" ref="HD513:HF516">HD$3:HF$6*HF501</f>
        <v>-0.000260875096103513</v>
      </c>
      <c r="HE513" s="107">
        <v>-0.000260875096103513</v>
      </c>
      <c r="HF513" s="108">
        <v>0</v>
      </c>
      <c r="HG513" s="87">
        <f>HF501</f>
        <v>-0.000260875096103513</v>
      </c>
      <c r="HH513" s="172">
        <f t="array" ref="HH513:HJ516">HH$3:HJ$6*HJ501</f>
        <v>-0.000279252612092822</v>
      </c>
      <c r="HI513" s="107">
        <v>-0.000279252612092822</v>
      </c>
      <c r="HJ513" s="108">
        <v>0</v>
      </c>
      <c r="HK513" s="87">
        <f>HJ501</f>
        <v>-0.000279252612092822</v>
      </c>
      <c r="HL513" s="172">
        <f t="array" ref="HL513:HN516">HL$3:HN$6*HN501</f>
        <v>-0.0118722646687584</v>
      </c>
      <c r="HM513" s="107">
        <v>-0.0118722646687584</v>
      </c>
      <c r="HN513" s="108">
        <v>0</v>
      </c>
      <c r="HO513" s="87">
        <f>HN501</f>
        <v>-0.0118722646687584</v>
      </c>
      <c r="HP513" s="172">
        <f t="array" ref="HP513:HR516">HP$3:HR$6*HR501</f>
        <v>-0.000502010141203439</v>
      </c>
      <c r="HQ513" s="107">
        <v>-0.000502010141203439</v>
      </c>
      <c r="HR513" s="108">
        <v>0</v>
      </c>
      <c r="HS513" s="87">
        <f>HR501</f>
        <v>-0.000502010141203439</v>
      </c>
      <c r="HT513" s="172">
        <f t="array" ref="HT513:HV516">HT$3:HV$6*HV501</f>
        <v>0</v>
      </c>
      <c r="HU513" s="107">
        <v>-0.0169111576904303</v>
      </c>
      <c r="HV513" s="108">
        <v>0</v>
      </c>
      <c r="HW513" s="87">
        <f>HV501</f>
        <v>-0.0169111576904303</v>
      </c>
      <c r="HX513" s="172">
        <f t="array" ref="HX513:HZ516">HX$3:HZ$6*HZ501</f>
        <v>-0.000103288473387689</v>
      </c>
      <c r="HY513" s="107">
        <v>0</v>
      </c>
      <c r="HZ513" s="108">
        <v>0</v>
      </c>
      <c r="IA513" s="87">
        <f>HZ501</f>
        <v>-0.000103288473387689</v>
      </c>
      <c r="IB513" s="172">
        <f t="array" ref="IB513:ID516">IB$3:ID$6*ID501</f>
        <v>-0.00266550876379692</v>
      </c>
      <c r="IC513" s="107">
        <v>0</v>
      </c>
      <c r="ID513" s="108">
        <v>0</v>
      </c>
      <c r="IE513" s="87">
        <f>ID501</f>
        <v>-0.00266550876379692</v>
      </c>
      <c r="IF513" s="172">
        <f t="array" ref="IF513:IH516">IF$3:IH$6*IH501</f>
        <v>0</v>
      </c>
      <c r="IG513" s="107">
        <v>-0.00463154146601348</v>
      </c>
      <c r="IH513" s="108">
        <v>0</v>
      </c>
      <c r="II513" s="87">
        <f>IH501</f>
        <v>-0.00463154146601348</v>
      </c>
      <c r="IJ513" s="172">
        <f t="array" ref="IJ513:IL516">IJ$3:IL$6*IL501</f>
        <v>0</v>
      </c>
      <c r="IK513" s="107">
        <v>-0.00685872783977646</v>
      </c>
      <c r="IL513" s="108">
        <v>0</v>
      </c>
      <c r="IM513" s="87">
        <f>IL501</f>
        <v>-0.00685872783977646</v>
      </c>
      <c r="IN513" s="172">
        <f t="array" ref="IN513:IP516">IN$3:IP$6*IP501</f>
        <v>0</v>
      </c>
      <c r="IO513" s="107">
        <v>0</v>
      </c>
      <c r="IP513" s="108">
        <v>0</v>
      </c>
      <c r="IQ513" s="87">
        <f>IP501</f>
        <v>-0.00114365176457722</v>
      </c>
      <c r="IR513" s="172">
        <f t="array" ref="IR513:IT516">IR$3:IT$6*IT501</f>
        <v>0</v>
      </c>
      <c r="IS513" s="107">
        <v>0</v>
      </c>
      <c r="IT513" s="108">
        <v>0</v>
      </c>
      <c r="IU513" s="87">
        <f>IT501</f>
        <v>-0.000154565065505057</v>
      </c>
      <c r="IV513" s="172">
        <f t="array" ref="IV513:IX516">IV$3:IX$6*IX501</f>
        <v>0</v>
      </c>
      <c r="IW513" s="107">
        <v>-0.00150885805158188</v>
      </c>
      <c r="IX513" s="108">
        <v>0</v>
      </c>
      <c r="IY513" s="87">
        <f>IX501</f>
        <v>-0.00150885805158188</v>
      </c>
      <c r="IZ513" s="172">
        <f t="array" ref="IZ513:JB516">IZ$3:JB$6*JB501</f>
        <v>0</v>
      </c>
      <c r="JA513" s="107">
        <v>-0.163780760132683</v>
      </c>
      <c r="JB513" s="108">
        <v>0</v>
      </c>
      <c r="JC513" s="87">
        <f>JB501</f>
        <v>-0.163780760132683</v>
      </c>
      <c r="JD513" s="172">
        <f t="array" ref="JD513:JF516">JD$3:JF$6*JF501</f>
        <v>0</v>
      </c>
      <c r="JE513" s="107">
        <v>-0.156520521520272</v>
      </c>
      <c r="JF513" s="108">
        <v>0</v>
      </c>
      <c r="JG513" s="87">
        <f>JF501</f>
        <v>-0.156520521520272</v>
      </c>
    </row>
    <row r="514" spans="2:267">
      <c r="B514" s="35"/>
      <c r="C514" s="36"/>
      <c r="D514" s="83">
        <f t="shared" si="3578"/>
        <v>0.0588744344226233</v>
      </c>
      <c r="E514" s="83">
        <f t="shared" si="3575"/>
        <v>0.0113130463422834</v>
      </c>
      <c r="F514" s="110">
        <f t="shared" si="3576"/>
        <v>0.0133163071682802</v>
      </c>
      <c r="I514" s="35"/>
      <c r="J514" s="173"/>
      <c r="K514" s="174"/>
      <c r="L514" s="154">
        <v>0.00175637389077092</v>
      </c>
      <c r="M514" s="83">
        <v>0</v>
      </c>
      <c r="N514" s="110">
        <v>0.00175637389077092</v>
      </c>
      <c r="O514" s="110"/>
      <c r="P514" s="154">
        <v>0.00118341391628136</v>
      </c>
      <c r="Q514" s="83">
        <v>0</v>
      </c>
      <c r="R514" s="110">
        <v>0.00118341391628136</v>
      </c>
      <c r="S514" s="110"/>
      <c r="T514" s="154">
        <v>0.00129520536372956</v>
      </c>
      <c r="U514" s="83">
        <v>0</v>
      </c>
      <c r="V514" s="110">
        <v>0.00129520536372956</v>
      </c>
      <c r="W514" s="110"/>
      <c r="X514" s="154">
        <v>0.00623532139804709</v>
      </c>
      <c r="Y514" s="83">
        <v>0</v>
      </c>
      <c r="Z514" s="110">
        <v>0.00623532139804709</v>
      </c>
      <c r="AA514" s="110"/>
      <c r="AB514" s="154">
        <v>0.0090413338308023</v>
      </c>
      <c r="AC514" s="83">
        <v>0</v>
      </c>
      <c r="AD514" s="110">
        <v>0.0090413338308023</v>
      </c>
      <c r="AE514" s="110"/>
      <c r="AF514" s="154">
        <v>0.00365220026087065</v>
      </c>
      <c r="AG514" s="83">
        <v>0.00365220026087065</v>
      </c>
      <c r="AH514" s="110">
        <v>0.00365220026087065</v>
      </c>
      <c r="AI514" s="110"/>
      <c r="AJ514" s="154">
        <v>0</v>
      </c>
      <c r="AK514" s="83">
        <v>0.0207511787360405</v>
      </c>
      <c r="AL514" s="110">
        <v>0.0207511787360405</v>
      </c>
      <c r="AM514" s="110"/>
      <c r="AN514" s="154">
        <v>0.0303778962097702</v>
      </c>
      <c r="AO514" s="83">
        <v>0.0303778962097702</v>
      </c>
      <c r="AP514" s="110">
        <v>0</v>
      </c>
      <c r="AQ514" s="110"/>
      <c r="AR514" s="154">
        <v>0.0115792742149999</v>
      </c>
      <c r="AS514" s="83">
        <v>0.0115792742149999</v>
      </c>
      <c r="AT514" s="110">
        <v>0.0115792742149999</v>
      </c>
      <c r="AU514" s="110"/>
      <c r="AV514" s="154">
        <v>0.0192157974265138</v>
      </c>
      <c r="AW514" s="83">
        <v>0.0192157974265138</v>
      </c>
      <c r="AX514" s="110">
        <v>0.0192157974265138</v>
      </c>
      <c r="AY514" s="110"/>
      <c r="AZ514" s="154">
        <v>0.00928830362655405</v>
      </c>
      <c r="BA514" s="83">
        <v>0</v>
      </c>
      <c r="BB514" s="110">
        <v>0.00928830362655405</v>
      </c>
      <c r="BC514" s="110"/>
      <c r="BD514" s="154">
        <v>0.00605268006192259</v>
      </c>
      <c r="BE514" s="83">
        <v>0</v>
      </c>
      <c r="BF514" s="110">
        <v>0.00605268006192259</v>
      </c>
      <c r="BG514" s="110"/>
      <c r="BH514" s="154">
        <v>0.00782065797016518</v>
      </c>
      <c r="BI514" s="83">
        <v>0</v>
      </c>
      <c r="BJ514" s="110">
        <v>0.00782065797016518</v>
      </c>
      <c r="BK514" s="110"/>
      <c r="BL514" s="154">
        <v>0.0180301761470082</v>
      </c>
      <c r="BM514" s="83">
        <v>0</v>
      </c>
      <c r="BN514" s="110">
        <v>0.0180301761470082</v>
      </c>
      <c r="BO514" s="110"/>
      <c r="BP514" s="154">
        <v>0.0445172404817555</v>
      </c>
      <c r="BQ514" s="83">
        <v>0</v>
      </c>
      <c r="BR514" s="110">
        <v>0.0445172404817555</v>
      </c>
      <c r="BS514" s="110"/>
      <c r="BT514" s="154">
        <v>0.0021277428099778</v>
      </c>
      <c r="BU514" s="83">
        <v>0</v>
      </c>
      <c r="BV514" s="110">
        <v>0.0021277428099778</v>
      </c>
      <c r="BW514" s="110"/>
      <c r="BX514" s="154">
        <v>0.0121760197028901</v>
      </c>
      <c r="BY514" s="83">
        <v>0</v>
      </c>
      <c r="BZ514" s="110">
        <v>0</v>
      </c>
      <c r="CA514" s="110"/>
      <c r="CB514" s="154">
        <v>0.00271779123451784</v>
      </c>
      <c r="CC514" s="83">
        <v>0</v>
      </c>
      <c r="CD514" s="110">
        <v>0.00271779123451784</v>
      </c>
      <c r="CE514" s="110"/>
      <c r="CF514" s="154">
        <v>0.000128800367301036</v>
      </c>
      <c r="CG514" s="83">
        <v>0</v>
      </c>
      <c r="CH514" s="110">
        <v>0.000128800367301036</v>
      </c>
      <c r="CI514" s="110"/>
      <c r="CJ514" s="154">
        <v>0.0072332013977488</v>
      </c>
      <c r="CK514" s="83">
        <v>0</v>
      </c>
      <c r="CL514" s="110">
        <v>0.0072332013977488</v>
      </c>
      <c r="CM514" s="110"/>
      <c r="CN514" s="154">
        <v>0</v>
      </c>
      <c r="CO514" s="83">
        <v>0</v>
      </c>
      <c r="CP514" s="110">
        <v>0.00498696534763119</v>
      </c>
      <c r="CQ514" s="110"/>
      <c r="CR514" s="154">
        <v>0.00141249237357821</v>
      </c>
      <c r="CS514" s="83">
        <v>0</v>
      </c>
      <c r="CT514" s="110">
        <v>0.00141249237357821</v>
      </c>
      <c r="CU514" s="110"/>
      <c r="CV514" s="154">
        <v>0.00702633860640445</v>
      </c>
      <c r="CW514" s="83">
        <v>0</v>
      </c>
      <c r="CX514" s="110">
        <v>0</v>
      </c>
      <c r="CY514" s="110"/>
      <c r="CZ514" s="154">
        <v>0.00178688674663828</v>
      </c>
      <c r="DA514" s="83">
        <v>0</v>
      </c>
      <c r="DB514" s="110">
        <v>0.00178688674663828</v>
      </c>
      <c r="DC514" s="110"/>
      <c r="DD514" s="154">
        <v>9.22039865466566e-5</v>
      </c>
      <c r="DE514" s="83">
        <v>0</v>
      </c>
      <c r="DF514" s="110">
        <v>9.22039865466566e-5</v>
      </c>
      <c r="DG514" s="110"/>
      <c r="DH514" s="154">
        <v>0.00466952533353001</v>
      </c>
      <c r="DI514" s="83">
        <v>0</v>
      </c>
      <c r="DJ514" s="110">
        <v>0.00466952533353001</v>
      </c>
      <c r="DK514" s="110"/>
      <c r="DL514" s="154">
        <v>0</v>
      </c>
      <c r="DM514" s="83">
        <v>0</v>
      </c>
      <c r="DN514" s="110">
        <v>0.0035084360989373</v>
      </c>
      <c r="DO514" s="110"/>
      <c r="DP514" s="154">
        <v>0.0104122150805979</v>
      </c>
      <c r="DQ514" s="83">
        <v>0</v>
      </c>
      <c r="DR514" s="110">
        <v>0</v>
      </c>
      <c r="DS514" s="110"/>
      <c r="DT514" s="154">
        <v>0.00220052209391871</v>
      </c>
      <c r="DU514" s="83">
        <v>0</v>
      </c>
      <c r="DV514" s="110">
        <v>0.00220052209391871</v>
      </c>
      <c r="DW514" s="110"/>
      <c r="DX514" s="154">
        <v>0.000118948093484642</v>
      </c>
      <c r="DY514" s="83">
        <v>0</v>
      </c>
      <c r="DZ514" s="110">
        <v>0.000118948093484642</v>
      </c>
      <c r="EA514" s="110"/>
      <c r="EB514" s="154">
        <v>0.00537953308143138</v>
      </c>
      <c r="EC514" s="83">
        <v>0</v>
      </c>
      <c r="ED514" s="110">
        <v>0.00537953308143138</v>
      </c>
      <c r="EE514" s="110"/>
      <c r="EF514" s="154">
        <v>0</v>
      </c>
      <c r="EG514" s="83">
        <v>0</v>
      </c>
      <c r="EH514" s="110">
        <v>0.00512615134962728</v>
      </c>
      <c r="EI514" s="110"/>
      <c r="EJ514" s="154">
        <v>0</v>
      </c>
      <c r="EK514" s="83">
        <v>-9.89915199189097e-5</v>
      </c>
      <c r="EL514" s="110">
        <v>0</v>
      </c>
      <c r="EM514" s="110"/>
      <c r="EN514" s="154">
        <v>0</v>
      </c>
      <c r="EO514" s="83">
        <v>-6.04996763691487e-5</v>
      </c>
      <c r="EP514" s="110">
        <v>0</v>
      </c>
      <c r="EQ514" s="110"/>
      <c r="ER514" s="154">
        <v>0</v>
      </c>
      <c r="ES514" s="83">
        <v>-9.89915199189097e-5</v>
      </c>
      <c r="ET514" s="110">
        <v>0</v>
      </c>
      <c r="EU514" s="110"/>
      <c r="EV514" s="154">
        <v>0</v>
      </c>
      <c r="EW514" s="83">
        <v>-0.000762754388634244</v>
      </c>
      <c r="EX514" s="110">
        <v>0</v>
      </c>
      <c r="EY514" s="110"/>
      <c r="EZ514" s="154">
        <v>0</v>
      </c>
      <c r="FA514" s="83">
        <v>-0.000224573196086579</v>
      </c>
      <c r="FB514" s="110">
        <v>0</v>
      </c>
      <c r="FC514" s="110"/>
      <c r="FD514" s="154">
        <v>0</v>
      </c>
      <c r="FE514" s="83">
        <v>-0.000423737366818081</v>
      </c>
      <c r="FF514" s="110">
        <v>0</v>
      </c>
      <c r="FG514" s="110"/>
      <c r="FH514" s="154">
        <v>0</v>
      </c>
      <c r="FI514" s="83">
        <v>-0.00013794858534838</v>
      </c>
      <c r="FJ514" s="110">
        <v>0</v>
      </c>
      <c r="FK514" s="110"/>
      <c r="FL514" s="154">
        <v>0</v>
      </c>
      <c r="FM514" s="83">
        <v>-0.000905554512059749</v>
      </c>
      <c r="FN514" s="110">
        <v>0</v>
      </c>
      <c r="FO514" s="110"/>
      <c r="FP514" s="154">
        <v>0</v>
      </c>
      <c r="FQ514" s="83">
        <v>-0.00164230093231861</v>
      </c>
      <c r="FR514" s="110">
        <v>-0.00164230093231861</v>
      </c>
      <c r="FS514" s="110"/>
      <c r="FT514" s="154">
        <v>0</v>
      </c>
      <c r="FU514" s="83">
        <v>-0.000338579028300106</v>
      </c>
      <c r="FV514" s="110">
        <v>0</v>
      </c>
      <c r="FW514" s="110"/>
      <c r="FX514" s="154">
        <v>0</v>
      </c>
      <c r="FY514" s="83">
        <v>-0.00122250602684681</v>
      </c>
      <c r="FZ514" s="110">
        <v>-0.00122250602684681</v>
      </c>
      <c r="GA514" s="110"/>
      <c r="GB514" s="154">
        <v>0</v>
      </c>
      <c r="GC514" s="83">
        <v>-0.000208169235632871</v>
      </c>
      <c r="GD514" s="110">
        <v>0</v>
      </c>
      <c r="GE514" s="110"/>
      <c r="GF514" s="154">
        <v>0</v>
      </c>
      <c r="GG514" s="83">
        <v>-0.00851795959842454</v>
      </c>
      <c r="GH514" s="110">
        <v>-0.00851795959842454</v>
      </c>
      <c r="GI514" s="110"/>
      <c r="GJ514" s="154">
        <v>0</v>
      </c>
      <c r="GK514" s="83">
        <v>-0.00210155501475812</v>
      </c>
      <c r="GL514" s="110">
        <v>0</v>
      </c>
      <c r="GM514" s="110"/>
      <c r="GN514" s="154">
        <v>0</v>
      </c>
      <c r="GO514" s="83">
        <v>-0.00176999627911577</v>
      </c>
      <c r="GP514" s="110">
        <v>0</v>
      </c>
      <c r="GQ514" s="110"/>
      <c r="GR514" s="154">
        <v>0</v>
      </c>
      <c r="GS514" s="83">
        <v>-0.00508566395643285</v>
      </c>
      <c r="GT514" s="110">
        <v>-0.00508566395643285</v>
      </c>
      <c r="GU514" s="110"/>
      <c r="GV514" s="154">
        <v>0</v>
      </c>
      <c r="GW514" s="83">
        <v>-6.04996763691487e-5</v>
      </c>
      <c r="GX514" s="110">
        <v>0</v>
      </c>
      <c r="GY514" s="110"/>
      <c r="GZ514" s="154">
        <v>0</v>
      </c>
      <c r="HA514" s="83">
        <v>-0.00834285982534513</v>
      </c>
      <c r="HB514" s="110">
        <v>-0.00834285982534513</v>
      </c>
      <c r="HC514" s="110"/>
      <c r="HD514" s="154">
        <v>-0.000260875096103513</v>
      </c>
      <c r="HE514" s="83">
        <v>-0.000260875096103513</v>
      </c>
      <c r="HF514" s="110">
        <v>0</v>
      </c>
      <c r="HG514" s="110"/>
      <c r="HH514" s="154">
        <v>0</v>
      </c>
      <c r="HI514" s="83">
        <v>-0.000279252612092822</v>
      </c>
      <c r="HJ514" s="110">
        <v>0</v>
      </c>
      <c r="HK514" s="110"/>
      <c r="HL514" s="154">
        <v>-0.0118722646687584</v>
      </c>
      <c r="HM514" s="83">
        <v>-0.0118722646687584</v>
      </c>
      <c r="HN514" s="110">
        <v>0</v>
      </c>
      <c r="HO514" s="110"/>
      <c r="HP514" s="154">
        <v>0</v>
      </c>
      <c r="HQ514" s="83">
        <v>-0.000502010141203439</v>
      </c>
      <c r="HR514" s="110">
        <v>0</v>
      </c>
      <c r="HS514" s="110"/>
      <c r="HT514" s="154">
        <v>0</v>
      </c>
      <c r="HU514" s="83">
        <v>-0.0169111576904303</v>
      </c>
      <c r="HV514" s="110">
        <v>0</v>
      </c>
      <c r="HW514" s="110"/>
      <c r="HX514" s="154">
        <v>0</v>
      </c>
      <c r="HY514" s="83">
        <v>-0.000103288473387689</v>
      </c>
      <c r="HZ514" s="110">
        <v>0</v>
      </c>
      <c r="IA514" s="110"/>
      <c r="IB514" s="154">
        <v>0</v>
      </c>
      <c r="IC514" s="83">
        <v>-0.00266550876379692</v>
      </c>
      <c r="ID514" s="110">
        <v>0</v>
      </c>
      <c r="IE514" s="110"/>
      <c r="IF514" s="154">
        <v>0</v>
      </c>
      <c r="IG514" s="83">
        <v>0</v>
      </c>
      <c r="IH514" s="110">
        <v>0</v>
      </c>
      <c r="II514" s="110"/>
      <c r="IJ514" s="154">
        <v>0</v>
      </c>
      <c r="IK514" s="83">
        <v>-0.00685872783977646</v>
      </c>
      <c r="IL514" s="110">
        <v>0</v>
      </c>
      <c r="IM514" s="110"/>
      <c r="IN514" s="154">
        <v>0</v>
      </c>
      <c r="IO514" s="83">
        <v>-0.00114365176457722</v>
      </c>
      <c r="IP514" s="110">
        <v>0</v>
      </c>
      <c r="IQ514" s="110"/>
      <c r="IR514" s="154">
        <v>0</v>
      </c>
      <c r="IS514" s="83">
        <v>-0.000154565065505057</v>
      </c>
      <c r="IT514" s="110">
        <v>0</v>
      </c>
      <c r="IU514" s="110"/>
      <c r="IV514" s="154">
        <v>0</v>
      </c>
      <c r="IW514" s="83">
        <v>-0.00150885805158188</v>
      </c>
      <c r="IX514" s="110">
        <v>0</v>
      </c>
      <c r="IY514" s="110"/>
      <c r="IZ514" s="154">
        <v>0</v>
      </c>
      <c r="JA514" s="83">
        <v>0</v>
      </c>
      <c r="JB514" s="110">
        <v>-0.163780760132683</v>
      </c>
      <c r="JC514" s="110"/>
      <c r="JD514" s="154">
        <v>-0.156520521520272</v>
      </c>
      <c r="JE514" s="83">
        <v>0</v>
      </c>
      <c r="JF514" s="110">
        <v>0</v>
      </c>
      <c r="JG514" s="110"/>
    </row>
    <row r="515" spans="2:267">
      <c r="B515" s="35"/>
      <c r="C515" s="36"/>
      <c r="D515" s="83">
        <f t="shared" si="3578"/>
        <v>0.0314292881444046</v>
      </c>
      <c r="E515" s="83">
        <f t="shared" si="3575"/>
        <v>0.0141749542964603</v>
      </c>
      <c r="F515" s="110">
        <f t="shared" si="3576"/>
        <v>0.0573078638247587</v>
      </c>
      <c r="I515" s="35"/>
      <c r="J515" s="173"/>
      <c r="K515" s="174"/>
      <c r="L515" s="154">
        <v>0.00175637389077092</v>
      </c>
      <c r="M515" s="83">
        <v>0</v>
      </c>
      <c r="N515" s="110">
        <v>0.00175637389077092</v>
      </c>
      <c r="O515" s="110"/>
      <c r="P515" s="154">
        <v>0.00118341391628136</v>
      </c>
      <c r="Q515" s="83">
        <v>0</v>
      </c>
      <c r="R515" s="110">
        <v>0.00118341391628136</v>
      </c>
      <c r="S515" s="110"/>
      <c r="T515" s="154">
        <v>0.00129520536372956</v>
      </c>
      <c r="U515" s="83">
        <v>0</v>
      </c>
      <c r="V515" s="110">
        <v>0.00129520536372956</v>
      </c>
      <c r="W515" s="110"/>
      <c r="X515" s="154">
        <v>0.00623532139804709</v>
      </c>
      <c r="Y515" s="83">
        <v>0</v>
      </c>
      <c r="Z515" s="110">
        <v>0.00623532139804709</v>
      </c>
      <c r="AA515" s="110"/>
      <c r="AB515" s="154">
        <v>0.0090413338308023</v>
      </c>
      <c r="AC515" s="83">
        <v>0</v>
      </c>
      <c r="AD515" s="110">
        <v>0.0090413338308023</v>
      </c>
      <c r="AE515" s="110"/>
      <c r="AF515" s="154">
        <v>0.00365220026087065</v>
      </c>
      <c r="AG515" s="83">
        <v>0</v>
      </c>
      <c r="AH515" s="110">
        <v>0.00365220026087065</v>
      </c>
      <c r="AI515" s="110"/>
      <c r="AJ515" s="154">
        <v>0.0207511787360405</v>
      </c>
      <c r="AK515" s="83">
        <v>0</v>
      </c>
      <c r="AL515" s="110">
        <v>0.0207511787360405</v>
      </c>
      <c r="AM515" s="110"/>
      <c r="AN515" s="154">
        <v>0.0303778962097702</v>
      </c>
      <c r="AO515" s="83">
        <v>0</v>
      </c>
      <c r="AP515" s="110">
        <v>0.0303778962097702</v>
      </c>
      <c r="AQ515" s="110"/>
      <c r="AR515" s="154">
        <v>0.0115792742149999</v>
      </c>
      <c r="AS515" s="83">
        <v>0</v>
      </c>
      <c r="AT515" s="110">
        <v>0.0115792742149999</v>
      </c>
      <c r="AU515" s="110"/>
      <c r="AV515" s="154">
        <v>0.0192157974265138</v>
      </c>
      <c r="AW515" s="83">
        <v>0</v>
      </c>
      <c r="AX515" s="110">
        <v>0.0192157974265138</v>
      </c>
      <c r="AY515" s="110"/>
      <c r="AZ515" s="154">
        <v>0.00928830362655405</v>
      </c>
      <c r="BA515" s="83">
        <v>0.00928830362655405</v>
      </c>
      <c r="BB515" s="110">
        <v>0.00928830362655405</v>
      </c>
      <c r="BC515" s="110"/>
      <c r="BD515" s="154">
        <v>0.00605268006192259</v>
      </c>
      <c r="BE515" s="83">
        <v>0.00605268006192259</v>
      </c>
      <c r="BF515" s="110">
        <v>0.00605268006192259</v>
      </c>
      <c r="BG515" s="110"/>
      <c r="BH515" s="154">
        <v>0.00782065797016518</v>
      </c>
      <c r="BI515" s="83">
        <v>0.00782065797016518</v>
      </c>
      <c r="BJ515" s="110">
        <v>0.00782065797016518</v>
      </c>
      <c r="BK515" s="110"/>
      <c r="BL515" s="154">
        <v>0.0180301761470082</v>
      </c>
      <c r="BM515" s="83">
        <v>0.0180301761470082</v>
      </c>
      <c r="BN515" s="110">
        <v>0</v>
      </c>
      <c r="BO515" s="110"/>
      <c r="BP515" s="154">
        <v>0</v>
      </c>
      <c r="BQ515" s="83">
        <v>0.0445172404817555</v>
      </c>
      <c r="BR515" s="110">
        <v>0.0445172404817555</v>
      </c>
      <c r="BS515" s="110"/>
      <c r="BT515" s="154">
        <v>0.0021277428099778</v>
      </c>
      <c r="BU515" s="83">
        <v>0</v>
      </c>
      <c r="BV515" s="110">
        <v>0.0021277428099778</v>
      </c>
      <c r="BW515" s="110"/>
      <c r="BX515" s="154">
        <v>0.0121760197028901</v>
      </c>
      <c r="BY515" s="83">
        <v>0</v>
      </c>
      <c r="BZ515" s="110">
        <v>0.0121760197028901</v>
      </c>
      <c r="CA515" s="110"/>
      <c r="CB515" s="154">
        <v>0.00271779123451784</v>
      </c>
      <c r="CC515" s="83">
        <v>0</v>
      </c>
      <c r="CD515" s="110">
        <v>0</v>
      </c>
      <c r="CE515" s="110"/>
      <c r="CF515" s="154">
        <v>0.000128800367301036</v>
      </c>
      <c r="CG515" s="83">
        <v>0</v>
      </c>
      <c r="CH515" s="110">
        <v>0.000128800367301036</v>
      </c>
      <c r="CI515" s="110"/>
      <c r="CJ515" s="154">
        <v>0</v>
      </c>
      <c r="CK515" s="83">
        <v>0</v>
      </c>
      <c r="CL515" s="110">
        <v>0.0072332013977488</v>
      </c>
      <c r="CM515" s="110"/>
      <c r="CN515" s="154">
        <v>0.00498696534763119</v>
      </c>
      <c r="CO515" s="83">
        <v>0</v>
      </c>
      <c r="CP515" s="110">
        <v>0.00498696534763119</v>
      </c>
      <c r="CQ515" s="110"/>
      <c r="CR515" s="154">
        <v>0.00141249237357821</v>
      </c>
      <c r="CS515" s="83">
        <v>0</v>
      </c>
      <c r="CT515" s="110">
        <v>0.00141249237357821</v>
      </c>
      <c r="CU515" s="110"/>
      <c r="CV515" s="154">
        <v>0.00702633860640445</v>
      </c>
      <c r="CW515" s="83">
        <v>0</v>
      </c>
      <c r="CX515" s="110">
        <v>0.00702633860640445</v>
      </c>
      <c r="CY515" s="110"/>
      <c r="CZ515" s="154">
        <v>0.00178688674663828</v>
      </c>
      <c r="DA515" s="83">
        <v>0</v>
      </c>
      <c r="DB515" s="110">
        <v>0</v>
      </c>
      <c r="DC515" s="110"/>
      <c r="DD515" s="154">
        <v>9.22039865466566e-5</v>
      </c>
      <c r="DE515" s="83">
        <v>0</v>
      </c>
      <c r="DF515" s="110">
        <v>9.22039865466566e-5</v>
      </c>
      <c r="DG515" s="110"/>
      <c r="DH515" s="154">
        <v>0</v>
      </c>
      <c r="DI515" s="83">
        <v>0</v>
      </c>
      <c r="DJ515" s="110">
        <v>0.00466952533353001</v>
      </c>
      <c r="DK515" s="110"/>
      <c r="DL515" s="154">
        <v>0.0035084360989373</v>
      </c>
      <c r="DM515" s="83">
        <v>0</v>
      </c>
      <c r="DN515" s="110">
        <v>0.0035084360989373</v>
      </c>
      <c r="DO515" s="110"/>
      <c r="DP515" s="154">
        <v>0.0104122150805979</v>
      </c>
      <c r="DQ515" s="83">
        <v>0</v>
      </c>
      <c r="DR515" s="110">
        <v>0.0104122150805979</v>
      </c>
      <c r="DS515" s="110"/>
      <c r="DT515" s="154">
        <v>0.00220052209391871</v>
      </c>
      <c r="DU515" s="83">
        <v>0</v>
      </c>
      <c r="DV515" s="110">
        <v>0</v>
      </c>
      <c r="DW515" s="110"/>
      <c r="DX515" s="154">
        <v>0.000118948093484642</v>
      </c>
      <c r="DY515" s="83">
        <v>0</v>
      </c>
      <c r="DZ515" s="110">
        <v>0.000118948093484642</v>
      </c>
      <c r="EA515" s="110"/>
      <c r="EB515" s="154">
        <v>0</v>
      </c>
      <c r="EC515" s="83">
        <v>0</v>
      </c>
      <c r="ED515" s="110">
        <v>0.00537953308143138</v>
      </c>
      <c r="EE515" s="110"/>
      <c r="EF515" s="154">
        <v>0.00512615134962728</v>
      </c>
      <c r="EG515" s="83">
        <v>0</v>
      </c>
      <c r="EH515" s="110">
        <v>0.00512615134962728</v>
      </c>
      <c r="EI515" s="110"/>
      <c r="EJ515" s="154">
        <v>0</v>
      </c>
      <c r="EK515" s="83">
        <v>-9.89915199189097e-5</v>
      </c>
      <c r="EL515" s="110">
        <v>0</v>
      </c>
      <c r="EM515" s="110"/>
      <c r="EN515" s="154">
        <v>0</v>
      </c>
      <c r="EO515" s="83">
        <v>-6.04996763691487e-5</v>
      </c>
      <c r="EP515" s="110">
        <v>0</v>
      </c>
      <c r="EQ515" s="110"/>
      <c r="ER515" s="154">
        <v>0</v>
      </c>
      <c r="ES515" s="83">
        <v>-9.89915199189097e-5</v>
      </c>
      <c r="ET515" s="110">
        <v>0</v>
      </c>
      <c r="EU515" s="110"/>
      <c r="EV515" s="154">
        <v>0</v>
      </c>
      <c r="EW515" s="83">
        <v>-0.000762754388634244</v>
      </c>
      <c r="EX515" s="110">
        <v>0</v>
      </c>
      <c r="EY515" s="110"/>
      <c r="EZ515" s="154">
        <v>0</v>
      </c>
      <c r="FA515" s="83">
        <v>-0.000224573196086579</v>
      </c>
      <c r="FB515" s="110">
        <v>0</v>
      </c>
      <c r="FC515" s="110"/>
      <c r="FD515" s="154">
        <v>0</v>
      </c>
      <c r="FE515" s="83">
        <v>-0.000423737366818081</v>
      </c>
      <c r="FF515" s="110">
        <v>0</v>
      </c>
      <c r="FG515" s="110"/>
      <c r="FH515" s="154">
        <v>0</v>
      </c>
      <c r="FI515" s="83">
        <v>-0.00013794858534838</v>
      </c>
      <c r="FJ515" s="110">
        <v>0</v>
      </c>
      <c r="FK515" s="110"/>
      <c r="FL515" s="154">
        <v>0</v>
      </c>
      <c r="FM515" s="83">
        <v>-0.000905554512059749</v>
      </c>
      <c r="FN515" s="110">
        <v>0</v>
      </c>
      <c r="FO515" s="110"/>
      <c r="FP515" s="154">
        <v>0</v>
      </c>
      <c r="FQ515" s="83">
        <v>-0.00164230093231861</v>
      </c>
      <c r="FR515" s="110">
        <v>0</v>
      </c>
      <c r="FS515" s="110"/>
      <c r="FT515" s="154">
        <v>0</v>
      </c>
      <c r="FU515" s="83">
        <v>-0.000338579028300106</v>
      </c>
      <c r="FV515" s="110">
        <v>-0.000338579028300106</v>
      </c>
      <c r="FW515" s="110"/>
      <c r="FX515" s="154">
        <v>0</v>
      </c>
      <c r="FY515" s="83">
        <v>-0.00122250602684681</v>
      </c>
      <c r="FZ515" s="110">
        <v>0</v>
      </c>
      <c r="GA515" s="110"/>
      <c r="GB515" s="154">
        <v>0</v>
      </c>
      <c r="GC515" s="83">
        <v>-0.000208169235632871</v>
      </c>
      <c r="GD515" s="110">
        <v>-0.000208169235632871</v>
      </c>
      <c r="GE515" s="110"/>
      <c r="GF515" s="154">
        <v>0</v>
      </c>
      <c r="GG515" s="83">
        <v>-0.00851795959842454</v>
      </c>
      <c r="GH515" s="110">
        <v>0</v>
      </c>
      <c r="GI515" s="110"/>
      <c r="GJ515" s="154">
        <v>0</v>
      </c>
      <c r="GK515" s="83">
        <v>-0.00210155501475812</v>
      </c>
      <c r="GL515" s="110">
        <v>-0.00210155501475812</v>
      </c>
      <c r="GM515" s="110"/>
      <c r="GN515" s="154">
        <v>0</v>
      </c>
      <c r="GO515" s="83">
        <v>-0.00176999627911577</v>
      </c>
      <c r="GP515" s="110">
        <v>0</v>
      </c>
      <c r="GQ515" s="110"/>
      <c r="GR515" s="154">
        <v>0</v>
      </c>
      <c r="GS515" s="83">
        <v>-0.00508566395643285</v>
      </c>
      <c r="GT515" s="110">
        <v>-0.00508566395643285</v>
      </c>
      <c r="GU515" s="110"/>
      <c r="GV515" s="154">
        <v>0</v>
      </c>
      <c r="GW515" s="83">
        <v>-6.04996763691487e-5</v>
      </c>
      <c r="GX515" s="110">
        <v>0</v>
      </c>
      <c r="GY515" s="110"/>
      <c r="GZ515" s="154">
        <v>0</v>
      </c>
      <c r="HA515" s="83">
        <v>-0.00834285982534513</v>
      </c>
      <c r="HB515" s="110">
        <v>-0.00834285982534513</v>
      </c>
      <c r="HC515" s="110"/>
      <c r="HD515" s="154">
        <v>0</v>
      </c>
      <c r="HE515" s="83">
        <v>-0.000260875096103513</v>
      </c>
      <c r="HF515" s="110">
        <v>0</v>
      </c>
      <c r="HG515" s="110"/>
      <c r="HH515" s="154">
        <v>-0.000279252612092822</v>
      </c>
      <c r="HI515" s="83">
        <v>-0.000279252612092822</v>
      </c>
      <c r="HJ515" s="110">
        <v>0</v>
      </c>
      <c r="HK515" s="110"/>
      <c r="HL515" s="154">
        <v>-0.0118722646687584</v>
      </c>
      <c r="HM515" s="83">
        <v>-0.0118722646687584</v>
      </c>
      <c r="HN515" s="110">
        <v>0</v>
      </c>
      <c r="HO515" s="110"/>
      <c r="HP515" s="154">
        <v>0</v>
      </c>
      <c r="HQ515" s="83">
        <v>0</v>
      </c>
      <c r="HR515" s="110">
        <v>0</v>
      </c>
      <c r="HS515" s="110"/>
      <c r="HT515" s="154">
        <v>0</v>
      </c>
      <c r="HU515" s="83">
        <v>-0.0169111576904303</v>
      </c>
      <c r="HV515" s="110">
        <v>0</v>
      </c>
      <c r="HW515" s="110"/>
      <c r="HX515" s="154">
        <v>0</v>
      </c>
      <c r="HY515" s="83">
        <v>-0.000103288473387689</v>
      </c>
      <c r="HZ515" s="110">
        <v>0</v>
      </c>
      <c r="IA515" s="110"/>
      <c r="IB515" s="154">
        <v>0</v>
      </c>
      <c r="IC515" s="83">
        <v>-0.00266550876379692</v>
      </c>
      <c r="ID515" s="110">
        <v>0</v>
      </c>
      <c r="IE515" s="110"/>
      <c r="IF515" s="154">
        <v>0</v>
      </c>
      <c r="IG515" s="83">
        <v>-0.00463154146601348</v>
      </c>
      <c r="IH515" s="110">
        <v>0</v>
      </c>
      <c r="II515" s="110"/>
      <c r="IJ515" s="154">
        <v>0</v>
      </c>
      <c r="IK515" s="83">
        <v>0</v>
      </c>
      <c r="IL515" s="110">
        <v>0</v>
      </c>
      <c r="IM515" s="110"/>
      <c r="IN515" s="154">
        <v>0</v>
      </c>
      <c r="IO515" s="83">
        <v>-0.00114365176457722</v>
      </c>
      <c r="IP515" s="110">
        <v>0</v>
      </c>
      <c r="IQ515" s="110"/>
      <c r="IR515" s="154">
        <v>0</v>
      </c>
      <c r="IS515" s="83">
        <v>-0.000154565065505057</v>
      </c>
      <c r="IT515" s="110">
        <v>0</v>
      </c>
      <c r="IU515" s="110"/>
      <c r="IV515" s="154">
        <v>0</v>
      </c>
      <c r="IW515" s="83">
        <v>-0.00150885805158188</v>
      </c>
      <c r="IX515" s="110">
        <v>0</v>
      </c>
      <c r="IY515" s="110"/>
      <c r="IZ515" s="154">
        <v>0</v>
      </c>
      <c r="JA515" s="83">
        <v>0</v>
      </c>
      <c r="JB515" s="110">
        <v>-0.163780760132683</v>
      </c>
      <c r="JC515" s="110"/>
      <c r="JD515" s="154">
        <v>-0.156520521520272</v>
      </c>
      <c r="JE515" s="83">
        <v>0</v>
      </c>
      <c r="JF515" s="110">
        <v>0</v>
      </c>
      <c r="JG515" s="110"/>
    </row>
    <row r="516" spans="2:267">
      <c r="B516" s="45"/>
      <c r="C516" s="42"/>
      <c r="D516" s="111">
        <f t="shared" si="3578"/>
        <v>0.0920357371059054</v>
      </c>
      <c r="E516" s="111">
        <f t="shared" si="3575"/>
        <v>-0.202258782613815</v>
      </c>
      <c r="F516" s="112">
        <f t="shared" si="3576"/>
        <v>0.139245068221356</v>
      </c>
      <c r="G516" s="83"/>
      <c r="I516" s="35"/>
      <c r="J516" s="177"/>
      <c r="K516" s="175"/>
      <c r="L516" s="176">
        <v>0.00175637389077092</v>
      </c>
      <c r="M516" s="111">
        <v>0.00175637389077092</v>
      </c>
      <c r="N516" s="112">
        <v>0.00175637389077092</v>
      </c>
      <c r="O516" s="110"/>
      <c r="P516" s="176">
        <v>0.00118341391628136</v>
      </c>
      <c r="Q516" s="111">
        <v>0.00118341391628136</v>
      </c>
      <c r="R516" s="112">
        <v>0.00118341391628136</v>
      </c>
      <c r="S516" s="110"/>
      <c r="T516" s="176">
        <v>0.00129520536372956</v>
      </c>
      <c r="U516" s="111">
        <v>0.00129520536372956</v>
      </c>
      <c r="V516" s="112">
        <v>0.00129520536372956</v>
      </c>
      <c r="W516" s="110"/>
      <c r="X516" s="176">
        <v>0.00623532139804709</v>
      </c>
      <c r="Y516" s="111">
        <v>0.00623532139804709</v>
      </c>
      <c r="Z516" s="112">
        <v>0</v>
      </c>
      <c r="AA516" s="110"/>
      <c r="AB516" s="176">
        <v>0</v>
      </c>
      <c r="AC516" s="111">
        <v>0.0090413338308023</v>
      </c>
      <c r="AD516" s="112">
        <v>0.0090413338308023</v>
      </c>
      <c r="AE516" s="110"/>
      <c r="AF516" s="176">
        <v>0.00365220026087065</v>
      </c>
      <c r="AG516" s="111">
        <v>0.00365220026087065</v>
      </c>
      <c r="AH516" s="112">
        <v>0.00365220026087065</v>
      </c>
      <c r="AI516" s="110"/>
      <c r="AJ516" s="176">
        <v>0.0207511787360405</v>
      </c>
      <c r="AK516" s="111">
        <v>0.0207511787360405</v>
      </c>
      <c r="AL516" s="112">
        <v>0.0207511787360405</v>
      </c>
      <c r="AM516" s="110"/>
      <c r="AN516" s="176">
        <v>0.0303778962097702</v>
      </c>
      <c r="AO516" s="111">
        <v>0.0303778962097702</v>
      </c>
      <c r="AP516" s="112">
        <v>0.0303778962097702</v>
      </c>
      <c r="AQ516" s="110"/>
      <c r="AR516" s="176">
        <v>0.0115792742149999</v>
      </c>
      <c r="AS516" s="111">
        <v>0.0115792742149999</v>
      </c>
      <c r="AT516" s="112">
        <v>0</v>
      </c>
      <c r="AU516" s="110"/>
      <c r="AV516" s="176">
        <v>0</v>
      </c>
      <c r="AW516" s="111">
        <v>0.0192157974265138</v>
      </c>
      <c r="AX516" s="112">
        <v>0.0192157974265138</v>
      </c>
      <c r="AY516" s="110"/>
      <c r="AZ516" s="176">
        <v>0</v>
      </c>
      <c r="BA516" s="111">
        <v>0</v>
      </c>
      <c r="BB516" s="112">
        <v>0</v>
      </c>
      <c r="BC516" s="110"/>
      <c r="BD516" s="176">
        <v>0</v>
      </c>
      <c r="BE516" s="111">
        <v>0</v>
      </c>
      <c r="BF516" s="112">
        <v>0</v>
      </c>
      <c r="BG516" s="110"/>
      <c r="BH516" s="176">
        <v>0</v>
      </c>
      <c r="BI516" s="111">
        <v>0</v>
      </c>
      <c r="BJ516" s="112">
        <v>0</v>
      </c>
      <c r="BK516" s="110"/>
      <c r="BL516" s="176">
        <v>0</v>
      </c>
      <c r="BM516" s="111">
        <v>0</v>
      </c>
      <c r="BN516" s="112">
        <v>0</v>
      </c>
      <c r="BO516" s="110"/>
      <c r="BP516" s="176">
        <v>0</v>
      </c>
      <c r="BQ516" s="111">
        <v>0</v>
      </c>
      <c r="BR516" s="112">
        <v>0</v>
      </c>
      <c r="BS516" s="110"/>
      <c r="BT516" s="176">
        <v>0.0021277428099778</v>
      </c>
      <c r="BU516" s="111">
        <v>0.0021277428099778</v>
      </c>
      <c r="BV516" s="112">
        <v>0.0021277428099778</v>
      </c>
      <c r="BW516" s="110"/>
      <c r="BX516" s="176">
        <v>0.0121760197028901</v>
      </c>
      <c r="BY516" s="111">
        <v>0.0121760197028901</v>
      </c>
      <c r="BZ516" s="112">
        <v>0.0121760197028901</v>
      </c>
      <c r="CA516" s="110"/>
      <c r="CB516" s="176">
        <v>0.00271779123451784</v>
      </c>
      <c r="CC516" s="111">
        <v>0.00271779123451784</v>
      </c>
      <c r="CD516" s="112">
        <v>0.00271779123451784</v>
      </c>
      <c r="CE516" s="110"/>
      <c r="CF516" s="176">
        <v>0.000128800367301036</v>
      </c>
      <c r="CG516" s="111">
        <v>0</v>
      </c>
      <c r="CH516" s="112">
        <v>0.000128800367301036</v>
      </c>
      <c r="CI516" s="110"/>
      <c r="CJ516" s="176">
        <v>0.0072332013977488</v>
      </c>
      <c r="CK516" s="111">
        <v>0.0072332013977488</v>
      </c>
      <c r="CL516" s="112">
        <v>0.0072332013977488</v>
      </c>
      <c r="CM516" s="110"/>
      <c r="CN516" s="176">
        <v>0.00498696534763119</v>
      </c>
      <c r="CO516" s="111">
        <v>0.00498696534763119</v>
      </c>
      <c r="CP516" s="112">
        <v>0.00498696534763119</v>
      </c>
      <c r="CQ516" s="110"/>
      <c r="CR516" s="176">
        <v>0.00141249237357821</v>
      </c>
      <c r="CS516" s="111">
        <v>0.00141249237357821</v>
      </c>
      <c r="CT516" s="112">
        <v>0.00141249237357821</v>
      </c>
      <c r="CU516" s="110"/>
      <c r="CV516" s="176">
        <v>0.00702633860640445</v>
      </c>
      <c r="CW516" s="111">
        <v>0.00702633860640445</v>
      </c>
      <c r="CX516" s="112">
        <v>0.00702633860640445</v>
      </c>
      <c r="CY516" s="110"/>
      <c r="CZ516" s="176">
        <v>0.00178688674663828</v>
      </c>
      <c r="DA516" s="111">
        <v>0.00178688674663828</v>
      </c>
      <c r="DB516" s="112">
        <v>0.00178688674663828</v>
      </c>
      <c r="DC516" s="110"/>
      <c r="DD516" s="176">
        <v>9.22039865466566e-5</v>
      </c>
      <c r="DE516" s="111">
        <v>0</v>
      </c>
      <c r="DF516" s="112">
        <v>9.22039865466566e-5</v>
      </c>
      <c r="DG516" s="110"/>
      <c r="DH516" s="176">
        <v>0.00466952533353001</v>
      </c>
      <c r="DI516" s="111">
        <v>0.00466952533353001</v>
      </c>
      <c r="DJ516" s="112">
        <v>0.00466952533353001</v>
      </c>
      <c r="DK516" s="110"/>
      <c r="DL516" s="176">
        <v>0.0035084360989373</v>
      </c>
      <c r="DM516" s="111">
        <v>0.0035084360989373</v>
      </c>
      <c r="DN516" s="112">
        <v>0.0035084360989373</v>
      </c>
      <c r="DO516" s="110"/>
      <c r="DP516" s="176">
        <v>0.0104122150805979</v>
      </c>
      <c r="DQ516" s="111">
        <v>0.0104122150805979</v>
      </c>
      <c r="DR516" s="112">
        <v>0.0104122150805979</v>
      </c>
      <c r="DS516" s="110"/>
      <c r="DT516" s="176">
        <v>0.00220052209391871</v>
      </c>
      <c r="DU516" s="111">
        <v>0.00220052209391871</v>
      </c>
      <c r="DV516" s="112">
        <v>0.00220052209391871</v>
      </c>
      <c r="DW516" s="110"/>
      <c r="DX516" s="176">
        <v>0.000118948093484642</v>
      </c>
      <c r="DY516" s="111">
        <v>0</v>
      </c>
      <c r="DZ516" s="112">
        <v>0.000118948093484642</v>
      </c>
      <c r="EA516" s="110"/>
      <c r="EB516" s="176">
        <v>0.00537953308143138</v>
      </c>
      <c r="EC516" s="111">
        <v>0.00537953308143138</v>
      </c>
      <c r="ED516" s="112">
        <v>0.00537953308143138</v>
      </c>
      <c r="EE516" s="110"/>
      <c r="EF516" s="176">
        <v>0.00512615134962728</v>
      </c>
      <c r="EG516" s="111">
        <v>0.00512615134962728</v>
      </c>
      <c r="EH516" s="112">
        <v>0.00512615134962728</v>
      </c>
      <c r="EI516" s="110"/>
      <c r="EJ516" s="176">
        <v>0</v>
      </c>
      <c r="EK516" s="111">
        <v>-9.89915199189097e-5</v>
      </c>
      <c r="EL516" s="112">
        <v>0</v>
      </c>
      <c r="EM516" s="110"/>
      <c r="EN516" s="176">
        <v>0</v>
      </c>
      <c r="EO516" s="111">
        <v>-6.04996763691487e-5</v>
      </c>
      <c r="EP516" s="112">
        <v>0</v>
      </c>
      <c r="EQ516" s="110"/>
      <c r="ER516" s="176">
        <v>0</v>
      </c>
      <c r="ES516" s="111">
        <v>-9.89915199189097e-5</v>
      </c>
      <c r="ET516" s="112">
        <v>0</v>
      </c>
      <c r="EU516" s="110"/>
      <c r="EV516" s="176">
        <v>-0.000762754388634244</v>
      </c>
      <c r="EW516" s="111">
        <v>-0.000762754388634244</v>
      </c>
      <c r="EX516" s="112">
        <v>0</v>
      </c>
      <c r="EY516" s="110"/>
      <c r="EZ516" s="176">
        <v>0</v>
      </c>
      <c r="FA516" s="111">
        <v>-0.000224573196086579</v>
      </c>
      <c r="FB516" s="112">
        <v>-0.000224573196086579</v>
      </c>
      <c r="FC516" s="110"/>
      <c r="FD516" s="176">
        <v>-0.000423737366818081</v>
      </c>
      <c r="FE516" s="111">
        <v>-0.000423737366818081</v>
      </c>
      <c r="FF516" s="112">
        <v>0</v>
      </c>
      <c r="FG516" s="110"/>
      <c r="FH516" s="176">
        <v>0</v>
      </c>
      <c r="FI516" s="111">
        <v>-0.00013794858534838</v>
      </c>
      <c r="FJ516" s="112">
        <v>-0.00013794858534838</v>
      </c>
      <c r="FK516" s="110"/>
      <c r="FL516" s="176">
        <v>-0.000905554512059749</v>
      </c>
      <c r="FM516" s="111">
        <v>-0.000905554512059749</v>
      </c>
      <c r="FN516" s="112">
        <v>-0.000905554512059749</v>
      </c>
      <c r="FO516" s="110"/>
      <c r="FP516" s="176">
        <v>0</v>
      </c>
      <c r="FQ516" s="111">
        <v>-0.00164230093231861</v>
      </c>
      <c r="FR516" s="112">
        <v>0</v>
      </c>
      <c r="FS516" s="110"/>
      <c r="FT516" s="176">
        <v>0</v>
      </c>
      <c r="FU516" s="111">
        <v>-0.000338579028300106</v>
      </c>
      <c r="FV516" s="112">
        <v>0</v>
      </c>
      <c r="FW516" s="110"/>
      <c r="FX516" s="176">
        <v>0</v>
      </c>
      <c r="FY516" s="111">
        <v>-0.00122250602684681</v>
      </c>
      <c r="FZ516" s="112">
        <v>0</v>
      </c>
      <c r="GA516" s="110"/>
      <c r="GB516" s="176">
        <v>0</v>
      </c>
      <c r="GC516" s="111">
        <v>-0.000208169235632871</v>
      </c>
      <c r="GD516" s="112">
        <v>0</v>
      </c>
      <c r="GE516" s="110"/>
      <c r="GF516" s="176">
        <v>-0.00851795959842454</v>
      </c>
      <c r="GG516" s="111">
        <v>-0.00851795959842454</v>
      </c>
      <c r="GH516" s="112">
        <v>0</v>
      </c>
      <c r="GI516" s="110"/>
      <c r="GJ516" s="176">
        <v>-0.00210155501475812</v>
      </c>
      <c r="GK516" s="111">
        <v>-0.00210155501475812</v>
      </c>
      <c r="GL516" s="112">
        <v>0</v>
      </c>
      <c r="GM516" s="110"/>
      <c r="GN516" s="176">
        <v>-0.00176999627911577</v>
      </c>
      <c r="GO516" s="111">
        <v>-0.00176999627911577</v>
      </c>
      <c r="GP516" s="112">
        <v>-0.00176999627911577</v>
      </c>
      <c r="GQ516" s="110"/>
      <c r="GR516" s="176">
        <v>0</v>
      </c>
      <c r="GS516" s="111">
        <v>-0.00508566395643285</v>
      </c>
      <c r="GT516" s="112">
        <v>-0.00508566395643285</v>
      </c>
      <c r="GU516" s="110"/>
      <c r="GV516" s="176">
        <v>0</v>
      </c>
      <c r="GW516" s="111">
        <v>-6.04996763691487e-5</v>
      </c>
      <c r="GX516" s="112">
        <v>0</v>
      </c>
      <c r="GY516" s="110"/>
      <c r="GZ516" s="176">
        <v>0</v>
      </c>
      <c r="HA516" s="111">
        <v>-0.00834285982534513</v>
      </c>
      <c r="HB516" s="112">
        <v>-0.00834285982534513</v>
      </c>
      <c r="HC516" s="110"/>
      <c r="HD516" s="176">
        <v>0</v>
      </c>
      <c r="HE516" s="111">
        <v>-0.000260875096103513</v>
      </c>
      <c r="HF516" s="112">
        <v>0</v>
      </c>
      <c r="HG516" s="110"/>
      <c r="HH516" s="176">
        <v>0</v>
      </c>
      <c r="HI516" s="111">
        <v>-0.000279252612092822</v>
      </c>
      <c r="HJ516" s="112">
        <v>0</v>
      </c>
      <c r="HK516" s="110"/>
      <c r="HL516" s="176">
        <v>-0.0118722646687584</v>
      </c>
      <c r="HM516" s="111">
        <v>-0.0118722646687584</v>
      </c>
      <c r="HN516" s="112">
        <v>0</v>
      </c>
      <c r="HO516" s="110"/>
      <c r="HP516" s="176">
        <v>0</v>
      </c>
      <c r="HQ516" s="111">
        <v>-0.000502010141203439</v>
      </c>
      <c r="HR516" s="112">
        <v>0</v>
      </c>
      <c r="HS516" s="110"/>
      <c r="HT516" s="176">
        <v>-0.0169111576904303</v>
      </c>
      <c r="HU516" s="111">
        <v>0</v>
      </c>
      <c r="HV516" s="112">
        <v>0</v>
      </c>
      <c r="HW516" s="110"/>
      <c r="HX516" s="176">
        <v>0</v>
      </c>
      <c r="HY516" s="111">
        <v>-0.000103288473387689</v>
      </c>
      <c r="HZ516" s="112">
        <v>0</v>
      </c>
      <c r="IA516" s="110"/>
      <c r="IB516" s="176">
        <v>0</v>
      </c>
      <c r="IC516" s="111">
        <v>0</v>
      </c>
      <c r="ID516" s="112">
        <v>-0.00266550876379692</v>
      </c>
      <c r="IE516" s="110"/>
      <c r="IF516" s="176">
        <v>-0.00463154146601348</v>
      </c>
      <c r="IG516" s="111">
        <v>-0.00463154146601348</v>
      </c>
      <c r="IH516" s="112">
        <v>0</v>
      </c>
      <c r="II516" s="110"/>
      <c r="IJ516" s="176">
        <v>-0.00685872783977646</v>
      </c>
      <c r="IK516" s="111">
        <v>-0.00685872783977646</v>
      </c>
      <c r="IL516" s="112">
        <v>0</v>
      </c>
      <c r="IM516" s="110"/>
      <c r="IN516" s="176">
        <v>-0.00114365176457722</v>
      </c>
      <c r="IO516" s="111">
        <v>-0.00114365176457722</v>
      </c>
      <c r="IP516" s="112">
        <v>0</v>
      </c>
      <c r="IQ516" s="110"/>
      <c r="IR516" s="176">
        <v>0</v>
      </c>
      <c r="IS516" s="111">
        <v>-0.000154565065505057</v>
      </c>
      <c r="IT516" s="112">
        <v>0</v>
      </c>
      <c r="IU516" s="110"/>
      <c r="IV516" s="176">
        <v>0</v>
      </c>
      <c r="IW516" s="111">
        <v>0</v>
      </c>
      <c r="IX516" s="112">
        <v>0</v>
      </c>
      <c r="IY516" s="110"/>
      <c r="IZ516" s="176">
        <v>0</v>
      </c>
      <c r="JA516" s="111">
        <v>-0.163780760132683</v>
      </c>
      <c r="JB516" s="112">
        <v>0</v>
      </c>
      <c r="JC516" s="110"/>
      <c r="JD516" s="176">
        <v>0</v>
      </c>
      <c r="JE516" s="111">
        <v>-0.156520521520272</v>
      </c>
      <c r="JF516" s="112">
        <v>0</v>
      </c>
      <c r="JG516" s="110"/>
    </row>
    <row r="517" ht="16.5" customHeight="1" spans="2:267">
      <c r="B517" s="49" t="s">
        <v>23</v>
      </c>
      <c r="C517" s="50">
        <v>1</v>
      </c>
      <c r="D517" s="113">
        <f t="shared" si="3578"/>
        <v>0.142265076997987</v>
      </c>
      <c r="E517" s="113">
        <f t="shared" si="3575"/>
        <v>-0.185251155097119</v>
      </c>
      <c r="F517" s="109">
        <f t="shared" si="3576"/>
        <v>0.288265220734064</v>
      </c>
      <c r="G517" s="114">
        <f t="shared" ref="G517:G518" si="3581">SUM(O517,S517,W517,AA517,AE517,AI517,AM517,AQ517,AU517,AY517,BC517,BG517,BK517,BO517,BS517,BW517,CA517,CE517,CI517,CM517,CQ517,CU517,CY517,DC517,DG517,DK517,DO517,DS517,DW517,EA517,EE517,EI517,EM517,EQ517,EU517,EY517,FC517,FG517,FK517,FO517,FS517,FW517,GA517,GE517,GI517,GM517,GQ517,GU517,GY517,HC517,HG517,HK517,HO517,HS517,HW517,IA517,IE517,II517,IM517,IQ517,IU517,IY517,JC517,JG517)</f>
        <v>-0.0318201364400708</v>
      </c>
      <c r="H517" s="20"/>
      <c r="I517" s="35"/>
      <c r="J517" s="178" t="s">
        <v>40</v>
      </c>
      <c r="K517" s="179">
        <v>1</v>
      </c>
      <c r="L517" s="180">
        <f t="array" ref="L517:N518">MMULT(TRANSPOSE(L499:M499),L492:N492)</f>
        <v>-9.51307014437495e-5</v>
      </c>
      <c r="M517" s="25">
        <v>-0.00909318909435175</v>
      </c>
      <c r="N517" s="26">
        <v>-0.000394856337723548</v>
      </c>
      <c r="O517" s="109">
        <f>L499</f>
        <v>-0.00918141688090315</v>
      </c>
      <c r="P517" s="180">
        <f t="array" ref="P517:R518">MMULT(TRANSPOSE(P499:Q499),P492:R492)</f>
        <v>-5.40183644600471e-5</v>
      </c>
      <c r="Q517" s="25">
        <v>-0.00880473624442158</v>
      </c>
      <c r="R517" s="26">
        <v>-0.000268462486516864</v>
      </c>
      <c r="S517" s="109">
        <f>P499</f>
        <v>-0.00892845717187812</v>
      </c>
      <c r="T517" s="180">
        <f t="array" ref="T517:V518">MMULT(TRANSPOSE(T499:U499),T492:V492)</f>
        <v>-0.000103517120734827</v>
      </c>
      <c r="U517" s="25">
        <v>-0.00966420006762219</v>
      </c>
      <c r="V517" s="26">
        <v>-0.000300802527974321</v>
      </c>
      <c r="W517" s="109">
        <f>T499</f>
        <v>-0.0100307065152075</v>
      </c>
      <c r="X517" s="180">
        <f t="array" ref="X517:Z518">MMULT(TRANSPOSE(X499:Y499),X492:Z492)</f>
        <v>-5.28714569860011e-5</v>
      </c>
      <c r="Y517" s="25">
        <v>-0.0113062362159088</v>
      </c>
      <c r="Z517" s="26">
        <v>-0.00137174212774881</v>
      </c>
      <c r="AA517" s="109">
        <f>X499</f>
        <v>-0.0113351008491622</v>
      </c>
      <c r="AB517" s="180">
        <f t="array" ref="AB517:AD518">MMULT(TRANSPOSE(AB499:AC499),AB492:AD492)</f>
        <v>-0.000526445875992309</v>
      </c>
      <c r="AC517" s="25">
        <v>-0.013283093716778</v>
      </c>
      <c r="AD517" s="26">
        <v>-0.00198139739103583</v>
      </c>
      <c r="AE517" s="109">
        <f>AB499</f>
        <v>-0.0134174740260127</v>
      </c>
      <c r="AF517" s="180">
        <f t="array" ref="AF517:AH518">MMULT(TRANSPOSE(AF499:AG499),AF492:AH492)</f>
        <v>-5.22652408229909e-5</v>
      </c>
      <c r="AG517" s="25">
        <v>-0.0124275696462363</v>
      </c>
      <c r="AH517" s="26">
        <v>-0.000880152366582717</v>
      </c>
      <c r="AI517" s="109">
        <f>AF499</f>
        <v>-0.0134533285482533</v>
      </c>
      <c r="AJ517" s="180">
        <f t="array" ref="AJ517:AL518">MMULT(TRANSPOSE(AJ499:AK499),AJ492:AL492)</f>
        <v>-7.48447116522338e-5</v>
      </c>
      <c r="AK517" s="25">
        <v>-0.0310766752576514</v>
      </c>
      <c r="AL517" s="26">
        <v>-0.00610948516881161</v>
      </c>
      <c r="AM517" s="109">
        <f>AJ499</f>
        <v>-0.0459632093699539</v>
      </c>
      <c r="AN517" s="180">
        <f t="array" ref="AN517:AP518">MMULT(TRANSPOSE(AN499:AO499),AN492:AP492)</f>
        <v>-0.00562955877203217</v>
      </c>
      <c r="AO517" s="25">
        <v>-0.0332609225619723</v>
      </c>
      <c r="AP517" s="26">
        <v>-0.00816851047257982</v>
      </c>
      <c r="AQ517" s="109">
        <f>AN499</f>
        <v>-0.0433353163651547</v>
      </c>
      <c r="AR517" s="180">
        <f t="array" ref="AR517:AT518">MMULT(TRANSPOSE(AR499:AS499),AR492:AT492)</f>
        <v>-2.56105233533942e-5</v>
      </c>
      <c r="AS517" s="25">
        <v>-0.0143839832177059</v>
      </c>
      <c r="AT517" s="26">
        <v>-0.00259527875832013</v>
      </c>
      <c r="AU517" s="109">
        <f>AR499</f>
        <v>-0.0146963731898245</v>
      </c>
      <c r="AV517" s="180">
        <f t="array" ref="AV517:AX518">MMULT(TRANSPOSE(AV499:AW499),AV492:AX492)</f>
        <v>-0.000324536714176068</v>
      </c>
      <c r="AW517" s="25">
        <v>-0.0199416491884918</v>
      </c>
      <c r="AX517" s="26">
        <v>-0.00460295026336107</v>
      </c>
      <c r="AY517" s="109">
        <f>AV499</f>
        <v>-0.0216578472175572</v>
      </c>
      <c r="AZ517" s="180">
        <f t="array" ref="AZ517:BB518">MMULT(TRANSPOSE(AZ499:BA499),AZ492:BB492)</f>
        <v>-0.000428563045482044</v>
      </c>
      <c r="BA517" s="25">
        <v>-0.0140372681608107</v>
      </c>
      <c r="BB517" s="26">
        <v>-0.00209512637142703</v>
      </c>
      <c r="BC517" s="109">
        <f>AZ499</f>
        <v>-0.0144939848336596</v>
      </c>
      <c r="BD517" s="180">
        <f t="array" ref="BD517:BF518">MMULT(TRANSPOSE(BD499:BE499),BD492:BF492)</f>
        <v>-0.000232975891386037</v>
      </c>
      <c r="BE517" s="25">
        <v>-0.012782400635838</v>
      </c>
      <c r="BF517" s="26">
        <v>-0.00139732804461202</v>
      </c>
      <c r="BG517" s="109">
        <f>BD499</f>
        <v>-0.0133847026977144</v>
      </c>
      <c r="BH517" s="180">
        <f t="array" ref="BH517:BJ518">MMULT(TRANSPOSE(BH499:BI499),BH492:BJ492)</f>
        <v>-0.000546686086166698</v>
      </c>
      <c r="BI517" s="25">
        <v>-0.0164671258252736</v>
      </c>
      <c r="BJ517" s="26">
        <v>-0.00193298688743688</v>
      </c>
      <c r="BK517" s="109">
        <f>BH499</f>
        <v>-0.0185612798424765</v>
      </c>
      <c r="BL517" s="180">
        <f t="array" ref="BL517:BN518">MMULT(TRANSPOSE(BL499:BM499),BL492:BN492)</f>
        <v>-0.00345789210167666</v>
      </c>
      <c r="BM517" s="25">
        <v>-0.0209219493785232</v>
      </c>
      <c r="BN517" s="26">
        <v>-0.00409160854917205</v>
      </c>
      <c r="BO517" s="109">
        <f>BL499</f>
        <v>-0.0223869299074317</v>
      </c>
      <c r="BP517" s="180">
        <f t="array" ref="BP517:BR518">MMULT(TRANSPOSE(BP499:BQ499),BP492:BR492)</f>
        <v>-0.0014297798159217</v>
      </c>
      <c r="BQ517" s="25">
        <v>-0.0286094108006009</v>
      </c>
      <c r="BR517" s="26">
        <v>-0.0107351007064648</v>
      </c>
      <c r="BS517" s="109">
        <f>BP499</f>
        <v>-0.0301753391943594</v>
      </c>
      <c r="BT517" s="180">
        <f t="array" ref="BT517:BV518">MMULT(TRANSPOSE(BT499:BU499),BT492:BV492)</f>
        <v>-4.93966739375707e-5</v>
      </c>
      <c r="BU517" s="25">
        <v>-0.00905372834490246</v>
      </c>
      <c r="BV517" s="26">
        <v>-0.000474176221628866</v>
      </c>
      <c r="BW517" s="109">
        <f>BT499</f>
        <v>-0.00907664934584609</v>
      </c>
      <c r="BX517" s="180">
        <f t="array" ref="BX517:BZ518">MMULT(TRANSPOSE(BX499:BY499),BX492:BZ492)</f>
        <v>-0.00567495962225374</v>
      </c>
      <c r="BY517" s="25">
        <v>-0.019152137047711</v>
      </c>
      <c r="BZ517" s="26">
        <v>-0.00257374686577095</v>
      </c>
      <c r="CA517" s="109">
        <f>BX499</f>
        <v>-0.0198340547195579</v>
      </c>
      <c r="CB517" s="180">
        <f t="array" ref="CB517:CD518">MMULT(TRANSPOSE(CB499:CC499),CB492:CD492)</f>
        <v>-0.000639727804955366</v>
      </c>
      <c r="CC517" s="25">
        <v>-0.0106097287470767</v>
      </c>
      <c r="CD517" s="26">
        <v>-0.000608042372241123</v>
      </c>
      <c r="CE517" s="109">
        <f>CB499</f>
        <v>-0.0108312721784428</v>
      </c>
      <c r="CF517" s="180">
        <f t="array" ref="CF517:CH518">MMULT(TRANSPOSE(CF499:CG499),CF492:CH492)</f>
        <v>-0.000121216967381161</v>
      </c>
      <c r="CG517" s="25">
        <v>-0.00867818594408639</v>
      </c>
      <c r="CH517" s="26">
        <v>-2.98574817067772e-5</v>
      </c>
      <c r="CI517" s="109">
        <f>CF499</f>
        <v>-0.00894633962040643</v>
      </c>
      <c r="CJ517" s="180">
        <f t="array" ref="CJ517:CL518">MMULT(TRANSPOSE(CJ499:CK499),CJ492:CL492)</f>
        <v>-0.000211311436806343</v>
      </c>
      <c r="CK517" s="25">
        <v>-0.012373158701019</v>
      </c>
      <c r="CL517" s="26">
        <v>-0.00161027070920417</v>
      </c>
      <c r="CM517" s="109">
        <f>CJ499</f>
        <v>-0.0125751201417738</v>
      </c>
      <c r="CN517" s="180">
        <f t="array" ref="CN517:CP518">MMULT(TRANSPOSE(CN499:CO499),CN492:CP492)</f>
        <v>-5.68623918392127e-5</v>
      </c>
      <c r="CO517" s="25">
        <v>-0.0123484313535752</v>
      </c>
      <c r="CP517" s="26">
        <v>-0.0011686423095089</v>
      </c>
      <c r="CQ517" s="109">
        <f>CN499</f>
        <v>-0.0130437772749628</v>
      </c>
      <c r="CR517" s="180">
        <f t="array" ref="CR517:CT518">MMULT(TRANSPOSE(CR499:CS499),CR492:CT492)</f>
        <v>-2.74047325555434e-5</v>
      </c>
      <c r="CS517" s="25">
        <v>-0.00861008136916053</v>
      </c>
      <c r="CT517" s="26">
        <v>-0.000316556562670394</v>
      </c>
      <c r="CU517" s="109">
        <f>CR499</f>
        <v>-0.00864164965716994</v>
      </c>
      <c r="CV517" s="180">
        <f t="array" ref="CV517:CX518">MMULT(TRANSPOSE(CV499:CW499),CV492:CX492)</f>
        <v>-0.00315038509870443</v>
      </c>
      <c r="CW517" s="25">
        <v>-0.0158527391525547</v>
      </c>
      <c r="CX517" s="26">
        <v>-0.00155482475176796</v>
      </c>
      <c r="CY517" s="109">
        <f>CV499</f>
        <v>-0.016670180635052</v>
      </c>
      <c r="CZ517" s="180">
        <f t="array" ref="CZ517:DB518">MMULT(TRANSPOSE(CZ499:DA499),CZ492:DB492)</f>
        <v>-0.000364482592705816</v>
      </c>
      <c r="DA517" s="25">
        <v>-0.0100480872654383</v>
      </c>
      <c r="DB517" s="26">
        <v>-0.000407991166250085</v>
      </c>
      <c r="DC517" s="109">
        <f>CZ499</f>
        <v>-0.0103519487464694</v>
      </c>
      <c r="DD517" s="180">
        <f t="array" ref="DD517:DF518">MMULT(TRANSPOSE(DD499:DE499),DD492:DF492)</f>
        <v>-7.46065910634299e-5</v>
      </c>
      <c r="DE517" s="25">
        <v>-0.00901384886467973</v>
      </c>
      <c r="DF517" s="26">
        <v>-2.17033105768003e-5</v>
      </c>
      <c r="DG517" s="109">
        <f>DD499</f>
        <v>-0.00941721806195171</v>
      </c>
      <c r="DH517" s="180">
        <f t="array" ref="DH517:DJ518">MMULT(TRANSPOSE(DH499:DI499),DH492:DJ492)</f>
        <v>-0.000112922343925206</v>
      </c>
      <c r="DI517" s="25">
        <v>-0.011212185544266</v>
      </c>
      <c r="DJ517" s="26">
        <v>-0.00105577258459866</v>
      </c>
      <c r="DK517" s="109">
        <f>DH499</f>
        <v>-0.0114772282202678</v>
      </c>
      <c r="DL517" s="180">
        <f t="array" ref="DL517:DN518">MMULT(TRANSPOSE(DL499:DM499),DL492:DN492)</f>
        <v>-3.37634690046661e-5</v>
      </c>
      <c r="DM517" s="25">
        <v>-0.0122947300598087</v>
      </c>
      <c r="DN517" s="26">
        <v>-0.000845335676005991</v>
      </c>
      <c r="DO517" s="109">
        <f>DL499</f>
        <v>-0.0132973717818081</v>
      </c>
      <c r="DP517" s="180">
        <f t="array" ref="DP517:DR518">MMULT(TRANSPOSE(DP499:DQ499),DP492:DR492)</f>
        <v>-0.00743097160271056</v>
      </c>
      <c r="DQ517" s="25">
        <v>-0.022864157301449</v>
      </c>
      <c r="DR517" s="26">
        <v>-0.00242327345846651</v>
      </c>
      <c r="DS517" s="109">
        <f>DP499</f>
        <v>-0.0260461300030657</v>
      </c>
      <c r="DT517" s="180">
        <f t="array" ref="DT517:DV518">MMULT(TRANSPOSE(DT499:DU499),DT492:DV492)</f>
        <v>-0.000784167538693194</v>
      </c>
      <c r="DU517" s="25">
        <v>-0.0123215373972983</v>
      </c>
      <c r="DV517" s="26">
        <v>-0.0005238669408579</v>
      </c>
      <c r="DW517" s="109">
        <f>DT499</f>
        <v>-0.0133271855089124</v>
      </c>
      <c r="DX517" s="180">
        <f t="array" ref="DX517:DZ518">MMULT(TRANSPOSE(DX499:DY499),DX492:DZ492)</f>
        <v>-0.000174877799676725</v>
      </c>
      <c r="DY517" s="25">
        <v>-0.0115617218387225</v>
      </c>
      <c r="DZ517" s="26">
        <v>-2.97820414446247e-5</v>
      </c>
      <c r="EA517" s="109">
        <f>DX499</f>
        <v>-0.0129581026307868</v>
      </c>
      <c r="EB517" s="180">
        <f t="array" ref="EB517:ED518">MMULT(TRANSPOSE(EB499:EC499),EB492:ED492)</f>
        <v>-0.000230731907380643</v>
      </c>
      <c r="EC517" s="25">
        <v>-0.0129585460066222</v>
      </c>
      <c r="ED517" s="26">
        <v>-0.00126492799226602</v>
      </c>
      <c r="EE517" s="109">
        <f>EB499</f>
        <v>-0.013785289332142</v>
      </c>
      <c r="EF517" s="180">
        <f t="array" ref="EF517:EH518">MMULT(TRANSPOSE(EF499:EG499),EF492:EH492)</f>
        <v>-9.32000699638623e-5</v>
      </c>
      <c r="EG517" s="25">
        <v>-0.0175930305392474</v>
      </c>
      <c r="EH517" s="26">
        <v>-0.00136107285312643</v>
      </c>
      <c r="EI517" s="109">
        <f>EF499</f>
        <v>-0.0214652175342525</v>
      </c>
      <c r="EJ517" s="180">
        <f t="array" ref="EJ517:EL518">MMULT(TRANSPOSE(EJ499:EK499),EJ492:EL492)</f>
        <v>0.00156483040731829</v>
      </c>
      <c r="EK517" s="25">
        <v>8.12566389203329e-5</v>
      </c>
      <c r="EL517" s="26">
        <v>0.00214445679088326</v>
      </c>
      <c r="EM517" s="109">
        <f>EJ499</f>
        <v>0.00216814926050938</v>
      </c>
      <c r="EN517" s="180">
        <f t="array" ref="EN517:EP518">MMULT(TRANSPOSE(EN499:EO499),EN492:EP492)</f>
        <v>0.00163815894885062</v>
      </c>
      <c r="EO517" s="25">
        <v>0.000107044512138366</v>
      </c>
      <c r="EP517" s="26">
        <v>0.00199019012129525</v>
      </c>
      <c r="EQ517" s="109">
        <f>EN499</f>
        <v>0.00200535829782164</v>
      </c>
      <c r="ER517" s="180">
        <f t="array" ref="ER517:ET518">MMULT(TRANSPOSE(ER499:ES499),ER492:ET492)</f>
        <v>0.00156483040731829</v>
      </c>
      <c r="ES517" s="25">
        <v>8.12566389203329e-5</v>
      </c>
      <c r="ET517" s="26">
        <v>0.00214445679088326</v>
      </c>
      <c r="EU517" s="109">
        <f>ER499</f>
        <v>0.00216814926050938</v>
      </c>
      <c r="EV517" s="180">
        <f t="array" ref="EV517:EX518">MMULT(TRANSPOSE(EV499:EW499),EV492:EX492)</f>
        <v>0.0016066791406466</v>
      </c>
      <c r="EW517" s="25">
        <v>0.000156951187723061</v>
      </c>
      <c r="EX517" s="26">
        <v>0.00385856359737498</v>
      </c>
      <c r="EY517" s="109">
        <f>EV499</f>
        <v>0.00402292241859928</v>
      </c>
      <c r="EZ517" s="180">
        <f t="array" ref="EZ517:FB518">MMULT(TRANSPOSE(EZ499:FA499),EZ492:FB492)</f>
        <v>0.00140134799181906</v>
      </c>
      <c r="FA517" s="25">
        <v>1.66638952061266e-5</v>
      </c>
      <c r="FB517" s="26">
        <v>0.00158938389670205</v>
      </c>
      <c r="FC517" s="109">
        <f>EZ499</f>
        <v>0.00164318217080686</v>
      </c>
      <c r="FD517" s="180">
        <f t="array" ref="FD517:FF518">MMULT(TRANSPOSE(FD499:FE499),FD492:FF492)</f>
        <v>0.00182089903701173</v>
      </c>
      <c r="FE517" s="25">
        <v>0.000189524172111568</v>
      </c>
      <c r="FF517" s="26">
        <v>0.00331554975825752</v>
      </c>
      <c r="FG517" s="109">
        <f>FD499</f>
        <v>0.00341297436931475</v>
      </c>
      <c r="FH517" s="180">
        <f t="array" ref="FH517:FJ518">MMULT(TRANSPOSE(FH499:FI499),FH492:FJ492)</f>
        <v>0.00134904147735913</v>
      </c>
      <c r="FI517" s="25">
        <v>2.17023974302405e-5</v>
      </c>
      <c r="FJ517" s="26">
        <v>0.00145052342749138</v>
      </c>
      <c r="FK517" s="109">
        <f>FH499</f>
        <v>0.00148439302672993</v>
      </c>
      <c r="FL517" s="180">
        <f t="array" ref="FL517:FN518">MMULT(TRANSPOSE(FL499:FM499),FL492:FN492)</f>
        <v>0.00179692581665644</v>
      </c>
      <c r="FM517" s="25">
        <v>3.80892996625637e-5</v>
      </c>
      <c r="FN517" s="26">
        <v>0.0022936736700837</v>
      </c>
      <c r="FO517" s="109">
        <f>FL499</f>
        <v>0.00250015997951733</v>
      </c>
      <c r="FP517" s="180">
        <f t="array" ref="FP517:FR518">MMULT(TRANSPOSE(FP499:FQ499),FP492:FR492)</f>
        <v>0.000637531805114075</v>
      </c>
      <c r="FQ517" s="25">
        <v>0.00125610876918547</v>
      </c>
      <c r="FR517" s="26">
        <v>0.00969190022727765</v>
      </c>
      <c r="FS517" s="109">
        <f>FP499</f>
        <v>0.0100472033735004</v>
      </c>
      <c r="FT517" s="180">
        <f t="array" ref="FT517:FV518">MMULT(TRANSPOSE(FT499:FU499),FT492:FV492)</f>
        <v>0.00156740315924133</v>
      </c>
      <c r="FU517" s="25">
        <v>0.000401316208727873</v>
      </c>
      <c r="FV517" s="26">
        <v>0.00511570724163641</v>
      </c>
      <c r="FW517" s="109">
        <f>FT499</f>
        <v>0.00519051113968674</v>
      </c>
      <c r="FX517" s="180">
        <f t="array" ref="FX517:FZ518">MMULT(TRANSPOSE(FX499:FY499),FX492:FZ492)</f>
        <v>0.00119478708953264</v>
      </c>
      <c r="FY517" s="25">
        <v>0.00196264764818205</v>
      </c>
      <c r="FZ517" s="26">
        <v>0.0111649250179694</v>
      </c>
      <c r="GA517" s="109">
        <f>FX499</f>
        <v>0.0114472775618129</v>
      </c>
      <c r="GB517" s="180">
        <f t="array" ref="GB517:GD518">MMULT(TRANSPOSE(GB499:GC499),GB492:GD492)</f>
        <v>0.00211436917984123</v>
      </c>
      <c r="GC517" s="25">
        <v>0.000536337395957478</v>
      </c>
      <c r="GD517" s="26">
        <v>0.00490637803891258</v>
      </c>
      <c r="GE517" s="109">
        <f>GB499</f>
        <v>0.0049558689364494</v>
      </c>
      <c r="GF517" s="180">
        <f t="array" ref="GF517:GH518">MMULT(TRANSPOSE(GF499:GG499),GF492:GH492)</f>
        <v>0.000248097465175289</v>
      </c>
      <c r="GG517" s="25">
        <v>0.0018841881766638</v>
      </c>
      <c r="GH517" s="26">
        <v>0.0127318266051596</v>
      </c>
      <c r="GI517" s="109">
        <f>GF499</f>
        <v>0.0145313403012443</v>
      </c>
      <c r="GJ517" s="180">
        <f t="array" ref="GJ517:GL518">MMULT(TRANSPOSE(GJ499:GK499),GJ492:GL492)</f>
        <v>0.000811243068708138</v>
      </c>
      <c r="GK517" s="25">
        <v>0.000652913053662935</v>
      </c>
      <c r="GL517" s="26">
        <v>0.00769207574960902</v>
      </c>
      <c r="GM517" s="109">
        <f>GJ499</f>
        <v>0.00812572282485572</v>
      </c>
      <c r="GN517" s="180">
        <f t="array" ref="GN517:GP518">MMULT(TRANSPOSE(GN499:GO499),GN492:GP492)</f>
        <v>0.00197983355761693</v>
      </c>
      <c r="GO517" s="25">
        <v>3.50114730120569e-5</v>
      </c>
      <c r="GP517" s="26">
        <v>0.00293014609227857</v>
      </c>
      <c r="GQ517" s="109">
        <f>GN499</f>
        <v>0.00331253310312733</v>
      </c>
      <c r="GR517" s="180">
        <f t="array" ref="GR517:GT518">MMULT(TRANSPOSE(GR499:GS499),GR492:GT492)</f>
        <v>0.000471646389344987</v>
      </c>
      <c r="GS517" s="25">
        <v>0.00118864941136019</v>
      </c>
      <c r="GT517" s="26">
        <v>0.0102786065861987</v>
      </c>
      <c r="GU517" s="109">
        <f>GR499</f>
        <v>0.0113326103317427</v>
      </c>
      <c r="GV517" s="180">
        <f t="array" ref="GV517:GX518">MMULT(TRANSPOSE(GV499:GW499),GV492:GX492)</f>
        <v>0.00163815894885062</v>
      </c>
      <c r="GW517" s="25">
        <v>0.000107044512138366</v>
      </c>
      <c r="GX517" s="26">
        <v>0.00199019012129525</v>
      </c>
      <c r="GY517" s="109">
        <f>GV499</f>
        <v>0.00200535829782164</v>
      </c>
      <c r="GZ517" s="180">
        <f t="array" ref="GZ517:HB518">MMULT(TRANSPOSE(GZ499:HA499),GZ492:HB492)</f>
        <v>0.000533198642414596</v>
      </c>
      <c r="HA517" s="25">
        <v>0.00518195478639915</v>
      </c>
      <c r="HB517" s="26">
        <v>0.019566498304648</v>
      </c>
      <c r="HC517" s="109">
        <f>GZ499</f>
        <v>0.0215674101915086</v>
      </c>
      <c r="HD517" s="180">
        <f t="array" ref="HD517:HF518">MMULT(TRANSPOSE(HD499:HE499),HD492:HF492)</f>
        <v>0.00448569717089878</v>
      </c>
      <c r="HE517" s="25">
        <v>0.00120971774117893</v>
      </c>
      <c r="HF517" s="26">
        <v>0.00482565089797491</v>
      </c>
      <c r="HG517" s="109">
        <f>HD499</f>
        <v>0.00490619199720322</v>
      </c>
      <c r="HH517" s="180">
        <f t="array" ref="HH517:HJ518">MMULT(TRANSPOSE(HH499:HI499),HH492:HJ492)</f>
        <v>0.00212688952382778</v>
      </c>
      <c r="HI517" s="25">
        <v>0.000251712427477289</v>
      </c>
      <c r="HJ517" s="26">
        <v>0.00283455486252785</v>
      </c>
      <c r="HK517" s="109">
        <f>HH499</f>
        <v>0.00290515404772246</v>
      </c>
      <c r="HL517" s="180">
        <f t="array" ref="HL517:HN518">MMULT(TRANSPOSE(HL499:HM499),HL492:HN492)</f>
        <v>0.0135271145135155</v>
      </c>
      <c r="HM517" s="25">
        <v>0.00787786306361287</v>
      </c>
      <c r="HN517" s="26">
        <v>0.0178481678325939</v>
      </c>
      <c r="HO517" s="109">
        <f>HL499</f>
        <v>0.021601401723143</v>
      </c>
      <c r="HP517" s="180">
        <f t="array" ref="HP517:HR518">MMULT(TRANSPOSE(HP499:HQ499),HP492:HR492)</f>
        <v>0.00347743742009525</v>
      </c>
      <c r="HQ517" s="25">
        <v>0.000794897162977795</v>
      </c>
      <c r="HR517" s="26">
        <v>0.00432692878735736</v>
      </c>
      <c r="HS517" s="109">
        <f>HP499</f>
        <v>0.00446781439224871</v>
      </c>
      <c r="HT517" s="180">
        <f t="array" ref="HT517:HV518">MMULT(TRANSPOSE(HT499:HU499),HT492:HV492)</f>
        <v>0.00442658998511501</v>
      </c>
      <c r="HU517" s="25">
        <v>0.000119591765705508</v>
      </c>
      <c r="HV517" s="26">
        <v>0.00604515298106263</v>
      </c>
      <c r="HW517" s="109">
        <f>HT499</f>
        <v>0.00950084656938449</v>
      </c>
      <c r="HX517" s="180">
        <f t="array" ref="HX517:HZ518">MMULT(TRANSPOSE(HX499:HY499),HX492:HZ492)</f>
        <v>0.00322595173683029</v>
      </c>
      <c r="HY517" s="25">
        <v>0.000819143654298856</v>
      </c>
      <c r="HZ517" s="26">
        <v>0.00458104037697018</v>
      </c>
      <c r="IA517" s="109">
        <f>HX499</f>
        <v>0.00460950508200217</v>
      </c>
      <c r="IB517" s="180">
        <f t="array" ref="IB517:ID518">MMULT(TRANSPOSE(IB499:IC499),IB492:ID492)</f>
        <v>0.00266472187006349</v>
      </c>
      <c r="IC517" s="25">
        <v>5.35854093206347e-5</v>
      </c>
      <c r="ID517" s="26">
        <v>0.00243305394073647</v>
      </c>
      <c r="IE517" s="109">
        <f>IB499</f>
        <v>0.00305464016942018</v>
      </c>
      <c r="IF517" s="180">
        <f t="array" ref="IF517:IH518">MMULT(TRANSPOSE(IF499:IG499),IF492:IH492)</f>
        <v>0.00395966162281549</v>
      </c>
      <c r="IG517" s="25">
        <v>0.00213947882836151</v>
      </c>
      <c r="IH517" s="26">
        <v>0.0101341279552911</v>
      </c>
      <c r="II517" s="109">
        <f>IF499</f>
        <v>0.0112893132609791</v>
      </c>
      <c r="IJ517" s="180">
        <f t="array" ref="IJ517:IL518">MMULT(TRANSPOSE(IJ499:IK499),IJ492:IL492)</f>
        <v>0.00355816197759915</v>
      </c>
      <c r="IK517" s="25">
        <v>0.0013962192569226</v>
      </c>
      <c r="IL517" s="26">
        <v>0.0087624129956527</v>
      </c>
      <c r="IM517" s="109">
        <f>IJ499</f>
        <v>0.0103569666569962</v>
      </c>
      <c r="IN517" s="180">
        <f t="array" ref="IN517:IP518">MMULT(TRANSPOSE(IN499:IO499),IN492:IP492)</f>
        <v>0.002035642193333</v>
      </c>
      <c r="IO517" s="25">
        <v>0.00106274451284541</v>
      </c>
      <c r="IP517" s="26">
        <v>0.00762814069257895</v>
      </c>
      <c r="IQ517" s="109">
        <f>IN499</f>
        <v>0.00789304548158765</v>
      </c>
      <c r="IR517" s="180">
        <f t="array" ref="IR517:IT518">MMULT(TRANSPOSE(IR499:IS499),IR492:IT492)</f>
        <v>0.00253065834708115</v>
      </c>
      <c r="IS517" s="25">
        <v>0.000571007259415244</v>
      </c>
      <c r="IT517" s="26">
        <v>0.00435823456765807</v>
      </c>
      <c r="IU517" s="109">
        <f>IR499</f>
        <v>0.00439749068955889</v>
      </c>
      <c r="IV517" s="180">
        <f t="array" ref="IV517:IX518">MMULT(TRANSPOSE(IV499:IW499),IV492:IX492)</f>
        <v>0.00205943410572387</v>
      </c>
      <c r="IW517" s="25">
        <v>3.21853095462515e-5</v>
      </c>
      <c r="IX517" s="26">
        <v>0.00232058839444818</v>
      </c>
      <c r="IY517" s="109">
        <f>IV499</f>
        <v>0.00266466229027137</v>
      </c>
      <c r="IZ517" s="180">
        <f t="array" ref="IZ517:JB518">MMULT(TRANSPOSE(IZ499:JA499),IZ492:JB492)</f>
        <v>0.00106282409194317</v>
      </c>
      <c r="JA517" s="25">
        <v>0.129146862608491</v>
      </c>
      <c r="JB517" s="26">
        <v>0.0952890805934328</v>
      </c>
      <c r="JC517" s="109">
        <f>IZ499</f>
        <v>0.148146353403725</v>
      </c>
      <c r="JD517" s="180">
        <f t="array" ref="JD517:JF518">MMULT(TRANSPOSE(JD499:JE499),JD492:JF492)</f>
        <v>0.101450994972169</v>
      </c>
      <c r="JE517" s="25">
        <v>0.12798162121513</v>
      </c>
      <c r="JF517" s="26">
        <v>0.0752186655756816</v>
      </c>
      <c r="JG517" s="109">
        <f>JD499</f>
        <v>0.143211554952546</v>
      </c>
    </row>
    <row r="518" ht="16.5" customHeight="1" spans="2:267">
      <c r="B518" s="54"/>
      <c r="C518" s="55">
        <v>2</v>
      </c>
      <c r="D518" s="113">
        <f t="shared" si="3578"/>
        <v>-0.105552115944405</v>
      </c>
      <c r="E518" s="113">
        <f t="shared" si="3575"/>
        <v>0.191894320726476</v>
      </c>
      <c r="F518" s="109">
        <f t="shared" si="3576"/>
        <v>-0.236650390817588</v>
      </c>
      <c r="G518" s="87">
        <f t="shared" si="3581"/>
        <v>0.0521519075037328</v>
      </c>
      <c r="I518" s="45"/>
      <c r="J518" s="181"/>
      <c r="K518" s="96">
        <v>2</v>
      </c>
      <c r="L518" s="180">
        <v>8.14324039672763e-5</v>
      </c>
      <c r="M518" s="25">
        <v>0.00778381990718241</v>
      </c>
      <c r="N518" s="26">
        <v>0.000337999198098585</v>
      </c>
      <c r="O518" s="112">
        <f>M499</f>
        <v>0.00785934337801312</v>
      </c>
      <c r="P518" s="180">
        <v>4.44822258794263e-5</v>
      </c>
      <c r="Q518" s="25">
        <v>0.00725039105400546</v>
      </c>
      <c r="R518" s="26">
        <v>0.000221069428605672</v>
      </c>
      <c r="S518" s="112">
        <f>Q499</f>
        <v>0.00735227089239273</v>
      </c>
      <c r="T518" s="180">
        <v>8.17905878048118e-5</v>
      </c>
      <c r="U518" s="25">
        <v>0.00763584418290514</v>
      </c>
      <c r="V518" s="26">
        <v>0.000237669048381054</v>
      </c>
      <c r="W518" s="112">
        <f>U499</f>
        <v>0.00792542698398641</v>
      </c>
      <c r="X518" s="180">
        <v>5.39782196540395e-5</v>
      </c>
      <c r="Y518" s="25">
        <v>0.0115429106121356</v>
      </c>
      <c r="Z518" s="26">
        <v>0.00140045692139578</v>
      </c>
      <c r="AA518" s="112">
        <f>Y499</f>
        <v>0.0115723794711912</v>
      </c>
      <c r="AB518" s="180">
        <v>0.000567715767812184</v>
      </c>
      <c r="AC518" s="25">
        <v>0.0143244008401198</v>
      </c>
      <c r="AD518" s="26">
        <v>0.0021367259057214</v>
      </c>
      <c r="AE518" s="112">
        <f>AC499</f>
        <v>0.0144693156811606</v>
      </c>
      <c r="AF518" s="180">
        <v>4.13126943693655e-5</v>
      </c>
      <c r="AG518" s="25">
        <v>0.00982328558071269</v>
      </c>
      <c r="AH518" s="26">
        <v>0.000695710287497814</v>
      </c>
      <c r="AI518" s="112">
        <f>AG499</f>
        <v>0.0106340895366192</v>
      </c>
      <c r="AJ518" s="180">
        <v>4.68306107773169e-5</v>
      </c>
      <c r="AK518" s="25">
        <v>0.0194447897669295</v>
      </c>
      <c r="AL518" s="26">
        <v>0.00382272729327654</v>
      </c>
      <c r="AM518" s="112">
        <f>AK499</f>
        <v>0.0287593487978438</v>
      </c>
      <c r="AN518" s="180">
        <v>0.00470308216621282</v>
      </c>
      <c r="AO518" s="25">
        <v>0.0277870536693108</v>
      </c>
      <c r="AP518" s="26">
        <v>0.00682418951179098</v>
      </c>
      <c r="AQ518" s="112">
        <f>AO499</f>
        <v>0.0362034684808128</v>
      </c>
      <c r="AR518" s="180">
        <v>2.8141534588738e-5</v>
      </c>
      <c r="AS518" s="25">
        <v>0.015805509151817</v>
      </c>
      <c r="AT518" s="26">
        <v>0.00285176237661709</v>
      </c>
      <c r="AU518" s="112">
        <f>AS499</f>
        <v>0.0161487716882457</v>
      </c>
      <c r="AV518" s="180">
        <v>0.000344625736165672</v>
      </c>
      <c r="AW518" s="25">
        <v>0.0211760495245945</v>
      </c>
      <c r="AX518" s="26">
        <v>0.00488787571252781</v>
      </c>
      <c r="AY518" s="112">
        <f>AW499</f>
        <v>0.022998481266021</v>
      </c>
      <c r="AZ518" s="180">
        <v>0.000439025442407376</v>
      </c>
      <c r="BA518" s="25">
        <v>0.0143799562968831</v>
      </c>
      <c r="BB518" s="26">
        <v>0.00214627414055384</v>
      </c>
      <c r="BC518" s="112">
        <f>BA499</f>
        <v>0.0148478226737583</v>
      </c>
      <c r="BD518" s="180">
        <v>0.000213268605392864</v>
      </c>
      <c r="BE518" s="25">
        <v>0.0117011453028886</v>
      </c>
      <c r="BF518" s="26">
        <v>0.0012791289329459</v>
      </c>
      <c r="BG518" s="112">
        <f>BE499</f>
        <v>0.0122524990073318</v>
      </c>
      <c r="BH518" s="180">
        <v>0.000445257404185958</v>
      </c>
      <c r="BI518" s="25">
        <v>0.0134119193535303</v>
      </c>
      <c r="BJ518" s="26">
        <v>0.00157435271466411</v>
      </c>
      <c r="BK518" s="112">
        <f>BI499</f>
        <v>0.0151175372671002</v>
      </c>
      <c r="BL518" s="180">
        <v>0.00377083851874616</v>
      </c>
      <c r="BM518" s="25">
        <v>0.0228154292511148</v>
      </c>
      <c r="BN518" s="26">
        <v>0.00446190762093703</v>
      </c>
      <c r="BO518" s="112">
        <f>BM499</f>
        <v>0.0244129935605804</v>
      </c>
      <c r="BP518" s="180">
        <v>0.00202990350020979</v>
      </c>
      <c r="BQ518" s="25">
        <v>0.0406176828602398</v>
      </c>
      <c r="BR518" s="26">
        <v>0.0152409610602244</v>
      </c>
      <c r="BS518" s="112">
        <f>BQ499</f>
        <v>0.0428408807905582</v>
      </c>
      <c r="BT518" s="180">
        <v>4.36312028503589e-5</v>
      </c>
      <c r="BU518" s="25">
        <v>0.00799699709473821</v>
      </c>
      <c r="BV518" s="26">
        <v>0.000418831416440167</v>
      </c>
      <c r="BW518" s="112">
        <f>BU499</f>
        <v>0.00801724280688815</v>
      </c>
      <c r="BX518" s="180">
        <v>0.00626752744593928</v>
      </c>
      <c r="BY518" s="25">
        <v>0.021151964522216</v>
      </c>
      <c r="BZ518" s="26">
        <v>0.0028424923160446</v>
      </c>
      <c r="CA518" s="112">
        <f>BY499</f>
        <v>0.0219050866602858</v>
      </c>
      <c r="CB518" s="180">
        <v>0.000565262409406759</v>
      </c>
      <c r="CC518" s="25">
        <v>0.00937473842510749</v>
      </c>
      <c r="CD518" s="26">
        <v>0.000537265214505408</v>
      </c>
      <c r="CE518" s="112">
        <f>CC499</f>
        <v>0.00957049382737728</v>
      </c>
      <c r="CF518" s="180">
        <v>9.15481121477098e-5</v>
      </c>
      <c r="CG518" s="25">
        <v>0.00655412816548793</v>
      </c>
      <c r="CH518" s="26">
        <v>2.25496161370313e-5</v>
      </c>
      <c r="CI518" s="112">
        <f>CG499</f>
        <v>0.006756649011892</v>
      </c>
      <c r="CJ518" s="180">
        <v>0.000214417211466553</v>
      </c>
      <c r="CK518" s="25">
        <v>0.0125550146542091</v>
      </c>
      <c r="CL518" s="26">
        <v>0.00163393785207306</v>
      </c>
      <c r="CM518" s="112">
        <f>CK499</f>
        <v>0.0127599444469589</v>
      </c>
      <c r="CN518" s="180">
        <v>4.93776574683171e-5</v>
      </c>
      <c r="CO518" s="25">
        <v>0.0107230208565969</v>
      </c>
      <c r="CP518" s="26">
        <v>0.00101481520202461</v>
      </c>
      <c r="CQ518" s="112">
        <f>CO499</f>
        <v>0.0113268391557876</v>
      </c>
      <c r="CR518" s="180">
        <v>2.33177722594939e-5</v>
      </c>
      <c r="CS518" s="25">
        <v>0.00732603086327824</v>
      </c>
      <c r="CT518" s="26">
        <v>0.000269347413649668</v>
      </c>
      <c r="CU518" s="112">
        <f>CS499</f>
        <v>0.00735289126590883</v>
      </c>
      <c r="CV518" s="180">
        <v>0.00303020819694625</v>
      </c>
      <c r="CW518" s="25">
        <v>0.0152480089319483</v>
      </c>
      <c r="CX518" s="26">
        <v>0.0014955132658416</v>
      </c>
      <c r="CY518" s="112">
        <f>CW499</f>
        <v>0.0160342676918078</v>
      </c>
      <c r="CZ518" s="180">
        <v>0.00030182083696056</v>
      </c>
      <c r="DA518" s="25">
        <v>0.0083206226278003</v>
      </c>
      <c r="DB518" s="26">
        <v>0.000337849427474594</v>
      </c>
      <c r="DC518" s="112">
        <f>DA499</f>
        <v>0.00857224431937148</v>
      </c>
      <c r="DD518" s="180">
        <v>5.46981591967743e-5</v>
      </c>
      <c r="DE518" s="25">
        <v>0.00660854400594091</v>
      </c>
      <c r="DF518" s="26">
        <v>1.59118801717876e-5</v>
      </c>
      <c r="DG518" s="112">
        <f>DE499</f>
        <v>0.00690427595472678</v>
      </c>
      <c r="DH518" s="180">
        <v>0.000104594081365436</v>
      </c>
      <c r="DI518" s="25">
        <v>0.0103852630607639</v>
      </c>
      <c r="DJ518" s="26">
        <v>0.000977907115442536</v>
      </c>
      <c r="DK518" s="112">
        <f>DI499</f>
        <v>0.0106307582768161</v>
      </c>
      <c r="DL518" s="180">
        <v>2.66042321723802e-5</v>
      </c>
      <c r="DM518" s="25">
        <v>0.00968774425882271</v>
      </c>
      <c r="DN518" s="26">
        <v>0.000666089926510554</v>
      </c>
      <c r="DO518" s="112">
        <f>DM499</f>
        <v>0.0104777849135345</v>
      </c>
      <c r="DP518" s="180">
        <v>0.0065705376400662</v>
      </c>
      <c r="DQ518" s="25">
        <v>0.0202167111098589</v>
      </c>
      <c r="DR518" s="26">
        <v>0.00214268205051675</v>
      </c>
      <c r="DS518" s="112">
        <f>DQ499</f>
        <v>0.023030242438388</v>
      </c>
      <c r="DT518" s="180">
        <v>0.000603139923457131</v>
      </c>
      <c r="DU518" s="25">
        <v>0.00947707059522686</v>
      </c>
      <c r="DV518" s="26">
        <v>0.000402930561417153</v>
      </c>
      <c r="DW518" s="112">
        <f>DU499</f>
        <v>0.0102505615842501</v>
      </c>
      <c r="DX518" s="180">
        <v>0.000114156790887405</v>
      </c>
      <c r="DY518" s="25">
        <v>0.00754726480251485</v>
      </c>
      <c r="DZ518" s="26">
        <v>1.94411313710424e-5</v>
      </c>
      <c r="EA518" s="112">
        <f>DY499</f>
        <v>0.0084587947415554</v>
      </c>
      <c r="EB518" s="180">
        <v>0.000200014409660371</v>
      </c>
      <c r="EC518" s="25">
        <v>0.0112333658530174</v>
      </c>
      <c r="ED518" s="26">
        <v>0.00109652725757856</v>
      </c>
      <c r="EE518" s="112">
        <f>EC499</f>
        <v>0.0119500442702842</v>
      </c>
      <c r="EF518" s="180">
        <v>6.13703042597423e-5</v>
      </c>
      <c r="EG518" s="25">
        <v>0.0115846440615677</v>
      </c>
      <c r="EH518" s="26">
        <v>0.000896238116006057</v>
      </c>
      <c r="EI518" s="112">
        <f>EG499</f>
        <v>0.014134398521261</v>
      </c>
      <c r="EJ518" s="180">
        <v>-0.00113056938793482</v>
      </c>
      <c r="EK518" s="25">
        <v>-5.87068528961143e-5</v>
      </c>
      <c r="EL518" s="26">
        <v>-0.00154934182655387</v>
      </c>
      <c r="EM518" s="112">
        <f>EK499</f>
        <v>-0.00156645932424474</v>
      </c>
      <c r="EN518" s="180">
        <v>-0.00107753395019169</v>
      </c>
      <c r="EO518" s="25">
        <v>-7.04108084821229e-5</v>
      </c>
      <c r="EP518" s="26">
        <v>-0.00130908995402211</v>
      </c>
      <c r="EQ518" s="112">
        <f>EO499</f>
        <v>-0.00131906714529597</v>
      </c>
      <c r="ER518" s="180">
        <v>-0.00113056938793482</v>
      </c>
      <c r="ES518" s="25">
        <v>-5.87068528961143e-5</v>
      </c>
      <c r="ET518" s="26">
        <v>-0.00154934182655387</v>
      </c>
      <c r="EU518" s="112">
        <f>ES499</f>
        <v>-0.00156645932424474</v>
      </c>
      <c r="EV518" s="180">
        <v>-0.00147175078991923</v>
      </c>
      <c r="EW518" s="25">
        <v>-0.000143770482024938</v>
      </c>
      <c r="EX518" s="26">
        <v>-0.00353452277976596</v>
      </c>
      <c r="EY518" s="112">
        <f>EW499</f>
        <v>-0.00368507880482875</v>
      </c>
      <c r="EZ518" s="180">
        <v>-0.0010527781514223</v>
      </c>
      <c r="FA518" s="25">
        <v>-1.25189352630593e-5</v>
      </c>
      <c r="FB518" s="26">
        <v>-0.00119404220110832</v>
      </c>
      <c r="FC518" s="112">
        <f>FA499</f>
        <v>-0.00123445874852725</v>
      </c>
      <c r="FD518" s="180">
        <v>-0.00146066695682001</v>
      </c>
      <c r="FE518" s="25">
        <v>-0.000152030227978122</v>
      </c>
      <c r="FF518" s="26">
        <v>-0.00265962795143603</v>
      </c>
      <c r="FG518" s="112">
        <f>FE499</f>
        <v>-0.00273777885780691</v>
      </c>
      <c r="FH518" s="180">
        <v>-0.000950724602058196</v>
      </c>
      <c r="FI518" s="25">
        <v>-1.52945654428396e-5</v>
      </c>
      <c r="FJ518" s="26">
        <v>-0.0010222430751925</v>
      </c>
      <c r="FK518" s="112">
        <f>FI499</f>
        <v>-0.00104611236446075</v>
      </c>
      <c r="FL518" s="180">
        <v>-0.0016131093545804</v>
      </c>
      <c r="FM518" s="25">
        <v>-3.41929561173669e-5</v>
      </c>
      <c r="FN518" s="26">
        <v>-0.00205904240412735</v>
      </c>
      <c r="FO518" s="112">
        <f>FM499</f>
        <v>-0.00224440620393069</v>
      </c>
      <c r="FP518" s="180">
        <v>-0.000574596996973406</v>
      </c>
      <c r="FQ518" s="25">
        <v>-0.00113211030548788</v>
      </c>
      <c r="FR518" s="26">
        <v>-0.00873515128325737</v>
      </c>
      <c r="FS518" s="112">
        <f>FQ499</f>
        <v>-0.00905538020234361</v>
      </c>
      <c r="FT518" s="180">
        <v>-0.00131423154077275</v>
      </c>
      <c r="FU518" s="25">
        <v>-0.000336494421504675</v>
      </c>
      <c r="FV518" s="26">
        <v>-0.00428940299799598</v>
      </c>
      <c r="FW518" s="112">
        <f>FU499</f>
        <v>-0.004352124348027</v>
      </c>
      <c r="FX518" s="180">
        <v>-0.000944119490923993</v>
      </c>
      <c r="FY518" s="25">
        <v>-0.0015508820899543</v>
      </c>
      <c r="FZ518" s="26">
        <v>-0.00882251190736677</v>
      </c>
      <c r="GA518" s="112">
        <f>FY499</f>
        <v>-0.00904562658804086</v>
      </c>
      <c r="GB518" s="180">
        <v>-0.00154379177464231</v>
      </c>
      <c r="GC518" s="25">
        <v>-0.000391602974639655</v>
      </c>
      <c r="GD518" s="26">
        <v>-0.00358235739149759</v>
      </c>
      <c r="GE518" s="112">
        <f>GC499</f>
        <v>-0.00361849282199169</v>
      </c>
      <c r="GF518" s="180">
        <v>-0.000271362134768218</v>
      </c>
      <c r="GG518" s="25">
        <v>-0.0020608728330347</v>
      </c>
      <c r="GH518" s="26">
        <v>-0.0139257192516412</v>
      </c>
      <c r="GI518" s="112">
        <f>GG499</f>
        <v>-0.0158939774834178</v>
      </c>
      <c r="GJ518" s="180">
        <v>-0.00081494858837866</v>
      </c>
      <c r="GK518" s="25">
        <v>-0.000655895368405348</v>
      </c>
      <c r="GL518" s="26">
        <v>-0.0077272108886281</v>
      </c>
      <c r="GM518" s="112">
        <f>GK499</f>
        <v>-0.00816283873613575</v>
      </c>
      <c r="GN518" s="180">
        <v>-0.00205964785194208</v>
      </c>
      <c r="GO518" s="25">
        <v>-3.64229128782975e-5</v>
      </c>
      <c r="GP518" s="26">
        <v>-0.00304827094258484</v>
      </c>
      <c r="GQ518" s="112">
        <f>GO499</f>
        <v>-0.00344607336515474</v>
      </c>
      <c r="GR518" s="180">
        <v>-0.000503591329445836</v>
      </c>
      <c r="GS518" s="25">
        <v>-0.00126915746804126</v>
      </c>
      <c r="GT518" s="26">
        <v>-0.0109747838052638</v>
      </c>
      <c r="GU518" s="112">
        <f>GS499</f>
        <v>-0.0121001759622918</v>
      </c>
      <c r="GV518" s="180">
        <v>-0.00107753395019169</v>
      </c>
      <c r="GW518" s="25">
        <v>-7.04108084821229e-5</v>
      </c>
      <c r="GX518" s="26">
        <v>-0.00130908995402211</v>
      </c>
      <c r="GY518" s="112">
        <f>GW499</f>
        <v>-0.00131906714529597</v>
      </c>
      <c r="GZ518" s="180">
        <v>-0.000447664241214603</v>
      </c>
      <c r="HA518" s="25">
        <v>-0.004350678476893</v>
      </c>
      <c r="HB518" s="26">
        <v>-0.0164276892700079</v>
      </c>
      <c r="HC518" s="112">
        <f>HA499</f>
        <v>-0.0181076198443101</v>
      </c>
      <c r="HD518" s="180">
        <v>-0.00192441377676316</v>
      </c>
      <c r="HE518" s="25">
        <v>-0.000518982311651031</v>
      </c>
      <c r="HF518" s="26">
        <v>-0.00207025769152662</v>
      </c>
      <c r="HG518" s="112">
        <f>HE499</f>
        <v>-0.00210481071529206</v>
      </c>
      <c r="HH518" s="180">
        <v>-0.00142246012033859</v>
      </c>
      <c r="HI518" s="25">
        <v>-0.000168344846250254</v>
      </c>
      <c r="HJ518" s="26">
        <v>-0.00189574550332131</v>
      </c>
      <c r="HK518" s="112">
        <f>HI499</f>
        <v>-0.00194296211910819</v>
      </c>
      <c r="HL518" s="180">
        <v>-0.00808522856018103</v>
      </c>
      <c r="HM518" s="25">
        <v>-0.00470864080964778</v>
      </c>
      <c r="HN518" s="26">
        <v>-0.0106679451972414</v>
      </c>
      <c r="HO518" s="112">
        <f>HM499</f>
        <v>-0.0129112731305259</v>
      </c>
      <c r="HP518" s="180">
        <v>-0.00191506099755803</v>
      </c>
      <c r="HQ518" s="25">
        <v>-0.000437758144860189</v>
      </c>
      <c r="HR518" s="26">
        <v>-0.0023828847392032</v>
      </c>
      <c r="HS518" s="112">
        <f>HQ499</f>
        <v>-0.00246047190884877</v>
      </c>
      <c r="HT518" s="180">
        <v>-0.00803437144189106</v>
      </c>
      <c r="HU518" s="25">
        <v>-0.000217062043311132</v>
      </c>
      <c r="HV518" s="26">
        <v>-0.0109721037268488</v>
      </c>
      <c r="HW518" s="112">
        <f>HU499</f>
        <v>-0.0172442739462051</v>
      </c>
      <c r="HX518" s="180">
        <v>-0.00174802975798122</v>
      </c>
      <c r="HY518" s="25">
        <v>-0.00044386512898758</v>
      </c>
      <c r="HZ518" s="26">
        <v>-0.00248230462038021</v>
      </c>
      <c r="IA518" s="112">
        <f>HY499</f>
        <v>-0.00249772864265556</v>
      </c>
      <c r="IB518" s="180">
        <v>-0.00289886973726202</v>
      </c>
      <c r="IC518" s="25">
        <v>-5.82939342313746e-5</v>
      </c>
      <c r="ID518" s="26">
        <v>-0.00264684525509562</v>
      </c>
      <c r="IE518" s="112">
        <f>IC499</f>
        <v>-0.00332304997562321</v>
      </c>
      <c r="IF518" s="180">
        <v>-0.00316281614415236</v>
      </c>
      <c r="IG518" s="25">
        <v>-0.00170892839413952</v>
      </c>
      <c r="IH518" s="26">
        <v>-0.00809472792301625</v>
      </c>
      <c r="II518" s="112">
        <f>IG499</f>
        <v>-0.00901744281190109</v>
      </c>
      <c r="IJ518" s="180">
        <v>-0.00353477235104983</v>
      </c>
      <c r="IK518" s="25">
        <v>-0.00138704119049224</v>
      </c>
      <c r="IL518" s="26">
        <v>-0.00870481315367544</v>
      </c>
      <c r="IM518" s="112">
        <f>IK499</f>
        <v>-0.0102888849946615</v>
      </c>
      <c r="IN518" s="180">
        <v>-0.00162648188069487</v>
      </c>
      <c r="IO518" s="25">
        <v>-0.0008491348330331</v>
      </c>
      <c r="IP518" s="26">
        <v>-0.0060948985339887</v>
      </c>
      <c r="IQ518" s="112">
        <f>IO499</f>
        <v>-0.0063065579507777</v>
      </c>
      <c r="IR518" s="180">
        <v>-0.00162776766734939</v>
      </c>
      <c r="IS518" s="25">
        <v>-0.000367282749079883</v>
      </c>
      <c r="IT518" s="26">
        <v>-0.00280329951458704</v>
      </c>
      <c r="IU518" s="112">
        <f>IS499</f>
        <v>-0.0028285498001696</v>
      </c>
      <c r="IV518" s="180">
        <v>-0.00201434639604593</v>
      </c>
      <c r="IW518" s="25">
        <v>-3.1480668456409e-5</v>
      </c>
      <c r="IX518" s="26">
        <v>-0.00226978316813865</v>
      </c>
      <c r="IY518" s="112">
        <f>IW499</f>
        <v>-0.00260632416748338</v>
      </c>
      <c r="IZ518" s="180">
        <v>-0.000966487623360788</v>
      </c>
      <c r="JA518" s="25">
        <v>-0.117440736668638</v>
      </c>
      <c r="JB518" s="26">
        <v>-0.0866518906873873</v>
      </c>
      <c r="JC518" s="112">
        <f>JA499</f>
        <v>-0.134718076204833</v>
      </c>
      <c r="JD518" s="180">
        <v>-0.0783657308143466</v>
      </c>
      <c r="JE518" s="25">
        <v>-0.0988592894537887</v>
      </c>
      <c r="JF518" s="26">
        <v>-0.0581025913085945</v>
      </c>
      <c r="JG518" s="112">
        <f>JE499</f>
        <v>-0.110623638220542</v>
      </c>
    </row>
    <row r="519" ht="15.75" customHeight="1" spans="2:15">
      <c r="B519" s="83"/>
      <c r="C519" s="115"/>
      <c r="D519" s="108"/>
      <c r="E519" s="116" t="str">
        <f>I489&amp;"次"</f>
        <v>16次</v>
      </c>
      <c r="F519" s="117" t="s">
        <v>39</v>
      </c>
      <c r="G519" s="118">
        <f>SUM(L497:JG497)</f>
        <v>1.44137208841629</v>
      </c>
      <c r="I519" s="130"/>
      <c r="J519" s="182"/>
      <c r="K519" s="122"/>
      <c r="L519" s="107"/>
      <c r="M519" s="183"/>
      <c r="N519" s="183"/>
      <c r="O519" s="83"/>
    </row>
    <row r="520" s="83" customFormat="1" spans="3:14">
      <c r="C520" s="115"/>
      <c r="E520" s="119"/>
      <c r="F520" s="115"/>
      <c r="H520" s="93"/>
      <c r="I520" s="130"/>
      <c r="J520" s="182"/>
      <c r="K520" s="120"/>
      <c r="M520" s="115"/>
      <c r="N520" s="115"/>
    </row>
    <row r="521" s="92" customFormat="1" ht="13.5" customHeight="1" spans="2:267">
      <c r="B521" s="22" t="str">
        <f>B489</f>
        <v>w、b值</v>
      </c>
      <c r="C521" s="23"/>
      <c r="D521" s="24" t="s">
        <v>15</v>
      </c>
      <c r="E521" s="25"/>
      <c r="F521" s="26"/>
      <c r="G521" s="27" t="s">
        <v>16</v>
      </c>
      <c r="H521" s="95"/>
      <c r="I521" s="149">
        <f>I489+1</f>
        <v>17</v>
      </c>
      <c r="J521" s="150" t="s">
        <v>17</v>
      </c>
      <c r="K521" s="151"/>
      <c r="L521" s="152"/>
      <c r="M521" s="152"/>
      <c r="N521" s="152"/>
      <c r="O521" s="153"/>
      <c r="P521" s="152"/>
      <c r="Q521" s="152"/>
      <c r="R521" s="152"/>
      <c r="S521" s="153"/>
      <c r="T521" s="152"/>
      <c r="U521" s="152"/>
      <c r="V521" s="152"/>
      <c r="W521" s="153"/>
      <c r="X521" s="152"/>
      <c r="Y521" s="152"/>
      <c r="Z521" s="152"/>
      <c r="AA521" s="153"/>
      <c r="AB521" s="152"/>
      <c r="AC521" s="152"/>
      <c r="AD521" s="152"/>
      <c r="AE521" s="153"/>
      <c r="AF521" s="152"/>
      <c r="AG521" s="152"/>
      <c r="AH521" s="152"/>
      <c r="AI521" s="153"/>
      <c r="AJ521" s="152"/>
      <c r="AK521" s="152"/>
      <c r="AL521" s="152"/>
      <c r="AM521" s="153"/>
      <c r="AN521" s="152"/>
      <c r="AO521" s="152"/>
      <c r="AP521" s="152"/>
      <c r="AQ521" s="153"/>
      <c r="AR521" s="152"/>
      <c r="AS521" s="152"/>
      <c r="AT521" s="152"/>
      <c r="AU521" s="153"/>
      <c r="AV521" s="152"/>
      <c r="AW521" s="152"/>
      <c r="AX521" s="152"/>
      <c r="AY521" s="153"/>
      <c r="AZ521" s="152"/>
      <c r="BA521" s="152"/>
      <c r="BB521" s="152"/>
      <c r="BC521" s="153"/>
      <c r="BD521" s="152"/>
      <c r="BE521" s="152"/>
      <c r="BF521" s="152"/>
      <c r="BG521" s="153"/>
      <c r="BH521" s="152"/>
      <c r="BI521" s="152"/>
      <c r="BJ521" s="152"/>
      <c r="BK521" s="153"/>
      <c r="BL521" s="152"/>
      <c r="BM521" s="152"/>
      <c r="BN521" s="152"/>
      <c r="BO521" s="153"/>
      <c r="BP521" s="152"/>
      <c r="BQ521" s="152"/>
      <c r="BR521" s="152"/>
      <c r="BS521" s="153"/>
      <c r="BT521" s="152"/>
      <c r="BU521" s="152"/>
      <c r="BV521" s="152"/>
      <c r="BW521" s="153"/>
      <c r="BX521" s="152"/>
      <c r="BY521" s="152"/>
      <c r="BZ521" s="152"/>
      <c r="CA521" s="153"/>
      <c r="CB521" s="152"/>
      <c r="CC521" s="152"/>
      <c r="CD521" s="152"/>
      <c r="CE521" s="153"/>
      <c r="CF521" s="152"/>
      <c r="CG521" s="152"/>
      <c r="CH521" s="152"/>
      <c r="CI521" s="153"/>
      <c r="CJ521" s="152"/>
      <c r="CK521" s="152"/>
      <c r="CL521" s="152"/>
      <c r="CM521" s="153"/>
      <c r="CN521" s="152"/>
      <c r="CO521" s="152"/>
      <c r="CP521" s="152"/>
      <c r="CQ521" s="153"/>
      <c r="CR521" s="152"/>
      <c r="CS521" s="152"/>
      <c r="CT521" s="152"/>
      <c r="CU521" s="153"/>
      <c r="CV521" s="152"/>
      <c r="CW521" s="152"/>
      <c r="CX521" s="152"/>
      <c r="CY521" s="153"/>
      <c r="CZ521" s="152"/>
      <c r="DA521" s="152"/>
      <c r="DB521" s="152"/>
      <c r="DC521" s="153"/>
      <c r="DD521" s="152"/>
      <c r="DE521" s="152"/>
      <c r="DF521" s="152"/>
      <c r="DG521" s="153"/>
      <c r="DH521" s="152"/>
      <c r="DI521" s="152"/>
      <c r="DJ521" s="152"/>
      <c r="DK521" s="153"/>
      <c r="DL521" s="152"/>
      <c r="DM521" s="152"/>
      <c r="DN521" s="152"/>
      <c r="DO521" s="153"/>
      <c r="DP521" s="152"/>
      <c r="DQ521" s="152"/>
      <c r="DR521" s="152"/>
      <c r="DS521" s="153"/>
      <c r="DT521" s="152"/>
      <c r="DU521" s="152"/>
      <c r="DV521" s="152"/>
      <c r="DW521" s="153"/>
      <c r="DX521" s="152"/>
      <c r="DY521" s="152"/>
      <c r="DZ521" s="152"/>
      <c r="EA521" s="153"/>
      <c r="EB521" s="152"/>
      <c r="EC521" s="152"/>
      <c r="ED521" s="152"/>
      <c r="EE521" s="153"/>
      <c r="EF521" s="152"/>
      <c r="EG521" s="152"/>
      <c r="EH521" s="152"/>
      <c r="EI521" s="153"/>
      <c r="EJ521" s="152"/>
      <c r="EK521" s="152"/>
      <c r="EL521" s="152"/>
      <c r="EM521" s="153"/>
      <c r="EN521" s="152"/>
      <c r="EO521" s="152"/>
      <c r="EP521" s="152"/>
      <c r="EQ521" s="153"/>
      <c r="ER521" s="152"/>
      <c r="ES521" s="152"/>
      <c r="ET521" s="152"/>
      <c r="EU521" s="153"/>
      <c r="EV521" s="152"/>
      <c r="EW521" s="152"/>
      <c r="EX521" s="152"/>
      <c r="EY521" s="153"/>
      <c r="EZ521" s="152"/>
      <c r="FA521" s="152"/>
      <c r="FB521" s="152"/>
      <c r="FC521" s="153"/>
      <c r="FD521" s="152"/>
      <c r="FE521" s="152"/>
      <c r="FF521" s="152"/>
      <c r="FG521" s="153"/>
      <c r="FH521" s="152"/>
      <c r="FI521" s="152"/>
      <c r="FJ521" s="152"/>
      <c r="FK521" s="153"/>
      <c r="FL521" s="152"/>
      <c r="FM521" s="152"/>
      <c r="FN521" s="152"/>
      <c r="FO521" s="153"/>
      <c r="FP521" s="152"/>
      <c r="FQ521" s="152"/>
      <c r="FR521" s="152"/>
      <c r="FS521" s="153"/>
      <c r="FT521" s="152"/>
      <c r="FU521" s="152"/>
      <c r="FV521" s="152"/>
      <c r="FW521" s="153"/>
      <c r="FX521" s="152"/>
      <c r="FY521" s="152"/>
      <c r="FZ521" s="152"/>
      <c r="GA521" s="153"/>
      <c r="GB521" s="152"/>
      <c r="GC521" s="152"/>
      <c r="GD521" s="152"/>
      <c r="GE521" s="153"/>
      <c r="GF521" s="152"/>
      <c r="GG521" s="152"/>
      <c r="GH521" s="152"/>
      <c r="GI521" s="153"/>
      <c r="GJ521" s="152"/>
      <c r="GK521" s="152"/>
      <c r="GL521" s="152"/>
      <c r="GM521" s="153"/>
      <c r="GN521" s="152"/>
      <c r="GO521" s="152"/>
      <c r="GP521" s="152"/>
      <c r="GQ521" s="153"/>
      <c r="GR521" s="152"/>
      <c r="GS521" s="152"/>
      <c r="GT521" s="152"/>
      <c r="GU521" s="153"/>
      <c r="GV521" s="152"/>
      <c r="GW521" s="152"/>
      <c r="GX521" s="152"/>
      <c r="GY521" s="153"/>
      <c r="GZ521" s="152"/>
      <c r="HA521" s="152"/>
      <c r="HB521" s="152"/>
      <c r="HC521" s="153"/>
      <c r="HD521" s="152"/>
      <c r="HE521" s="152"/>
      <c r="HF521" s="152"/>
      <c r="HG521" s="153"/>
      <c r="HH521" s="152"/>
      <c r="HI521" s="152"/>
      <c r="HJ521" s="152"/>
      <c r="HK521" s="153"/>
      <c r="HL521" s="152"/>
      <c r="HM521" s="152"/>
      <c r="HN521" s="152"/>
      <c r="HO521" s="153"/>
      <c r="HP521" s="152"/>
      <c r="HQ521" s="152"/>
      <c r="HR521" s="152"/>
      <c r="HS521" s="153"/>
      <c r="HT521" s="152"/>
      <c r="HU521" s="152"/>
      <c r="HV521" s="152"/>
      <c r="HW521" s="153"/>
      <c r="HX521" s="152"/>
      <c r="HY521" s="152"/>
      <c r="HZ521" s="152"/>
      <c r="IA521" s="153"/>
      <c r="IB521" s="152"/>
      <c r="IC521" s="152"/>
      <c r="ID521" s="152"/>
      <c r="IE521" s="153"/>
      <c r="IF521" s="152"/>
      <c r="IG521" s="152"/>
      <c r="IH521" s="152"/>
      <c r="II521" s="153"/>
      <c r="IJ521" s="152"/>
      <c r="IK521" s="152"/>
      <c r="IL521" s="152"/>
      <c r="IM521" s="153"/>
      <c r="IN521" s="152"/>
      <c r="IO521" s="152"/>
      <c r="IP521" s="152"/>
      <c r="IQ521" s="153"/>
      <c r="IR521" s="152"/>
      <c r="IS521" s="152"/>
      <c r="IT521" s="152"/>
      <c r="IU521" s="153"/>
      <c r="IV521" s="152"/>
      <c r="IW521" s="152"/>
      <c r="IX521" s="152"/>
      <c r="IY521" s="153"/>
      <c r="IZ521" s="152"/>
      <c r="JA521" s="152"/>
      <c r="JB521" s="152"/>
      <c r="JC521" s="153"/>
      <c r="JD521" s="152"/>
      <c r="JE521" s="152"/>
      <c r="JF521" s="152"/>
      <c r="JG521" s="153"/>
    </row>
    <row r="522" spans="2:267">
      <c r="B522" s="28" t="s">
        <v>18</v>
      </c>
      <c r="C522" s="29">
        <v>1</v>
      </c>
      <c r="D522" s="30">
        <f>D490-$F$6*D505</f>
        <v>0.539478127287904</v>
      </c>
      <c r="E522" s="31">
        <f t="shared" ref="E522:G522" si="3582">E490-$F$6*E505</f>
        <v>0.660550991188606</v>
      </c>
      <c r="F522" s="32">
        <f t="shared" si="3582"/>
        <v>-0.0015203180308719</v>
      </c>
      <c r="G522" s="33">
        <f t="shared" si="3582"/>
        <v>0.139569779795226</v>
      </c>
      <c r="H522" s="20"/>
      <c r="I522" s="82"/>
      <c r="K522" s="154"/>
      <c r="L522" s="55">
        <v>1</v>
      </c>
      <c r="M522" s="55">
        <v>2</v>
      </c>
      <c r="N522" s="55">
        <v>3</v>
      </c>
      <c r="O522" s="110"/>
      <c r="P522" s="55">
        <v>1</v>
      </c>
      <c r="Q522" s="55">
        <v>2</v>
      </c>
      <c r="R522" s="55">
        <v>3</v>
      </c>
      <c r="S522" s="110"/>
      <c r="T522" s="55">
        <v>1</v>
      </c>
      <c r="U522" s="55">
        <v>2</v>
      </c>
      <c r="V522" s="55">
        <v>3</v>
      </c>
      <c r="W522" s="110"/>
      <c r="X522" s="55">
        <v>1</v>
      </c>
      <c r="Y522" s="55">
        <v>2</v>
      </c>
      <c r="Z522" s="55">
        <v>3</v>
      </c>
      <c r="AA522" s="110"/>
      <c r="AB522" s="55">
        <v>1</v>
      </c>
      <c r="AC522" s="55">
        <v>2</v>
      </c>
      <c r="AD522" s="55">
        <v>3</v>
      </c>
      <c r="AE522" s="110"/>
      <c r="AF522" s="55">
        <v>1</v>
      </c>
      <c r="AG522" s="55">
        <v>2</v>
      </c>
      <c r="AH522" s="55">
        <v>3</v>
      </c>
      <c r="AI522" s="110"/>
      <c r="AJ522" s="55">
        <v>1</v>
      </c>
      <c r="AK522" s="55">
        <v>2</v>
      </c>
      <c r="AL522" s="55">
        <v>3</v>
      </c>
      <c r="AM522" s="110"/>
      <c r="AN522" s="55">
        <v>1</v>
      </c>
      <c r="AO522" s="55">
        <v>2</v>
      </c>
      <c r="AP522" s="55">
        <v>3</v>
      </c>
      <c r="AQ522" s="110"/>
      <c r="AR522" s="55">
        <v>1</v>
      </c>
      <c r="AS522" s="55">
        <v>2</v>
      </c>
      <c r="AT522" s="55">
        <v>3</v>
      </c>
      <c r="AU522" s="110"/>
      <c r="AV522" s="55">
        <v>1</v>
      </c>
      <c r="AW522" s="55">
        <v>2</v>
      </c>
      <c r="AX522" s="55">
        <v>3</v>
      </c>
      <c r="AY522" s="110"/>
      <c r="AZ522" s="55">
        <v>1</v>
      </c>
      <c r="BA522" s="55">
        <v>2</v>
      </c>
      <c r="BB522" s="55">
        <v>3</v>
      </c>
      <c r="BC522" s="110"/>
      <c r="BD522" s="55">
        <v>1</v>
      </c>
      <c r="BE522" s="55">
        <v>2</v>
      </c>
      <c r="BF522" s="55">
        <v>3</v>
      </c>
      <c r="BG522" s="110"/>
      <c r="BH522" s="55">
        <v>1</v>
      </c>
      <c r="BI522" s="55">
        <v>2</v>
      </c>
      <c r="BJ522" s="55">
        <v>3</v>
      </c>
      <c r="BK522" s="110"/>
      <c r="BL522" s="55">
        <v>1</v>
      </c>
      <c r="BM522" s="55">
        <v>2</v>
      </c>
      <c r="BN522" s="55">
        <v>3</v>
      </c>
      <c r="BO522" s="110"/>
      <c r="BP522" s="55">
        <v>1</v>
      </c>
      <c r="BQ522" s="55">
        <v>2</v>
      </c>
      <c r="BR522" s="55">
        <v>3</v>
      </c>
      <c r="BS522" s="110"/>
      <c r="BT522" s="55">
        <v>1</v>
      </c>
      <c r="BU522" s="55">
        <v>2</v>
      </c>
      <c r="BV522" s="55">
        <v>3</v>
      </c>
      <c r="BW522" s="110"/>
      <c r="BX522" s="55">
        <v>1</v>
      </c>
      <c r="BY522" s="55">
        <v>2</v>
      </c>
      <c r="BZ522" s="55">
        <v>3</v>
      </c>
      <c r="CA522" s="110"/>
      <c r="CB522" s="55">
        <v>1</v>
      </c>
      <c r="CC522" s="55">
        <v>2</v>
      </c>
      <c r="CD522" s="55">
        <v>3</v>
      </c>
      <c r="CE522" s="110"/>
      <c r="CF522" s="55">
        <v>1</v>
      </c>
      <c r="CG522" s="55">
        <v>2</v>
      </c>
      <c r="CH522" s="55">
        <v>3</v>
      </c>
      <c r="CI522" s="110"/>
      <c r="CJ522" s="55">
        <v>1</v>
      </c>
      <c r="CK522" s="55">
        <v>2</v>
      </c>
      <c r="CL522" s="55">
        <v>3</v>
      </c>
      <c r="CM522" s="110"/>
      <c r="CN522" s="55">
        <v>1</v>
      </c>
      <c r="CO522" s="55">
        <v>2</v>
      </c>
      <c r="CP522" s="55">
        <v>3</v>
      </c>
      <c r="CQ522" s="110"/>
      <c r="CR522" s="55">
        <v>1</v>
      </c>
      <c r="CS522" s="55">
        <v>2</v>
      </c>
      <c r="CT522" s="55">
        <v>3</v>
      </c>
      <c r="CU522" s="110"/>
      <c r="CV522" s="55">
        <v>1</v>
      </c>
      <c r="CW522" s="55">
        <v>2</v>
      </c>
      <c r="CX522" s="55">
        <v>3</v>
      </c>
      <c r="CY522" s="110"/>
      <c r="CZ522" s="55">
        <v>1</v>
      </c>
      <c r="DA522" s="55">
        <v>2</v>
      </c>
      <c r="DB522" s="55">
        <v>3</v>
      </c>
      <c r="DC522" s="110"/>
      <c r="DD522" s="55">
        <v>1</v>
      </c>
      <c r="DE522" s="55">
        <v>2</v>
      </c>
      <c r="DF522" s="55">
        <v>3</v>
      </c>
      <c r="DG522" s="110"/>
      <c r="DH522" s="55">
        <v>1</v>
      </c>
      <c r="DI522" s="55">
        <v>2</v>
      </c>
      <c r="DJ522" s="55">
        <v>3</v>
      </c>
      <c r="DK522" s="110"/>
      <c r="DL522" s="55">
        <v>1</v>
      </c>
      <c r="DM522" s="55">
        <v>2</v>
      </c>
      <c r="DN522" s="55">
        <v>3</v>
      </c>
      <c r="DO522" s="110"/>
      <c r="DP522" s="55">
        <v>1</v>
      </c>
      <c r="DQ522" s="55">
        <v>2</v>
      </c>
      <c r="DR522" s="55">
        <v>3</v>
      </c>
      <c r="DS522" s="110"/>
      <c r="DT522" s="55">
        <v>1</v>
      </c>
      <c r="DU522" s="55">
        <v>2</v>
      </c>
      <c r="DV522" s="55">
        <v>3</v>
      </c>
      <c r="DW522" s="110"/>
      <c r="DX522" s="55">
        <v>1</v>
      </c>
      <c r="DY522" s="55">
        <v>2</v>
      </c>
      <c r="DZ522" s="55">
        <v>3</v>
      </c>
      <c r="EA522" s="110"/>
      <c r="EB522" s="55">
        <v>1</v>
      </c>
      <c r="EC522" s="55">
        <v>2</v>
      </c>
      <c r="ED522" s="55">
        <v>3</v>
      </c>
      <c r="EE522" s="110"/>
      <c r="EF522" s="55">
        <v>1</v>
      </c>
      <c r="EG522" s="55">
        <v>2</v>
      </c>
      <c r="EH522" s="55">
        <v>3</v>
      </c>
      <c r="EI522" s="110"/>
      <c r="EJ522" s="55">
        <v>1</v>
      </c>
      <c r="EK522" s="55">
        <v>2</v>
      </c>
      <c r="EL522" s="55">
        <v>3</v>
      </c>
      <c r="EM522" s="110"/>
      <c r="EN522" s="55">
        <v>1</v>
      </c>
      <c r="EO522" s="55">
        <v>2</v>
      </c>
      <c r="EP522" s="55">
        <v>3</v>
      </c>
      <c r="EQ522" s="110"/>
      <c r="ER522" s="55">
        <v>1</v>
      </c>
      <c r="ES522" s="55">
        <v>2</v>
      </c>
      <c r="ET522" s="55">
        <v>3</v>
      </c>
      <c r="EU522" s="110"/>
      <c r="EV522" s="55">
        <v>1</v>
      </c>
      <c r="EW522" s="55">
        <v>2</v>
      </c>
      <c r="EX522" s="55">
        <v>3</v>
      </c>
      <c r="EY522" s="110"/>
      <c r="EZ522" s="55">
        <v>1</v>
      </c>
      <c r="FA522" s="55">
        <v>2</v>
      </c>
      <c r="FB522" s="55">
        <v>3</v>
      </c>
      <c r="FC522" s="110"/>
      <c r="FD522" s="55">
        <v>1</v>
      </c>
      <c r="FE522" s="55">
        <v>2</v>
      </c>
      <c r="FF522" s="55">
        <v>3</v>
      </c>
      <c r="FG522" s="110"/>
      <c r="FH522" s="55">
        <v>1</v>
      </c>
      <c r="FI522" s="55">
        <v>2</v>
      </c>
      <c r="FJ522" s="55">
        <v>3</v>
      </c>
      <c r="FK522" s="110"/>
      <c r="FL522" s="55">
        <v>1</v>
      </c>
      <c r="FM522" s="55">
        <v>2</v>
      </c>
      <c r="FN522" s="55">
        <v>3</v>
      </c>
      <c r="FO522" s="110"/>
      <c r="FP522" s="55">
        <v>1</v>
      </c>
      <c r="FQ522" s="55">
        <v>2</v>
      </c>
      <c r="FR522" s="55">
        <v>3</v>
      </c>
      <c r="FS522" s="110"/>
      <c r="FT522" s="55">
        <v>1</v>
      </c>
      <c r="FU522" s="55">
        <v>2</v>
      </c>
      <c r="FV522" s="55">
        <v>3</v>
      </c>
      <c r="FW522" s="110"/>
      <c r="FX522" s="55">
        <v>1</v>
      </c>
      <c r="FY522" s="55">
        <v>2</v>
      </c>
      <c r="FZ522" s="55">
        <v>3</v>
      </c>
      <c r="GA522" s="110"/>
      <c r="GB522" s="55">
        <v>1</v>
      </c>
      <c r="GC522" s="55">
        <v>2</v>
      </c>
      <c r="GD522" s="55">
        <v>3</v>
      </c>
      <c r="GE522" s="110"/>
      <c r="GF522" s="55">
        <v>1</v>
      </c>
      <c r="GG522" s="55">
        <v>2</v>
      </c>
      <c r="GH522" s="55">
        <v>3</v>
      </c>
      <c r="GI522" s="110"/>
      <c r="GJ522" s="55">
        <v>1</v>
      </c>
      <c r="GK522" s="55">
        <v>2</v>
      </c>
      <c r="GL522" s="55">
        <v>3</v>
      </c>
      <c r="GM522" s="110"/>
      <c r="GN522" s="55">
        <v>1</v>
      </c>
      <c r="GO522" s="55">
        <v>2</v>
      </c>
      <c r="GP522" s="55">
        <v>3</v>
      </c>
      <c r="GQ522" s="110"/>
      <c r="GR522" s="55">
        <v>1</v>
      </c>
      <c r="GS522" s="55">
        <v>2</v>
      </c>
      <c r="GT522" s="55">
        <v>3</v>
      </c>
      <c r="GU522" s="110"/>
      <c r="GV522" s="55">
        <v>1</v>
      </c>
      <c r="GW522" s="55">
        <v>2</v>
      </c>
      <c r="GX522" s="55">
        <v>3</v>
      </c>
      <c r="GY522" s="110"/>
      <c r="GZ522" s="55">
        <v>1</v>
      </c>
      <c r="HA522" s="55">
        <v>2</v>
      </c>
      <c r="HB522" s="55">
        <v>3</v>
      </c>
      <c r="HC522" s="110"/>
      <c r="HD522" s="55">
        <v>1</v>
      </c>
      <c r="HE522" s="55">
        <v>2</v>
      </c>
      <c r="HF522" s="55">
        <v>3</v>
      </c>
      <c r="HG522" s="110"/>
      <c r="HH522" s="55">
        <v>1</v>
      </c>
      <c r="HI522" s="55">
        <v>2</v>
      </c>
      <c r="HJ522" s="55">
        <v>3</v>
      </c>
      <c r="HK522" s="110"/>
      <c r="HL522" s="55">
        <v>1</v>
      </c>
      <c r="HM522" s="55">
        <v>2</v>
      </c>
      <c r="HN522" s="55">
        <v>3</v>
      </c>
      <c r="HO522" s="110"/>
      <c r="HP522" s="55">
        <v>1</v>
      </c>
      <c r="HQ522" s="55">
        <v>2</v>
      </c>
      <c r="HR522" s="55">
        <v>3</v>
      </c>
      <c r="HS522" s="110"/>
      <c r="HT522" s="55">
        <v>1</v>
      </c>
      <c r="HU522" s="55">
        <v>2</v>
      </c>
      <c r="HV522" s="55">
        <v>3</v>
      </c>
      <c r="HW522" s="110"/>
      <c r="HX522" s="55">
        <v>1</v>
      </c>
      <c r="HY522" s="55">
        <v>2</v>
      </c>
      <c r="HZ522" s="55">
        <v>3</v>
      </c>
      <c r="IA522" s="110"/>
      <c r="IB522" s="55">
        <v>1</v>
      </c>
      <c r="IC522" s="55">
        <v>2</v>
      </c>
      <c r="ID522" s="55">
        <v>3</v>
      </c>
      <c r="IE522" s="110"/>
      <c r="IF522" s="55">
        <v>1</v>
      </c>
      <c r="IG522" s="55">
        <v>2</v>
      </c>
      <c r="IH522" s="55">
        <v>3</v>
      </c>
      <c r="II522" s="110"/>
      <c r="IJ522" s="55">
        <v>1</v>
      </c>
      <c r="IK522" s="55">
        <v>2</v>
      </c>
      <c r="IL522" s="55">
        <v>3</v>
      </c>
      <c r="IM522" s="110"/>
      <c r="IN522" s="55">
        <v>1</v>
      </c>
      <c r="IO522" s="55">
        <v>2</v>
      </c>
      <c r="IP522" s="55">
        <v>3</v>
      </c>
      <c r="IQ522" s="110"/>
      <c r="IR522" s="55">
        <v>1</v>
      </c>
      <c r="IS522" s="55">
        <v>2</v>
      </c>
      <c r="IT522" s="55">
        <v>3</v>
      </c>
      <c r="IU522" s="110"/>
      <c r="IV522" s="55">
        <v>1</v>
      </c>
      <c r="IW522" s="55">
        <v>2</v>
      </c>
      <c r="IX522" s="55">
        <v>3</v>
      </c>
      <c r="IY522" s="110"/>
      <c r="IZ522" s="55">
        <v>1</v>
      </c>
      <c r="JA522" s="55">
        <v>2</v>
      </c>
      <c r="JB522" s="55">
        <v>3</v>
      </c>
      <c r="JC522" s="110"/>
      <c r="JD522" s="55">
        <v>1</v>
      </c>
      <c r="JE522" s="55">
        <v>2</v>
      </c>
      <c r="JF522" s="55">
        <v>3</v>
      </c>
      <c r="JG522" s="110"/>
    </row>
    <row r="523" ht="18.75" spans="2:267">
      <c r="B523" s="35"/>
      <c r="C523" s="36"/>
      <c r="D523" s="37">
        <f t="shared" ref="D523:F523" si="3583">D491-$F$6*D506</f>
        <v>0.873463360428056</v>
      </c>
      <c r="E523" s="38">
        <f t="shared" si="3583"/>
        <v>0.21556421467263</v>
      </c>
      <c r="F523" s="39">
        <f t="shared" si="3583"/>
        <v>-3.64736854669959</v>
      </c>
      <c r="G523" s="40"/>
      <c r="H523" s="34"/>
      <c r="I523" s="155" t="s">
        <v>19</v>
      </c>
      <c r="J523" s="156" t="s">
        <v>41</v>
      </c>
      <c r="K523" s="86" t="s">
        <v>20</v>
      </c>
      <c r="L523" s="87">
        <f>SUMPRODUCT(L$3:N$6,$D522:$F525)+$G522</f>
        <v>-4.54551974793687</v>
      </c>
      <c r="M523" s="87">
        <f>SUMPRODUCT(L$3:N$6,$D526:$F529)+$G526</f>
        <v>4.66907374194968</v>
      </c>
      <c r="N523" s="87">
        <f>SUMPRODUCT(L$3:N$6,$D530:$F533)+$G530</f>
        <v>-3.12100519881863</v>
      </c>
      <c r="O523" s="110"/>
      <c r="P523" s="87">
        <f>SUMPRODUCT(P$3:R$6,$D522:$F525)+$G522</f>
        <v>-5.08499787522478</v>
      </c>
      <c r="Q523" s="87">
        <f>SUMPRODUCT(P$3:R$6,$D526:$F529)+$G526</f>
        <v>4.29300792649224</v>
      </c>
      <c r="R523" s="87">
        <f>SUMPRODUCT(P$3:R$6,$D530:$F533)+$G530</f>
        <v>-3.46694582730434</v>
      </c>
      <c r="S523" s="110"/>
      <c r="T523" s="87">
        <f>SUMPRODUCT(T$3:V$6,$D522:$F525)+$G522</f>
        <v>-4.543999429906</v>
      </c>
      <c r="U523" s="87">
        <f>SUMPRODUCT(T$3:V$6,$D526:$F529)+$G526</f>
        <v>3.3010119023627</v>
      </c>
      <c r="V523" s="87">
        <f>SUMPRODUCT(T$3:V$6,$D530:$F533)+$G530</f>
        <v>-3.46792820721954</v>
      </c>
      <c r="W523" s="110"/>
      <c r="X523" s="87">
        <f>SUMPRODUCT(X$3:Z$6,$D522:$F525)+$G522</f>
        <v>-5.34257782596193</v>
      </c>
      <c r="Y523" s="87">
        <f>SUMPRODUCT(X$3:Z$6,$D526:$F529)+$G526</f>
        <v>5.97963939509641</v>
      </c>
      <c r="Z523" s="87">
        <f>SUMPRODUCT(X$3:Z$6,$D530:$F533)+$G530</f>
        <v>-1.97353223753899</v>
      </c>
      <c r="AA523" s="110"/>
      <c r="AB523" s="87">
        <f>SUMPRODUCT(AB$3:AD$6,$D522:$F525)+$G522</f>
        <v>-3.18362249861853</v>
      </c>
      <c r="AC523" s="87">
        <f>SUMPRODUCT(AB$3:AD$6,$D526:$F529)+$G526</f>
        <v>4.6093424295793</v>
      </c>
      <c r="AD523" s="87">
        <f>SUMPRODUCT(AB$3:AD$6,$D530:$F533)+$G530</f>
        <v>-1.75311205290275</v>
      </c>
      <c r="AE523" s="110"/>
      <c r="AF523" s="87">
        <f>SUMPRODUCT(AF$3:AH$6,$D522:$F525)+$G522</f>
        <v>-5.52846433370988</v>
      </c>
      <c r="AG523" s="87">
        <f>SUMPRODUCT(AF$3:AH$6,$D526:$F529)+$G526</f>
        <v>2.54313356006654</v>
      </c>
      <c r="AH523" s="87">
        <f>SUMPRODUCT(AF$3:AH$6,$D530:$F533)+$G530</f>
        <v>-2.67201944611209</v>
      </c>
      <c r="AI523" s="110"/>
      <c r="AJ523" s="87">
        <f>SUMPRODUCT(AJ$3:AL$6,$D522:$F525)+$G522</f>
        <v>-6.40192769413794</v>
      </c>
      <c r="AK523" s="87">
        <f>SUMPRODUCT(AJ$3:AL$6,$D526:$F529)+$G526</f>
        <v>0.777700204491427</v>
      </c>
      <c r="AL523" s="87">
        <f>SUMPRODUCT(AJ$3:AL$6,$D530:$F533)+$G530</f>
        <v>-1.87639199350806</v>
      </c>
      <c r="AM523" s="110"/>
      <c r="AN523" s="87">
        <f>SUMPRODUCT(AN$3:AP$6,$D522:$F525)+$G522</f>
        <v>-1.88109578701029</v>
      </c>
      <c r="AO523" s="87">
        <f>SUMPRODUCT(AN$3:AP$6,$D526:$F529)+$G526</f>
        <v>1.24169173018646</v>
      </c>
      <c r="AP523" s="87">
        <f>SUMPRODUCT(AN$3:AP$6,$D530:$F533)+$G530</f>
        <v>-1.46994631953076</v>
      </c>
      <c r="AQ523" s="110"/>
      <c r="AR523" s="87">
        <f>SUMPRODUCT(AR$3:AT$6,$D522:$F525)+$G522</f>
        <v>-6.32552241173494</v>
      </c>
      <c r="AS523" s="87">
        <f>SUMPRODUCT(AR$3:AT$6,$D526:$F529)+$G526</f>
        <v>3.85369921321327</v>
      </c>
      <c r="AT523" s="87">
        <f>SUMPRODUCT(AR$3:AT$6,$D530:$F533)+$G530</f>
        <v>-1.52454648483244</v>
      </c>
      <c r="AU523" s="110"/>
      <c r="AV523" s="87">
        <f>SUMPRODUCT(AV$3:AX$6,$D522:$F525)+$G522</f>
        <v>-4.16656708439154</v>
      </c>
      <c r="AW523" s="87">
        <f>SUMPRODUCT(AV$3:AX$6,$D526:$F529)+$G526</f>
        <v>2.48340224769616</v>
      </c>
      <c r="AX523" s="87">
        <f>SUMPRODUCT(AV$3:AX$6,$D530:$F533)+$G530</f>
        <v>-1.30412630019621</v>
      </c>
      <c r="AY523" s="110"/>
      <c r="AZ523" s="87">
        <f>SUMPRODUCT(AZ$3:BB$6,$D522:$F525)+$G522</f>
        <v>-3.47430207359434</v>
      </c>
      <c r="BA523" s="87">
        <f>SUMPRODUCT(AZ$3:BB$6,$D526:$F529)+$G526</f>
        <v>3.42164010530898</v>
      </c>
      <c r="BB523" s="87">
        <f>SUMPRODUCT(AZ$3:BB$6,$D530:$F533)+$G530</f>
        <v>-1.79356969665726</v>
      </c>
      <c r="BC523" s="110"/>
      <c r="BD523" s="87">
        <f>SUMPRODUCT(BD$3:BF$6,$D522:$F525)+$G522</f>
        <v>-4.01378020088225</v>
      </c>
      <c r="BE523" s="87">
        <f>SUMPRODUCT(BD$3:BF$6,$D526:$F529)+$G526</f>
        <v>3.04557428985153</v>
      </c>
      <c r="BF523" s="87">
        <f>SUMPRODUCT(BD$3:BF$6,$D530:$F533)+$G530</f>
        <v>-2.13951032514297</v>
      </c>
      <c r="BG523" s="110"/>
      <c r="BH523" s="87">
        <f>SUMPRODUCT(BH$3:BJ$6,$D522:$F525)+$G522</f>
        <v>-3.47278175556347</v>
      </c>
      <c r="BI523" s="87">
        <f>SUMPRODUCT(BH$3:BJ$6,$D526:$F529)+$G526</f>
        <v>2.053578265722</v>
      </c>
      <c r="BJ523" s="87">
        <f>SUMPRODUCT(BH$3:BJ$6,$D530:$F533)+$G530</f>
        <v>-2.14049270505817</v>
      </c>
      <c r="BK523" s="110"/>
      <c r="BL523" s="87">
        <f>SUMPRODUCT(BL$3:BN$6,$D522:$F525)+$G522</f>
        <v>-1.67669426673446</v>
      </c>
      <c r="BM523" s="87">
        <f>SUMPRODUCT(BL$3:BN$6,$D526:$F529)+$G526</f>
        <v>2.64326878289551</v>
      </c>
      <c r="BN523" s="87">
        <f>SUMPRODUCT(BL$3:BN$6,$D530:$F533)+$G530</f>
        <v>-1.50182476969511</v>
      </c>
      <c r="BO523" s="110"/>
      <c r="BP523" s="87">
        <f>SUMPRODUCT(BP$3:BR$6,$D522:$F525)+$G522</f>
        <v>-2.98677302285635</v>
      </c>
      <c r="BQ523" s="87">
        <f>SUMPRODUCT(BP$3:BR$6,$D526:$F529)+$G526</f>
        <v>2.88487471196314</v>
      </c>
      <c r="BR523" s="87">
        <f>SUMPRODUCT(BP$3:BR$6,$D530:$F533)+$G530</f>
        <v>-0.603119556630548</v>
      </c>
      <c r="BS523" s="110"/>
      <c r="BT523" s="87">
        <f>SUMPRODUCT(BT$3:BV$6,$D522:$F525)+$G522</f>
        <v>-5.20607073912548</v>
      </c>
      <c r="BU523" s="87">
        <f>SUMPRODUCT(BT$3:BV$6,$D526:$F529)+$G526</f>
        <v>6.03944249771967</v>
      </c>
      <c r="BV523" s="87">
        <f>SUMPRODUCT(BT$3:BV$6,$D530:$F533)+$G530</f>
        <v>-2.96124353167172</v>
      </c>
      <c r="BW523" s="110"/>
      <c r="BX523" s="87">
        <f>SUMPRODUCT(BX$3:BZ$6,$D522:$F525)+$G522</f>
        <v>-0.898151201237277</v>
      </c>
      <c r="BY523" s="87">
        <f>SUMPRODUCT(BX$3:BZ$6,$D526:$F529)+$G526</f>
        <v>3.3676319120696</v>
      </c>
      <c r="BZ523" s="87">
        <f>SUMPRODUCT(BX$3:BZ$6,$D530:$F533)+$G530</f>
        <v>-1.91893207223731</v>
      </c>
      <c r="CA523" s="110"/>
      <c r="CB523" s="87">
        <f>SUMPRODUCT(CB$3:CD$6,$D522:$F525)+$G522</f>
        <v>-2.74791194107699</v>
      </c>
      <c r="CC523" s="87">
        <f>SUMPRODUCT(CB$3:CD$6,$D526:$F529)+$G526</f>
        <v>3.89070241953621</v>
      </c>
      <c r="CD523" s="87">
        <f>SUMPRODUCT(CB$3:CD$6,$D530:$F533)+$G530</f>
        <v>-2.82926027185648</v>
      </c>
      <c r="CE523" s="110"/>
      <c r="CF523" s="87">
        <f>SUMPRODUCT(CF$3:CH$6,$D522:$F525)+$G522</f>
        <v>-4.28580263492183</v>
      </c>
      <c r="CG523" s="87">
        <f>SUMPRODUCT(CF$3:CH$6,$D526:$F529)+$G526</f>
        <v>3.52875988398855</v>
      </c>
      <c r="CH523" s="87">
        <f>SUMPRODUCT(CF$3:CH$6,$D530:$F533)+$G530</f>
        <v>-5.75822164687338</v>
      </c>
      <c r="CI523" s="110"/>
      <c r="CJ523" s="87">
        <f>SUMPRODUCT(CJ$3:CL$6,$D522:$F525)+$G522</f>
        <v>-4.05799069719888</v>
      </c>
      <c r="CK523" s="87">
        <f>SUMPRODUCT(CJ$3:CL$6,$D526:$F529)+$G526</f>
        <v>4.13230834860384</v>
      </c>
      <c r="CL523" s="87">
        <f>SUMPRODUCT(CJ$3:CL$6,$D530:$F533)+$G530</f>
        <v>-1.93055505879192</v>
      </c>
      <c r="CM523" s="110"/>
      <c r="CN523" s="87">
        <f>SUMPRODUCT(CN$3:CP$6,$D522:$F525)+$G522</f>
        <v>-5.41898310836493</v>
      </c>
      <c r="CO523" s="87">
        <f>SUMPRODUCT(CN$3:CP$6,$D526:$F529)+$G526</f>
        <v>2.90364038637457</v>
      </c>
      <c r="CP523" s="87">
        <f>SUMPRODUCT(CN$3:CP$6,$D530:$F533)+$G530</f>
        <v>-2.3253777462146</v>
      </c>
      <c r="CQ523" s="110"/>
      <c r="CR523" s="87">
        <f>SUMPRODUCT(CR$3:CT$6,$D522:$F525)+$G522</f>
        <v>-5.74554886641338</v>
      </c>
      <c r="CS523" s="87">
        <f>SUMPRODUCT(CR$3:CT$6,$D526:$F529)+$G526</f>
        <v>5.66337668226222</v>
      </c>
      <c r="CT523" s="87">
        <f>SUMPRODUCT(CR$3:CT$6,$D530:$F533)+$G530</f>
        <v>-3.30718416015743</v>
      </c>
      <c r="CU523" s="110"/>
      <c r="CV523" s="87">
        <f>SUMPRODUCT(CV$3:CX$6,$D522:$F525)+$G522</f>
        <v>-1.43762932852518</v>
      </c>
      <c r="CW523" s="87">
        <f>SUMPRODUCT(CV$3:CX$6,$D526:$F529)+$G526</f>
        <v>2.99156609661216</v>
      </c>
      <c r="CX523" s="87">
        <f>SUMPRODUCT(CV$3:CX$6,$D530:$F533)+$G530</f>
        <v>-2.26487270072302</v>
      </c>
      <c r="CY523" s="110"/>
      <c r="CZ523" s="87">
        <f>SUMPRODUCT(CZ$3:DB$6,$D522:$F525)+$G522</f>
        <v>-3.2873900683649</v>
      </c>
      <c r="DA523" s="87">
        <f>SUMPRODUCT(CZ$3:DB$6,$D526:$F529)+$G526</f>
        <v>3.51463660407876</v>
      </c>
      <c r="DB523" s="87">
        <f>SUMPRODUCT(CZ$3:DB$6,$D530:$F533)+$G530</f>
        <v>-3.17520090034219</v>
      </c>
      <c r="DC523" s="110"/>
      <c r="DD523" s="87">
        <f>SUMPRODUCT(DD$3:DF$6,$D522:$F525)+$G522</f>
        <v>-4.82528076220973</v>
      </c>
      <c r="DE523" s="87">
        <f>SUMPRODUCT(DD$3:DF$6,$D526:$F529)+$G526</f>
        <v>3.1526940685311</v>
      </c>
      <c r="DF523" s="87">
        <f>SUMPRODUCT(DD$3:DF$6,$D530:$F533)+$G530</f>
        <v>-6.10416227535909</v>
      </c>
      <c r="DG523" s="110"/>
      <c r="DH523" s="87">
        <f>SUMPRODUCT(DH$3:DJ$6,$D522:$F525)+$G522</f>
        <v>-4.59746882448679</v>
      </c>
      <c r="DI523" s="87">
        <f>SUMPRODUCT(DH$3:DJ$6,$D526:$F529)+$G526</f>
        <v>3.7562425331464</v>
      </c>
      <c r="DJ523" s="87">
        <f>SUMPRODUCT(DH$3:DJ$6,$D530:$F533)+$G530</f>
        <v>-2.27649568727763</v>
      </c>
      <c r="DK523" s="110"/>
      <c r="DL523" s="87">
        <f>SUMPRODUCT(DL$3:DN$6,$D522:$F525)+$G522</f>
        <v>-5.95846123565283</v>
      </c>
      <c r="DM523" s="87">
        <f>SUMPRODUCT(DL$3:DN$6,$D526:$F529)+$G526</f>
        <v>2.52757457091712</v>
      </c>
      <c r="DN523" s="87">
        <f>SUMPRODUCT(DL$3:DN$6,$D530:$F533)+$G530</f>
        <v>-2.67131837470032</v>
      </c>
      <c r="DO523" s="110"/>
      <c r="DP523" s="87">
        <f>SUMPRODUCT(DP$3:DR$6,$D522:$F525)+$G522</f>
        <v>-0.896630883206406</v>
      </c>
      <c r="DQ523" s="87">
        <f>SUMPRODUCT(DP$3:DR$6,$D526:$F529)+$G526</f>
        <v>1.99957007248262</v>
      </c>
      <c r="DR523" s="87">
        <f>SUMPRODUCT(DP$3:DR$6,$D530:$F533)+$G530</f>
        <v>-2.26585508063821</v>
      </c>
      <c r="DS523" s="110"/>
      <c r="DT523" s="87">
        <f>SUMPRODUCT(DT$3:DV$6,$D522:$F525)+$G522</f>
        <v>-2.74639162304612</v>
      </c>
      <c r="DU523" s="87">
        <f>SUMPRODUCT(DT$3:DV$6,$D526:$F529)+$G526</f>
        <v>2.52264057994923</v>
      </c>
      <c r="DV523" s="87">
        <f>SUMPRODUCT(DT$3:DV$6,$D530:$F533)+$G530</f>
        <v>-3.17618328025738</v>
      </c>
      <c r="DW523" s="110"/>
      <c r="DX523" s="87">
        <f>SUMPRODUCT(DX$3:DZ$6,$D522:$F525)+$G522</f>
        <v>-4.28428231689096</v>
      </c>
      <c r="DY523" s="87">
        <f>SUMPRODUCT(DX$3:DZ$6,$D526:$F529)+$G526</f>
        <v>2.16069804440157</v>
      </c>
      <c r="DZ523" s="87">
        <f>SUMPRODUCT(DX$3:DZ$6,$D530:$F533)+$G530</f>
        <v>-6.10514465527429</v>
      </c>
      <c r="EA523" s="110"/>
      <c r="EB523" s="87">
        <f>SUMPRODUCT(EB$3:ED$6,$D522:$F525)+$G522</f>
        <v>-4.05647037916801</v>
      </c>
      <c r="EC523" s="87">
        <f>SUMPRODUCT(EB$3:ED$6,$D526:$F529)+$G526</f>
        <v>2.76424650901687</v>
      </c>
      <c r="ED523" s="87">
        <f>SUMPRODUCT(EB$3:ED$6,$D530:$F533)+$G530</f>
        <v>-2.27747806719282</v>
      </c>
      <c r="EE523" s="110"/>
      <c r="EF523" s="87">
        <f>SUMPRODUCT(EF$3:EH$6,$D522:$F525)+$G522</f>
        <v>-5.41746279033406</v>
      </c>
      <c r="EG523" s="87">
        <f>SUMPRODUCT(EF$3:EH$6,$D526:$F529)+$G526</f>
        <v>1.53557854678759</v>
      </c>
      <c r="EH523" s="87">
        <f>SUMPRODUCT(EF$3:EH$6,$D530:$F533)+$G530</f>
        <v>-2.67230075461551</v>
      </c>
      <c r="EI523" s="110"/>
      <c r="EJ523" s="87">
        <f>SUMPRODUCT(EJ$3:EL$6,$D522:$F525)+$G522</f>
        <v>1.00262926267562</v>
      </c>
      <c r="EK523" s="87">
        <f>SUMPRODUCT(EJ$3:EL$6,$D526:$F529)+$G526</f>
        <v>-3.31636687559752</v>
      </c>
      <c r="EL523" s="87">
        <f>SUMPRODUCT(EJ$3:EL$6,$D530:$F533)+$G530</f>
        <v>4.61276648313134</v>
      </c>
      <c r="EM523" s="110"/>
      <c r="EN523" s="87">
        <f>SUMPRODUCT(EN$3:EP$6,$D522:$F525)+$G522</f>
        <v>1.54210738996352</v>
      </c>
      <c r="EO523" s="87">
        <f>SUMPRODUCT(EN$3:EP$6,$D526:$F529)+$G526</f>
        <v>-2.94030106014008</v>
      </c>
      <c r="EP523" s="87">
        <f>SUMPRODUCT(EN$3:EP$6,$D530:$F533)+$G530</f>
        <v>4.95870711161705</v>
      </c>
      <c r="EQ523" s="110"/>
      <c r="ER523" s="87">
        <f>SUMPRODUCT(ER$3:ET$6,$D522:$F525)+$G522</f>
        <v>1.00262926267562</v>
      </c>
      <c r="ES523" s="87">
        <f>SUMPRODUCT(ER$3:ET$6,$D526:$F529)+$G526</f>
        <v>-3.31636687559752</v>
      </c>
      <c r="ET523" s="87">
        <f>SUMPRODUCT(ER$3:ET$6,$D530:$F533)+$G530</f>
        <v>4.61276648313134</v>
      </c>
      <c r="EU523" s="110"/>
      <c r="EV523" s="87">
        <f>SUMPRODUCT(EV$3:EX$6,$D522:$F525)+$G522</f>
        <v>-0.359267986642725</v>
      </c>
      <c r="EW523" s="87">
        <f>SUMPRODUCT(EV$3:EX$6,$D526:$F529)+$G526</f>
        <v>-3.25663556322714</v>
      </c>
      <c r="EX523" s="87">
        <f>SUMPRODUCT(EV$3:EX$6,$D530:$F533)+$G530</f>
        <v>3.24487333721546</v>
      </c>
      <c r="EY523" s="110"/>
      <c r="EZ523" s="87">
        <f>SUMPRODUCT(EZ$3:FB$6,$D522:$F525)+$G522</f>
        <v>1.79968734070068</v>
      </c>
      <c r="FA523" s="87">
        <f>SUMPRODUCT(EZ$3:FB$6,$D526:$F529)+$G526</f>
        <v>-4.62693252874426</v>
      </c>
      <c r="FB523" s="87">
        <f>SUMPRODUCT(EZ$3:FB$6,$D530:$F533)+$G530</f>
        <v>3.4652935218517</v>
      </c>
      <c r="FC523" s="110"/>
      <c r="FD523" s="87">
        <f>SUMPRODUCT(FD$3:FF$6,$D522:$F525)+$G522</f>
        <v>0.180210140645179</v>
      </c>
      <c r="FE523" s="87">
        <f>SUMPRODUCT(FD$3:FF$6,$D526:$F529)+$G526</f>
        <v>-2.8805697477697</v>
      </c>
      <c r="FF523" s="87">
        <f>SUMPRODUCT(FD$3:FF$6,$D530:$F533)+$G530</f>
        <v>3.59081396570117</v>
      </c>
      <c r="FG523" s="110"/>
      <c r="FH523" s="87">
        <f>SUMPRODUCT(FH$3:FJ$6,$D522:$F525)+$G522</f>
        <v>2.33916546798858</v>
      </c>
      <c r="FI523" s="87">
        <f>SUMPRODUCT(FH$3:FJ$6,$D526:$F529)+$G526</f>
        <v>-4.25086671328681</v>
      </c>
      <c r="FJ523" s="87">
        <f>SUMPRODUCT(FH$3:FJ$6,$D530:$F533)+$G530</f>
        <v>3.81123415033741</v>
      </c>
      <c r="FK523" s="110"/>
      <c r="FL523" s="87">
        <f>SUMPRODUCT(FL$3:FN$6,$D522:$F525)+$G522</f>
        <v>0.977268218670238</v>
      </c>
      <c r="FM523" s="87">
        <f>SUMPRODUCT(FL$3:FN$6,$D526:$F529)+$G526</f>
        <v>-4.19113540091643</v>
      </c>
      <c r="FN523" s="87">
        <f>SUMPRODUCT(FL$3:FN$6,$D530:$F533)+$G530</f>
        <v>2.44334100442153</v>
      </c>
      <c r="FO523" s="110"/>
      <c r="FP523" s="87">
        <f>SUMPRODUCT(FP$3:FR$6,$D522:$F525)+$G522</f>
        <v>-2.64473928402398</v>
      </c>
      <c r="FQ523" s="87">
        <f>SUMPRODUCT(FP$3:FR$6,$D526:$F529)+$G526</f>
        <v>-2.01492504571744</v>
      </c>
      <c r="FR523" s="87">
        <f>SUMPRODUCT(FP$3:FR$6,$D530:$F533)+$G530</f>
        <v>3.41069335655002</v>
      </c>
      <c r="FS523" s="110"/>
      <c r="FT523" s="87">
        <f>SUMPRODUCT(FT$3:FV$6,$D522:$F525)+$G522</f>
        <v>-0.794978544184261</v>
      </c>
      <c r="FU523" s="87">
        <f>SUMPRODUCT(FT$3:FV$6,$D526:$F529)+$G526</f>
        <v>-2.53799555318405</v>
      </c>
      <c r="FV523" s="87">
        <f>SUMPRODUCT(FT$3:FV$6,$D530:$F533)+$G530</f>
        <v>4.32102155616919</v>
      </c>
      <c r="FW523" s="110"/>
      <c r="FX523" s="87">
        <f>SUMPRODUCT(FX$3:FZ$6,$D522:$F525)+$G522</f>
        <v>-2.10526115673607</v>
      </c>
      <c r="FY523" s="87">
        <f>SUMPRODUCT(FX$3:FZ$6,$D526:$F529)+$G526</f>
        <v>-1.63885923026</v>
      </c>
      <c r="FZ523" s="87">
        <f>SUMPRODUCT(FX$3:FZ$6,$D530:$F533)+$G530</f>
        <v>3.75663398503573</v>
      </c>
      <c r="GA523" s="110"/>
      <c r="GB523" s="87">
        <f>SUMPRODUCT(GB$3:GD$6,$D522:$F525)+$G522</f>
        <v>-0.255500416896357</v>
      </c>
      <c r="GC523" s="87">
        <f>SUMPRODUCT(GB$3:GD$6,$D526:$F529)+$G526</f>
        <v>-2.16192973772661</v>
      </c>
      <c r="GD523" s="87">
        <f>SUMPRODUCT(GB$3:GD$6,$D530:$F533)+$G530</f>
        <v>4.6669621846549</v>
      </c>
      <c r="GE523" s="110"/>
      <c r="GF523" s="87">
        <f>SUMPRODUCT(GF$3:GH$6,$D522:$F525)+$G522</f>
        <v>-4.00663653334232</v>
      </c>
      <c r="GG523" s="87">
        <f>SUMPRODUCT(GF$3:GH$6,$D526:$F529)+$G526</f>
        <v>-1.95519373334706</v>
      </c>
      <c r="GH523" s="87">
        <f>SUMPRODUCT(GF$3:GH$6,$D530:$F533)+$G530</f>
        <v>2.04280021063414</v>
      </c>
      <c r="GI523" s="110"/>
      <c r="GJ523" s="87">
        <f>SUMPRODUCT(GJ$3:GL$6,$D522:$F525)+$G522</f>
        <v>-2.1568757935026</v>
      </c>
      <c r="GK523" s="87">
        <f>SUMPRODUCT(GJ$3:GL$6,$D526:$F529)+$G526</f>
        <v>-2.47826424081367</v>
      </c>
      <c r="GL523" s="87">
        <f>SUMPRODUCT(GJ$3:GL$6,$D530:$F533)+$G530</f>
        <v>2.95312841025331</v>
      </c>
      <c r="GM523" s="110"/>
      <c r="GN523" s="87">
        <f>SUMPRODUCT(GN$3:GP$6,$D522:$F525)+$G522</f>
        <v>0.437790091382334</v>
      </c>
      <c r="GO523" s="87">
        <f>SUMPRODUCT(GN$3:GP$6,$D526:$F529)+$G526</f>
        <v>-4.56720121637388</v>
      </c>
      <c r="GP523" s="87">
        <f>SUMPRODUCT(GN$3:GP$6,$D530:$F533)+$G530</f>
        <v>2.09740037593582</v>
      </c>
      <c r="GQ523" s="110"/>
      <c r="GR523" s="87">
        <f>SUMPRODUCT(GR$3:GT$6,$D522:$F525)+$G522</f>
        <v>-3.10581088557089</v>
      </c>
      <c r="GS523" s="87">
        <f>SUMPRODUCT(GR$3:GT$6,$D526:$F529)+$G526</f>
        <v>-2.17105356099326</v>
      </c>
      <c r="GT523" s="87">
        <f>SUMPRODUCT(GR$3:GT$6,$D530:$F533)+$G530</f>
        <v>2.31741609679393</v>
      </c>
      <c r="GU523" s="110"/>
      <c r="GV523" s="87">
        <f>SUMPRODUCT(GV$3:GX$6,$D522:$F525)+$G522</f>
        <v>1.54210738996352</v>
      </c>
      <c r="GW523" s="87">
        <f>SUMPRODUCT(GV$3:GX$6,$D526:$F529)+$G526</f>
        <v>-2.94030106014008</v>
      </c>
      <c r="GX523" s="87">
        <f>SUMPRODUCT(GV$3:GX$6,$D530:$F533)+$G530</f>
        <v>4.95870711161705</v>
      </c>
      <c r="GY523" s="110"/>
      <c r="GZ523" s="87">
        <f>SUMPRODUCT(GZ$3:HB$6,$D522:$F525)+$G522</f>
        <v>-3.64680933088967</v>
      </c>
      <c r="HA523" s="87">
        <f>SUMPRODUCT(GZ$3:HB$6,$D526:$F529)+$G526</f>
        <v>-1.17905753686373</v>
      </c>
      <c r="HB523" s="87">
        <f>SUMPRODUCT(GZ$3:HB$6,$D530:$F533)+$G530</f>
        <v>2.31839847670912</v>
      </c>
      <c r="HC523" s="110"/>
      <c r="HD523" s="87">
        <f>SUMPRODUCT(HD$3:HF$6,$D522:$F525)+$G522</f>
        <v>2.41557075039158</v>
      </c>
      <c r="HE523" s="87">
        <f>SUMPRODUCT(HD$3:HF$6,$D526:$F529)+$G526</f>
        <v>-1.17486770456497</v>
      </c>
      <c r="HF523" s="87">
        <f>SUMPRODUCT(HD$3:HF$6,$D530:$F533)+$G530</f>
        <v>4.16307965901303</v>
      </c>
      <c r="HG523" s="110"/>
      <c r="HH523" s="87">
        <f>SUMPRODUCT(HH$3:HJ$6,$D522:$F525)+$G522</f>
        <v>1.05457833922553</v>
      </c>
      <c r="HI523" s="87">
        <f>SUMPRODUCT(HH$3:HJ$6,$D526:$F529)+$G526</f>
        <v>-2.40353566679424</v>
      </c>
      <c r="HJ523" s="87">
        <f>SUMPRODUCT(HH$3:HJ$6,$D530:$F533)+$G530</f>
        <v>3.76825697159034</v>
      </c>
      <c r="HK523" s="110"/>
      <c r="HL523" s="87">
        <f>SUMPRODUCT(HL$3:HN$6,$D522:$F525)+$G522</f>
        <v>0.566144450335244</v>
      </c>
      <c r="HM523" s="87">
        <f>SUMPRODUCT(HL$3:HN$6,$D526:$F529)+$G526</f>
        <v>-0.578370998848749</v>
      </c>
      <c r="HN523" s="87">
        <f>SUMPRODUCT(HL$3:HN$6,$D530:$F533)+$G530</f>
        <v>1.60473637307043</v>
      </c>
      <c r="HO523" s="110"/>
      <c r="HP523" s="87">
        <f>SUMPRODUCT(HP$3:HR$6,$D522:$F525)+$G522</f>
        <v>1.29544599992932</v>
      </c>
      <c r="HQ523" s="87">
        <f>SUMPRODUCT(HP$3:HR$6,$D526:$F529)+$G526</f>
        <v>-1.58234694068415</v>
      </c>
      <c r="HR523" s="87">
        <f>SUMPRODUCT(HP$3:HR$6,$D530:$F533)+$G530</f>
        <v>3.50942126859646</v>
      </c>
      <c r="HS523" s="110"/>
      <c r="HT523" s="87">
        <f>SUMPRODUCT(HT$3:HV$6,$D522:$F525)+$G522</f>
        <v>-0.0995508736276807</v>
      </c>
      <c r="HU523" s="87">
        <f>SUMPRODUCT(HT$3:HV$6,$D526:$F529)+$G526</f>
        <v>-4.39694942118827</v>
      </c>
      <c r="HV523" s="87">
        <f>SUMPRODUCT(HT$3:HV$6,$D530:$F533)+$G530</f>
        <v>0.607656889160713</v>
      </c>
      <c r="HW523" s="110"/>
      <c r="HX523" s="87">
        <f>SUMPRODUCT(HX$3:HZ$6,$D522:$F525)+$G522</f>
        <v>0.881556398774916</v>
      </c>
      <c r="HY523" s="87">
        <f>SUMPRODUCT(HX$3:HZ$6,$D526:$F529)+$G526</f>
        <v>-1.56993230437009</v>
      </c>
      <c r="HZ523" s="87">
        <f>SUMPRODUCT(HX$3:HZ$6,$D530:$F533)+$G530</f>
        <v>5.11846877876397</v>
      </c>
      <c r="IA523" s="110"/>
      <c r="IB523" s="87">
        <f>SUMPRODUCT(IB$3:ID$6,$D522:$F525)+$G522</f>
        <v>1.93833158981502</v>
      </c>
      <c r="IC523" s="87">
        <f>SUMPRODUCT(IB$3:ID$6,$D526:$F529)+$G526</f>
        <v>-4.02081181547795</v>
      </c>
      <c r="ID523" s="87">
        <f>SUMPRODUCT(IB$3:ID$6,$D530:$F533)+$G530</f>
        <v>1.33377936942958</v>
      </c>
      <c r="IE523" s="110"/>
      <c r="IF523" s="87">
        <f>SUMPRODUCT(IF$3:IH$6,$D522:$F525)+$G522</f>
        <v>-0.574832201315355</v>
      </c>
      <c r="IG523" s="87">
        <f>SUMPRODUCT(IF$3:IH$6,$D526:$F529)+$G526</f>
        <v>-1.50445428061843</v>
      </c>
      <c r="IH523" s="87">
        <f>SUMPRODUCT(IF$3:IH$6,$D530:$F533)+$G530</f>
        <v>2.26278561476921</v>
      </c>
      <c r="II523" s="110"/>
      <c r="IJ523" s="87">
        <f>SUMPRODUCT(IJ$3:IL$6,$D522:$F525)+$G522</f>
        <v>-0.605929376676924</v>
      </c>
      <c r="IK523" s="87">
        <f>SUMPRODUCT(IJ$3:IL$6,$D526:$F529)+$G526</f>
        <v>-1.89868144377122</v>
      </c>
      <c r="IL523" s="87">
        <f>SUMPRODUCT(IJ$3:IL$6,$D530:$F533)+$G530</f>
        <v>1.79558749419487</v>
      </c>
      <c r="IM523" s="110"/>
      <c r="IN523" s="87">
        <f>SUMPRODUCT(IN$3:IP$6,$D522:$F525)+$G522</f>
        <v>-1.01981897783133</v>
      </c>
      <c r="IO523" s="87">
        <f>SUMPRODUCT(IN$3:IP$6,$D526:$F529)+$G526</f>
        <v>-1.88626680745715</v>
      </c>
      <c r="IP523" s="87">
        <f>SUMPRODUCT(IN$3:IP$6,$D530:$F533)+$G530</f>
        <v>3.40463500436238</v>
      </c>
      <c r="IQ523" s="110"/>
      <c r="IR523" s="87">
        <f>SUMPRODUCT(IR$3:IT$6,$D522:$F525)+$G522</f>
        <v>0.342078271487012</v>
      </c>
      <c r="IS523" s="87">
        <f>SUMPRODUCT(IR$3:IT$6,$D526:$F529)+$G526</f>
        <v>-1.94599811982753</v>
      </c>
      <c r="IT523" s="87">
        <f>SUMPRODUCT(IR$3:IT$6,$D530:$F533)+$G530</f>
        <v>4.77252815027826</v>
      </c>
      <c r="IU523" s="110"/>
      <c r="IV523" s="87">
        <f>SUMPRODUCT(IV$3:IX$6,$D522:$F525)+$G522</f>
        <v>1.26234637569066</v>
      </c>
      <c r="IW523" s="87">
        <f>SUMPRODUCT(IV$3:IX$6,$D526:$F529)+$G526</f>
        <v>-4.45668073355865</v>
      </c>
      <c r="IX523" s="87">
        <f>SUMPRODUCT(IV$3:IX$6,$D530:$F533)+$G530</f>
        <v>1.97555003507659</v>
      </c>
      <c r="IY523" s="110"/>
      <c r="IZ523" s="87">
        <f>SUMPRODUCT(IZ$3:JB$6,$D522:$F525)+$G522</f>
        <v>-4.90457269559069</v>
      </c>
      <c r="JA523" s="87">
        <f>SUMPRODUCT(IZ$3:JB$6,$D526:$F529)+$G526</f>
        <v>1.87358167876066</v>
      </c>
      <c r="JB523" s="87">
        <f>SUMPRODUCT(IZ$3:JB$6,$D530:$F533)+$G530</f>
        <v>0.687574864121017</v>
      </c>
      <c r="JC523" s="110"/>
      <c r="JD523" s="87">
        <f>SUMPRODUCT(JD$3:JF$6,$D522:$F525)+$G522</f>
        <v>0.926337967658853</v>
      </c>
      <c r="JE523" s="87">
        <f>SUMPRODUCT(JD$3:JF$6,$D526:$F529)+$G526</f>
        <v>2.09596727538806</v>
      </c>
      <c r="JF523" s="87">
        <f>SUMPRODUCT(JD$3:JF$6,$D530:$F533)+$G530</f>
        <v>0.195315325033756</v>
      </c>
      <c r="JG523" s="110"/>
    </row>
    <row r="524" ht="18.75" spans="2:267">
      <c r="B524" s="35"/>
      <c r="C524" s="36"/>
      <c r="D524" s="37">
        <f t="shared" ref="D524:F524" si="3584">D492-$F$6*D507</f>
        <v>-0.487529050737991</v>
      </c>
      <c r="E524" s="38">
        <f t="shared" si="3584"/>
        <v>0.246661390034199</v>
      </c>
      <c r="F524" s="39">
        <f t="shared" si="3584"/>
        <v>-1.79760780685988</v>
      </c>
      <c r="G524" s="41"/>
      <c r="H524" s="34"/>
      <c r="I524" s="157"/>
      <c r="J524" s="158"/>
      <c r="K524" s="86" t="s">
        <v>21</v>
      </c>
      <c r="L524" s="87">
        <f>1/(1+EXP(-L523))</f>
        <v>0.0105031668520167</v>
      </c>
      <c r="M524" s="87">
        <f>1/(1+EXP(-M523))</f>
        <v>0.99070622974878</v>
      </c>
      <c r="N524" s="87">
        <f>1/(1+EXP(-N523))</f>
        <v>0.0422490786617794</v>
      </c>
      <c r="O524" s="110"/>
      <c r="P524" s="87">
        <f>1/(1+EXP(-P523))</f>
        <v>0.00615083334633858</v>
      </c>
      <c r="Q524" s="87">
        <f>1/(1+EXP(-Q523))</f>
        <v>0.986520417999068</v>
      </c>
      <c r="R524" s="87">
        <f>1/(1+EXP(-R523))</f>
        <v>0.0302674971636305</v>
      </c>
      <c r="S524" s="110"/>
      <c r="T524" s="87">
        <f>1/(1+EXP(-T523))</f>
        <v>0.0105189790540284</v>
      </c>
      <c r="U524" s="87">
        <f>1/(1+EXP(-U523))</f>
        <v>0.96446350861869</v>
      </c>
      <c r="V524" s="87">
        <f>1/(1+EXP(-V523))</f>
        <v>0.0302386762634706</v>
      </c>
      <c r="W524" s="110"/>
      <c r="X524" s="87">
        <f>1/(1+EXP(-X523))</f>
        <v>0.00476075054818308</v>
      </c>
      <c r="Y524" s="87">
        <f>1/(1+EXP(-Y523))</f>
        <v>0.997476645063958</v>
      </c>
      <c r="Z524" s="87">
        <f>1/(1+EXP(-Z523))</f>
        <v>0.122009995492496</v>
      </c>
      <c r="AA524" s="110"/>
      <c r="AB524" s="87">
        <f>1/(1+EXP(-AB523))</f>
        <v>0.0397867100504356</v>
      </c>
      <c r="AC524" s="87">
        <f>1/(1+EXP(-AC523))</f>
        <v>0.99013982671814</v>
      </c>
      <c r="AD524" s="87">
        <f>1/(1+EXP(-AD523))</f>
        <v>0.147655106982427</v>
      </c>
      <c r="AE524" s="110"/>
      <c r="AF524" s="87">
        <f>1/(1+EXP(-AF523))</f>
        <v>0.0039563691721826</v>
      </c>
      <c r="AG524" s="87">
        <f>1/(1+EXP(-AG523))</f>
        <v>0.92711086461542</v>
      </c>
      <c r="AH524" s="87">
        <f>1/(1+EXP(-AH523))</f>
        <v>0.0646447537558543</v>
      </c>
      <c r="AI524" s="110"/>
      <c r="AJ524" s="87">
        <f>1/(1+EXP(-AJ523))</f>
        <v>0.00165561178811903</v>
      </c>
      <c r="AK524" s="87">
        <f>1/(1+EXP(-AK523))</f>
        <v>0.685184243820656</v>
      </c>
      <c r="AL524" s="87">
        <f>1/(1+EXP(-AL523))</f>
        <v>0.132803846545666</v>
      </c>
      <c r="AM524" s="110"/>
      <c r="AN524" s="87">
        <f>1/(1+EXP(-AN523))</f>
        <v>0.132263059882354</v>
      </c>
      <c r="AO524" s="87">
        <f>1/(1+EXP(-AO523))</f>
        <v>0.775858347111927</v>
      </c>
      <c r="AP524" s="87">
        <f>1/(1+EXP(-AP523))</f>
        <v>0.186950773272006</v>
      </c>
      <c r="AQ524" s="110"/>
      <c r="AR524" s="87">
        <f>1/(1+EXP(-AR523))</f>
        <v>0.00178683238796294</v>
      </c>
      <c r="AS524" s="87">
        <f>1/(1+EXP(-AS523))</f>
        <v>0.979238993911401</v>
      </c>
      <c r="AT524" s="87">
        <f>1/(1+EXP(-AT523))</f>
        <v>0.178793001806279</v>
      </c>
      <c r="AU524" s="110"/>
      <c r="AV524" s="87">
        <f>1/(1+EXP(-AV523))</f>
        <v>0.0152686510793294</v>
      </c>
      <c r="AW524" s="87">
        <f>1/(1+EXP(-AW523))</f>
        <v>0.922970033614003</v>
      </c>
      <c r="AX524" s="87">
        <f>1/(1+EXP(-AX523))</f>
        <v>0.213471386471727</v>
      </c>
      <c r="AY524" s="110"/>
      <c r="AZ524" s="87">
        <f>1/(1+EXP(-AZ523))</f>
        <v>0.0300523257028638</v>
      </c>
      <c r="BA524" s="87">
        <f>1/(1+EXP(-BA523))</f>
        <v>0.968374039694572</v>
      </c>
      <c r="BB524" s="87">
        <f>1/(1+EXP(-BB523))</f>
        <v>0.142635625629156</v>
      </c>
      <c r="BC524" s="110"/>
      <c r="BD524" s="87">
        <f>1/(1+EXP(-BD523))</f>
        <v>0.0177444241495275</v>
      </c>
      <c r="BE524" s="87">
        <f>1/(1+EXP(-BE523))</f>
        <v>0.954591070943553</v>
      </c>
      <c r="BF524" s="87">
        <f>1/(1+EXP(-BF523))</f>
        <v>0.105315519808736</v>
      </c>
      <c r="BG524" s="110"/>
      <c r="BH524" s="87">
        <f>1/(1+EXP(-BH523))</f>
        <v>0.0300966734085664</v>
      </c>
      <c r="BI524" s="87">
        <f>1/(1+EXP(-BI523))</f>
        <v>0.886308683536411</v>
      </c>
      <c r="BJ524" s="87">
        <f>1/(1+EXP(-BJ523))</f>
        <v>0.105222991768697</v>
      </c>
      <c r="BK524" s="110"/>
      <c r="BL524" s="87">
        <f>1/(1+EXP(-BL523))</f>
        <v>0.157533698813554</v>
      </c>
      <c r="BM524" s="87">
        <f>1/(1+EXP(-BM523))</f>
        <v>0.933594901576222</v>
      </c>
      <c r="BN524" s="87">
        <f>1/(1+EXP(-BN523))</f>
        <v>0.182153523580168</v>
      </c>
      <c r="BO524" s="110"/>
      <c r="BP524" s="87">
        <f>1/(1+EXP(-BP523))</f>
        <v>0.0480270135983582</v>
      </c>
      <c r="BQ524" s="87">
        <f>1/(1+EXP(-BQ523))</f>
        <v>0.947093655105854</v>
      </c>
      <c r="BR524" s="87">
        <f>1/(1+EXP(-BR523))</f>
        <v>0.353630313106569</v>
      </c>
      <c r="BS524" s="110"/>
      <c r="BT524" s="87">
        <f>1/(1+EXP(-BT523))</f>
        <v>0.0054532749774698</v>
      </c>
      <c r="BU524" s="87">
        <f>1/(1+EXP(-BU523))</f>
        <v>0.997622777643953</v>
      </c>
      <c r="BV524" s="87">
        <f>1/(1+EXP(-BV523))</f>
        <v>0.0492077931057745</v>
      </c>
      <c r="BW524" s="110"/>
      <c r="BX524" s="87">
        <f>1/(1+EXP(-BX523))</f>
        <v>0.289430574211864</v>
      </c>
      <c r="BY524" s="87">
        <f>1/(1+EXP(-BY523))</f>
        <v>0.966677494279948</v>
      </c>
      <c r="BZ524" s="87">
        <f>1/(1+EXP(-BZ523))</f>
        <v>0.127980701467928</v>
      </c>
      <c r="CA524" s="110"/>
      <c r="CB524" s="87">
        <f>1/(1+EXP(-CB523))</f>
        <v>0.0602046842796884</v>
      </c>
      <c r="CC524" s="87">
        <f>1/(1+EXP(-CC523))</f>
        <v>0.979978077819183</v>
      </c>
      <c r="CD524" s="87">
        <f>1/(1+EXP(-CD523))</f>
        <v>0.0557633346184585</v>
      </c>
      <c r="CE524" s="110"/>
      <c r="CF524" s="87">
        <f>1/(1+EXP(-CF523))</f>
        <v>0.0135757337703849</v>
      </c>
      <c r="CG524" s="87">
        <f>1/(1+EXP(-CG523))</f>
        <v>0.971495090619249</v>
      </c>
      <c r="CH524" s="87">
        <f>1/(1+EXP(-CH523))</f>
        <v>0.0031467868471699</v>
      </c>
      <c r="CI524" s="110"/>
      <c r="CJ524" s="87">
        <f>1/(1+EXP(-CJ523))</f>
        <v>0.0169900611295621</v>
      </c>
      <c r="CK524" s="87">
        <f>1/(1+EXP(-CK523))</f>
        <v>0.984207604815921</v>
      </c>
      <c r="CL524" s="87">
        <f>1/(1+EXP(-CL523))</f>
        <v>0.126689156238697</v>
      </c>
      <c r="CM524" s="110"/>
      <c r="CN524" s="87">
        <f>1/(1+EXP(-CN523))</f>
        <v>0.0044120979881178</v>
      </c>
      <c r="CO524" s="87">
        <f>1/(1+EXP(-CO523))</f>
        <v>0.948026101101337</v>
      </c>
      <c r="CP524" s="87">
        <f>1/(1+EXP(-CP523))</f>
        <v>0.0890428823786845</v>
      </c>
      <c r="CQ524" s="110"/>
      <c r="CR524" s="87">
        <f>1/(1+EXP(-CR523))</f>
        <v>0.00318679124957565</v>
      </c>
      <c r="CS524" s="87">
        <f>1/(1+EXP(-CS523))</f>
        <v>0.996541227253554</v>
      </c>
      <c r="CT524" s="87">
        <f>1/(1+EXP(-CT523))</f>
        <v>0.0353255509743325</v>
      </c>
      <c r="CU524" s="110"/>
      <c r="CV524" s="87">
        <f>1/(1+EXP(-CV523))</f>
        <v>0.191912729091549</v>
      </c>
      <c r="CW524" s="87">
        <f>1/(1+EXP(-CW523))</f>
        <v>0.952191653618616</v>
      </c>
      <c r="CX524" s="87">
        <f>1/(1+EXP(-CX523))</f>
        <v>0.0940742742236381</v>
      </c>
      <c r="CY524" s="110"/>
      <c r="CZ524" s="87">
        <f>1/(1+EXP(-CZ523))</f>
        <v>0.0360063266505484</v>
      </c>
      <c r="DA524" s="87">
        <f>1/(1+EXP(-DA523))</f>
        <v>0.971101368115778</v>
      </c>
      <c r="DB524" s="87">
        <f>1/(1+EXP(-DB523))</f>
        <v>0.040109696397644</v>
      </c>
      <c r="DC524" s="110"/>
      <c r="DD524" s="87">
        <f>1/(1+EXP(-DD523))</f>
        <v>0.00796042379997778</v>
      </c>
      <c r="DE524" s="87">
        <f>1/(1+EXP(-DE523))</f>
        <v>0.959014744459508</v>
      </c>
      <c r="DF524" s="87">
        <f>1/(1+EXP(-DF523))</f>
        <v>0.00222857405250099</v>
      </c>
      <c r="DG524" s="110"/>
      <c r="DH524" s="87">
        <f>1/(1+EXP(-DH523))</f>
        <v>0.00997677190007707</v>
      </c>
      <c r="DI524" s="87">
        <f>1/(1+EXP(-DI523))</f>
        <v>0.977162354748434</v>
      </c>
      <c r="DJ524" s="87">
        <f>1/(1+EXP(-DJ523))</f>
        <v>0.0930883759062957</v>
      </c>
      <c r="DK524" s="110"/>
      <c r="DL524" s="87">
        <f>1/(1+EXP(-DL523))</f>
        <v>0.00257722565005538</v>
      </c>
      <c r="DM524" s="87">
        <f>1/(1+EXP(-DM523))</f>
        <v>0.926052433189748</v>
      </c>
      <c r="DN524" s="87">
        <f>1/(1+EXP(-DN523))</f>
        <v>0.064687157546873</v>
      </c>
      <c r="DO524" s="110"/>
      <c r="DP524" s="87">
        <f>1/(1+EXP(-DP523))</f>
        <v>0.289743343671404</v>
      </c>
      <c r="DQ524" s="87">
        <f>1/(1+EXP(-DQ523))</f>
        <v>0.880751930955814</v>
      </c>
      <c r="DR524" s="87">
        <f>1/(1+EXP(-DR523))</f>
        <v>0.0939905849577432</v>
      </c>
      <c r="DS524" s="110"/>
      <c r="DT524" s="87">
        <f>1/(1+EXP(-DT523))</f>
        <v>0.0602907615330583</v>
      </c>
      <c r="DU524" s="87">
        <f>1/(1+EXP(-DU523))</f>
        <v>0.925713845751869</v>
      </c>
      <c r="DV524" s="87">
        <f>1/(1+EXP(-DV523))</f>
        <v>0.040071890961312</v>
      </c>
      <c r="DW524" s="110"/>
      <c r="DX524" s="87">
        <f>1/(1+EXP(-DX523))</f>
        <v>0.013596108071043</v>
      </c>
      <c r="DY524" s="87">
        <f>1/(1+EXP(-DY523))</f>
        <v>0.896664245485644</v>
      </c>
      <c r="DZ524" s="87">
        <f>1/(1+EXP(-DZ523))</f>
        <v>0.00222639069298352</v>
      </c>
      <c r="EA524" s="110"/>
      <c r="EB524" s="87">
        <f>1/(1+EXP(-EB523))</f>
        <v>0.0170154712219964</v>
      </c>
      <c r="EC524" s="87">
        <f>1/(1+EXP(-EC523))</f>
        <v>0.940712914575316</v>
      </c>
      <c r="ED524" s="87">
        <f>1/(1+EXP(-ED523))</f>
        <v>0.0930054736614681</v>
      </c>
      <c r="EE524" s="110"/>
      <c r="EF524" s="87">
        <f>1/(1+EXP(-EF523))</f>
        <v>0.00441878121900818</v>
      </c>
      <c r="EG524" s="87">
        <f>1/(1+EXP(-EG523))</f>
        <v>0.822821056524204</v>
      </c>
      <c r="EH524" s="87">
        <f>1/(1+EXP(-EH523))</f>
        <v>0.064627746292458</v>
      </c>
      <c r="EI524" s="110"/>
      <c r="EJ524" s="87">
        <f>1/(1+EXP(-EJ523))</f>
        <v>0.731575208890076</v>
      </c>
      <c r="EK524" s="87">
        <f>1/(1+EXP(-EK523))</f>
        <v>0.0350139573039109</v>
      </c>
      <c r="EL524" s="87">
        <f>1/(1+EXP(-EL523))</f>
        <v>0.990173199541625</v>
      </c>
      <c r="EM524" s="110"/>
      <c r="EN524" s="87">
        <f>1/(1+EXP(-EN523))</f>
        <v>0.823770868903196</v>
      </c>
      <c r="EO524" s="87">
        <f>1/(1+EXP(-EO523))</f>
        <v>0.0501969175457643</v>
      </c>
      <c r="EP524" s="87">
        <f>1/(1+EXP(-EP523))</f>
        <v>0.99302696403364</v>
      </c>
      <c r="EQ524" s="110"/>
      <c r="ER524" s="87">
        <f>1/(1+EXP(-ER523))</f>
        <v>0.731575208890076</v>
      </c>
      <c r="ES524" s="87">
        <f>1/(1+EXP(-ES523))</f>
        <v>0.0350139573039109</v>
      </c>
      <c r="ET524" s="87">
        <f>1/(1+EXP(-ET523))</f>
        <v>0.990173199541625</v>
      </c>
      <c r="EU524" s="110"/>
      <c r="EV524" s="87">
        <f>1/(1+EXP(-EV523))</f>
        <v>0.411136777275668</v>
      </c>
      <c r="EW524" s="87">
        <f>1/(1+EXP(-EW523))</f>
        <v>0.0370891783919047</v>
      </c>
      <c r="EX524" s="87">
        <f>1/(1+EXP(-EX523))</f>
        <v>0.962488455656829</v>
      </c>
      <c r="EY524" s="110"/>
      <c r="EZ524" s="87">
        <f>1/(1+EXP(-EZ523))</f>
        <v>0.85811087102722</v>
      </c>
      <c r="FA524" s="87">
        <f>1/(1+EXP(-FA523))</f>
        <v>0.00968991431464707</v>
      </c>
      <c r="FB524" s="87">
        <f>1/(1+EXP(-FB523))</f>
        <v>0.969683967739062</v>
      </c>
      <c r="FC524" s="110"/>
      <c r="FD524" s="87">
        <f>1/(1+EXP(-FD523))</f>
        <v>0.544931003795805</v>
      </c>
      <c r="FE524" s="87">
        <f>1/(1+EXP(-FE523))</f>
        <v>0.0531224705176184</v>
      </c>
      <c r="FF524" s="87">
        <f>1/(1+EXP(-FF523))</f>
        <v>0.973164146680348</v>
      </c>
      <c r="FG524" s="110"/>
      <c r="FH524" s="87">
        <f>1/(1+EXP(-FH523))</f>
        <v>0.912069179556924</v>
      </c>
      <c r="FI524" s="87">
        <f>1/(1+EXP(-FI523))</f>
        <v>0.0140516143943281</v>
      </c>
      <c r="FJ524" s="87">
        <f>1/(1+EXP(-FJ523))</f>
        <v>0.978357880691886</v>
      </c>
      <c r="FK524" s="110"/>
      <c r="FL524" s="87">
        <f>1/(1+EXP(-FL523))</f>
        <v>0.726565835052368</v>
      </c>
      <c r="FM524" s="87">
        <f>1/(1+EXP(-FM523))</f>
        <v>0.0149036192177898</v>
      </c>
      <c r="FN524" s="87">
        <f>1/(1+EXP(-FN523))</f>
        <v>0.92007312558871</v>
      </c>
      <c r="FO524" s="110"/>
      <c r="FP524" s="87">
        <f>1/(1+EXP(-FP523))</f>
        <v>0.0663139921338873</v>
      </c>
      <c r="FQ524" s="87">
        <f>1/(1+EXP(-FQ523))</f>
        <v>0.117644772492419</v>
      </c>
      <c r="FR524" s="87">
        <f>1/(1+EXP(-FR523))</f>
        <v>0.968037062832277</v>
      </c>
      <c r="FS524" s="110"/>
      <c r="FT524" s="87">
        <f>1/(1+EXP(-FT523))</f>
        <v>0.311100680351479</v>
      </c>
      <c r="FU524" s="87">
        <f>1/(1+EXP(-FU523))</f>
        <v>0.0732371057820254</v>
      </c>
      <c r="FV524" s="87">
        <f>1/(1+EXP(-FV523))</f>
        <v>0.986887907346063</v>
      </c>
      <c r="FW524" s="110"/>
      <c r="FX524" s="87">
        <f>1/(1+EXP(-FX523))</f>
        <v>0.10858651529343</v>
      </c>
      <c r="FY524" s="87">
        <f>1/(1+EXP(-FY523))</f>
        <v>0.162620347084013</v>
      </c>
      <c r="FZ524" s="87">
        <f>1/(1+EXP(-FZ523))</f>
        <v>0.977171088791426</v>
      </c>
      <c r="GA524" s="110"/>
      <c r="GB524" s="87">
        <f>1/(1+EXP(-GB523))</f>
        <v>0.436470125308231</v>
      </c>
      <c r="GC524" s="87">
        <f>1/(1+EXP(-GC523))</f>
        <v>0.103221684664596</v>
      </c>
      <c r="GD524" s="87">
        <f>1/(1+EXP(-GD523))</f>
        <v>0.990686767645899</v>
      </c>
      <c r="GE524" s="110"/>
      <c r="GF524" s="87">
        <f>1/(1+EXP(-GF523))</f>
        <v>0.0178693650275767</v>
      </c>
      <c r="GG524" s="87">
        <f>1/(1+EXP(-GG523))</f>
        <v>0.123988137875599</v>
      </c>
      <c r="GH524" s="87">
        <f>1/(1+EXP(-GH523))</f>
        <v>0.885218096063692</v>
      </c>
      <c r="GI524" s="110"/>
      <c r="GJ524" s="87">
        <f>1/(1+EXP(-GJ523))</f>
        <v>0.103690451979468</v>
      </c>
      <c r="GK524" s="87">
        <f>1/(1+EXP(-GK523))</f>
        <v>0.0773960547112119</v>
      </c>
      <c r="GL524" s="87">
        <f>1/(1+EXP(-GL523))</f>
        <v>0.950411137740795</v>
      </c>
      <c r="GM524" s="110"/>
      <c r="GN524" s="87">
        <f>1/(1+EXP(-GN523))</f>
        <v>0.607732327964927</v>
      </c>
      <c r="GO524" s="87">
        <f>1/(1+EXP(-GO523))</f>
        <v>0.0102802095772819</v>
      </c>
      <c r="GP524" s="87">
        <f>1/(1+EXP(-GP523))</f>
        <v>0.890650252229</v>
      </c>
      <c r="GQ524" s="110"/>
      <c r="GR524" s="87">
        <f>1/(1+EXP(-GR523))</f>
        <v>0.0428681969687765</v>
      </c>
      <c r="GS524" s="87">
        <f>1/(1+EXP(-GS523))</f>
        <v>0.102380172230239</v>
      </c>
      <c r="GT524" s="87">
        <f>1/(1+EXP(-GT523))</f>
        <v>0.91030919791619</v>
      </c>
      <c r="GU524" s="110"/>
      <c r="GV524" s="87">
        <f>1/(1+EXP(-GV523))</f>
        <v>0.823770868903196</v>
      </c>
      <c r="GW524" s="87">
        <f>1/(1+EXP(-GW523))</f>
        <v>0.0501969175457643</v>
      </c>
      <c r="GX524" s="87">
        <f>1/(1+EXP(-GX523))</f>
        <v>0.99302696403364</v>
      </c>
      <c r="GY524" s="110"/>
      <c r="GZ524" s="87">
        <f>1/(1+EXP(-GZ523))</f>
        <v>0.025411603329635</v>
      </c>
      <c r="HA524" s="87">
        <f>1/(1+EXP(-HA523))</f>
        <v>0.235221695928422</v>
      </c>
      <c r="HB524" s="87">
        <f>1/(1+EXP(-HB523))</f>
        <v>0.910389373338952</v>
      </c>
      <c r="HC524" s="110"/>
      <c r="HD524" s="87">
        <f>1/(1+EXP(-HD523))</f>
        <v>0.918006970817349</v>
      </c>
      <c r="HE524" s="87">
        <f>1/(1+EXP(-HE523))</f>
        <v>0.235976251106544</v>
      </c>
      <c r="HF524" s="87">
        <f>1/(1+EXP(-HF523))</f>
        <v>0.984678824932129</v>
      </c>
      <c r="HG524" s="110"/>
      <c r="HH524" s="87">
        <f>1/(1+EXP(-HH523))</f>
        <v>0.741653096365426</v>
      </c>
      <c r="HI524" s="87">
        <f>1/(1+EXP(-HI523))</f>
        <v>0.0829034812656293</v>
      </c>
      <c r="HJ524" s="87">
        <f>1/(1+EXP(-HJ523))</f>
        <v>0.977428938516354</v>
      </c>
      <c r="HK524" s="110"/>
      <c r="HL524" s="87">
        <f>1/(1+EXP(-HL523))</f>
        <v>0.637873052064364</v>
      </c>
      <c r="HM524" s="87">
        <f>1/(1+EXP(-HM523))</f>
        <v>0.359307512881837</v>
      </c>
      <c r="HN524" s="87">
        <f>1/(1+EXP(-HN523))</f>
        <v>0.832679318000156</v>
      </c>
      <c r="HO524" s="110"/>
      <c r="HP524" s="87">
        <f>1/(1+EXP(-HP523))</f>
        <v>0.785067554658485</v>
      </c>
      <c r="HQ524" s="87">
        <f>1/(1+EXP(-HQ523))</f>
        <v>0.170463354752321</v>
      </c>
      <c r="HR524" s="87">
        <f>1/(1+EXP(-HR523))</f>
        <v>0.970954647390297</v>
      </c>
      <c r="HS524" s="110"/>
      <c r="HT524" s="87">
        <f>1/(1+EXP(-HT523))</f>
        <v>0.475132815131989</v>
      </c>
      <c r="HU524" s="87">
        <f>1/(1+EXP(-HU523))</f>
        <v>0.0121650394438502</v>
      </c>
      <c r="HV524" s="87">
        <f>1/(1+EXP(-HV523))</f>
        <v>0.647406121723624</v>
      </c>
      <c r="HW524" s="110"/>
      <c r="HX524" s="87">
        <f>1/(1+EXP(-HX523))</f>
        <v>0.707144641307217</v>
      </c>
      <c r="HY524" s="87">
        <f>1/(1+EXP(-HY523))</f>
        <v>0.172226042495276</v>
      </c>
      <c r="HZ524" s="87">
        <f>1/(1+EXP(-HZ523))</f>
        <v>0.994050428740437</v>
      </c>
      <c r="IA524" s="110"/>
      <c r="IB524" s="87">
        <f>1/(1+EXP(-IB523))</f>
        <v>0.874168736644724</v>
      </c>
      <c r="IC524" s="87">
        <f>1/(1+EXP(-IC523))</f>
        <v>0.0176222808994655</v>
      </c>
      <c r="ID524" s="87">
        <f>1/(1+EXP(-ID523))</f>
        <v>0.791465099652824</v>
      </c>
      <c r="IE524" s="110"/>
      <c r="IF524" s="87">
        <f>1/(1+EXP(-IF523))</f>
        <v>0.360122568927798</v>
      </c>
      <c r="IG524" s="87">
        <f>1/(1+EXP(-IG523))</f>
        <v>0.181762123176313</v>
      </c>
      <c r="IH524" s="87">
        <f>1/(1+EXP(-IH523))</f>
        <v>0.905747704570875</v>
      </c>
      <c r="II524" s="110"/>
      <c r="IJ524" s="87">
        <f>1/(1+EXP(-IJ523))</f>
        <v>0.352988320375487</v>
      </c>
      <c r="IK524" s="87">
        <f>1/(1+EXP(-IK523))</f>
        <v>0.130257781697779</v>
      </c>
      <c r="IL524" s="87">
        <f>1/(1+EXP(-IL523))</f>
        <v>0.857610954362335</v>
      </c>
      <c r="IM524" s="110"/>
      <c r="IN524" s="87">
        <f>1/(1+EXP(-IN523))</f>
        <v>0.265062662957296</v>
      </c>
      <c r="IO524" s="87">
        <f>1/(1+EXP(-IO523))</f>
        <v>0.131670711943574</v>
      </c>
      <c r="IP524" s="87">
        <f>1/(1+EXP(-IP523))</f>
        <v>0.967849077027343</v>
      </c>
      <c r="IQ524" s="110"/>
      <c r="IR524" s="87">
        <f>1/(1+EXP(-IR523))</f>
        <v>0.584695271429195</v>
      </c>
      <c r="IS524" s="87">
        <f>1/(1+EXP(-IS523))</f>
        <v>0.124990378514198</v>
      </c>
      <c r="IT524" s="87">
        <f>1/(1+EXP(-IT523))</f>
        <v>0.991611986372167</v>
      </c>
      <c r="IU524" s="110"/>
      <c r="IV524" s="87">
        <f>1/(1+EXP(-IV523))</f>
        <v>0.779429758832843</v>
      </c>
      <c r="IW524" s="87">
        <f>1/(1+EXP(-IW523))</f>
        <v>0.0114677702433323</v>
      </c>
      <c r="IX524" s="87">
        <f>1/(1+EXP(-IX523))</f>
        <v>0.878205993346466</v>
      </c>
      <c r="IY524" s="110"/>
      <c r="IZ524" s="87">
        <f>1/(1+EXP(-IZ523))</f>
        <v>0.00735806736455008</v>
      </c>
      <c r="JA524" s="87">
        <f>1/(1+EXP(-JA523))</f>
        <v>0.866872163854746</v>
      </c>
      <c r="JB524" s="87">
        <f>1/(1+EXP(-JB523))</f>
        <v>0.665427226239429</v>
      </c>
      <c r="JC524" s="110"/>
      <c r="JD524" s="87">
        <f>1/(1+EXP(-JD523))</f>
        <v>0.716331748288156</v>
      </c>
      <c r="JE524" s="87">
        <f>1/(1+EXP(-JE523))</f>
        <v>0.890510600996656</v>
      </c>
      <c r="JF524" s="87">
        <f>1/(1+EXP(-JF523))</f>
        <v>0.548674193978528</v>
      </c>
      <c r="JG524" s="110"/>
    </row>
    <row r="525" ht="18.75" spans="2:267">
      <c r="B525" s="35"/>
      <c r="C525" s="42"/>
      <c r="D525" s="37">
        <f t="shared" ref="D525:F525" si="3585">D493-$F$6*D508</f>
        <v>-1.36189724931834</v>
      </c>
      <c r="E525" s="38">
        <f t="shared" si="3585"/>
        <v>-0.259717113015044</v>
      </c>
      <c r="F525" s="39">
        <f t="shared" si="3585"/>
        <v>0.797058078025058</v>
      </c>
      <c r="G525" s="43"/>
      <c r="H525" s="34"/>
      <c r="I525" s="157"/>
      <c r="J525" s="159"/>
      <c r="K525" s="86" t="s">
        <v>22</v>
      </c>
      <c r="L525" s="87">
        <f>L524*(1-L524)</f>
        <v>0.0103928503380954</v>
      </c>
      <c r="M525" s="87">
        <f t="shared" ref="M525:N525" si="3586">M524*(1-M524)</f>
        <v>0.00920739608573723</v>
      </c>
      <c r="N525" s="87">
        <f t="shared" si="3586"/>
        <v>0.0404640940140102</v>
      </c>
      <c r="O525" s="110"/>
      <c r="P525" s="87">
        <f>P524*(1-P524)</f>
        <v>0.00611300059548415</v>
      </c>
      <c r="Q525" s="87">
        <f t="shared" ref="Q525:R525" si="3587">Q524*(1-Q524)</f>
        <v>0.0132978828700117</v>
      </c>
      <c r="R525" s="87">
        <f t="shared" si="3587"/>
        <v>0.0293513757790802</v>
      </c>
      <c r="S525" s="110"/>
      <c r="T525" s="87">
        <f>T524*(1-T524)</f>
        <v>0.0104083301336893</v>
      </c>
      <c r="U525" s="87">
        <f t="shared" ref="U525:V525" si="3588">U524*(1-U524)</f>
        <v>0.0342736491616162</v>
      </c>
      <c r="V525" s="87">
        <f t="shared" si="3588"/>
        <v>0.0293242987213036</v>
      </c>
      <c r="W525" s="110"/>
      <c r="X525" s="87">
        <f>X524*(1-X524)</f>
        <v>0.00473808580240105</v>
      </c>
      <c r="Y525" s="87">
        <f t="shared" ref="Y525:Z525" si="3589">Y524*(1-Y524)</f>
        <v>0.00251698761590892</v>
      </c>
      <c r="Z525" s="87">
        <f t="shared" si="3589"/>
        <v>0.107123556492417</v>
      </c>
      <c r="AA525" s="110"/>
      <c r="AB525" s="87">
        <f>AB524*(1-AB524)</f>
        <v>0.0382037277537981</v>
      </c>
      <c r="AC525" s="87">
        <f t="shared" ref="AC525:AD525" si="3590">AC524*(1-AC524)</f>
        <v>0.00976295026471154</v>
      </c>
      <c r="AD525" s="87">
        <f t="shared" si="3590"/>
        <v>0.125853076364435</v>
      </c>
      <c r="AE525" s="110"/>
      <c r="AF525" s="87">
        <f>AF524*(1-AF524)</f>
        <v>0.00394071631515601</v>
      </c>
      <c r="AG525" s="87">
        <f t="shared" ref="AG525:AH525" si="3591">AG524*(1-AG524)</f>
        <v>0.0675763093274681</v>
      </c>
      <c r="AH525" s="87">
        <f t="shared" si="3591"/>
        <v>0.0604658095676993</v>
      </c>
      <c r="AI525" s="110"/>
      <c r="AJ525" s="87">
        <f>AJ524*(1-AJ524)</f>
        <v>0.00165287073772607</v>
      </c>
      <c r="AK525" s="87">
        <f t="shared" ref="AK525:AL525" si="3592">AK524*(1-AK524)</f>
        <v>0.215706795840572</v>
      </c>
      <c r="AL525" s="87">
        <f t="shared" si="3592"/>
        <v>0.115166984888341</v>
      </c>
      <c r="AM525" s="110"/>
      <c r="AN525" s="87">
        <f>AN524*(1-AN524)</f>
        <v>0.114769542872911</v>
      </c>
      <c r="AO525" s="87">
        <f t="shared" ref="AO525:AP525" si="3593">AO524*(1-AO524)</f>
        <v>0.173902172328676</v>
      </c>
      <c r="AP525" s="87">
        <f t="shared" si="3593"/>
        <v>0.152000181645005</v>
      </c>
      <c r="AQ525" s="110"/>
      <c r="AR525" s="87">
        <f>AR524*(1-AR524)</f>
        <v>0.00178363961798027</v>
      </c>
      <c r="AS525" s="87">
        <f t="shared" ref="AS525:AT525" si="3594">AS524*(1-AS524)</f>
        <v>0.0203299867147879</v>
      </c>
      <c r="AT525" s="87">
        <f t="shared" si="3594"/>
        <v>0.146826064311379</v>
      </c>
      <c r="AU525" s="110"/>
      <c r="AV525" s="87">
        <f>AV524*(1-AV524)</f>
        <v>0.0150355193735471</v>
      </c>
      <c r="AW525" s="87">
        <f t="shared" ref="AW525:AX525" si="3595">AW524*(1-AW524)</f>
        <v>0.0710963506645688</v>
      </c>
      <c r="AX525" s="87">
        <f t="shared" si="3595"/>
        <v>0.167901353629566</v>
      </c>
      <c r="AY525" s="110"/>
      <c r="AZ525" s="87">
        <f>AZ524*(1-AZ524)</f>
        <v>0.0291491834227127</v>
      </c>
      <c r="BA525" s="87">
        <f t="shared" ref="BA525:BB525" si="3596">BA524*(1-BA524)</f>
        <v>0.0306257589401878</v>
      </c>
      <c r="BB525" s="87">
        <f t="shared" si="3596"/>
        <v>0.122290703930536</v>
      </c>
      <c r="BC525" s="110"/>
      <c r="BD525" s="87">
        <f>BD524*(1-BD524)</f>
        <v>0.0174295595611292</v>
      </c>
      <c r="BE525" s="87">
        <f t="shared" ref="BE525:BF525" si="3597">BE524*(1-BE524)</f>
        <v>0.043346958218394</v>
      </c>
      <c r="BF525" s="87">
        <f t="shared" si="3597"/>
        <v>0.0942241610961518</v>
      </c>
      <c r="BG525" s="110"/>
      <c r="BH525" s="87">
        <f>BH524*(1-BH524)</f>
        <v>0.0291908636583045</v>
      </c>
      <c r="BI525" s="87">
        <f t="shared" ref="BI525:BJ525" si="3598">BI524*(1-BI524)</f>
        <v>0.100765601024365</v>
      </c>
      <c r="BJ525" s="87">
        <f t="shared" si="3598"/>
        <v>0.0941511137719421</v>
      </c>
      <c r="BK525" s="110"/>
      <c r="BL525" s="87">
        <f>BL524*(1-BL524)</f>
        <v>0.132716832551674</v>
      </c>
      <c r="BM525" s="87">
        <f t="shared" ref="BM525:BN525" si="3599">BM524*(1-BM524)</f>
        <v>0.0619954613271064</v>
      </c>
      <c r="BN525" s="87">
        <f t="shared" si="3599"/>
        <v>0.148973617427497</v>
      </c>
      <c r="BO525" s="110"/>
      <c r="BP525" s="87">
        <f>BP524*(1-BP524)</f>
        <v>0.0457204195631813</v>
      </c>
      <c r="BQ525" s="87">
        <f t="shared" ref="BQ525:BR525" si="3600">BQ524*(1-BQ524)</f>
        <v>0.0501072635640877</v>
      </c>
      <c r="BR525" s="87">
        <f t="shared" si="3600"/>
        <v>0.228575914758719</v>
      </c>
      <c r="BS525" s="110"/>
      <c r="BT525" s="87">
        <f>BT524*(1-BT524)</f>
        <v>0.0054235367694899</v>
      </c>
      <c r="BU525" s="87">
        <f t="shared" ref="BU525:BV525" si="3601">BU524*(1-BU524)</f>
        <v>0.00237157116991733</v>
      </c>
      <c r="BV525" s="87">
        <f t="shared" si="3601"/>
        <v>0.0467863862034338</v>
      </c>
      <c r="BW525" s="110"/>
      <c r="BX525" s="87">
        <f>BX524*(1-BX524)</f>
        <v>0.205660516923255</v>
      </c>
      <c r="BY525" s="87">
        <f t="shared" ref="BY525:BZ525" si="3602">BY524*(1-BY524)</f>
        <v>0.0322121163325893</v>
      </c>
      <c r="BZ525" s="87">
        <f t="shared" si="3602"/>
        <v>0.111601641519705</v>
      </c>
      <c r="CA525" s="110"/>
      <c r="CB525" s="87">
        <f>CB524*(1-CB524)</f>
        <v>0.0565800802704715</v>
      </c>
      <c r="CC525" s="87">
        <f t="shared" ref="CC525:CD525" si="3603">CC524*(1-CC524)</f>
        <v>0.0196210448130024</v>
      </c>
      <c r="CD525" s="87">
        <f t="shared" si="3603"/>
        <v>0.0526537851306884</v>
      </c>
      <c r="CE525" s="110"/>
      <c r="CF525" s="87">
        <f>CF524*(1-CF524)</f>
        <v>0.0133914332229806</v>
      </c>
      <c r="CG525" s="87">
        <f t="shared" ref="CG525:CH525" si="3604">CG524*(1-CG524)</f>
        <v>0.0276923795219461</v>
      </c>
      <c r="CH525" s="87">
        <f t="shared" si="3604"/>
        <v>0.00313688457970838</v>
      </c>
      <c r="CI525" s="110"/>
      <c r="CJ525" s="87">
        <f>CJ524*(1-CJ524)</f>
        <v>0.0167013989523758</v>
      </c>
      <c r="CK525" s="87">
        <f t="shared" ref="CK525:CL525" si="3605">CK524*(1-CK524)</f>
        <v>0.0155429954384288</v>
      </c>
      <c r="CL525" s="87">
        <f t="shared" si="3605"/>
        <v>0.110639013930224</v>
      </c>
      <c r="CM525" s="110"/>
      <c r="CN525" s="87">
        <f>CN524*(1-CN524)</f>
        <v>0.00439263137946105</v>
      </c>
      <c r="CO525" s="87">
        <f t="shared" ref="CO525:CP525" si="3606">CO524*(1-CO524)</f>
        <v>0.0492726127319343</v>
      </c>
      <c r="CP525" s="87">
        <f t="shared" si="3606"/>
        <v>0.0811142474763803</v>
      </c>
      <c r="CQ525" s="110"/>
      <c r="CR525" s="87">
        <f>CR524*(1-CR524)</f>
        <v>0.00317663561110727</v>
      </c>
      <c r="CS525" s="87">
        <f t="shared" ref="CS525:CT525" si="3607">CS524*(1-CS524)</f>
        <v>0.00344680963753424</v>
      </c>
      <c r="CT525" s="87">
        <f t="shared" si="3607"/>
        <v>0.0340776564226923</v>
      </c>
      <c r="CU525" s="110"/>
      <c r="CV525" s="87">
        <f>CV524*(1-CV524)</f>
        <v>0.155082233504183</v>
      </c>
      <c r="CW525" s="87">
        <f t="shared" ref="CW525:CX525" si="3608">CW524*(1-CW524)</f>
        <v>0.0455227083976615</v>
      </c>
      <c r="CX525" s="87">
        <f t="shared" si="3608"/>
        <v>0.0852243051529338</v>
      </c>
      <c r="CY525" s="110"/>
      <c r="CZ525" s="87">
        <f>CZ524*(1-CZ524)</f>
        <v>0.0347098710916824</v>
      </c>
      <c r="DA525" s="87">
        <f t="shared" ref="DA525:DB525" si="3609">DA524*(1-DA524)</f>
        <v>0.0280635009594425</v>
      </c>
      <c r="DB525" s="87">
        <f t="shared" si="3609"/>
        <v>0.0385009086525328</v>
      </c>
      <c r="DC525" s="110"/>
      <c r="DD525" s="87">
        <f>DD524*(1-DD524)</f>
        <v>0.00789705545290253</v>
      </c>
      <c r="DE525" s="87">
        <f t="shared" ref="DE525:DF525" si="3610">DE524*(1-DE524)</f>
        <v>0.0393054643687726</v>
      </c>
      <c r="DF525" s="87">
        <f t="shared" si="3610"/>
        <v>0.00222360751019351</v>
      </c>
      <c r="DG525" s="110"/>
      <c r="DH525" s="87">
        <f>DH524*(1-DH524)</f>
        <v>0.00987723592253091</v>
      </c>
      <c r="DI525" s="87">
        <f t="shared" ref="DI525:DJ525" si="3611">DI524*(1-DI524)</f>
        <v>0.0223160872109297</v>
      </c>
      <c r="DJ525" s="87">
        <f t="shared" si="3611"/>
        <v>0.0844229301774239</v>
      </c>
      <c r="DK525" s="110"/>
      <c r="DL525" s="87">
        <f>DL524*(1-DL524)</f>
        <v>0.00257058355800408</v>
      </c>
      <c r="DM525" s="87">
        <f t="shared" ref="DM525:DN525" si="3612">DM524*(1-DM524)</f>
        <v>0.0684793241730957</v>
      </c>
      <c r="DN525" s="87">
        <f t="shared" si="3612"/>
        <v>0.0605027291953791</v>
      </c>
      <c r="DO525" s="110"/>
      <c r="DP525" s="87">
        <f>DP524*(1-DP524)</f>
        <v>0.205792138469519</v>
      </c>
      <c r="DQ525" s="87">
        <f t="shared" ref="DQ525:DR525" si="3613">DQ524*(1-DQ524)</f>
        <v>0.105027967073419</v>
      </c>
      <c r="DR525" s="87">
        <f t="shared" si="3613"/>
        <v>0.0851563548970444</v>
      </c>
      <c r="DS525" s="110"/>
      <c r="DT525" s="87">
        <f>DT524*(1-DT524)</f>
        <v>0.0566557856068222</v>
      </c>
      <c r="DU525" s="87">
        <f t="shared" ref="DU525:DV525" si="3614">DU524*(1-DU524)</f>
        <v>0.0687677215351541</v>
      </c>
      <c r="DV525" s="87">
        <f t="shared" si="3614"/>
        <v>0.0384661345160968</v>
      </c>
      <c r="DW525" s="110"/>
      <c r="DX525" s="87">
        <f>DX524*(1-DX524)</f>
        <v>0.0134112539163635</v>
      </c>
      <c r="DY525" s="87">
        <f t="shared" ref="DY525:DZ525" si="3615">DY524*(1-DY524)</f>
        <v>0.0926574763533044</v>
      </c>
      <c r="DZ525" s="87">
        <f t="shared" si="3615"/>
        <v>0.00222143387746572</v>
      </c>
      <c r="EA525" s="110"/>
      <c r="EB525" s="87">
        <f>EB524*(1-EB524)</f>
        <v>0.0167259449610898</v>
      </c>
      <c r="EC525" s="87">
        <f t="shared" ref="EC525:ED525" si="3616">EC524*(1-EC524)</f>
        <v>0.0557721269265305</v>
      </c>
      <c r="ED525" s="87">
        <f t="shared" si="3616"/>
        <v>0.084355455530474</v>
      </c>
      <c r="EE525" s="110"/>
      <c r="EF525" s="87">
        <f>EF524*(1-EF524)</f>
        <v>0.00439925559154672</v>
      </c>
      <c r="EG525" s="87">
        <f t="shared" ref="EG525:EH525" si="3617">EG524*(1-EG524)</f>
        <v>0.145786565464597</v>
      </c>
      <c r="EH525" s="87">
        <f t="shared" si="3617"/>
        <v>0.0604510007016157</v>
      </c>
      <c r="EI525" s="110"/>
      <c r="EJ525" s="87">
        <f>EJ524*(1-EJ524)</f>
        <v>0.196372922627518</v>
      </c>
      <c r="EK525" s="87">
        <f t="shared" ref="EK525:EL525" si="3618">EK524*(1-EK524)</f>
        <v>0.0337879800978308</v>
      </c>
      <c r="EL525" s="87">
        <f t="shared" si="3618"/>
        <v>0.00973023445112674</v>
      </c>
      <c r="EM525" s="110"/>
      <c r="EN525" s="87">
        <f>EN524*(1-EN524)</f>
        <v>0.145172424449669</v>
      </c>
      <c r="EO525" s="87">
        <f t="shared" ref="EO525:EP525" si="3619">EO524*(1-EO524)</f>
        <v>0.047677187014668</v>
      </c>
      <c r="EP525" s="87">
        <f t="shared" si="3619"/>
        <v>0.00692441273577153</v>
      </c>
      <c r="EQ525" s="110"/>
      <c r="ER525" s="87">
        <f>ER524*(1-ER524)</f>
        <v>0.196372922627518</v>
      </c>
      <c r="ES525" s="87">
        <f t="shared" ref="ES525:ET525" si="3620">ES524*(1-ES524)</f>
        <v>0.0337879800978308</v>
      </c>
      <c r="ET525" s="87">
        <f t="shared" si="3620"/>
        <v>0.00973023445112674</v>
      </c>
      <c r="EU525" s="110"/>
      <c r="EV525" s="87">
        <f>EV524*(1-EV524)</f>
        <v>0.242103327647046</v>
      </c>
      <c r="EW525" s="87">
        <f t="shared" ref="EW525:EX525" si="3621">EW524*(1-EW524)</f>
        <v>0.0357135712381182</v>
      </c>
      <c r="EX525" s="87">
        <f t="shared" si="3621"/>
        <v>0.0361044283841615</v>
      </c>
      <c r="EY525" s="110"/>
      <c r="EZ525" s="87">
        <f>EZ524*(1-EZ524)</f>
        <v>0.121756604052126</v>
      </c>
      <c r="FA525" s="87">
        <f t="shared" ref="FA525:FB525" si="3622">FA524*(1-FA524)</f>
        <v>0.00959601987522187</v>
      </c>
      <c r="FB525" s="87">
        <f t="shared" si="3622"/>
        <v>0.0293969704488914</v>
      </c>
      <c r="FC525" s="110"/>
      <c r="FD525" s="87">
        <f>FD524*(1-FD524)</f>
        <v>0.247981204897901</v>
      </c>
      <c r="FE525" s="87">
        <f t="shared" ref="FE525:FF525" si="3623">FE524*(1-FE524)</f>
        <v>0.0503004736437232</v>
      </c>
      <c r="FF525" s="87">
        <f t="shared" si="3623"/>
        <v>0.026115690296258</v>
      </c>
      <c r="FG525" s="110"/>
      <c r="FH525" s="87">
        <f>FH524*(1-FH524)</f>
        <v>0.0801989912592835</v>
      </c>
      <c r="FI525" s="87">
        <f t="shared" ref="FI525:FJ525" si="3624">FI524*(1-FI524)</f>
        <v>0.0138541665272412</v>
      </c>
      <c r="FJ525" s="87">
        <f t="shared" si="3624"/>
        <v>0.0211737379799675</v>
      </c>
      <c r="FK525" s="110"/>
      <c r="FL525" s="87">
        <f>FL524*(1-FL524)</f>
        <v>0.198667922387023</v>
      </c>
      <c r="FM525" s="87">
        <f t="shared" ref="FM525:FN525" si="3625">FM524*(1-FM524)</f>
        <v>0.0146815013520009</v>
      </c>
      <c r="FN525" s="87">
        <f t="shared" si="3625"/>
        <v>0.0735385691581316</v>
      </c>
      <c r="FO525" s="110"/>
      <c r="FP525" s="87">
        <f>FP524*(1-FP524)</f>
        <v>0.0619164465811541</v>
      </c>
      <c r="FQ525" s="87">
        <f t="shared" ref="FQ525:FR525" si="3626">FQ524*(1-FQ524)</f>
        <v>0.103804479997626</v>
      </c>
      <c r="FR525" s="87">
        <f t="shared" si="3626"/>
        <v>0.0309413078153354</v>
      </c>
      <c r="FS525" s="110"/>
      <c r="FT525" s="87">
        <f>FT524*(1-FT524)</f>
        <v>0.214317047036326</v>
      </c>
      <c r="FU525" s="87">
        <f t="shared" ref="FU525:FV525" si="3627">FU524*(1-FU524)</f>
        <v>0.0678734321186978</v>
      </c>
      <c r="FV525" s="87">
        <f t="shared" si="3627"/>
        <v>0.012940165680172</v>
      </c>
      <c r="FW525" s="110"/>
      <c r="FX525" s="87">
        <f>FX524*(1-FX524)</f>
        <v>0.0967954839898599</v>
      </c>
      <c r="FY525" s="87">
        <f t="shared" ref="FY525:FZ525" si="3628">FY524*(1-FY524)</f>
        <v>0.136174969798288</v>
      </c>
      <c r="FZ525" s="87">
        <f t="shared" si="3628"/>
        <v>0.0223077520216054</v>
      </c>
      <c r="GA525" s="110"/>
      <c r="GB525" s="87">
        <f>GB524*(1-GB524)</f>
        <v>0.245963955021648</v>
      </c>
      <c r="GC525" s="87">
        <f t="shared" ref="GC525:GD525" si="3629">GC524*(1-GC524)</f>
        <v>0.092566968479599</v>
      </c>
      <c r="GD525" s="87">
        <f t="shared" si="3629"/>
        <v>0.00922649605721961</v>
      </c>
      <c r="GE525" s="110"/>
      <c r="GF525" s="87">
        <f>GF524*(1-GF524)</f>
        <v>0.0175500508210879</v>
      </c>
      <c r="GG525" s="87">
        <f t="shared" ref="GG525:GH525" si="3630">GG524*(1-GG524)</f>
        <v>0.10861507954174</v>
      </c>
      <c r="GH525" s="87">
        <f t="shared" si="3630"/>
        <v>0.101607018465064</v>
      </c>
      <c r="GI525" s="110"/>
      <c r="GJ525" s="87">
        <f>GJ524*(1-GJ524)</f>
        <v>0.0929387421477618</v>
      </c>
      <c r="GK525" s="87">
        <f t="shared" ref="GK525:GL525" si="3631">GK524*(1-GK524)</f>
        <v>0.071405905426351</v>
      </c>
      <c r="GL525" s="87">
        <f t="shared" si="3631"/>
        <v>0.0471298069990423</v>
      </c>
      <c r="GM525" s="110"/>
      <c r="GN525" s="87">
        <f>GN524*(1-GN524)</f>
        <v>0.238393745511257</v>
      </c>
      <c r="GO525" s="87">
        <f t="shared" ref="GO525:GP525" si="3632">GO524*(1-GO524)</f>
        <v>0.010174526868329</v>
      </c>
      <c r="GP525" s="87">
        <f t="shared" si="3632"/>
        <v>0.0973923804334189</v>
      </c>
      <c r="GQ525" s="110"/>
      <c r="GR525" s="87">
        <f>GR524*(1-GR524)</f>
        <v>0.0410305146574227</v>
      </c>
      <c r="GS525" s="87">
        <f t="shared" ref="GS525:GT525" si="3633">GS524*(1-GS524)</f>
        <v>0.0918984725643455</v>
      </c>
      <c r="GT525" s="87">
        <f t="shared" si="3633"/>
        <v>0.0816463621053731</v>
      </c>
      <c r="GU525" s="110"/>
      <c r="GV525" s="87">
        <f>GV524*(1-GV524)</f>
        <v>0.145172424449669</v>
      </c>
      <c r="GW525" s="87">
        <f t="shared" ref="GW525:GX525" si="3634">GW524*(1-GW524)</f>
        <v>0.047677187014668</v>
      </c>
      <c r="GX525" s="87">
        <f t="shared" si="3634"/>
        <v>0.00692441273577153</v>
      </c>
      <c r="GY525" s="110"/>
      <c r="GZ525" s="87">
        <f>GZ524*(1-GZ524)</f>
        <v>0.0247658537458523</v>
      </c>
      <c r="HA525" s="87">
        <f t="shared" ref="HA525:HB525" si="3635">HA524*(1-HA524)</f>
        <v>0.179892449692979</v>
      </c>
      <c r="HB525" s="87">
        <f t="shared" si="3635"/>
        <v>0.0815805622504622</v>
      </c>
      <c r="HC525" s="110"/>
      <c r="HD525" s="87">
        <f>HD524*(1-HD524)</f>
        <v>0.0752701723481042</v>
      </c>
      <c r="HE525" s="87">
        <f t="shared" ref="HE525:HF525" si="3636">HE524*(1-HE524)</f>
        <v>0.180291460020245</v>
      </c>
      <c r="HF525" s="87">
        <f t="shared" si="3636"/>
        <v>0.0150864366624111</v>
      </c>
      <c r="HG525" s="110"/>
      <c r="HH525" s="87">
        <f>HH524*(1-HH524)</f>
        <v>0.191603781017002</v>
      </c>
      <c r="HI525" s="87">
        <f t="shared" ref="HI525:HJ525" si="3637">HI524*(1-HI524)</f>
        <v>0.0760304940596688</v>
      </c>
      <c r="HJ525" s="87">
        <f t="shared" si="3637"/>
        <v>0.0220616086671478</v>
      </c>
      <c r="HK525" s="110"/>
      <c r="HL525" s="87">
        <f>HL524*(1-HL524)</f>
        <v>0.230991021514457</v>
      </c>
      <c r="HM525" s="87">
        <f t="shared" ref="HM525:HN525" si="3638">HM524*(1-HM524)</f>
        <v>0.230205624068506</v>
      </c>
      <c r="HN525" s="87">
        <f t="shared" si="3638"/>
        <v>0.139324471374951</v>
      </c>
      <c r="HO525" s="110"/>
      <c r="HP525" s="87">
        <f>HP524*(1-HP524)</f>
        <v>0.168736489281032</v>
      </c>
      <c r="HQ525" s="87">
        <f t="shared" ref="HQ525:HR525" si="3639">HQ524*(1-HQ524)</f>
        <v>0.141405599438905</v>
      </c>
      <c r="HR525" s="87">
        <f t="shared" si="3639"/>
        <v>0.0282017201014814</v>
      </c>
      <c r="HS525" s="110"/>
      <c r="HT525" s="87">
        <f>HT524*(1-HT524)</f>
        <v>0.24938162311674</v>
      </c>
      <c r="HU525" s="87">
        <f t="shared" ref="HU525:HV525" si="3640">HU524*(1-HU524)</f>
        <v>0.0120170512591798</v>
      </c>
      <c r="HV525" s="87">
        <f t="shared" si="3640"/>
        <v>0.2282714352784</v>
      </c>
      <c r="HW525" s="110"/>
      <c r="HX525" s="87">
        <f>HX524*(1-HX524)</f>
        <v>0.207091097577704</v>
      </c>
      <c r="HY525" s="87">
        <f t="shared" ref="HY525:HZ525" si="3641">HY524*(1-HY524)</f>
        <v>0.142564232781691</v>
      </c>
      <c r="HZ525" s="87">
        <f t="shared" si="3641"/>
        <v>0.00591417386139035</v>
      </c>
      <c r="IA525" s="110"/>
      <c r="IB525" s="87">
        <f>IB524*(1-IB524)</f>
        <v>0.109997756517691</v>
      </c>
      <c r="IC525" s="87">
        <f t="shared" ref="IC525:ID525" si="3642">IC524*(1-IC524)</f>
        <v>0.0173117361153658</v>
      </c>
      <c r="ID525" s="87">
        <f t="shared" si="3642"/>
        <v>0.165048095684369</v>
      </c>
      <c r="IE525" s="110"/>
      <c r="IF525" s="87">
        <f>IF524*(1-IF524)</f>
        <v>0.230434304276641</v>
      </c>
      <c r="IG525" s="87">
        <f t="shared" ref="IG525:IH525" si="3643">IG524*(1-IG524)</f>
        <v>0.148724653754752</v>
      </c>
      <c r="IH525" s="87">
        <f t="shared" si="3643"/>
        <v>0.0853688002354658</v>
      </c>
      <c r="II525" s="110"/>
      <c r="IJ525" s="87">
        <f>IJ524*(1-IJ524)</f>
        <v>0.228387566053979</v>
      </c>
      <c r="IK525" s="87">
        <f t="shared" ref="IK525:IL525" si="3644">IK524*(1-IK524)</f>
        <v>0.113290692004952</v>
      </c>
      <c r="IL525" s="87">
        <f t="shared" si="3644"/>
        <v>0.12211440532006</v>
      </c>
      <c r="IM525" s="110"/>
      <c r="IN525" s="87">
        <f>IN524*(1-IN524)</f>
        <v>0.194804447663283</v>
      </c>
      <c r="IO525" s="87">
        <f t="shared" ref="IO525:IP525" si="3645">IO524*(1-IO524)</f>
        <v>0.114333535559846</v>
      </c>
      <c r="IP525" s="87">
        <f t="shared" si="3645"/>
        <v>0.0311172411246629</v>
      </c>
      <c r="IQ525" s="110"/>
      <c r="IR525" s="87">
        <f>IR524*(1-IR524)</f>
        <v>0.242826710997535</v>
      </c>
      <c r="IS525" s="87">
        <f t="shared" ref="IS525:IT525" si="3646">IS524*(1-IS524)</f>
        <v>0.109367783793076</v>
      </c>
      <c r="IT525" s="87">
        <f t="shared" si="3646"/>
        <v>0.00831765485521189</v>
      </c>
      <c r="IU525" s="110"/>
      <c r="IV525" s="87">
        <f>IV524*(1-IV524)</f>
        <v>0.171919009878619</v>
      </c>
      <c r="IW525" s="87">
        <f t="shared" ref="IW525:IX525" si="3647">IW524*(1-IW524)</f>
        <v>0.0113362604889785</v>
      </c>
      <c r="IX525" s="87">
        <f t="shared" si="3647"/>
        <v>0.106960226596813</v>
      </c>
      <c r="IY525" s="110"/>
      <c r="IZ525" s="87">
        <f>IZ524*(1-IZ524)</f>
        <v>0.00730392620920882</v>
      </c>
      <c r="JA525" s="87">
        <f t="shared" ref="JA525:JB525" si="3648">JA524*(1-JA524)</f>
        <v>0.115404815388537</v>
      </c>
      <c r="JB525" s="87">
        <f t="shared" si="3648"/>
        <v>0.222633832818729</v>
      </c>
      <c r="JC525" s="110"/>
      <c r="JD525" s="87">
        <f>JD524*(1-JD524)</f>
        <v>0.20320057468259</v>
      </c>
      <c r="JE525" s="87">
        <f t="shared" ref="JE525:JF525" si="3649">JE524*(1-JE524)</f>
        <v>0.0975014705092305</v>
      </c>
      <c r="JF525" s="87">
        <f t="shared" si="3649"/>
        <v>0.247630822840541</v>
      </c>
      <c r="JG525" s="110"/>
    </row>
    <row r="526" ht="18.75" spans="2:267">
      <c r="B526" s="35"/>
      <c r="C526" s="29">
        <v>2</v>
      </c>
      <c r="D526" s="30">
        <f t="shared" ref="D526:G526" si="3650">D494-$F$6*D509</f>
        <v>0.376065815457444</v>
      </c>
      <c r="E526" s="31">
        <f t="shared" si="3650"/>
        <v>-1.37036875576999</v>
      </c>
      <c r="F526" s="32">
        <f t="shared" si="3650"/>
        <v>1.36806183958698</v>
      </c>
      <c r="G526" s="33">
        <f t="shared" si="3650"/>
        <v>0.0238234242759713</v>
      </c>
      <c r="H526" s="34"/>
      <c r="I526" s="157"/>
      <c r="J526" s="160" t="s">
        <v>40</v>
      </c>
      <c r="K526" s="86" t="s">
        <v>24</v>
      </c>
      <c r="L526" s="87">
        <f>SUMPRODUCT($D534:$F534,L524:N524)+$G534</f>
        <v>2.22805935499841</v>
      </c>
      <c r="M526" s="87">
        <f>SUMPRODUCT($D535:$F535,L524:N524)+$G535</f>
        <v>-2.32546902081941</v>
      </c>
      <c r="N526" s="83"/>
      <c r="O526" s="110"/>
      <c r="P526" s="87">
        <f>SUMPRODUCT($D534:$F534,P524:R524)+$G534</f>
        <v>2.24352788642552</v>
      </c>
      <c r="Q526" s="87">
        <f>SUMPRODUCT($D535:$F535,P524:R524)+$G535</f>
        <v>-2.36173596924378</v>
      </c>
      <c r="R526" s="83"/>
      <c r="S526" s="110"/>
      <c r="T526" s="87">
        <f>SUMPRODUCT($D534:$F534,T524:V524)+$G534</f>
        <v>2.17539862406735</v>
      </c>
      <c r="U526" s="87">
        <f>SUMPRODUCT($D535:$F535,T524:V524)+$G535</f>
        <v>-2.31807875257204</v>
      </c>
      <c r="V526" s="83"/>
      <c r="W526" s="110"/>
      <c r="X526" s="87">
        <f>SUMPRODUCT($D534:$F534,X524:Z524)+$G534</f>
        <v>2.09419657758094</v>
      </c>
      <c r="Y526" s="87">
        <f>SUMPRODUCT($D535:$F535,X524:Z524)+$G535</f>
        <v>-2.08710848851523</v>
      </c>
      <c r="Z526" s="83"/>
      <c r="AA526" s="110"/>
      <c r="AB526" s="87">
        <f>SUMPRODUCT($D534:$F534,AB524:AD524)+$G534</f>
        <v>1.99087026559136</v>
      </c>
      <c r="AC526" s="87">
        <f>SUMPRODUCT($D535:$F535,AB524:AD524)+$G535</f>
        <v>-1.95120023538601</v>
      </c>
      <c r="AD526" s="83"/>
      <c r="AE526" s="110"/>
      <c r="AF526" s="87">
        <f>SUMPRODUCT($D534:$F534,AF524:AH524)+$G534</f>
        <v>2.00379817960947</v>
      </c>
      <c r="AG526" s="87">
        <f>SUMPRODUCT($D535:$F535,AF524:AH524)+$G535</f>
        <v>-2.14930266895086</v>
      </c>
      <c r="AH526" s="83"/>
      <c r="AI526" s="110"/>
      <c r="AJ526" s="87">
        <f>SUMPRODUCT($D534:$F534,AJ524:AL524)+$G534</f>
        <v>1.16462121240266</v>
      </c>
      <c r="AK526" s="87">
        <f>SUMPRODUCT($D535:$F535,AJ524:AL524)+$G535</f>
        <v>-1.50790840338367</v>
      </c>
      <c r="AL526" s="83"/>
      <c r="AM526" s="110"/>
      <c r="AN526" s="87">
        <f>SUMPRODUCT($D534:$F534,AN524:AP524)+$G534</f>
        <v>1.20610840431044</v>
      </c>
      <c r="AO526" s="87">
        <f>SUMPRODUCT($D535:$F535,AN524:AP524)+$G535</f>
        <v>-1.34184015278666</v>
      </c>
      <c r="AP526" s="83"/>
      <c r="AQ526" s="110"/>
      <c r="AR526" s="87">
        <f>SUMPRODUCT($D534:$F534,AR524:AT524)+$G534</f>
        <v>1.93066382660624</v>
      </c>
      <c r="AS526" s="87">
        <f>SUMPRODUCT($D535:$F535,AR524:AT524)+$G535</f>
        <v>-1.87566706219753</v>
      </c>
      <c r="AT526" s="83"/>
      <c r="AU526" s="110"/>
      <c r="AV526" s="87">
        <f>SUMPRODUCT($D534:$F534,AV524:AX524)+$G534</f>
        <v>1.68566135876636</v>
      </c>
      <c r="AW526" s="87">
        <f>SUMPRODUCT($D535:$F535,AV524:AX524)+$G535</f>
        <v>-1.64967465360417</v>
      </c>
      <c r="AX526" s="83"/>
      <c r="AY526" s="110"/>
      <c r="AZ526" s="87">
        <f>SUMPRODUCT($D534:$F534,AZ524:BB524)+$G534</f>
        <v>1.94596344161989</v>
      </c>
      <c r="BA526" s="87">
        <f>SUMPRODUCT($D535:$F535,AZ524:BB524)+$G535</f>
        <v>-1.94040986925269</v>
      </c>
      <c r="BB526" s="83"/>
      <c r="BC526" s="110"/>
      <c r="BD526" s="87">
        <f>SUMPRODUCT($D534:$F534,BD524:BF524)+$G534</f>
        <v>1.99086971251848</v>
      </c>
      <c r="BE526" s="87">
        <f>SUMPRODUCT($D535:$F535,BD524:BF524)+$G535</f>
        <v>-2.05062453863246</v>
      </c>
      <c r="BF526" s="83"/>
      <c r="BG526" s="110"/>
      <c r="BH526" s="87">
        <f>SUMPRODUCT($D534:$F534,BH524:BJ524)+$G534</f>
        <v>1.78099883166929</v>
      </c>
      <c r="BI526" s="87">
        <f>SUMPRODUCT($D535:$F535,BH524:BJ524)+$G535</f>
        <v>-1.91683530643682</v>
      </c>
      <c r="BJ526" s="83"/>
      <c r="BK526" s="110"/>
      <c r="BL526" s="87">
        <f>SUMPRODUCT($D534:$F534,BL524:BN524)+$G534</f>
        <v>1.65341138124889</v>
      </c>
      <c r="BM526" s="87">
        <f>SUMPRODUCT($D535:$F535,BL524:BN524)+$G535</f>
        <v>-1.60491376483265</v>
      </c>
      <c r="BN526" s="83"/>
      <c r="BO526" s="110"/>
      <c r="BP526" s="87">
        <f>SUMPRODUCT($D534:$F534,BP524:BR524)+$G534</f>
        <v>1.44827991245683</v>
      </c>
      <c r="BQ526" s="87">
        <f>SUMPRODUCT($D535:$F535,BP524:BR524)+$G535</f>
        <v>-1.20279818864315</v>
      </c>
      <c r="BR526" s="83"/>
      <c r="BS526" s="110"/>
      <c r="BT526" s="87">
        <f>SUMPRODUCT($D534:$F534,BT524:BV524)+$G534</f>
        <v>2.23884497261471</v>
      </c>
      <c r="BU526" s="87">
        <f>SUMPRODUCT($D535:$F535,BT524:BV524)+$G535</f>
        <v>-2.32102659098741</v>
      </c>
      <c r="BV526" s="83"/>
      <c r="BW526" s="110"/>
      <c r="BX526" s="87">
        <f>SUMPRODUCT($D534:$F534,BX524:BZ524)+$G534</f>
        <v>1.74127964568577</v>
      </c>
      <c r="BY526" s="87">
        <f>SUMPRODUCT($D535:$F535,BX524:BZ524)+$G535</f>
        <v>-1.68513914458839</v>
      </c>
      <c r="BZ526" s="83"/>
      <c r="CA526" s="110"/>
      <c r="CB526" s="87">
        <f>SUMPRODUCT($D534:$F534,CB524:CD524)+$G534</f>
        <v>2.12602444087885</v>
      </c>
      <c r="CC526" s="87">
        <f>SUMPRODUCT($D535:$F535,CB524:CD524)+$G535</f>
        <v>-2.20573215787441</v>
      </c>
      <c r="CD526" s="83"/>
      <c r="CE526" s="110"/>
      <c r="CF526" s="87">
        <f>SUMPRODUCT($D534:$F534,CF524:CH524)+$G534</f>
        <v>2.24710653737305</v>
      </c>
      <c r="CG526" s="87">
        <f>SUMPRODUCT($D535:$F535,CF524:CH524)+$G535</f>
        <v>-2.41413868826118</v>
      </c>
      <c r="CH526" s="83"/>
      <c r="CI526" s="110"/>
      <c r="CJ526" s="87">
        <f>SUMPRODUCT($D534:$F534,CJ524:CL524)+$G534</f>
        <v>2.03539505942563</v>
      </c>
      <c r="CK526" s="87">
        <f>SUMPRODUCT($D535:$F535,CJ524:CL524)+$G535</f>
        <v>-2.03463355167947</v>
      </c>
      <c r="CL526" s="83"/>
      <c r="CM526" s="110"/>
      <c r="CN526" s="87">
        <f>SUMPRODUCT($D534:$F534,CN524:CP524)+$G534</f>
        <v>2.01586023637046</v>
      </c>
      <c r="CO526" s="87">
        <f>SUMPRODUCT($D535:$F535,CN524:CP524)+$G535</f>
        <v>-2.10690460781143</v>
      </c>
      <c r="CP526" s="83"/>
      <c r="CQ526" s="110"/>
      <c r="CR526" s="87">
        <f>SUMPRODUCT($D534:$F534,CR524:CT524)+$G534</f>
        <v>2.2653080100051</v>
      </c>
      <c r="CS526" s="87">
        <f>SUMPRODUCT($D535:$F535,CR524:CT524)+$G535</f>
        <v>-2.36645373088044</v>
      </c>
      <c r="CT526" s="83"/>
      <c r="CU526" s="110"/>
      <c r="CV526" s="87">
        <f>SUMPRODUCT($D534:$F534,CV524:CX524)+$G534</f>
        <v>1.85253883229614</v>
      </c>
      <c r="CW526" s="87">
        <f>SUMPRODUCT($D535:$F535,CV524:CX524)+$G535</f>
        <v>-1.88151388439967</v>
      </c>
      <c r="CX526" s="83"/>
      <c r="CY526" s="110"/>
      <c r="CZ526" s="87">
        <f>SUMPRODUCT($D534:$F534,CZ524:DB524)+$G534</f>
        <v>2.15262983574979</v>
      </c>
      <c r="DA526" s="87">
        <f>SUMPRODUCT($D535:$F535,CZ524:DB524)+$G535</f>
        <v>-2.26850841021508</v>
      </c>
      <c r="DB526" s="83"/>
      <c r="DC526" s="110"/>
      <c r="DD526" s="87">
        <f>SUMPRODUCT($D534:$F534,DD524:DF524)+$G534</f>
        <v>2.21748792648194</v>
      </c>
      <c r="DE526" s="87">
        <f>SUMPRODUCT($D535:$F535,DD524:DF524)+$G535</f>
        <v>-2.40167848619322</v>
      </c>
      <c r="DF526" s="83"/>
      <c r="DG526" s="110"/>
      <c r="DH526" s="87">
        <f>SUMPRODUCT($D534:$F534,DH524:DJ524)+$G534</f>
        <v>2.08788125298677</v>
      </c>
      <c r="DI526" s="87">
        <f>SUMPRODUCT($D535:$F535,DH524:DJ524)+$G535</f>
        <v>-2.13858026405378</v>
      </c>
      <c r="DJ526" s="83"/>
      <c r="DK526" s="110"/>
      <c r="DL526" s="87">
        <f>SUMPRODUCT($D534:$F534,DL524:DN524)+$G534</f>
        <v>2.00184380099228</v>
      </c>
      <c r="DM526" s="87">
        <f>SUMPRODUCT($D535:$F535,DL524:DN524)+$G535</f>
        <v>-2.14890115025364</v>
      </c>
      <c r="DN526" s="83"/>
      <c r="DO526" s="110"/>
      <c r="DP526" s="87">
        <f>SUMPRODUCT($D534:$F534,DP524:DR524)+$G534</f>
        <v>1.55801057534008</v>
      </c>
      <c r="DQ526" s="87">
        <f>SUMPRODUCT($D535:$F535,DP524:DR524)+$G535</f>
        <v>-1.64345829789308</v>
      </c>
      <c r="DR526" s="83"/>
      <c r="DS526" s="110"/>
      <c r="DT526" s="87">
        <f>SUMPRODUCT($D534:$F534,DT524:DV524)+$G534</f>
        <v>1.99889635078479</v>
      </c>
      <c r="DU526" s="87">
        <f>SUMPRODUCT($D535:$F535,DT524:DV524)+$G535</f>
        <v>-2.16094234159395</v>
      </c>
      <c r="DV526" s="83"/>
      <c r="DW526" s="110"/>
      <c r="DX526" s="87">
        <f>SUMPRODUCT($D534:$F534,DX524:DZ524)+$G534</f>
        <v>2.03066553295049</v>
      </c>
      <c r="DY526" s="87">
        <f>SUMPRODUCT($D535:$F535,DX524:DZ524)+$G535</f>
        <v>-2.28576307472133</v>
      </c>
      <c r="DZ526" s="83"/>
      <c r="EA526" s="110"/>
      <c r="EB526" s="87">
        <f>SUMPRODUCT($D534:$F534,EB524:ED524)+$G534</f>
        <v>1.97552520915307</v>
      </c>
      <c r="EC526" s="87">
        <f>SUMPRODUCT($D535:$F535,EB524:ED524)+$G535</f>
        <v>-2.06675706779071</v>
      </c>
      <c r="ED526" s="83"/>
      <c r="EE526" s="110"/>
      <c r="EF526" s="87">
        <f>SUMPRODUCT($D534:$F534,EF524:EH524)+$G534</f>
        <v>1.69924892050401</v>
      </c>
      <c r="EG526" s="87">
        <f>SUMPRODUCT($D535:$F535,EF524:EH524)+$G535</f>
        <v>-1.96581147206573</v>
      </c>
      <c r="EH526" s="83"/>
      <c r="EI526" s="110"/>
      <c r="EJ526" s="87">
        <f>SUMPRODUCT($D534:$F534,EJ524:EL524)+$G534</f>
        <v>-3.08146706263721</v>
      </c>
      <c r="EK526" s="87">
        <f>SUMPRODUCT($D535:$F535,EJ524:EL524)+$G535</f>
        <v>3.23701513269987</v>
      </c>
      <c r="EL526" s="83"/>
      <c r="EM526" s="110"/>
      <c r="EN526" s="87">
        <f>SUMPRODUCT($D534:$F534,EN524:EP524)+$G534</f>
        <v>-3.12421998271127</v>
      </c>
      <c r="EO526" s="87">
        <f>SUMPRODUCT($D535:$F535,EN524:EP524)+$G535</f>
        <v>3.32601543346607</v>
      </c>
      <c r="EP526" s="83"/>
      <c r="EQ526" s="110"/>
      <c r="ER526" s="87">
        <f>SUMPRODUCT($D534:$F534,ER524:ET524)+$G534</f>
        <v>-3.08146706263721</v>
      </c>
      <c r="ES526" s="87">
        <f>SUMPRODUCT($D535:$F535,ER524:ET524)+$G535</f>
        <v>3.23701513269987</v>
      </c>
      <c r="ET526" s="83"/>
      <c r="EU526" s="110"/>
      <c r="EV526" s="87">
        <f>SUMPRODUCT($D534:$F534,EV524:EX524)+$G534</f>
        <v>-2.73756492021038</v>
      </c>
      <c r="EW526" s="87">
        <f>SUMPRODUCT($D535:$F535,EV524:EX524)+$G535</f>
        <v>2.77422104345967</v>
      </c>
      <c r="EX526" s="83"/>
      <c r="EY526" s="110"/>
      <c r="EZ526" s="87">
        <f>SUMPRODUCT($D534:$F534,EZ524:FB524)+$G534</f>
        <v>-3.2262288565439</v>
      </c>
      <c r="FA526" s="87">
        <f>SUMPRODUCT($D535:$F535,EZ524:FB524)+$G535</f>
        <v>3.36157264797074</v>
      </c>
      <c r="FB526" s="83"/>
      <c r="FC526" s="110"/>
      <c r="FD526" s="87">
        <f>SUMPRODUCT($D534:$F534,FD524:FF524)+$G534</f>
        <v>-2.83010769792833</v>
      </c>
      <c r="FE526" s="87">
        <f>SUMPRODUCT($D535:$F535,FD524:FF524)+$G535</f>
        <v>2.93495147906156</v>
      </c>
      <c r="FF526" s="83"/>
      <c r="FG526" s="110"/>
      <c r="FH526" s="87">
        <f>SUMPRODUCT($D534:$F534,FH524:FJ524)+$G534</f>
        <v>-3.27837923704554</v>
      </c>
      <c r="FI526" s="87">
        <f>SUMPRODUCT($D535:$F535,FH524:FJ524)+$G535</f>
        <v>3.44415586137005</v>
      </c>
      <c r="FJ526" s="83"/>
      <c r="FK526" s="110"/>
      <c r="FL526" s="87">
        <f>SUMPRODUCT($D534:$F534,FL524:FN524)+$G534</f>
        <v>-2.99624330160087</v>
      </c>
      <c r="FM526" s="87">
        <f>SUMPRODUCT($D535:$F535,FL524:FN524)+$G535</f>
        <v>3.040762514765</v>
      </c>
      <c r="FN526" s="83"/>
      <c r="FO526" s="110"/>
      <c r="FP526" s="87">
        <f>SUMPRODUCT($D534:$F534,FP524:FR524)+$G534</f>
        <v>-2.20936093078929</v>
      </c>
      <c r="FQ526" s="87">
        <f>SUMPRODUCT($D535:$F535,FP524:FR524)+$G535</f>
        <v>2.2525798898582</v>
      </c>
      <c r="FR526" s="83"/>
      <c r="FS526" s="110"/>
      <c r="FT526" s="87">
        <f>SUMPRODUCT($D534:$F534,FT524:FV524)+$G534</f>
        <v>-2.59239759220823</v>
      </c>
      <c r="FU526" s="87">
        <f>SUMPRODUCT($D535:$F535,FT524:FV524)+$G535</f>
        <v>2.67385991112067</v>
      </c>
      <c r="FV526" s="83"/>
      <c r="FW526" s="110"/>
      <c r="FX526" s="87">
        <f>SUMPRODUCT($D534:$F534,FX524:FZ524)+$G534</f>
        <v>-2.13365871455705</v>
      </c>
      <c r="FY526" s="87">
        <f>SUMPRODUCT($D535:$F535,FX524:FZ524)+$G535</f>
        <v>2.25188106265772</v>
      </c>
      <c r="FZ526" s="83"/>
      <c r="GA526" s="110"/>
      <c r="GB526" s="87">
        <f>SUMPRODUCT($D534:$F534,GB524:GD524)+$G534</f>
        <v>-2.62313426099861</v>
      </c>
      <c r="GC526" s="87">
        <f>SUMPRODUCT($D535:$F535,GB524:GD524)+$G535</f>
        <v>2.77823341026129</v>
      </c>
      <c r="GD526" s="83"/>
      <c r="GE526" s="110"/>
      <c r="GF526" s="87">
        <f>SUMPRODUCT($D534:$F534,GF524:GH524)+$G534</f>
        <v>-1.98334861467872</v>
      </c>
      <c r="GG526" s="87">
        <f>SUMPRODUCT($D535:$F535,GF524:GH524)+$G535</f>
        <v>1.91879136837307</v>
      </c>
      <c r="GH526" s="83"/>
      <c r="GI526" s="110"/>
      <c r="GJ526" s="87">
        <f>SUMPRODUCT($D534:$F534,GJ524:GL524)+$G534</f>
        <v>-2.32466961384075</v>
      </c>
      <c r="GK526" s="87">
        <f>SUMPRODUCT($D535:$F535,GJ524:GL524)+$G535</f>
        <v>2.3096018571443</v>
      </c>
      <c r="GL526" s="83"/>
      <c r="GM526" s="110"/>
      <c r="GN526" s="87">
        <f>SUMPRODUCT($D534:$F534,GN524:GP524)+$G534</f>
        <v>-2.84632848703212</v>
      </c>
      <c r="GO526" s="87">
        <f>SUMPRODUCT($D535:$F535,GN524:GP524)+$G535</f>
        <v>2.81690812325505</v>
      </c>
      <c r="GP526" s="83"/>
      <c r="GQ526" s="110"/>
      <c r="GR526" s="87">
        <f>SUMPRODUCT($D534:$F534,GR524:GT524)+$G534</f>
        <v>-2.1183479544334</v>
      </c>
      <c r="GS526" s="87">
        <f>SUMPRODUCT($D535:$F535,GR524:GT524)+$G535</f>
        <v>2.06638123206721</v>
      </c>
      <c r="GT526" s="83"/>
      <c r="GU526" s="110"/>
      <c r="GV526" s="87">
        <f>SUMPRODUCT($D534:$F534,GV524:GX524)+$G534</f>
        <v>-3.12421998271127</v>
      </c>
      <c r="GW526" s="87">
        <f>SUMPRODUCT($D535:$F535,GV524:GX524)+$G535</f>
        <v>3.32601543346607</v>
      </c>
      <c r="GX526" s="83"/>
      <c r="GY526" s="110"/>
      <c r="GZ526" s="87">
        <f>SUMPRODUCT($D534:$F534,GZ524:HB524)+$G534</f>
        <v>-1.71565286361953</v>
      </c>
      <c r="HA526" s="87">
        <f>SUMPRODUCT($D535:$F535,GZ524:HB524)+$G535</f>
        <v>1.81336747683179</v>
      </c>
      <c r="HB526" s="83"/>
      <c r="HC526" s="110"/>
      <c r="HD526" s="87">
        <f>SUMPRODUCT($D534:$F534,HD524:HF524)+$G534</f>
        <v>-2.64892143338526</v>
      </c>
      <c r="HE526" s="87">
        <f>SUMPRODUCT($D535:$F535,HD524:HF524)+$G535</f>
        <v>3.08192617935764</v>
      </c>
      <c r="HF526" s="83"/>
      <c r="HG526" s="110"/>
      <c r="HH526" s="87">
        <f>SUMPRODUCT($D534:$F534,HH524:HJ524)+$G534</f>
        <v>-2.92533069157147</v>
      </c>
      <c r="HI526" s="87">
        <f>SUMPRODUCT($D535:$F535,HH524:HJ524)+$G535</f>
        <v>3.12356981306173</v>
      </c>
      <c r="HJ526" s="83"/>
      <c r="HK526" s="110"/>
      <c r="HL526" s="87">
        <f>SUMPRODUCT($D534:$F534,HL524:HN524)+$G534</f>
        <v>-1.73961418554296</v>
      </c>
      <c r="HM526" s="87">
        <f>SUMPRODUCT($D535:$F535,HL524:HN524)+$G535</f>
        <v>2.05252569818347</v>
      </c>
      <c r="HN526" s="83"/>
      <c r="HO526" s="110"/>
      <c r="HP526" s="87">
        <f>SUMPRODUCT($D534:$F534,HP524:HR524)+$G534</f>
        <v>-2.695382122676</v>
      </c>
      <c r="HQ526" s="87">
        <f>SUMPRODUCT($D535:$F535,HP524:HR524)+$G535</f>
        <v>2.999193867395</v>
      </c>
      <c r="HR526" s="83"/>
      <c r="HS526" s="110"/>
      <c r="HT526" s="87">
        <f>SUMPRODUCT($D534:$F534,HT524:HV524)+$G534</f>
        <v>-2.23990584165236</v>
      </c>
      <c r="HU526" s="87">
        <f>SUMPRODUCT($D535:$F535,HT524:HV524)+$G535</f>
        <v>1.8771213208768</v>
      </c>
      <c r="HV526" s="83"/>
      <c r="HW526" s="110"/>
      <c r="HX526" s="87">
        <f>SUMPRODUCT($D534:$F534,HX524:HZ524)+$G534</f>
        <v>-2.66742430658083</v>
      </c>
      <c r="HY526" s="87">
        <f>SUMPRODUCT($D535:$F535,HX524:HZ524)+$G535</f>
        <v>2.98050776907642</v>
      </c>
      <c r="HZ526" s="83"/>
      <c r="IA526" s="110"/>
      <c r="IB526" s="87">
        <f>SUMPRODUCT($D534:$F534,IB524:ID524)+$G534</f>
        <v>-2.86271335005272</v>
      </c>
      <c r="IC526" s="87">
        <f>SUMPRODUCT($D535:$F535,IB524:ID524)+$G535</f>
        <v>2.79223550884519</v>
      </c>
      <c r="ID526" s="83"/>
      <c r="IE526" s="110"/>
      <c r="IF526" s="87">
        <f>SUMPRODUCT($D534:$F534,IF524:IH524)+$G534</f>
        <v>-2.15770874079806</v>
      </c>
      <c r="IG526" s="87">
        <f>SUMPRODUCT($D535:$F535,IF524:IH524)+$G535</f>
        <v>2.27870466073118</v>
      </c>
      <c r="IH526" s="83"/>
      <c r="II526" s="110"/>
      <c r="IJ526" s="87">
        <f>SUMPRODUCT($D534:$F534,IJ524:IL524)+$G534</f>
        <v>-2.20586865439953</v>
      </c>
      <c r="IK526" s="87">
        <f>SUMPRODUCT($D535:$F535,IJ524:IL524)+$G535</f>
        <v>2.20582347800556</v>
      </c>
      <c r="IL526" s="83"/>
      <c r="IM526" s="110"/>
      <c r="IN526" s="87">
        <f>SUMPRODUCT($D534:$F534,IN524:IP524)+$G534</f>
        <v>-2.34346565219292</v>
      </c>
      <c r="IO526" s="87">
        <f>SUMPRODUCT($D535:$F535,IN524:IP524)+$G535</f>
        <v>2.45684557229487</v>
      </c>
      <c r="IP526" s="83"/>
      <c r="IQ526" s="110"/>
      <c r="IR526" s="87">
        <f>SUMPRODUCT($D534:$F534,IR524:IT524)+$G534</f>
        <v>-2.6922859800052</v>
      </c>
      <c r="IS526" s="87">
        <f>SUMPRODUCT($D535:$F535,IR524:IT524)+$G535</f>
        <v>2.91416009699164</v>
      </c>
      <c r="IT526" s="83"/>
      <c r="IU526" s="110"/>
      <c r="IV526" s="87">
        <f>SUMPRODUCT($D534:$F534,IV524:IX524)+$G534</f>
        <v>-2.9696237455529</v>
      </c>
      <c r="IW526" s="87">
        <f>SUMPRODUCT($D535:$F535,IV524:IX524)+$G535</f>
        <v>2.9729968816791</v>
      </c>
      <c r="IX526" s="83"/>
      <c r="IY526" s="110"/>
      <c r="IZ526" s="87">
        <f>SUMPRODUCT($D534:$F534,IZ524:JB524)+$G534</f>
        <v>0.629900561838461</v>
      </c>
      <c r="JA526" s="87">
        <f>SUMPRODUCT($D535:$F535,IZ524:JB524)+$G535</f>
        <v>-0.104830828214466</v>
      </c>
      <c r="JB526" s="83"/>
      <c r="JC526" s="110"/>
      <c r="JD526" s="87">
        <f>SUMPRODUCT($D534:$F534,JD524:JF524)+$G534</f>
        <v>0.305475654839885</v>
      </c>
      <c r="JE526" s="87">
        <f>SUMPRODUCT($D535:$F535,JD524:JF524)+$G535</f>
        <v>0.296295200837736</v>
      </c>
      <c r="JF526" s="83"/>
      <c r="JG526" s="110"/>
    </row>
    <row r="527" ht="18.75" spans="2:267">
      <c r="B527" s="35"/>
      <c r="C527" s="36"/>
      <c r="D527" s="37">
        <f t="shared" ref="D527:F527" si="3651">D495-$F$6*D510</f>
        <v>1.76543335557511</v>
      </c>
      <c r="E527" s="38">
        <f t="shared" si="3651"/>
        <v>-1.75218128260871</v>
      </c>
      <c r="F527" s="39">
        <f t="shared" si="3651"/>
        <v>1.30144182988008</v>
      </c>
      <c r="G527" s="40"/>
      <c r="H527" s="34"/>
      <c r="I527" s="157"/>
      <c r="J527" s="60"/>
      <c r="K527" s="86" t="s">
        <v>25</v>
      </c>
      <c r="L527" s="87">
        <f>1/(1+EXP(-L526))</f>
        <v>0.902741104273645</v>
      </c>
      <c r="M527" s="87">
        <f t="shared" ref="M527" si="3652">1/(1+EXP(-M526))</f>
        <v>0.089035478985508</v>
      </c>
      <c r="N527" s="83"/>
      <c r="O527" s="110"/>
      <c r="P527" s="87">
        <f>1/(1+EXP(-P526))</f>
        <v>0.904090799926416</v>
      </c>
      <c r="Q527" s="87">
        <f t="shared" ref="Q527" si="3653">1/(1+EXP(-Q526))</f>
        <v>0.0861374446278002</v>
      </c>
      <c r="R527" s="83"/>
      <c r="S527" s="110"/>
      <c r="T527" s="87">
        <f>1/(1+EXP(-T526))</f>
        <v>0.898018443121266</v>
      </c>
      <c r="U527" s="87">
        <f t="shared" ref="U527" si="3654">1/(1+EXP(-U526))</f>
        <v>0.0896367133585658</v>
      </c>
      <c r="V527" s="83"/>
      <c r="W527" s="110"/>
      <c r="X527" s="87">
        <f>1/(1+EXP(-X526))</f>
        <v>0.890337835938838</v>
      </c>
      <c r="Y527" s="87">
        <f t="shared" ref="Y527" si="3655">1/(1+EXP(-Y526))</f>
        <v>0.110356136517307</v>
      </c>
      <c r="Z527" s="83"/>
      <c r="AA527" s="110"/>
      <c r="AB527" s="87">
        <f>1/(1+EXP(-AB526))</f>
        <v>0.879835176987822</v>
      </c>
      <c r="AC527" s="87">
        <f t="shared" ref="AC527" si="3656">1/(1+EXP(-AC526))</f>
        <v>0.124422543701882</v>
      </c>
      <c r="AD527" s="83"/>
      <c r="AE527" s="110"/>
      <c r="AF527" s="87">
        <f>1/(1+EXP(-AF526))</f>
        <v>0.881195286051817</v>
      </c>
      <c r="AG527" s="87">
        <f t="shared" ref="AG527" si="3657">1/(1+EXP(-AG526))</f>
        <v>0.104396404050504</v>
      </c>
      <c r="AH527" s="83"/>
      <c r="AI527" s="110"/>
      <c r="AJ527" s="87">
        <f>1/(1+EXP(-AJ526))</f>
        <v>0.762171398873506</v>
      </c>
      <c r="AK527" s="87">
        <f t="shared" ref="AK527" si="3658">1/(1+EXP(-AK526))</f>
        <v>0.181248974543977</v>
      </c>
      <c r="AL527" s="83"/>
      <c r="AM527" s="110"/>
      <c r="AN527" s="87">
        <f>1/(1+EXP(-AN526))</f>
        <v>0.769609651829899</v>
      </c>
      <c r="AO527" s="87">
        <f t="shared" ref="AO527" si="3659">1/(1+EXP(-AO526))</f>
        <v>0.207207608978705</v>
      </c>
      <c r="AP527" s="83"/>
      <c r="AQ527" s="110"/>
      <c r="AR527" s="87">
        <f>1/(1+EXP(-AR526))</f>
        <v>0.873322877236406</v>
      </c>
      <c r="AS527" s="87">
        <f t="shared" ref="AS527" si="3660">1/(1+EXP(-AS526))</f>
        <v>0.132887356925087</v>
      </c>
      <c r="AT527" s="83"/>
      <c r="AU527" s="110"/>
      <c r="AV527" s="87">
        <f>1/(1+EXP(-AV526))</f>
        <v>0.843652733840286</v>
      </c>
      <c r="AW527" s="87">
        <f t="shared" ref="AW527" si="3661">1/(1+EXP(-AW526))</f>
        <v>0.161152925919463</v>
      </c>
      <c r="AX527" s="83"/>
      <c r="AY527" s="110"/>
      <c r="AZ527" s="87">
        <f>1/(1+EXP(-AZ526))</f>
        <v>0.875005828757763</v>
      </c>
      <c r="BA527" s="87">
        <f t="shared" ref="BA527" si="3662">1/(1+EXP(-BA526))</f>
        <v>0.12560283499404</v>
      </c>
      <c r="BB527" s="83"/>
      <c r="BC527" s="110"/>
      <c r="BD527" s="87">
        <f>1/(1+EXP(-BD526))</f>
        <v>0.879835118514048</v>
      </c>
      <c r="BE527" s="87">
        <f t="shared" ref="BE527" si="3663">1/(1+EXP(-BE526))</f>
        <v>0.113989290335602</v>
      </c>
      <c r="BF527" s="83"/>
      <c r="BG527" s="110"/>
      <c r="BH527" s="87">
        <f>1/(1+EXP(-BH526))</f>
        <v>0.855820157570421</v>
      </c>
      <c r="BI527" s="87">
        <f t="shared" ref="BI527" si="3664">1/(1+EXP(-BI526))</f>
        <v>0.128214886560464</v>
      </c>
      <c r="BJ527" s="83"/>
      <c r="BK527" s="110"/>
      <c r="BL527" s="87">
        <f>1/(1+EXP(-BL526))</f>
        <v>0.839351575488454</v>
      </c>
      <c r="BM527" s="87">
        <f t="shared" ref="BM527" si="3665">1/(1+EXP(-BM526))</f>
        <v>0.167295968444871</v>
      </c>
      <c r="BN527" s="83"/>
      <c r="BO527" s="110"/>
      <c r="BP527" s="87">
        <f>1/(1+EXP(-BP526))</f>
        <v>0.809733569674893</v>
      </c>
      <c r="BQ527" s="87">
        <f t="shared" ref="BQ527" si="3666">1/(1+EXP(-BQ526))</f>
        <v>0.230977808366055</v>
      </c>
      <c r="BR527" s="83"/>
      <c r="BS527" s="110"/>
      <c r="BT527" s="87">
        <f>1/(1+EXP(-BT526))</f>
        <v>0.903683972435815</v>
      </c>
      <c r="BU527" s="87">
        <f t="shared" ref="BU527" si="3667">1/(1+EXP(-BU526))</f>
        <v>0.0893964547390036</v>
      </c>
      <c r="BV527" s="83"/>
      <c r="BW527" s="110"/>
      <c r="BX527" s="87">
        <f>1/(1+EXP(-BX526))</f>
        <v>0.850849531320205</v>
      </c>
      <c r="BY527" s="87">
        <f t="shared" ref="BY527" si="3668">1/(1+EXP(-BY526))</f>
        <v>0.156416160033369</v>
      </c>
      <c r="BZ527" s="83"/>
      <c r="CA527" s="110"/>
      <c r="CB527" s="87">
        <f>1/(1+EXP(-CB526))</f>
        <v>0.893407003836826</v>
      </c>
      <c r="CC527" s="87">
        <f t="shared" ref="CC527" si="3669">1/(1+EXP(-CC526))</f>
        <v>0.0992369191428783</v>
      </c>
      <c r="CD527" s="83"/>
      <c r="CE527" s="110"/>
      <c r="CF527" s="87">
        <f>1/(1+EXP(-CF526))</f>
        <v>0.904400658570965</v>
      </c>
      <c r="CG527" s="87">
        <f t="shared" ref="CG527" si="3670">1/(1+EXP(-CG526))</f>
        <v>0.082100885291543</v>
      </c>
      <c r="CH527" s="83"/>
      <c r="CI527" s="110"/>
      <c r="CJ527" s="87">
        <f>1/(1+EXP(-CJ526))</f>
        <v>0.884463531707271</v>
      </c>
      <c r="CK527" s="87">
        <f t="shared" ref="CK527" si="3671">1/(1+EXP(-CK526))</f>
        <v>0.115614307873984</v>
      </c>
      <c r="CL527" s="83"/>
      <c r="CM527" s="110"/>
      <c r="CN527" s="87">
        <f>1/(1+EXP(-CN526))</f>
        <v>0.882452269780049</v>
      </c>
      <c r="CO527" s="87">
        <f t="shared" ref="CO527" si="3672">1/(1+EXP(-CO526))</f>
        <v>0.108427538951498</v>
      </c>
      <c r="CP527" s="83"/>
      <c r="CQ527" s="110"/>
      <c r="CR527" s="87">
        <f>1/(1+EXP(-CR526))</f>
        <v>0.905962818152525</v>
      </c>
      <c r="CS527" s="87">
        <f t="shared" ref="CS527" si="3673">1/(1+EXP(-CS526))</f>
        <v>0.0857667972586401</v>
      </c>
      <c r="CT527" s="83"/>
      <c r="CU527" s="110"/>
      <c r="CV527" s="87">
        <f>1/(1+EXP(-CV526))</f>
        <v>0.864424915504359</v>
      </c>
      <c r="CW527" s="87">
        <f t="shared" ref="CW527" si="3674">1/(1+EXP(-CW526))</f>
        <v>0.132215082413326</v>
      </c>
      <c r="CX527" s="83"/>
      <c r="CY527" s="110"/>
      <c r="CZ527" s="87">
        <f>1/(1+EXP(-CZ526))</f>
        <v>0.895914269501078</v>
      </c>
      <c r="DA527" s="87">
        <f t="shared" ref="DA527" si="3675">1/(1+EXP(-DA526))</f>
        <v>0.0937648803613755</v>
      </c>
      <c r="DB527" s="83"/>
      <c r="DC527" s="110"/>
      <c r="DD527" s="87">
        <f>1/(1+EXP(-DD526))</f>
        <v>0.901808977151622</v>
      </c>
      <c r="DE527" s="87">
        <f t="shared" ref="DE527" si="3676">1/(1+EXP(-DE526))</f>
        <v>0.0830447930471021</v>
      </c>
      <c r="DF527" s="83"/>
      <c r="DG527" s="110"/>
      <c r="DH527" s="87">
        <f>1/(1+EXP(-DH526))</f>
        <v>0.889719708848932</v>
      </c>
      <c r="DI527" s="87">
        <f t="shared" ref="DI527" si="3677">1/(1+EXP(-DI526))</f>
        <v>0.105403186208955</v>
      </c>
      <c r="DJ527" s="83"/>
      <c r="DK527" s="110"/>
      <c r="DL527" s="87">
        <f>1/(1+EXP(-DL526))</f>
        <v>0.880990529375088</v>
      </c>
      <c r="DM527" s="87">
        <f t="shared" ref="DM527" si="3678">1/(1+EXP(-DM526))</f>
        <v>0.104433951126851</v>
      </c>
      <c r="DN527" s="83"/>
      <c r="DO527" s="110"/>
      <c r="DP527" s="87">
        <f>1/(1+EXP(-DP526))</f>
        <v>0.826067698126699</v>
      </c>
      <c r="DQ527" s="87">
        <f t="shared" ref="DQ527" si="3679">1/(1+EXP(-DQ526))</f>
        <v>0.161995040535705</v>
      </c>
      <c r="DR527" s="83"/>
      <c r="DS527" s="110"/>
      <c r="DT527" s="87">
        <f>1/(1+EXP(-DT526))</f>
        <v>0.88068115318222</v>
      </c>
      <c r="DU527" s="87">
        <f t="shared" ref="DU527" si="3680">1/(1+EXP(-DU526))</f>
        <v>0.103313120746444</v>
      </c>
      <c r="DV527" s="83"/>
      <c r="DW527" s="110"/>
      <c r="DX527" s="87">
        <f>1/(1+EXP(-DX526))</f>
        <v>0.883979352340288</v>
      </c>
      <c r="DY527" s="87">
        <f t="shared" ref="DY527" si="3681">1/(1+EXP(-DY526))</f>
        <v>0.0923089407376528</v>
      </c>
      <c r="DZ527" s="83"/>
      <c r="EA527" s="110"/>
      <c r="EB527" s="87">
        <f>1/(1+EXP(-EB526))</f>
        <v>0.878203337935128</v>
      </c>
      <c r="EC527" s="87">
        <f t="shared" ref="EC527" si="3682">1/(1+EXP(-EC526))</f>
        <v>0.112370092141135</v>
      </c>
      <c r="ED527" s="83"/>
      <c r="EE527" s="110"/>
      <c r="EF527" s="87">
        <f>1/(1+EXP(-EF526))</f>
        <v>0.845436614157776</v>
      </c>
      <c r="EG527" s="87">
        <f t="shared" ref="EG527" si="3683">1/(1+EXP(-EG526))</f>
        <v>0.122839487996163</v>
      </c>
      <c r="EH527" s="83"/>
      <c r="EI527" s="110"/>
      <c r="EJ527" s="87">
        <f>1/(1+EXP(-EJ526))</f>
        <v>0.0438782266215214</v>
      </c>
      <c r="EK527" s="87">
        <f t="shared" ref="EK527" si="3684">1/(1+EXP(-EK526))</f>
        <v>0.962203706267043</v>
      </c>
      <c r="EL527" s="83"/>
      <c r="EM527" s="110"/>
      <c r="EN527" s="87">
        <f>1/(1+EXP(-EN526))</f>
        <v>0.0421191866012778</v>
      </c>
      <c r="EO527" s="87">
        <f t="shared" ref="EO527" si="3685">1/(1+EXP(-EO526))</f>
        <v>0.965310589398684</v>
      </c>
      <c r="EP527" s="83"/>
      <c r="EQ527" s="110"/>
      <c r="ER527" s="87">
        <f>1/(1+EXP(-ER526))</f>
        <v>0.0438782266215214</v>
      </c>
      <c r="ES527" s="87">
        <f t="shared" ref="ES527" si="3686">1/(1+EXP(-ES526))</f>
        <v>0.962203706267043</v>
      </c>
      <c r="ET527" s="83"/>
      <c r="EU527" s="110"/>
      <c r="EV527" s="87">
        <f>1/(1+EXP(-EV526))</f>
        <v>0.0607927905233609</v>
      </c>
      <c r="EW527" s="87">
        <f t="shared" ref="EW527" si="3687">1/(1+EXP(-EW526))</f>
        <v>0.941266776260279</v>
      </c>
      <c r="EX527" s="83"/>
      <c r="EY527" s="110"/>
      <c r="EZ527" s="87">
        <f>1/(1+EXP(-EZ526))</f>
        <v>0.0381905277686547</v>
      </c>
      <c r="FA527" s="87">
        <f t="shared" ref="FA527" si="3688">1/(1+EXP(-FA526))</f>
        <v>0.966481759675683</v>
      </c>
      <c r="FB527" s="83"/>
      <c r="FC527" s="110"/>
      <c r="FD527" s="87">
        <f>1/(1+EXP(-FD526))</f>
        <v>0.0557187312221197</v>
      </c>
      <c r="FE527" s="87">
        <f t="shared" ref="FE527" si="3689">1/(1+EXP(-FE526))</f>
        <v>0.949547414884279</v>
      </c>
      <c r="FF527" s="83"/>
      <c r="FG527" s="110"/>
      <c r="FH527" s="87">
        <f>1/(1+EXP(-FH526))</f>
        <v>0.0363204024600941</v>
      </c>
      <c r="FI527" s="87">
        <f t="shared" ref="FI527" si="3690">1/(1+EXP(-FI526))</f>
        <v>0.969056377194039</v>
      </c>
      <c r="FJ527" s="83"/>
      <c r="FK527" s="110"/>
      <c r="FL527" s="87">
        <f>1/(1+EXP(-FL526))</f>
        <v>0.0475958771009553</v>
      </c>
      <c r="FM527" s="87">
        <f t="shared" ref="FM527" si="3691">1/(1+EXP(-FM526))</f>
        <v>0.954382038297317</v>
      </c>
      <c r="FN527" s="83"/>
      <c r="FO527" s="110"/>
      <c r="FP527" s="87">
        <f>1/(1+EXP(-FP526))</f>
        <v>0.0989130183285867</v>
      </c>
      <c r="FQ527" s="87">
        <f t="shared" ref="FQ527" si="3692">1/(1+EXP(-FQ526))</f>
        <v>0.904872838898749</v>
      </c>
      <c r="FR527" s="83"/>
      <c r="FS527" s="110"/>
      <c r="FT527" s="87">
        <f>1/(1+EXP(-FT526))</f>
        <v>0.069629303945359</v>
      </c>
      <c r="FU527" s="87">
        <f t="shared" ref="FU527" si="3693">1/(1+EXP(-FU526))</f>
        <v>0.935466442322947</v>
      </c>
      <c r="FV527" s="83"/>
      <c r="FW527" s="110"/>
      <c r="FX527" s="87">
        <f>1/(1+EXP(-FX526))</f>
        <v>0.105868157669515</v>
      </c>
      <c r="FY527" s="87">
        <f t="shared" ref="FY527" si="3694">1/(1+EXP(-FY526))</f>
        <v>0.904812668239936</v>
      </c>
      <c r="FZ527" s="83"/>
      <c r="GA527" s="110"/>
      <c r="GB527" s="87">
        <f>1/(1+EXP(-GB526))</f>
        <v>0.0676642979543464</v>
      </c>
      <c r="GC527" s="87">
        <f t="shared" ref="GC527" si="3695">1/(1+EXP(-GC526))</f>
        <v>0.941488202133744</v>
      </c>
      <c r="GD527" s="83"/>
      <c r="GE527" s="110"/>
      <c r="GF527" s="87">
        <f>1/(1+EXP(-GF526))</f>
        <v>0.120962326043868</v>
      </c>
      <c r="GG527" s="87">
        <f t="shared" ref="GG527" si="3696">1/(1+EXP(-GG526))</f>
        <v>0.872003594927883</v>
      </c>
      <c r="GH527" s="83"/>
      <c r="GI527" s="110"/>
      <c r="GJ527" s="87">
        <f>1/(1+EXP(-GJ526))</f>
        <v>0.0891003387213897</v>
      </c>
      <c r="GK527" s="87">
        <f t="shared" ref="GK527" si="3697">1/(1+EXP(-GK526))</f>
        <v>0.909669144759852</v>
      </c>
      <c r="GL527" s="83"/>
      <c r="GM527" s="110"/>
      <c r="GN527" s="87">
        <f>1/(1+EXP(-GN526))</f>
        <v>0.0548714129786361</v>
      </c>
      <c r="GO527" s="87">
        <f t="shared" ref="GO527" si="3698">1/(1+EXP(-GO526))</f>
        <v>0.943582697816738</v>
      </c>
      <c r="GP527" s="83"/>
      <c r="GQ527" s="110"/>
      <c r="GR527" s="87">
        <f>1/(1+EXP(-GR526))</f>
        <v>0.10732624590275</v>
      </c>
      <c r="GS527" s="87">
        <f t="shared" ref="GS527" si="3699">1/(1+EXP(-GS526))</f>
        <v>0.887592415394146</v>
      </c>
      <c r="GT527" s="83"/>
      <c r="GU527" s="110"/>
      <c r="GV527" s="87">
        <f>1/(1+EXP(-GV526))</f>
        <v>0.0421191866012778</v>
      </c>
      <c r="GW527" s="87">
        <f t="shared" ref="GW527" si="3700">1/(1+EXP(-GW526))</f>
        <v>0.965310589398684</v>
      </c>
      <c r="GX527" s="83"/>
      <c r="GY527" s="110"/>
      <c r="GZ527" s="87">
        <f>1/(1+EXP(-GZ526))</f>
        <v>0.152431950057829</v>
      </c>
      <c r="HA527" s="87">
        <f t="shared" ref="HA527" si="3701">1/(1+EXP(-HA526))</f>
        <v>0.859768371989747</v>
      </c>
      <c r="HB527" s="83"/>
      <c r="HC527" s="110"/>
      <c r="HD527" s="87">
        <f>1/(1+EXP(-HD526))</f>
        <v>0.0660555174888146</v>
      </c>
      <c r="HE527" s="87">
        <f t="shared" ref="HE527" si="3702">1/(1+EXP(-HE526))</f>
        <v>0.956141030636065</v>
      </c>
      <c r="HF527" s="83"/>
      <c r="HG527" s="110"/>
      <c r="HH527" s="87">
        <f>1/(1+EXP(-HH526))</f>
        <v>0.0509154878373784</v>
      </c>
      <c r="HI527" s="87">
        <f t="shared" ref="HI527" si="3703">1/(1+EXP(-HI526))</f>
        <v>0.957854574389281</v>
      </c>
      <c r="HJ527" s="83"/>
      <c r="HK527" s="110"/>
      <c r="HL527" s="87">
        <f>1/(1+EXP(-HL526))</f>
        <v>0.149361946766889</v>
      </c>
      <c r="HM527" s="87">
        <f t="shared" ref="HM527" si="3704">1/(1+EXP(-HM526))</f>
        <v>0.88620257780128</v>
      </c>
      <c r="HN527" s="83"/>
      <c r="HO527" s="110"/>
      <c r="HP527" s="87">
        <f>1/(1+EXP(-HP526))</f>
        <v>0.0632463969827714</v>
      </c>
      <c r="HQ527" s="87">
        <f t="shared" ref="HQ527" si="3705">1/(1+EXP(-HQ526))</f>
        <v>0.952537695154473</v>
      </c>
      <c r="HR527" s="83"/>
      <c r="HS527" s="110"/>
      <c r="HT527" s="87">
        <f>1/(1+EXP(-HT526))</f>
        <v>0.0962237298540658</v>
      </c>
      <c r="HU527" s="87">
        <f t="shared" ref="HU527" si="3706">1/(1+EXP(-HU526))</f>
        <v>0.86728012539646</v>
      </c>
      <c r="HV527" s="83"/>
      <c r="HW527" s="110"/>
      <c r="HX527" s="87">
        <f>1/(1+EXP(-HX526))</f>
        <v>0.06492315905264</v>
      </c>
      <c r="HY527" s="87">
        <f t="shared" ref="HY527" si="3707">1/(1+EXP(-HY526))</f>
        <v>0.951685723861172</v>
      </c>
      <c r="HZ527" s="83"/>
      <c r="IA527" s="110"/>
      <c r="IB527" s="87">
        <f>1/(1+EXP(-IB526))</f>
        <v>0.0540278563611615</v>
      </c>
      <c r="IC527" s="87">
        <f t="shared" ref="IC527" si="3708">1/(1+EXP(-IC526))</f>
        <v>0.942254800630395</v>
      </c>
      <c r="ID527" s="83"/>
      <c r="IE527" s="110"/>
      <c r="IF527" s="87">
        <f>1/(1+EXP(-IF526))</f>
        <v>0.103613064456033</v>
      </c>
      <c r="IG527" s="87">
        <f t="shared" ref="IG527" si="3709">1/(1+EXP(-IG526))</f>
        <v>0.907097944554128</v>
      </c>
      <c r="IH527" s="83"/>
      <c r="II527" s="110"/>
      <c r="IJ527" s="87">
        <f>1/(1+EXP(-IJ526))</f>
        <v>0.099224718528833</v>
      </c>
      <c r="IK527" s="87">
        <f t="shared" ref="IK527" si="3710">1/(1+EXP(-IK526))</f>
        <v>0.900771243569293</v>
      </c>
      <c r="IL527" s="83"/>
      <c r="IM527" s="110"/>
      <c r="IN527" s="87">
        <f>1/(1+EXP(-IN526))</f>
        <v>0.0875865605575033</v>
      </c>
      <c r="IO527" s="87">
        <f t="shared" ref="IO527" si="3711">1/(1+EXP(-IO526))</f>
        <v>0.921060615243587</v>
      </c>
      <c r="IP527" s="83"/>
      <c r="IQ527" s="110"/>
      <c r="IR527" s="87">
        <f>1/(1+EXP(-IR526))</f>
        <v>0.0634300801892574</v>
      </c>
      <c r="IS527" s="87">
        <f t="shared" ref="IS527" si="3712">1/(1+EXP(-IS526))</f>
        <v>0.948541998492475</v>
      </c>
      <c r="IT527" s="83"/>
      <c r="IU527" s="110"/>
      <c r="IV527" s="87">
        <f>1/(1+EXP(-IV526))</f>
        <v>0.0488171910596559</v>
      </c>
      <c r="IW527" s="87">
        <f t="shared" ref="IW527" si="3713">1/(1+EXP(-IW526))</f>
        <v>0.951339199230358</v>
      </c>
      <c r="IX527" s="83"/>
      <c r="IY527" s="110"/>
      <c r="IZ527" s="87">
        <f>1/(1+EXP(-IZ526))</f>
        <v>0.65246691454964</v>
      </c>
      <c r="JA527" s="87">
        <f t="shared" ref="JA527" si="3714">1/(1+EXP(-JA526))</f>
        <v>0.473816267405269</v>
      </c>
      <c r="JB527" s="83"/>
      <c r="JC527" s="110"/>
      <c r="JD527" s="87">
        <f>1/(1+EXP(-JD526))</f>
        <v>0.575780537400091</v>
      </c>
      <c r="JE527" s="87">
        <f t="shared" ref="JE527" si="3715">1/(1+EXP(-JE526))</f>
        <v>0.57353659905228</v>
      </c>
      <c r="JF527" s="83"/>
      <c r="JG527" s="110"/>
    </row>
    <row r="528" ht="18.75" spans="2:267">
      <c r="B528" s="35"/>
      <c r="C528" s="36"/>
      <c r="D528" s="37">
        <f t="shared" ref="D528:F528" si="3716">D496-$F$6*D511</f>
        <v>0.536765393345836</v>
      </c>
      <c r="E528" s="38">
        <f t="shared" si="3716"/>
        <v>-1.35795411945593</v>
      </c>
      <c r="F528" s="39">
        <f t="shared" si="3716"/>
        <v>0.778371322413472</v>
      </c>
      <c r="G528" s="41"/>
      <c r="H528" s="34"/>
      <c r="I528" s="157"/>
      <c r="J528" s="60"/>
      <c r="K528" s="86" t="s">
        <v>26</v>
      </c>
      <c r="L528" s="87">
        <f>L527*(1-L527)</f>
        <v>0.087799602928445</v>
      </c>
      <c r="M528" s="87">
        <f t="shared" ref="M528" si="3717">M527*(1-M527)</f>
        <v>0.0811081624673291</v>
      </c>
      <c r="N528" s="83"/>
      <c r="O528" s="110"/>
      <c r="P528" s="87">
        <f>P527*(1-P527)</f>
        <v>0.0867106254148291</v>
      </c>
      <c r="Q528" s="87">
        <f t="shared" ref="Q528" si="3718">Q527*(1-Q527)</f>
        <v>0.0787177852607928</v>
      </c>
      <c r="R528" s="83"/>
      <c r="S528" s="110"/>
      <c r="T528" s="87">
        <f>T527*(1-T527)</f>
        <v>0.0915813189353232</v>
      </c>
      <c r="U528" s="87">
        <f t="shared" ref="U528" si="3719">U527*(1-U527)</f>
        <v>0.0816019729768401</v>
      </c>
      <c r="V528" s="83"/>
      <c r="W528" s="110"/>
      <c r="X528" s="87">
        <f>X527*(1-X527)</f>
        <v>0.0976363738345851</v>
      </c>
      <c r="Y528" s="87">
        <f t="shared" ref="Y528" si="3720">Y527*(1-Y527)</f>
        <v>0.0981776596502805</v>
      </c>
      <c r="Z528" s="83"/>
      <c r="AA528" s="110"/>
      <c r="AB528" s="87">
        <f>AB527*(1-AB527)</f>
        <v>0.10572523832263</v>
      </c>
      <c r="AC528" s="87">
        <f t="shared" ref="AC528" si="3721">AC527*(1-AC527)</f>
        <v>0.108941574320635</v>
      </c>
      <c r="AD528" s="83"/>
      <c r="AE528" s="110"/>
      <c r="AF528" s="87">
        <f>AF527*(1-AF527)</f>
        <v>0.104690153891873</v>
      </c>
      <c r="AG528" s="87">
        <f t="shared" ref="AG528" si="3722">AG527*(1-AG527)</f>
        <v>0.093497794871828</v>
      </c>
      <c r="AH528" s="83"/>
      <c r="AI528" s="110"/>
      <c r="AJ528" s="87">
        <f>AJ527*(1-AJ527)</f>
        <v>0.181266157612709</v>
      </c>
      <c r="AK528" s="87">
        <f t="shared" ref="AK528" si="3723">AK527*(1-AK527)</f>
        <v>0.148397783770734</v>
      </c>
      <c r="AL528" s="83"/>
      <c r="AM528" s="110"/>
      <c r="AN528" s="87">
        <f>AN527*(1-AN527)</f>
        <v>0.17731063564016</v>
      </c>
      <c r="AO528" s="87">
        <f t="shared" ref="AO528" si="3724">AO527*(1-AO527)</f>
        <v>0.164272615760033</v>
      </c>
      <c r="AP528" s="83"/>
      <c r="AQ528" s="110"/>
      <c r="AR528" s="87">
        <f>AR527*(1-AR527)</f>
        <v>0.110630029331931</v>
      </c>
      <c r="AS528" s="87">
        <f t="shared" ref="AS528" si="3725">AS527*(1-AS527)</f>
        <v>0.115228307294552</v>
      </c>
      <c r="AT528" s="83"/>
      <c r="AU528" s="110"/>
      <c r="AV528" s="87">
        <f>AV527*(1-AV527)</f>
        <v>0.131902798524097</v>
      </c>
      <c r="AW528" s="87">
        <f t="shared" ref="AW528" si="3726">AW527*(1-AW527)</f>
        <v>0.135182660387059</v>
      </c>
      <c r="AX528" s="83"/>
      <c r="AY528" s="110"/>
      <c r="AZ528" s="87">
        <f>AZ527*(1-AZ527)</f>
        <v>0.109370628397703</v>
      </c>
      <c r="BA528" s="87">
        <f t="shared" ref="BA528" si="3727">BA527*(1-BA527)</f>
        <v>0.1098267628355</v>
      </c>
      <c r="BB528" s="83"/>
      <c r="BC528" s="110"/>
      <c r="BD528" s="87">
        <f>BD527*(1-BD527)</f>
        <v>0.105725282743419</v>
      </c>
      <c r="BE528" s="87">
        <f t="shared" ref="BE528" si="3728">BE527*(1-BE527)</f>
        <v>0.100995732024388</v>
      </c>
      <c r="BF528" s="83"/>
      <c r="BG528" s="110"/>
      <c r="BH528" s="87">
        <f>BH527*(1-BH527)</f>
        <v>0.123392015466561</v>
      </c>
      <c r="BI528" s="87">
        <f t="shared" ref="BI528" si="3729">BI527*(1-BI527)</f>
        <v>0.111775829424751</v>
      </c>
      <c r="BJ528" s="83"/>
      <c r="BK528" s="110"/>
      <c r="BL528" s="87">
        <f>BL527*(1-BL527)</f>
        <v>0.134840508213504</v>
      </c>
      <c r="BM528" s="87">
        <f t="shared" ref="BM528" si="3730">BM527*(1-BM527)</f>
        <v>0.139308027386964</v>
      </c>
      <c r="BN528" s="83"/>
      <c r="BO528" s="110"/>
      <c r="BP528" s="87">
        <f>BP527*(1-BP527)</f>
        <v>0.154065115816448</v>
      </c>
      <c r="BQ528" s="87">
        <f t="shared" ref="BQ528" si="3731">BQ527*(1-BQ527)</f>
        <v>0.177627060408469</v>
      </c>
      <c r="BR528" s="83"/>
      <c r="BS528" s="110"/>
      <c r="BT528" s="87">
        <f>BT527*(1-BT527)</f>
        <v>0.0870392503984403</v>
      </c>
      <c r="BU528" s="87">
        <f t="shared" ref="BU528" si="3732">BU527*(1-BU527)</f>
        <v>0.0814047286191009</v>
      </c>
      <c r="BV528" s="83"/>
      <c r="BW528" s="110"/>
      <c r="BX528" s="87">
        <f>BX527*(1-BX527)</f>
        <v>0.126904606372392</v>
      </c>
      <c r="BY528" s="87">
        <f t="shared" ref="BY528" si="3733">BY527*(1-BY527)</f>
        <v>0.131950144913785</v>
      </c>
      <c r="BZ528" s="83"/>
      <c r="CA528" s="110"/>
      <c r="CB528" s="87">
        <f>CB527*(1-CB527)</f>
        <v>0.0952309293321315</v>
      </c>
      <c r="CC528" s="87">
        <f t="shared" ref="CC528" si="3734">CC527*(1-CC527)</f>
        <v>0.0893889530219081</v>
      </c>
      <c r="CD528" s="83"/>
      <c r="CE528" s="110"/>
      <c r="CF528" s="87">
        <f>CF527*(1-CF527)</f>
        <v>0.0864601073473698</v>
      </c>
      <c r="CG528" s="87">
        <f t="shared" ref="CG528" si="3735">CG527*(1-CG527)</f>
        <v>0.0753603299258879</v>
      </c>
      <c r="CH528" s="83"/>
      <c r="CI528" s="110"/>
      <c r="CJ528" s="87">
        <f>CJ527*(1-CJ527)</f>
        <v>0.102187792787172</v>
      </c>
      <c r="CK528" s="87">
        <f t="shared" ref="CK528" si="3736">CK527*(1-CK527)</f>
        <v>0.102247639688804</v>
      </c>
      <c r="CL528" s="83"/>
      <c r="CM528" s="110"/>
      <c r="CN528" s="87">
        <f>CN527*(1-CN527)</f>
        <v>0.103730261340088</v>
      </c>
      <c r="CO528" s="87">
        <f t="shared" ref="CO528" si="3737">CO527*(1-CO527)</f>
        <v>0.0966710077484194</v>
      </c>
      <c r="CP528" s="83"/>
      <c r="CQ528" s="110"/>
      <c r="CR528" s="87">
        <f>CR527*(1-CR527)</f>
        <v>0.0851941902776597</v>
      </c>
      <c r="CS528" s="87">
        <f t="shared" ref="CS528" si="3738">CS527*(1-CS527)</f>
        <v>0.0784108537466354</v>
      </c>
      <c r="CT528" s="83"/>
      <c r="CU528" s="110"/>
      <c r="CV528" s="87">
        <f>CV527*(1-CV527)</f>
        <v>0.117194480959641</v>
      </c>
      <c r="CW528" s="87">
        <f t="shared" ref="CW528" si="3739">CW527*(1-CW527)</f>
        <v>0.114734254395763</v>
      </c>
      <c r="CX528" s="83"/>
      <c r="CY528" s="110"/>
      <c r="CZ528" s="87">
        <f>CZ527*(1-CZ527)</f>
        <v>0.0932518912054274</v>
      </c>
      <c r="DA528" s="87">
        <f t="shared" ref="DA528" si="3740">DA527*(1-DA527)</f>
        <v>0.0849730275721925</v>
      </c>
      <c r="DB528" s="83"/>
      <c r="DC528" s="110"/>
      <c r="DD528" s="87">
        <f>DD527*(1-DD527)</f>
        <v>0.0885495458803677</v>
      </c>
      <c r="DE528" s="87">
        <f t="shared" ref="DE528" si="3741">DE527*(1-DE527)</f>
        <v>0.0761483553948661</v>
      </c>
      <c r="DF528" s="83"/>
      <c r="DG528" s="110"/>
      <c r="DH528" s="87">
        <f>DH527*(1-DH527)</f>
        <v>0.0981185485347036</v>
      </c>
      <c r="DI528" s="87">
        <f t="shared" ref="DI528" si="3742">DI527*(1-DI527)</f>
        <v>0.0942933545459557</v>
      </c>
      <c r="DJ528" s="83"/>
      <c r="DK528" s="110"/>
      <c r="DL528" s="87">
        <f>DL527*(1-DL527)</f>
        <v>0.10484621652649</v>
      </c>
      <c r="DM528" s="87">
        <f t="shared" ref="DM528" si="3743">DM527*(1-DM527)</f>
        <v>0.0935275009788856</v>
      </c>
      <c r="DN528" s="83"/>
      <c r="DO528" s="110"/>
      <c r="DP528" s="87">
        <f>DP527*(1-DP527)</f>
        <v>0.143679856238356</v>
      </c>
      <c r="DQ528" s="87">
        <f t="shared" ref="DQ528" si="3744">DQ527*(1-DQ527)</f>
        <v>0.13575264737754</v>
      </c>
      <c r="DR528" s="83"/>
      <c r="DS528" s="110"/>
      <c r="DT528" s="87">
        <f>DT527*(1-DT527)</f>
        <v>0.105081859611855</v>
      </c>
      <c r="DU528" s="87">
        <f t="shared" ref="DU528" si="3745">DU527*(1-DU527)</f>
        <v>0.092639519828075</v>
      </c>
      <c r="DV528" s="83"/>
      <c r="DW528" s="110"/>
      <c r="DX528" s="87">
        <f>DX527*(1-DX527)</f>
        <v>0.102559856976333</v>
      </c>
      <c r="DY528" s="87">
        <f t="shared" ref="DY528" si="3746">DY527*(1-DY527)</f>
        <v>0.0837880001975453</v>
      </c>
      <c r="DZ528" s="83"/>
      <c r="EA528" s="110"/>
      <c r="EB528" s="87">
        <f>EB527*(1-EB527)</f>
        <v>0.106962235174727</v>
      </c>
      <c r="EC528" s="87">
        <f t="shared" ref="EC528" si="3747">EC527*(1-EC527)</f>
        <v>0.0997430545333277</v>
      </c>
      <c r="ED528" s="83"/>
      <c r="EE528" s="110"/>
      <c r="EF528" s="87">
        <f>EF527*(1-EF527)</f>
        <v>0.130673545599212</v>
      </c>
      <c r="EG528" s="87">
        <f t="shared" ref="EG528" si="3748">EG527*(1-EG527)</f>
        <v>0.107749948185003</v>
      </c>
      <c r="EH528" s="83"/>
      <c r="EI528" s="110"/>
      <c r="EJ528" s="87">
        <f>EJ527*(1-EJ527)</f>
        <v>0.0419529278500718</v>
      </c>
      <c r="EK528" s="87">
        <f t="shared" ref="EK528" si="3749">EK527*(1-EK527)</f>
        <v>0.0363677339130087</v>
      </c>
      <c r="EL528" s="83"/>
      <c r="EM528" s="110"/>
      <c r="EN528" s="87">
        <f>EN527*(1-EN527)</f>
        <v>0.0403451607213245</v>
      </c>
      <c r="EO528" s="87">
        <f t="shared" ref="EO528" si="3750">EO527*(1-EO527)</f>
        <v>0.0334860553934496</v>
      </c>
      <c r="EP528" s="83"/>
      <c r="EQ528" s="110"/>
      <c r="ER528" s="87">
        <f>ER527*(1-ER527)</f>
        <v>0.0419529278500718</v>
      </c>
      <c r="ES528" s="87">
        <f t="shared" ref="ES528" si="3751">ES527*(1-ES527)</f>
        <v>0.0363677339130087</v>
      </c>
      <c r="ET528" s="83"/>
      <c r="EU528" s="110"/>
      <c r="EV528" s="87">
        <f>EV527*(1-EV527)</f>
        <v>0.0570970271437437</v>
      </c>
      <c r="EW528" s="87">
        <f t="shared" ref="EW528" si="3752">EW527*(1-EW527)</f>
        <v>0.0552836321688612</v>
      </c>
      <c r="EX528" s="83"/>
      <c r="EY528" s="110"/>
      <c r="EZ528" s="87">
        <f>EZ527*(1-EZ527)</f>
        <v>0.0367320113574063</v>
      </c>
      <c r="FA528" s="87">
        <f t="shared" ref="FA528" si="3753">FA527*(1-FA527)</f>
        <v>0.0323947678898784</v>
      </c>
      <c r="FB528" s="83"/>
      <c r="FC528" s="110"/>
      <c r="FD528" s="87">
        <f>FD527*(1-FD527)</f>
        <v>0.0526141542131169</v>
      </c>
      <c r="FE528" s="87">
        <f t="shared" ref="FE528" si="3754">FE527*(1-FE527)</f>
        <v>0.0479071217708618</v>
      </c>
      <c r="FF528" s="83"/>
      <c r="FG528" s="110"/>
      <c r="FH528" s="87">
        <f>FH527*(1-FH527)</f>
        <v>0.0350012308252309</v>
      </c>
      <c r="FI528" s="87">
        <f t="shared" ref="FI528" si="3755">FI527*(1-FI527)</f>
        <v>0.0299861150136036</v>
      </c>
      <c r="FJ528" s="83"/>
      <c r="FK528" s="110"/>
      <c r="FL528" s="87">
        <f>FL527*(1-FL527)</f>
        <v>0.0453305095839461</v>
      </c>
      <c r="FM528" s="87">
        <f t="shared" ref="FM528" si="3756">FM527*(1-FM527)</f>
        <v>0.0435369632727759</v>
      </c>
      <c r="FN528" s="83"/>
      <c r="FO528" s="110"/>
      <c r="FP528" s="87">
        <f>FP527*(1-FP527)</f>
        <v>0.0891292331337153</v>
      </c>
      <c r="FQ528" s="87">
        <f t="shared" ref="FQ528" si="3757">FQ527*(1-FQ527)</f>
        <v>0.0860779843220677</v>
      </c>
      <c r="FR528" s="83"/>
      <c r="FS528" s="110"/>
      <c r="FT528" s="87">
        <f>FT527*(1-FT527)</f>
        <v>0.0647810639774438</v>
      </c>
      <c r="FU528" s="87">
        <f t="shared" ref="FU528" si="3758">FU527*(1-FU527)</f>
        <v>0.0603689776105955</v>
      </c>
      <c r="FV528" s="83"/>
      <c r="FW528" s="110"/>
      <c r="FX528" s="87">
        <f>FX527*(1-FX527)</f>
        <v>0.0946600908611777</v>
      </c>
      <c r="FY528" s="87">
        <f t="shared" ref="FY528" si="3759">FY527*(1-FY527)</f>
        <v>0.0861267036324638</v>
      </c>
      <c r="FZ528" s="83"/>
      <c r="GA528" s="110"/>
      <c r="GB528" s="87">
        <f>GB527*(1-GB527)</f>
        <v>0.0630858407366919</v>
      </c>
      <c r="GC528" s="87">
        <f t="shared" ref="GC528" si="3760">GC527*(1-GC527)</f>
        <v>0.0550881673767145</v>
      </c>
      <c r="GD528" s="83"/>
      <c r="GE528" s="110"/>
      <c r="GF528" s="87">
        <f>GF527*(1-GF527)</f>
        <v>0.106330441721925</v>
      </c>
      <c r="GG528" s="87">
        <f t="shared" ref="GG528" si="3761">GG527*(1-GG527)</f>
        <v>0.111613325360732</v>
      </c>
      <c r="GH528" s="83"/>
      <c r="GI528" s="110"/>
      <c r="GJ528" s="87">
        <f>GJ527*(1-GJ527)</f>
        <v>0.0811614683611233</v>
      </c>
      <c r="GK528" s="87">
        <f t="shared" ref="GK528" si="3762">GK527*(1-GK527)</f>
        <v>0.0821711918317311</v>
      </c>
      <c r="GL528" s="83"/>
      <c r="GM528" s="110"/>
      <c r="GN528" s="87">
        <f>GN527*(1-GN527)</f>
        <v>0.051860541016364</v>
      </c>
      <c r="GO528" s="87">
        <f t="shared" ref="GO528" si="3763">GO527*(1-GO527)</f>
        <v>0.0532343901976244</v>
      </c>
      <c r="GP528" s="83"/>
      <c r="GQ528" s="110"/>
      <c r="GR528" s="87">
        <f>GR527*(1-GR527)</f>
        <v>0.0958073228431721</v>
      </c>
      <c r="GS528" s="87">
        <f t="shared" ref="GS528" si="3764">GS527*(1-GS527)</f>
        <v>0.0997721195289318</v>
      </c>
      <c r="GT528" s="83"/>
      <c r="GU528" s="110"/>
      <c r="GV528" s="87">
        <f>GV527*(1-GV527)</f>
        <v>0.0403451607213245</v>
      </c>
      <c r="GW528" s="87">
        <f t="shared" ref="GW528" si="3765">GW527*(1-GW527)</f>
        <v>0.0334860553934496</v>
      </c>
      <c r="GX528" s="83"/>
      <c r="GY528" s="110"/>
      <c r="GZ528" s="87">
        <f>GZ527*(1-GZ527)</f>
        <v>0.129196450659396</v>
      </c>
      <c r="HA528" s="87">
        <f t="shared" ref="HA528" si="3766">HA527*(1-HA527)</f>
        <v>0.120566718515847</v>
      </c>
      <c r="HB528" s="83"/>
      <c r="HC528" s="110"/>
      <c r="HD528" s="87">
        <f>HD527*(1-HD527)</f>
        <v>0.0616921860980995</v>
      </c>
      <c r="HE528" s="87">
        <f t="shared" ref="HE528" si="3767">HE527*(1-HE527)</f>
        <v>0.0419353601702687</v>
      </c>
      <c r="HF528" s="83"/>
      <c r="HG528" s="110"/>
      <c r="HH528" s="87">
        <f>HH527*(1-HH527)</f>
        <v>0.0483231009356601</v>
      </c>
      <c r="HI528" s="87">
        <f t="shared" ref="HI528" si="3768">HI527*(1-HI527)</f>
        <v>0.04036918871081</v>
      </c>
      <c r="HJ528" s="83"/>
      <c r="HK528" s="110"/>
      <c r="HL528" s="87">
        <f>HL527*(1-HL527)</f>
        <v>0.127052955624894</v>
      </c>
      <c r="HM528" s="87">
        <f t="shared" ref="HM528" si="3769">HM527*(1-HM527)</f>
        <v>0.100847568899646</v>
      </c>
      <c r="HN528" s="83"/>
      <c r="HO528" s="110"/>
      <c r="HP528" s="87">
        <f>HP527*(1-HP527)</f>
        <v>0.0592462902514691</v>
      </c>
      <c r="HQ528" s="87">
        <f t="shared" ref="HQ528" si="3770">HQ527*(1-HQ527)</f>
        <v>0.0452096344642769</v>
      </c>
      <c r="HR528" s="83"/>
      <c r="HS528" s="110"/>
      <c r="HT528" s="87">
        <f>HT527*(1-HT527)</f>
        <v>0.0869647236670375</v>
      </c>
      <c r="HU528" s="87">
        <f t="shared" ref="HU528" si="3771">HU527*(1-HU527)</f>
        <v>0.115105309488761</v>
      </c>
      <c r="HV528" s="83"/>
      <c r="HW528" s="110"/>
      <c r="HX528" s="87">
        <f>HX527*(1-HX527)</f>
        <v>0.0607081424712656</v>
      </c>
      <c r="HY528" s="87">
        <f t="shared" ref="HY528" si="3772">HY527*(1-HY527)</f>
        <v>0.0459800068600087</v>
      </c>
      <c r="HZ528" s="83"/>
      <c r="IA528" s="110"/>
      <c r="IB528" s="87">
        <f>IB527*(1-IB527)</f>
        <v>0.0511088470981792</v>
      </c>
      <c r="IC528" s="87">
        <f t="shared" ref="IC528" si="3773">IC527*(1-IC527)</f>
        <v>0.0544106913193697</v>
      </c>
      <c r="ID528" s="83"/>
      <c r="IE528" s="110"/>
      <c r="IF528" s="87">
        <f>IF527*(1-IF527)</f>
        <v>0.092877397330063</v>
      </c>
      <c r="IG528" s="87">
        <f t="shared" ref="IG528" si="3774">IG527*(1-IG527)</f>
        <v>0.0842712635398042</v>
      </c>
      <c r="IH528" s="83"/>
      <c r="II528" s="110"/>
      <c r="IJ528" s="87">
        <f>IJ527*(1-IJ527)</f>
        <v>0.0893791737617069</v>
      </c>
      <c r="IK528" s="87">
        <f t="shared" ref="IK528" si="3775">IK527*(1-IK527)</f>
        <v>0.0893824103279225</v>
      </c>
      <c r="IL528" s="83"/>
      <c r="IM528" s="110"/>
      <c r="IN528" s="87">
        <f>IN527*(1-IN527)</f>
        <v>0.0799151549672101</v>
      </c>
      <c r="IO528" s="87">
        <f t="shared" ref="IO528" si="3776">IO527*(1-IO527)</f>
        <v>0.0727079582906924</v>
      </c>
      <c r="IP528" s="83"/>
      <c r="IQ528" s="110"/>
      <c r="IR528" s="87">
        <f>IR527*(1-IR527)</f>
        <v>0.0594067051164418</v>
      </c>
      <c r="IS528" s="87">
        <f t="shared" ref="IS528" si="3777">IS527*(1-IS527)</f>
        <v>0.0488100755883764</v>
      </c>
      <c r="IT528" s="83"/>
      <c r="IU528" s="110"/>
      <c r="IV528" s="87">
        <f>IV527*(1-IV527)</f>
        <v>0.0464340729167009</v>
      </c>
      <c r="IW528" s="87">
        <f t="shared" ref="IW528" si="3778">IW527*(1-IW527)</f>
        <v>0.0462929272380995</v>
      </c>
      <c r="IX528" s="83"/>
      <c r="IY528" s="110"/>
      <c r="IZ528" s="87">
        <f>IZ527*(1-IZ527)</f>
        <v>0.226753839967713</v>
      </c>
      <c r="JA528" s="87">
        <f t="shared" ref="JA528" si="3779">JA527*(1-JA527)</f>
        <v>0.249314412147408</v>
      </c>
      <c r="JB528" s="83"/>
      <c r="JC528" s="110"/>
      <c r="JD528" s="87">
        <f>JD527*(1-JD527)</f>
        <v>0.244257310151353</v>
      </c>
      <c r="JE528" s="87">
        <f t="shared" ref="JE528" si="3780">JE527*(1-JE527)</f>
        <v>0.244592368599824</v>
      </c>
      <c r="JF528" s="83"/>
      <c r="JG528" s="110"/>
    </row>
    <row r="529" spans="2:267">
      <c r="B529" s="35"/>
      <c r="C529" s="42"/>
      <c r="D529" s="37">
        <f t="shared" ref="D529:F529" si="3781">D497-$F$6*D512</f>
        <v>0.0597313123703799</v>
      </c>
      <c r="E529" s="38">
        <f t="shared" si="3781"/>
        <v>1.14031385796113</v>
      </c>
      <c r="F529" s="39">
        <f t="shared" si="3781"/>
        <v>-1.31056565314673</v>
      </c>
      <c r="G529" s="43"/>
      <c r="H529" s="34"/>
      <c r="I529" s="157"/>
      <c r="J529" s="184" t="s">
        <v>27</v>
      </c>
      <c r="K529" s="162"/>
      <c r="L529" s="163">
        <f>((O$7-L527)^2+(O$8-M527)^2)/2</f>
        <v>0.00869330465804442</v>
      </c>
      <c r="M529" s="83"/>
      <c r="N529" s="83"/>
      <c r="O529" s="110"/>
      <c r="P529" s="163">
        <f>((S$7-P527)^2+(S$8-Q527)^2)/2</f>
        <v>0.00830911701288104</v>
      </c>
      <c r="Q529" s="83"/>
      <c r="R529" s="83"/>
      <c r="S529" s="110"/>
      <c r="T529" s="163">
        <f>((W$7-T527)^2+(W$8-U527)^2)/2</f>
        <v>0.00921748916256803</v>
      </c>
      <c r="U529" s="83"/>
      <c r="V529" s="83"/>
      <c r="W529" s="110"/>
      <c r="X529" s="163">
        <f>((AA$7-X527)^2+(AA$8-Y527)^2)/2</f>
        <v>0.0121021335468019</v>
      </c>
      <c r="Y529" s="83"/>
      <c r="Z529" s="83"/>
      <c r="AA529" s="110"/>
      <c r="AB529" s="163">
        <f>((AE$7-AB527)^2+(AE$8-AC527)^2)/2</f>
        <v>0.0149602770353974</v>
      </c>
      <c r="AC529" s="83"/>
      <c r="AD529" s="83"/>
      <c r="AE529" s="110"/>
      <c r="AF529" s="163">
        <f>((AI$7-AF527)^2+(AI$8-AG527)^2)/2</f>
        <v>0.0125065846174928</v>
      </c>
      <c r="AG529" s="83"/>
      <c r="AH529" s="83"/>
      <c r="AI529" s="110"/>
      <c r="AJ529" s="163">
        <f>((AM$7-AJ527)^2+(AM$8-AK527)^2)/2</f>
        <v>0.0447068171435141</v>
      </c>
      <c r="AK529" s="83"/>
      <c r="AL529" s="83"/>
      <c r="AM529" s="110"/>
      <c r="AN529" s="163">
        <f>((AQ$7-AN527)^2+(AQ$8-AO527)^2)/2</f>
        <v>0.0480073528743061</v>
      </c>
      <c r="AO529" s="83"/>
      <c r="AP529" s="83"/>
      <c r="AQ529" s="110"/>
      <c r="AR529" s="163">
        <f>((AU$7-AR527)^2+(AU$8-AS527)^2)/2</f>
        <v>0.0168530715310991</v>
      </c>
      <c r="AS529" s="83"/>
      <c r="AT529" s="83"/>
      <c r="AU529" s="110"/>
      <c r="AV529" s="163">
        <f>((AY$7-AV527)^2+(AY$8-AW527)^2)/2</f>
        <v>0.0252073665840102</v>
      </c>
      <c r="AW529" s="83"/>
      <c r="AX529" s="83"/>
      <c r="AY529" s="110"/>
      <c r="AZ529" s="163">
        <f>((BC$7-AZ527)^2+(BC$8-BA527)^2)/2</f>
        <v>0.0156998075015369</v>
      </c>
      <c r="BA529" s="83"/>
      <c r="BB529" s="83"/>
      <c r="BC529" s="110"/>
      <c r="BD529" s="163">
        <f>((BG$7-BD527)^2+(BG$8-BE527)^2)/2</f>
        <v>0.0137165785268736</v>
      </c>
      <c r="BE529" s="83"/>
      <c r="BF529" s="83"/>
      <c r="BG529" s="110"/>
      <c r="BH529" s="163">
        <f>((BK$7-BH527)^2+(BK$8-BI527)^2)/2</f>
        <v>0.0186134420493654</v>
      </c>
      <c r="BI529" s="83"/>
      <c r="BJ529" s="83"/>
      <c r="BK529" s="110"/>
      <c r="BL529" s="163">
        <f>((BO$7-BL527)^2+(BO$8-BM527)^2)/2</f>
        <v>0.0268979286779746</v>
      </c>
      <c r="BM529" s="83"/>
      <c r="BN529" s="83"/>
      <c r="BO529" s="110"/>
      <c r="BP529" s="163">
        <f>((BS$7-BP527)^2+(BS$8-BQ527)^2)/2</f>
        <v>0.0447760312331223</v>
      </c>
      <c r="BQ529" s="83"/>
      <c r="BR529" s="83"/>
      <c r="BS529" s="110"/>
      <c r="BT529" s="163">
        <f>((BW$7-BT527)^2+(BW$8-BU527)^2)/2</f>
        <v>0.00863425164282379</v>
      </c>
      <c r="BU529" s="83"/>
      <c r="BV529" s="83"/>
      <c r="BW529" s="110"/>
      <c r="BX529" s="163">
        <f>((CA$7-BX527)^2+(CA$8-BY527)^2)/2</f>
        <v>0.0233559387134935</v>
      </c>
      <c r="BY529" s="83"/>
      <c r="BZ529" s="83"/>
      <c r="CA529" s="110"/>
      <c r="CB529" s="163">
        <f>((CE$7-CB527)^2+(CE$8-CC527)^2)/2</f>
        <v>0.0106050164760063</v>
      </c>
      <c r="CC529" s="83"/>
      <c r="CD529" s="83"/>
      <c r="CE529" s="110"/>
      <c r="CF529" s="163">
        <f>((CI$7-CF527)^2+(CI$8-CG527)^2)/2</f>
        <v>0.00793989472366016</v>
      </c>
      <c r="CG529" s="83"/>
      <c r="CH529" s="83"/>
      <c r="CI529" s="110"/>
      <c r="CJ529" s="163">
        <f>((CM$7-CJ527)^2+(CM$8-CK527)^2)/2</f>
        <v>0.0133576718453686</v>
      </c>
      <c r="CK529" s="83"/>
      <c r="CL529" s="83"/>
      <c r="CM529" s="110"/>
      <c r="CN529" s="163">
        <f>((CQ$7-CN527)^2+(CQ$8-CO527)^2)/2</f>
        <v>0.0127870000414705</v>
      </c>
      <c r="CO529" s="83"/>
      <c r="CP529" s="83"/>
      <c r="CQ529" s="110"/>
      <c r="CR529" s="163">
        <f>((CU$7-CR527)^2+(CU$8-CS527)^2)/2</f>
        <v>0.00809946754090986</v>
      </c>
      <c r="CS529" s="83"/>
      <c r="CT529" s="83"/>
      <c r="CU529" s="110"/>
      <c r="CV529" s="163">
        <f>((CY$7-CV527)^2+(CY$8-CW527)^2)/2</f>
        <v>0.0179307157767814</v>
      </c>
      <c r="CW529" s="83"/>
      <c r="CX529" s="83"/>
      <c r="CY529" s="110"/>
      <c r="CZ529" s="163">
        <f>((DC$7-CZ527)^2+(DC$8-DA527)^2)/2</f>
        <v>0.0098128460413386</v>
      </c>
      <c r="DA529" s="83"/>
      <c r="DB529" s="83"/>
      <c r="DC529" s="110"/>
      <c r="DD529" s="163">
        <f>((DG$7-DD527)^2+(DG$8-DE527)^2)/2</f>
        <v>0.0082689573101234</v>
      </c>
      <c r="DE529" s="83"/>
      <c r="DF529" s="83"/>
      <c r="DG529" s="110"/>
      <c r="DH529" s="163">
        <f>((DK$7-DH527)^2+(DK$8-DI527)^2)/2</f>
        <v>0.011635787139682</v>
      </c>
      <c r="DI529" s="83"/>
      <c r="DJ529" s="83"/>
      <c r="DK529" s="110"/>
      <c r="DL529" s="163">
        <f>((DO$7-DL527)^2+(DO$8-DM527)^2)/2</f>
        <v>0.0125348521231937</v>
      </c>
      <c r="DM529" s="83"/>
      <c r="DN529" s="83"/>
      <c r="DO529" s="110"/>
      <c r="DP529" s="163">
        <f>((DS$7-DP527)^2+(DS$8-DQ527)^2)/2</f>
        <v>0.0282474193965549</v>
      </c>
      <c r="DQ529" s="83"/>
      <c r="DR529" s="83"/>
      <c r="DS529" s="110"/>
      <c r="DT529" s="163">
        <f>((DW$7-DT527)^2+(DW$8-DU527)^2)/2</f>
        <v>0.0124552940621471</v>
      </c>
      <c r="DU529" s="83"/>
      <c r="DV529" s="83"/>
      <c r="DW529" s="110"/>
      <c r="DX529" s="163">
        <f>((EA$7-DX527)^2+(EA$8-DY527)^2)/2</f>
        <v>0.0109908656117433</v>
      </c>
      <c r="DY529" s="83"/>
      <c r="DZ529" s="83"/>
      <c r="EA529" s="110"/>
      <c r="EB529" s="163">
        <f>((EE$7-EB527)^2+(EE$8-EC527)^2)/2</f>
        <v>0.0137307322489759</v>
      </c>
      <c r="EC529" s="83"/>
      <c r="ED529" s="83"/>
      <c r="EE529" s="110"/>
      <c r="EF529" s="163">
        <f>((EI$7-EF527)^2+(EI$8-EG527)^2)/2</f>
        <v>0.0194896900270858</v>
      </c>
      <c r="EG529" s="83"/>
      <c r="EH529" s="83"/>
      <c r="EI529" s="110"/>
      <c r="EJ529" s="163">
        <f>((EM$7-EJ527)^2+(EM$8-EK527)^2)/2</f>
        <v>0.00167692929569877</v>
      </c>
      <c r="EK529" s="83"/>
      <c r="EL529" s="83"/>
      <c r="EM529" s="110"/>
      <c r="EN529" s="163">
        <f>((EQ$7-EN527)^2+(EQ$8-EO527)^2)/2</f>
        <v>0.00148869054390999</v>
      </c>
      <c r="EO529" s="83"/>
      <c r="EP529" s="83"/>
      <c r="EQ529" s="110"/>
      <c r="ER529" s="163">
        <f>((EU$7-ER527)^2+(EU$8-ES527)^2)/2</f>
        <v>0.00167692929569877</v>
      </c>
      <c r="ES529" s="83"/>
      <c r="ET529" s="83"/>
      <c r="EU529" s="110"/>
      <c r="EV529" s="163">
        <f>((EY$7-EV527)^2+(EY$8-EW527)^2)/2</f>
        <v>0.0035726774752387</v>
      </c>
      <c r="EW529" s="83"/>
      <c r="EX529" s="83"/>
      <c r="EY529" s="110"/>
      <c r="EZ529" s="163">
        <f>((FC$7-EZ527)^2+(FC$8-FA527)^2)/2</f>
        <v>0.00129099442284353</v>
      </c>
      <c r="FA529" s="83"/>
      <c r="FB529" s="83"/>
      <c r="FC529" s="110"/>
      <c r="FD529" s="163">
        <f>((FG$7-FD527)^2+(FG$8-FE527)^2)/2</f>
        <v>0.00282502017693093</v>
      </c>
      <c r="FE529" s="83"/>
      <c r="FF529" s="83"/>
      <c r="FG529" s="110"/>
      <c r="FH529" s="163">
        <f>((FK$7-FH527)^2+(FK$8-FI527)^2)/2</f>
        <v>0.0011383397136104</v>
      </c>
      <c r="FI529" s="83"/>
      <c r="FJ529" s="83"/>
      <c r="FK529" s="110"/>
      <c r="FL529" s="163">
        <f>((FO$7-FL527)^2+(FO$8-FM527)^2)/2</f>
        <v>0.00217318297345837</v>
      </c>
      <c r="FM529" s="83"/>
      <c r="FN529" s="83"/>
      <c r="FO529" s="110"/>
      <c r="FP529" s="163">
        <f>((FS$7-FP527)^2+(FS$8-FQ527)^2)/2</f>
        <v>0.00941648098702735</v>
      </c>
      <c r="FQ529" s="83"/>
      <c r="FR529" s="83"/>
      <c r="FS529" s="110"/>
      <c r="FT529" s="163">
        <f>((FW$7-FT527)^2+(FW$8-FU527)^2)/2</f>
        <v>0.00450641001718636</v>
      </c>
      <c r="FU529" s="83"/>
      <c r="FV529" s="83"/>
      <c r="FW529" s="110"/>
      <c r="FX529" s="163">
        <f>((GA$7-FX527)^2+(GA$8-FY527)^2)/2</f>
        <v>0.0101343474679689</v>
      </c>
      <c r="FY529" s="83"/>
      <c r="FZ529" s="83"/>
      <c r="GA529" s="110"/>
      <c r="GB529" s="163">
        <f>((GE$7-GB527)^2+(GE$8-GC527)^2)/2</f>
        <v>0.0040010438535981</v>
      </c>
      <c r="GC529" s="83"/>
      <c r="GD529" s="83"/>
      <c r="GE529" s="110"/>
      <c r="GF529" s="163">
        <f>((GI$7-GF527)^2+(GI$8-GG527)^2)/2</f>
        <v>0.0155074820166642</v>
      </c>
      <c r="GG529" s="83"/>
      <c r="GH529" s="83"/>
      <c r="GI529" s="110"/>
      <c r="GJ529" s="163">
        <f>((GM$7-GJ527)^2+(GM$8-GK527)^2)/2</f>
        <v>0.00804926688434144</v>
      </c>
      <c r="GK529" s="83"/>
      <c r="GL529" s="83"/>
      <c r="GM529" s="110"/>
      <c r="GN529" s="163">
        <f>((GQ$7-GN527)^2+(GQ$8-GO527)^2)/2</f>
        <v>0.00309689197395476</v>
      </c>
      <c r="GO529" s="83"/>
      <c r="GP529" s="83"/>
      <c r="GQ529" s="110"/>
      <c r="GR529" s="163">
        <f>((GU$7-GR527)^2+(GU$8-GS527)^2)/2</f>
        <v>0.0120771940682499</v>
      </c>
      <c r="GS529" s="83"/>
      <c r="GT529" s="83"/>
      <c r="GU529" s="110"/>
      <c r="GV529" s="163">
        <f>((GY$7-GV527)^2+(GY$8-GW527)^2)/2</f>
        <v>0.00148869054390999</v>
      </c>
      <c r="GW529" s="83"/>
      <c r="GX529" s="83"/>
      <c r="GY529" s="110"/>
      <c r="GZ529" s="163">
        <f>((HC$7-GZ527)^2+(HC$8-HA527)^2)/2</f>
        <v>0.0214502044464192</v>
      </c>
      <c r="HA529" s="83"/>
      <c r="HB529" s="83"/>
      <c r="HC529" s="110"/>
      <c r="HD529" s="163">
        <f>((HG$7-HD527)^2+(HG$8-HE527)^2)/2</f>
        <v>0.00314347029219085</v>
      </c>
      <c r="HE529" s="83"/>
      <c r="HF529" s="83"/>
      <c r="HG529" s="110"/>
      <c r="HH529" s="163">
        <f>((HK$7-HH527)^2+(HK$8-HI527)^2)/2</f>
        <v>0.00218431190081342</v>
      </c>
      <c r="HI529" s="83"/>
      <c r="HJ529" s="83"/>
      <c r="HK529" s="110"/>
      <c r="HL529" s="163">
        <f>((HO$7-HL527)^2+(HO$8-HM527)^2)/2</f>
        <v>0.0176294222205344</v>
      </c>
      <c r="HM529" s="83"/>
      <c r="HN529" s="83"/>
      <c r="HO529" s="110"/>
      <c r="HP529" s="163">
        <f>((HS$7-HP527)^2+(HS$8-HQ527)^2)/2</f>
        <v>0.00312638855627601</v>
      </c>
      <c r="HQ529" s="83"/>
      <c r="HR529" s="83"/>
      <c r="HS529" s="110"/>
      <c r="HT529" s="163">
        <f>((HW$7-HT527)^2+(HW$8-HU527)^2)/2</f>
        <v>0.0134367856509038</v>
      </c>
      <c r="HU529" s="83"/>
      <c r="HV529" s="83"/>
      <c r="HW529" s="110"/>
      <c r="HX529" s="163">
        <f>((IA$7-HX527)^2+(IA$8-HY527)^2)/2</f>
        <v>0.00327464293009663</v>
      </c>
      <c r="HY529" s="83"/>
      <c r="HZ529" s="83"/>
      <c r="IA529" s="110"/>
      <c r="IB529" s="163">
        <f>((IE$7-IB527)^2+(IE$8-IC527)^2)/2</f>
        <v>0.00312675865660887</v>
      </c>
      <c r="IC529" s="83"/>
      <c r="ID529" s="83"/>
      <c r="IE529" s="110"/>
      <c r="IF529" s="163">
        <f>((II$7-IF527)^2+(II$8-IG527)^2)/2</f>
        <v>0.00968322951601898</v>
      </c>
      <c r="IG529" s="83"/>
      <c r="IH529" s="83"/>
      <c r="II529" s="110"/>
      <c r="IJ529" s="163">
        <f>((IM$7-IJ527)^2+(IM$8-IK527)^2)/2</f>
        <v>0.00984594543495536</v>
      </c>
      <c r="IK529" s="83"/>
      <c r="IL529" s="83"/>
      <c r="IM529" s="110"/>
      <c r="IN529" s="163">
        <f>((IQ$7-IN527)^2+(IQ$8-IO527)^2)/2</f>
        <v>0.00695141602800714</v>
      </c>
      <c r="IO529" s="83"/>
      <c r="IP529" s="83"/>
      <c r="IQ529" s="110"/>
      <c r="IR529" s="163">
        <f>((IU$7-IR527)^2+(IU$8-IS527)^2)/2</f>
        <v>0.00333565049598202</v>
      </c>
      <c r="IS529" s="83"/>
      <c r="IT529" s="83"/>
      <c r="IU529" s="110"/>
      <c r="IV529" s="163">
        <f>((IY$7-IV527)^2+(IY$8-IW527)^2)/2</f>
        <v>0.00237549583724888</v>
      </c>
      <c r="IW529" s="83"/>
      <c r="IX529" s="83"/>
      <c r="IY529" s="110"/>
      <c r="IZ529" s="163">
        <f>((JC$7-IZ527)^2+(JC$8-JA527)^2)/2</f>
        <v>0.351291197514625</v>
      </c>
      <c r="JA529" s="83"/>
      <c r="JB529" s="83"/>
      <c r="JC529" s="110"/>
      <c r="JD529" s="163">
        <f>((JG$7-JD527)^2+(JG$8-JE527)^2)/2</f>
        <v>0.256697129798317</v>
      </c>
      <c r="JE529" s="83"/>
      <c r="JF529" s="83"/>
      <c r="JG529" s="110"/>
    </row>
    <row r="530" ht="15.75" spans="2:267">
      <c r="B530" s="35"/>
      <c r="C530" s="29">
        <v>3</v>
      </c>
      <c r="D530" s="30">
        <f t="shared" ref="D530:G530" si="3782">D498-$F$6*D513</f>
        <v>0.345940628485711</v>
      </c>
      <c r="E530" s="31">
        <f t="shared" si="3782"/>
        <v>-0.159761667146915</v>
      </c>
      <c r="F530" s="32">
        <f t="shared" si="3782"/>
        <v>0.346923008400904</v>
      </c>
      <c r="G530" s="33">
        <f t="shared" si="3782"/>
        <v>-0.296061863243336</v>
      </c>
      <c r="H530" s="34"/>
      <c r="I530" s="164" t="s">
        <v>28</v>
      </c>
      <c r="J530" s="156" t="s">
        <v>40</v>
      </c>
      <c r="K530" s="86" t="s">
        <v>29</v>
      </c>
      <c r="L530" s="87">
        <f>L527-O$7</f>
        <v>-0.097258895726355</v>
      </c>
      <c r="M530" s="87">
        <f>M527-O$8</f>
        <v>0.089035478985508</v>
      </c>
      <c r="N530" s="83"/>
      <c r="O530" s="110"/>
      <c r="P530" s="87">
        <f>P527-S$7</f>
        <v>-0.0959092000735838</v>
      </c>
      <c r="Q530" s="87">
        <f>Q527-S$8</f>
        <v>0.0861374446278002</v>
      </c>
      <c r="R530" s="83"/>
      <c r="S530" s="110"/>
      <c r="T530" s="87">
        <f>T527-W$7</f>
        <v>-0.101981556878734</v>
      </c>
      <c r="U530" s="87">
        <f>U527-W$8</f>
        <v>0.0896367133585658</v>
      </c>
      <c r="V530" s="83"/>
      <c r="W530" s="110"/>
      <c r="X530" s="87">
        <f>X527-AA$7</f>
        <v>-0.109662164061162</v>
      </c>
      <c r="Y530" s="87">
        <f>Y527-AA$8</f>
        <v>0.110356136517307</v>
      </c>
      <c r="Z530" s="83"/>
      <c r="AA530" s="110"/>
      <c r="AB530" s="87">
        <f>AB527-AE$7</f>
        <v>-0.120164823012178</v>
      </c>
      <c r="AC530" s="87">
        <f>AC527-AE$8</f>
        <v>0.124422543701882</v>
      </c>
      <c r="AD530" s="83"/>
      <c r="AE530" s="110"/>
      <c r="AF530" s="87">
        <f>AF527-AI$7</f>
        <v>-0.118804713948183</v>
      </c>
      <c r="AG530" s="87">
        <f>AG527-AI$8</f>
        <v>0.104396404050504</v>
      </c>
      <c r="AH530" s="83"/>
      <c r="AI530" s="110"/>
      <c r="AJ530" s="87">
        <f>AJ527-AM$7</f>
        <v>-0.237828601126494</v>
      </c>
      <c r="AK530" s="87">
        <f>AK527-AM$8</f>
        <v>0.181248974543977</v>
      </c>
      <c r="AL530" s="83"/>
      <c r="AM530" s="110"/>
      <c r="AN530" s="87">
        <f>AN527-AQ$7</f>
        <v>-0.230390348170101</v>
      </c>
      <c r="AO530" s="87">
        <f>AO527-AQ$8</f>
        <v>0.207207608978705</v>
      </c>
      <c r="AP530" s="83"/>
      <c r="AQ530" s="110"/>
      <c r="AR530" s="87">
        <f>AR527-AU$7</f>
        <v>-0.126677122763594</v>
      </c>
      <c r="AS530" s="87">
        <f>AS527-AU$8</f>
        <v>0.132887356925087</v>
      </c>
      <c r="AT530" s="83"/>
      <c r="AU530" s="110"/>
      <c r="AV530" s="87">
        <f>AV527-AY$7</f>
        <v>-0.156347266159714</v>
      </c>
      <c r="AW530" s="87">
        <f>AW527-AY$8</f>
        <v>0.161152925919463</v>
      </c>
      <c r="AX530" s="83"/>
      <c r="AY530" s="110"/>
      <c r="AZ530" s="87">
        <f>AZ527-BC$7</f>
        <v>-0.124994171242237</v>
      </c>
      <c r="BA530" s="87">
        <f>BA527-BC$8</f>
        <v>0.12560283499404</v>
      </c>
      <c r="BB530" s="83"/>
      <c r="BC530" s="110"/>
      <c r="BD530" s="87">
        <f>BD527-BG$7</f>
        <v>-0.120164881485952</v>
      </c>
      <c r="BE530" s="87">
        <f>BE527-BG$8</f>
        <v>0.113989290335602</v>
      </c>
      <c r="BF530" s="83"/>
      <c r="BG530" s="110"/>
      <c r="BH530" s="87">
        <f>BH527-BK$7</f>
        <v>-0.144179842429579</v>
      </c>
      <c r="BI530" s="87">
        <f>BI527-BK$8</f>
        <v>0.128214886560464</v>
      </c>
      <c r="BJ530" s="83"/>
      <c r="BK530" s="110"/>
      <c r="BL530" s="87">
        <f>BL527-BO$7</f>
        <v>-0.160648424511546</v>
      </c>
      <c r="BM530" s="87">
        <f>BM527-BO$8</f>
        <v>0.167295968444871</v>
      </c>
      <c r="BN530" s="83"/>
      <c r="BO530" s="110"/>
      <c r="BP530" s="87">
        <f>BP527-BS$7</f>
        <v>-0.190266430325107</v>
      </c>
      <c r="BQ530" s="87">
        <f>BQ527-BS$8</f>
        <v>0.230977808366055</v>
      </c>
      <c r="BR530" s="83"/>
      <c r="BS530" s="110"/>
      <c r="BT530" s="87">
        <f>BT527-BW$7</f>
        <v>-0.0963160275641851</v>
      </c>
      <c r="BU530" s="87">
        <f>BU527-BW$8</f>
        <v>0.0893964547390036</v>
      </c>
      <c r="BV530" s="83"/>
      <c r="BW530" s="110"/>
      <c r="BX530" s="87">
        <f>BX527-CA$7</f>
        <v>-0.149150468679795</v>
      </c>
      <c r="BY530" s="87">
        <f>BY527-CA$8</f>
        <v>0.156416160033369</v>
      </c>
      <c r="BZ530" s="83"/>
      <c r="CA530" s="110"/>
      <c r="CB530" s="87">
        <f>CB527-CE$7</f>
        <v>-0.106592996163174</v>
      </c>
      <c r="CC530" s="87">
        <f>CC527-CE$8</f>
        <v>0.0992369191428783</v>
      </c>
      <c r="CD530" s="83"/>
      <c r="CE530" s="110"/>
      <c r="CF530" s="87">
        <f>CF527-CI$7</f>
        <v>-0.095599341429035</v>
      </c>
      <c r="CG530" s="87">
        <f>CG527-CI$8</f>
        <v>0.082100885291543</v>
      </c>
      <c r="CH530" s="83"/>
      <c r="CI530" s="110"/>
      <c r="CJ530" s="87">
        <f>CJ527-CM$7</f>
        <v>-0.115536468292729</v>
      </c>
      <c r="CK530" s="87">
        <f>CK527-CM$8</f>
        <v>0.115614307873984</v>
      </c>
      <c r="CL530" s="83"/>
      <c r="CM530" s="110"/>
      <c r="CN530" s="87">
        <f>CN527-CQ$7</f>
        <v>-0.117547730219951</v>
      </c>
      <c r="CO530" s="87">
        <f>CO527-CQ$8</f>
        <v>0.108427538951498</v>
      </c>
      <c r="CP530" s="83"/>
      <c r="CQ530" s="110"/>
      <c r="CR530" s="87">
        <f>CR527-CU$7</f>
        <v>-0.0940371818474748</v>
      </c>
      <c r="CS530" s="87">
        <f>CS527-CU$8</f>
        <v>0.0857667972586401</v>
      </c>
      <c r="CT530" s="83"/>
      <c r="CU530" s="110"/>
      <c r="CV530" s="87">
        <f>CV527-CY$7</f>
        <v>-0.135575084495641</v>
      </c>
      <c r="CW530" s="87">
        <f>CW527-CY$8</f>
        <v>0.132215082413326</v>
      </c>
      <c r="CX530" s="83"/>
      <c r="CY530" s="110"/>
      <c r="CZ530" s="87">
        <f>CZ527-DC$7</f>
        <v>-0.104085730498922</v>
      </c>
      <c r="DA530" s="87">
        <f>DA527-DC$8</f>
        <v>0.0937648803613755</v>
      </c>
      <c r="DB530" s="83"/>
      <c r="DC530" s="110"/>
      <c r="DD530" s="87">
        <f>DD527-DG$7</f>
        <v>-0.0981910228483784</v>
      </c>
      <c r="DE530" s="87">
        <f>DE527-DG$8</f>
        <v>0.0830447930471021</v>
      </c>
      <c r="DF530" s="83"/>
      <c r="DG530" s="110"/>
      <c r="DH530" s="87">
        <f>DH527-DK$7</f>
        <v>-0.110280291151068</v>
      </c>
      <c r="DI530" s="87">
        <f>DI527-DK$8</f>
        <v>0.105403186208955</v>
      </c>
      <c r="DJ530" s="83"/>
      <c r="DK530" s="110"/>
      <c r="DL530" s="87">
        <f>DL527-DO$7</f>
        <v>-0.119009470624912</v>
      </c>
      <c r="DM530" s="87">
        <f>DM527-DO$8</f>
        <v>0.104433951126851</v>
      </c>
      <c r="DN530" s="83"/>
      <c r="DO530" s="110"/>
      <c r="DP530" s="87">
        <f>DP527-DS$7</f>
        <v>-0.173932301873301</v>
      </c>
      <c r="DQ530" s="87">
        <f>DQ527-DS$8</f>
        <v>0.161995040535705</v>
      </c>
      <c r="DR530" s="83"/>
      <c r="DS530" s="110"/>
      <c r="DT530" s="87">
        <f>DT527-DW$7</f>
        <v>-0.11931884681778</v>
      </c>
      <c r="DU530" s="87">
        <f>DU527-DW$8</f>
        <v>0.103313120746444</v>
      </c>
      <c r="DV530" s="83"/>
      <c r="DW530" s="110"/>
      <c r="DX530" s="87">
        <f>DX527-EA$7</f>
        <v>-0.116020647659712</v>
      </c>
      <c r="DY530" s="87">
        <f>DY527-EA$8</f>
        <v>0.0923089407376528</v>
      </c>
      <c r="DZ530" s="83"/>
      <c r="EA530" s="110"/>
      <c r="EB530" s="87">
        <f>EB527-EE$7</f>
        <v>-0.121796662064872</v>
      </c>
      <c r="EC530" s="87">
        <f>EC527-EE$8</f>
        <v>0.112370092141135</v>
      </c>
      <c r="ED530" s="83"/>
      <c r="EE530" s="110"/>
      <c r="EF530" s="87">
        <f>EF527-EI$7</f>
        <v>-0.154563385842224</v>
      </c>
      <c r="EG530" s="87">
        <f>EG527-EI$8</f>
        <v>0.122839487996163</v>
      </c>
      <c r="EH530" s="83"/>
      <c r="EI530" s="110"/>
      <c r="EJ530" s="87">
        <f>EJ527-EM$7</f>
        <v>0.0438782266215214</v>
      </c>
      <c r="EK530" s="87">
        <f>EK527-EM$8</f>
        <v>-0.0377962937329567</v>
      </c>
      <c r="EL530" s="83"/>
      <c r="EM530" s="110"/>
      <c r="EN530" s="87">
        <f>EN527-EQ$7</f>
        <v>0.0421191866012778</v>
      </c>
      <c r="EO530" s="87">
        <f>EO527-EQ$8</f>
        <v>-0.0346894106013164</v>
      </c>
      <c r="EP530" s="83"/>
      <c r="EQ530" s="110"/>
      <c r="ER530" s="87">
        <f>ER527-EU$7</f>
        <v>0.0438782266215214</v>
      </c>
      <c r="ES530" s="87">
        <f>ES527-EU$8</f>
        <v>-0.0377962937329567</v>
      </c>
      <c r="ET530" s="83"/>
      <c r="EU530" s="110"/>
      <c r="EV530" s="87">
        <f>EV527-EY$7</f>
        <v>0.0607927905233609</v>
      </c>
      <c r="EW530" s="87">
        <f>EW527-EY$8</f>
        <v>-0.0587332237397213</v>
      </c>
      <c r="EX530" s="83"/>
      <c r="EY530" s="110"/>
      <c r="EZ530" s="87">
        <f>EZ527-FC$7</f>
        <v>0.0381905277686547</v>
      </c>
      <c r="FA530" s="87">
        <f>FA527-FC$8</f>
        <v>-0.0335182403243171</v>
      </c>
      <c r="FB530" s="83"/>
      <c r="FC530" s="110"/>
      <c r="FD530" s="87">
        <f>FD527-FG$7</f>
        <v>0.0557187312221197</v>
      </c>
      <c r="FE530" s="87">
        <f>FE527-FG$8</f>
        <v>-0.0504525851157208</v>
      </c>
      <c r="FF530" s="83"/>
      <c r="FG530" s="110"/>
      <c r="FH530" s="87">
        <f>FH527-FK$7</f>
        <v>0.0363204024600941</v>
      </c>
      <c r="FI530" s="87">
        <f>FI527-FK$8</f>
        <v>-0.0309436228059612</v>
      </c>
      <c r="FJ530" s="83"/>
      <c r="FK530" s="110"/>
      <c r="FL530" s="87">
        <f>FL527-FO$7</f>
        <v>0.0475958771009553</v>
      </c>
      <c r="FM530" s="87">
        <f>FM527-FO$8</f>
        <v>-0.0456179617026834</v>
      </c>
      <c r="FN530" s="83"/>
      <c r="FO530" s="110"/>
      <c r="FP530" s="87">
        <f>FP527-FS$7</f>
        <v>0.0989130183285867</v>
      </c>
      <c r="FQ530" s="87">
        <f>FQ527-FS$8</f>
        <v>-0.0951271611012511</v>
      </c>
      <c r="FR530" s="83"/>
      <c r="FS530" s="110"/>
      <c r="FT530" s="87">
        <f>FT527-FW$7</f>
        <v>0.069629303945359</v>
      </c>
      <c r="FU530" s="87">
        <f>FU527-FW$8</f>
        <v>-0.064533557677053</v>
      </c>
      <c r="FV530" s="83"/>
      <c r="FW530" s="110"/>
      <c r="FX530" s="87">
        <f>FX527-GA$7</f>
        <v>0.105868157669515</v>
      </c>
      <c r="FY530" s="87">
        <f>FY527-GA$8</f>
        <v>-0.0951873317600643</v>
      </c>
      <c r="FZ530" s="83"/>
      <c r="GA530" s="110"/>
      <c r="GB530" s="87">
        <f>GB527-GE$7</f>
        <v>0.0676642979543464</v>
      </c>
      <c r="GC530" s="87">
        <f>GC527-GE$8</f>
        <v>-0.0585117978662562</v>
      </c>
      <c r="GD530" s="83"/>
      <c r="GE530" s="110"/>
      <c r="GF530" s="87">
        <f>GF527-GI$7</f>
        <v>0.120962326043868</v>
      </c>
      <c r="GG530" s="87">
        <f>GG527-GI$8</f>
        <v>-0.127996405072117</v>
      </c>
      <c r="GH530" s="83"/>
      <c r="GI530" s="110"/>
      <c r="GJ530" s="87">
        <f>GJ527-GM$7</f>
        <v>0.0891003387213897</v>
      </c>
      <c r="GK530" s="87">
        <f>GK527-GM$8</f>
        <v>-0.0903308552401476</v>
      </c>
      <c r="GL530" s="83"/>
      <c r="GM530" s="110"/>
      <c r="GN530" s="87">
        <f>GN527-GQ$7</f>
        <v>0.0548714129786361</v>
      </c>
      <c r="GO530" s="87">
        <f>GO527-GQ$8</f>
        <v>-0.0564173021832619</v>
      </c>
      <c r="GP530" s="83"/>
      <c r="GQ530" s="110"/>
      <c r="GR530" s="87">
        <f>GR527-GU$7</f>
        <v>0.10732624590275</v>
      </c>
      <c r="GS530" s="87">
        <f>GS527-GU$8</f>
        <v>-0.112407584605854</v>
      </c>
      <c r="GT530" s="83"/>
      <c r="GU530" s="110"/>
      <c r="GV530" s="87">
        <f>GV527-GY$7</f>
        <v>0.0421191866012778</v>
      </c>
      <c r="GW530" s="87">
        <f>GW527-GY$8</f>
        <v>-0.0346894106013164</v>
      </c>
      <c r="GX530" s="83"/>
      <c r="GY530" s="110"/>
      <c r="GZ530" s="87">
        <f>GZ527-HC$7</f>
        <v>0.152431950057829</v>
      </c>
      <c r="HA530" s="87">
        <f>HA527-HC$8</f>
        <v>-0.140231628010253</v>
      </c>
      <c r="HB530" s="83"/>
      <c r="HC530" s="110"/>
      <c r="HD530" s="87">
        <f>HD527-HG$7</f>
        <v>0.0660555174888146</v>
      </c>
      <c r="HE530" s="87">
        <f>HE527-HG$8</f>
        <v>-0.0438589693639353</v>
      </c>
      <c r="HF530" s="83"/>
      <c r="HG530" s="110"/>
      <c r="HH530" s="87">
        <f>HH527-HK$7</f>
        <v>0.0509154878373784</v>
      </c>
      <c r="HI530" s="87">
        <f>HI527-HK$8</f>
        <v>-0.0421454256107187</v>
      </c>
      <c r="HJ530" s="83"/>
      <c r="HK530" s="110"/>
      <c r="HL530" s="87">
        <f>HL527-HO$7</f>
        <v>0.149361946766889</v>
      </c>
      <c r="HM530" s="87">
        <f>HM527-HO$8</f>
        <v>-0.11379742219872</v>
      </c>
      <c r="HN530" s="83"/>
      <c r="HO530" s="110"/>
      <c r="HP530" s="87">
        <f>HP527-HS$7</f>
        <v>0.0632463969827714</v>
      </c>
      <c r="HQ530" s="87">
        <f>HQ527-HS$8</f>
        <v>-0.0474623048455266</v>
      </c>
      <c r="HR530" s="83"/>
      <c r="HS530" s="110"/>
      <c r="HT530" s="87">
        <f>HT527-HW$7</f>
        <v>0.0962237298540658</v>
      </c>
      <c r="HU530" s="87">
        <f>HU527-HW$8</f>
        <v>-0.13271987460354</v>
      </c>
      <c r="HV530" s="83"/>
      <c r="HW530" s="110"/>
      <c r="HX530" s="87">
        <f>HX527-IA$7</f>
        <v>0.06492315905264</v>
      </c>
      <c r="HY530" s="87">
        <f>HY527-IA$8</f>
        <v>-0.0483142761388275</v>
      </c>
      <c r="HZ530" s="83"/>
      <c r="IA530" s="110"/>
      <c r="IB530" s="87">
        <f>IB527-IE$7</f>
        <v>0.0540278563611615</v>
      </c>
      <c r="IC530" s="87">
        <f>IC527-IE$8</f>
        <v>-0.0577451993696051</v>
      </c>
      <c r="ID530" s="83"/>
      <c r="IE530" s="110"/>
      <c r="IF530" s="87">
        <f>IF527-II$7</f>
        <v>0.103613064456033</v>
      </c>
      <c r="IG530" s="87">
        <f>IG527-II$8</f>
        <v>-0.092902055445872</v>
      </c>
      <c r="IH530" s="83"/>
      <c r="II530" s="110"/>
      <c r="IJ530" s="87">
        <f>IJ527-IM$7</f>
        <v>0.099224718528833</v>
      </c>
      <c r="IK530" s="87">
        <f>IK527-IM$8</f>
        <v>-0.0992287564307071</v>
      </c>
      <c r="IL530" s="83"/>
      <c r="IM530" s="110"/>
      <c r="IN530" s="87">
        <f>IN527-IQ$7</f>
        <v>0.0875865605575033</v>
      </c>
      <c r="IO530" s="87">
        <f>IO527-IQ$8</f>
        <v>-0.0789393847564135</v>
      </c>
      <c r="IP530" s="83"/>
      <c r="IQ530" s="110"/>
      <c r="IR530" s="87">
        <f>IR527-IU$7</f>
        <v>0.0634300801892574</v>
      </c>
      <c r="IS530" s="87">
        <f>IS527-IU$8</f>
        <v>-0.0514580015075248</v>
      </c>
      <c r="IT530" s="83"/>
      <c r="IU530" s="110"/>
      <c r="IV530" s="87">
        <f>IV527-IY$7</f>
        <v>0.0488171910596559</v>
      </c>
      <c r="IW530" s="87">
        <f>IW527-IY$8</f>
        <v>-0.0486608007696423</v>
      </c>
      <c r="IX530" s="83"/>
      <c r="IY530" s="110"/>
      <c r="IZ530" s="87">
        <f>IZ527-JC$7</f>
        <v>0.65246691454964</v>
      </c>
      <c r="JA530" s="87">
        <f>JA527-JC$8</f>
        <v>-0.526183732594731</v>
      </c>
      <c r="JB530" s="83"/>
      <c r="JC530" s="110"/>
      <c r="JD530" s="87">
        <f>JD527-JG$7</f>
        <v>0.575780537400091</v>
      </c>
      <c r="JE530" s="87">
        <f>JE527-JG$8</f>
        <v>-0.42646340094772</v>
      </c>
      <c r="JF530" s="83"/>
      <c r="JG530" s="110"/>
    </row>
    <row r="531" ht="15.75" spans="2:267">
      <c r="B531" s="35"/>
      <c r="C531" s="36"/>
      <c r="D531" s="37">
        <f t="shared" ref="D531:F531" si="3783">D499-$F$6*D514</f>
        <v>-0.795627452604028</v>
      </c>
      <c r="E531" s="38">
        <f t="shared" si="3783"/>
        <v>0.982087722446248</v>
      </c>
      <c r="F531" s="39">
        <f t="shared" si="3783"/>
        <v>-1.20207312658133</v>
      </c>
      <c r="G531" s="40"/>
      <c r="H531" s="34"/>
      <c r="I531" s="157"/>
      <c r="J531" s="159"/>
      <c r="K531" s="86" t="s">
        <v>30</v>
      </c>
      <c r="L531" s="87">
        <f>L530*L528</f>
        <v>-0.00853929242603301</v>
      </c>
      <c r="M531" s="87">
        <f>M530*M528</f>
        <v>0.00722150409491305</v>
      </c>
      <c r="N531" s="83"/>
      <c r="O531" s="110"/>
      <c r="P531" s="87">
        <f>P530*P528</f>
        <v>-0.00831634672141643</v>
      </c>
      <c r="Q531" s="87">
        <f>Q530*Q528</f>
        <v>0.00678054886912461</v>
      </c>
      <c r="R531" s="83"/>
      <c r="S531" s="110"/>
      <c r="T531" s="87">
        <f>T530*T528</f>
        <v>-0.0093396054860321</v>
      </c>
      <c r="U531" s="87">
        <f>U530*U528</f>
        <v>0.00731453266121845</v>
      </c>
      <c r="V531" s="83"/>
      <c r="W531" s="110"/>
      <c r="X531" s="87">
        <f>X530*X528</f>
        <v>-0.0107070160457852</v>
      </c>
      <c r="Y531" s="87">
        <f>Y530*Y528</f>
        <v>0.0108345072113161</v>
      </c>
      <c r="Z531" s="83"/>
      <c r="AA531" s="110"/>
      <c r="AB531" s="87">
        <f>AB530*AB528</f>
        <v>-0.0127044545509591</v>
      </c>
      <c r="AC531" s="87">
        <f>AC530*AC528</f>
        <v>0.0135547877918611</v>
      </c>
      <c r="AD531" s="83"/>
      <c r="AE531" s="110"/>
      <c r="AF531" s="87">
        <f>AF530*AF528</f>
        <v>-0.0124376837863152</v>
      </c>
      <c r="AG531" s="87">
        <f>AG530*AG528</f>
        <v>0.00976083357127051</v>
      </c>
      <c r="AH531" s="83"/>
      <c r="AI531" s="110"/>
      <c r="AJ531" s="87">
        <f>AJ530*AJ528</f>
        <v>-0.0431102766966052</v>
      </c>
      <c r="AK531" s="87">
        <f>AK530*AK528</f>
        <v>0.0268969461330443</v>
      </c>
      <c r="AL531" s="83"/>
      <c r="AM531" s="110"/>
      <c r="AN531" s="87">
        <f>AN530*AN528</f>
        <v>-0.0408506590793984</v>
      </c>
      <c r="AO531" s="87">
        <f>AO530*AO528</f>
        <v>0.0340385359323141</v>
      </c>
      <c r="AP531" s="83"/>
      <c r="AQ531" s="110"/>
      <c r="AR531" s="87">
        <f>AR530*AR528</f>
        <v>-0.014014293807021</v>
      </c>
      <c r="AS531" s="87">
        <f>AS530*AS528</f>
        <v>0.0153123851993247</v>
      </c>
      <c r="AT531" s="83"/>
      <c r="AU531" s="110"/>
      <c r="AV531" s="87">
        <f>AV530*AV528</f>
        <v>-0.0206226419480581</v>
      </c>
      <c r="AW531" s="87">
        <f>AW530*AW528</f>
        <v>0.0217850812549517</v>
      </c>
      <c r="AX531" s="83"/>
      <c r="AY531" s="110"/>
      <c r="AZ531" s="87">
        <f>AZ530*AZ528</f>
        <v>-0.0136706910548136</v>
      </c>
      <c r="BA531" s="87">
        <f>BA530*BA528</f>
        <v>0.0137945527703569</v>
      </c>
      <c r="BB531" s="83"/>
      <c r="BC531" s="110"/>
      <c r="BD531" s="87">
        <f>BD530*BD528</f>
        <v>-0.0127044660709318</v>
      </c>
      <c r="BE531" s="87">
        <f>BE530*BE528</f>
        <v>0.0115124318203846</v>
      </c>
      <c r="BF531" s="83"/>
      <c r="BG531" s="110"/>
      <c r="BH531" s="87">
        <f>BH530*BH528</f>
        <v>-0.0177906413470369</v>
      </c>
      <c r="BI531" s="87">
        <f>BI530*BI528</f>
        <v>0.0143313252898963</v>
      </c>
      <c r="BJ531" s="83"/>
      <c r="BK531" s="110"/>
      <c r="BL531" s="87">
        <f>BL530*BL528</f>
        <v>-0.0216619152048357</v>
      </c>
      <c r="BM531" s="87">
        <f>BM530*BM528</f>
        <v>0.0233056713538467</v>
      </c>
      <c r="BN531" s="83"/>
      <c r="BO531" s="110"/>
      <c r="BP531" s="87">
        <f>BP530*BP528</f>
        <v>-0.0293134196240198</v>
      </c>
      <c r="BQ531" s="87">
        <f>BQ530*BQ528</f>
        <v>0.0410279091196529</v>
      </c>
      <c r="BR531" s="83"/>
      <c r="BS531" s="110"/>
      <c r="BT531" s="87">
        <f>BT530*BT528</f>
        <v>-0.00838327484054218</v>
      </c>
      <c r="BU531" s="87">
        <f>BU530*BU528</f>
        <v>0.00727729413753833</v>
      </c>
      <c r="BV531" s="83"/>
      <c r="BW531" s="110"/>
      <c r="BX531" s="87">
        <f>BX530*BX528</f>
        <v>-0.0189278815180671</v>
      </c>
      <c r="BY531" s="87">
        <f>BY530*BY528</f>
        <v>0.0206391349832608</v>
      </c>
      <c r="BZ531" s="83"/>
      <c r="CA531" s="110"/>
      <c r="CB531" s="87">
        <f>CB530*CB528</f>
        <v>-0.0101509500849154</v>
      </c>
      <c r="CC531" s="87">
        <f>CC530*CC528</f>
        <v>0.00887068430330164</v>
      </c>
      <c r="CD531" s="83"/>
      <c r="CE531" s="110"/>
      <c r="CF531" s="87">
        <f>CF530*CF528</f>
        <v>-0.00826552932229223</v>
      </c>
      <c r="CG531" s="87">
        <f>CG530*CG528</f>
        <v>0.00618714980277816</v>
      </c>
      <c r="CH531" s="83"/>
      <c r="CI531" s="110"/>
      <c r="CJ531" s="87">
        <f>CJ530*CJ528</f>
        <v>-0.011806416681259</v>
      </c>
      <c r="CK531" s="87">
        <f>CK530*CK528</f>
        <v>0.0118212900943696</v>
      </c>
      <c r="CL531" s="83"/>
      <c r="CM531" s="110"/>
      <c r="CN531" s="87">
        <f>CN530*CN528</f>
        <v>-0.0121932567756497</v>
      </c>
      <c r="CO531" s="87">
        <f>CO530*CO528</f>
        <v>0.0104817994581223</v>
      </c>
      <c r="CP531" s="83"/>
      <c r="CQ531" s="110"/>
      <c r="CR531" s="87">
        <f>CR530*CR528</f>
        <v>-0.00801142156348866</v>
      </c>
      <c r="CS531" s="87">
        <f>CS530*CS528</f>
        <v>0.00672504779616456</v>
      </c>
      <c r="CT531" s="83"/>
      <c r="CU531" s="110"/>
      <c r="CV531" s="87">
        <f>CV530*CV528</f>
        <v>-0.0158886516585261</v>
      </c>
      <c r="CW531" s="87">
        <f>CW530*CW528</f>
        <v>0.0151695989005674</v>
      </c>
      <c r="CX531" s="83"/>
      <c r="CY531" s="110"/>
      <c r="CZ531" s="87">
        <f>CZ530*CZ528</f>
        <v>-0.00970619121652287</v>
      </c>
      <c r="DA531" s="87">
        <f>DA530*DA528</f>
        <v>0.00796748576425049</v>
      </c>
      <c r="DB531" s="83"/>
      <c r="DC531" s="110"/>
      <c r="DD531" s="87">
        <f>DD530*DD528</f>
        <v>-0.00869477048275272</v>
      </c>
      <c r="DE531" s="87">
        <f>DE530*DE528</f>
        <v>0.00632372441464383</v>
      </c>
      <c r="DF531" s="83"/>
      <c r="DG531" s="110"/>
      <c r="DH531" s="87">
        <f>DH530*DH528</f>
        <v>-0.0108205420997273</v>
      </c>
      <c r="DI531" s="87">
        <f>DI530*DI528</f>
        <v>0.00993882000747442</v>
      </c>
      <c r="DJ531" s="83"/>
      <c r="DK531" s="110"/>
      <c r="DL531" s="87">
        <f>DL530*DL528</f>
        <v>-0.0124776927258425</v>
      </c>
      <c r="DM531" s="87">
        <f>DM530*DM528</f>
        <v>0.00976744646624547</v>
      </c>
      <c r="DN531" s="83"/>
      <c r="DO531" s="110"/>
      <c r="DP531" s="87">
        <f>DP530*DP528</f>
        <v>-0.0249905681283623</v>
      </c>
      <c r="DQ531" s="87">
        <f>DQ530*DQ528</f>
        <v>0.0219912556147539</v>
      </c>
      <c r="DR531" s="83"/>
      <c r="DS531" s="110"/>
      <c r="DT531" s="87">
        <f>DT530*DT528</f>
        <v>-0.0125382463103544</v>
      </c>
      <c r="DU531" s="87">
        <f>DU530*DU528</f>
        <v>0.00957087789789055</v>
      </c>
      <c r="DV531" s="83"/>
      <c r="DW531" s="110"/>
      <c r="DX531" s="87">
        <f>DX530*DX528</f>
        <v>-0.0118990610302816</v>
      </c>
      <c r="DY531" s="87">
        <f>DY530*DY528</f>
        <v>0.00773438154476164</v>
      </c>
      <c r="DZ531" s="83"/>
      <c r="EA531" s="110"/>
      <c r="EB531" s="87">
        <f>EB530*EB528</f>
        <v>-0.0130276432112796</v>
      </c>
      <c r="EC531" s="87">
        <f>EC530*EC528</f>
        <v>0.0112081362283483</v>
      </c>
      <c r="ED531" s="83"/>
      <c r="EE531" s="110"/>
      <c r="EF531" s="87">
        <f>EF530*EF528</f>
        <v>-0.0201973456478225</v>
      </c>
      <c r="EG531" s="87">
        <f>EG530*EG528</f>
        <v>0.0132359484666589</v>
      </c>
      <c r="EH531" s="83"/>
      <c r="EI531" s="110"/>
      <c r="EJ531" s="87">
        <f>EJ530*EJ528</f>
        <v>0.00184082007564179</v>
      </c>
      <c r="EK531" s="87">
        <f>EK530*EK528</f>
        <v>-0.00137456555337809</v>
      </c>
      <c r="EL531" s="83"/>
      <c r="EM531" s="110"/>
      <c r="EN531" s="87">
        <f>EN530*EN528</f>
        <v>0.00169930535288001</v>
      </c>
      <c r="EO531" s="87">
        <f>EO530*EO528</f>
        <v>-0.0011616115249618</v>
      </c>
      <c r="EP531" s="83"/>
      <c r="EQ531" s="110"/>
      <c r="ER531" s="87">
        <f>ER530*ER528</f>
        <v>0.00184082007564179</v>
      </c>
      <c r="ES531" s="87">
        <f>ES530*ES528</f>
        <v>-0.00137456555337809</v>
      </c>
      <c r="ET531" s="83"/>
      <c r="EU531" s="110"/>
      <c r="EV531" s="87">
        <f>EV530*EV528</f>
        <v>0.00347108761065626</v>
      </c>
      <c r="EW531" s="87">
        <f>EW530*EW528</f>
        <v>-0.00324698593731818</v>
      </c>
      <c r="EX531" s="83"/>
      <c r="EY531" s="110"/>
      <c r="EZ531" s="87">
        <f>EZ530*EZ528</f>
        <v>0.00140281489974357</v>
      </c>
      <c r="FA531" s="87">
        <f>FA530*FA528</f>
        <v>-0.00108581561538341</v>
      </c>
      <c r="FB531" s="83"/>
      <c r="FC531" s="110"/>
      <c r="FD531" s="87">
        <f>FD530*FD528</f>
        <v>0.00293159391707981</v>
      </c>
      <c r="FE531" s="87">
        <f>FE530*FE528</f>
        <v>-0.0024170381387936</v>
      </c>
      <c r="FF531" s="83"/>
      <c r="FG531" s="110"/>
      <c r="FH531" s="87">
        <f>FH530*FH528</f>
        <v>0.00127125879017104</v>
      </c>
      <c r="FI531" s="87">
        <f>FI530*FI528</f>
        <v>-0.000927879032397119</v>
      </c>
      <c r="FJ531" s="83"/>
      <c r="FK531" s="110"/>
      <c r="FL531" s="87">
        <f>FL530*FL528</f>
        <v>0.00215754536308117</v>
      </c>
      <c r="FM531" s="87">
        <f>FM530*FM528</f>
        <v>-0.00198606752322862</v>
      </c>
      <c r="FN531" s="83"/>
      <c r="FO531" s="110"/>
      <c r="FP531" s="87">
        <f>FP530*FP528</f>
        <v>0.00881604147056806</v>
      </c>
      <c r="FQ531" s="87">
        <f>FQ530*FQ528</f>
        <v>-0.0081883542818763</v>
      </c>
      <c r="FR531" s="83"/>
      <c r="FS531" s="110"/>
      <c r="FT531" s="87">
        <f>FT530*FT528</f>
        <v>0.00451066039358919</v>
      </c>
      <c r="FU531" s="87">
        <f>FU530*FU528</f>
        <v>-0.00389582489853809</v>
      </c>
      <c r="FV531" s="83"/>
      <c r="FW531" s="110"/>
      <c r="FX531" s="87">
        <f>FX530*FX528</f>
        <v>0.0100214894243018</v>
      </c>
      <c r="FY531" s="87">
        <f>FY530*FY528</f>
        <v>-0.00819817111206407</v>
      </c>
      <c r="FZ531" s="83"/>
      <c r="GA531" s="110"/>
      <c r="GB531" s="87">
        <f>GB530*GB528</f>
        <v>0.00426865912430797</v>
      </c>
      <c r="GC531" s="87">
        <f>GC530*GC528</f>
        <v>-0.00322330771436881</v>
      </c>
      <c r="GD531" s="83"/>
      <c r="GE531" s="110"/>
      <c r="GF531" s="87">
        <f>GF530*GF528</f>
        <v>0.0128619775599559</v>
      </c>
      <c r="GG531" s="87">
        <f>GG530*GG528</f>
        <v>-0.0142861044043182</v>
      </c>
      <c r="GH531" s="83"/>
      <c r="GI531" s="110"/>
      <c r="GJ531" s="87">
        <f>GJ530*GJ528</f>
        <v>0.00723151432210144</v>
      </c>
      <c r="GK531" s="87">
        <f>GK530*GK528</f>
        <v>-0.0074225940342625</v>
      </c>
      <c r="GL531" s="83"/>
      <c r="GM531" s="110"/>
      <c r="GN531" s="87">
        <f>GN530*GN528</f>
        <v>0.00284566116340441</v>
      </c>
      <c r="GO531" s="87">
        <f>GO530*GO528</f>
        <v>-0.00300334067832105</v>
      </c>
      <c r="GP531" s="83"/>
      <c r="GQ531" s="110"/>
      <c r="GR531" s="87">
        <f>GR530*GR528</f>
        <v>0.0102826402907504</v>
      </c>
      <c r="GS531" s="87">
        <f>GS530*GS528</f>
        <v>-0.0112151429672538</v>
      </c>
      <c r="GT531" s="83"/>
      <c r="GU531" s="110"/>
      <c r="GV531" s="87">
        <f>GV530*GV528</f>
        <v>0.00169930535288001</v>
      </c>
      <c r="GW531" s="87">
        <f>GW530*GW528</f>
        <v>-0.0011616115249618</v>
      </c>
      <c r="GX531" s="83"/>
      <c r="GY531" s="110"/>
      <c r="GZ531" s="87">
        <f>GZ530*GZ528</f>
        <v>0.0196936669145618</v>
      </c>
      <c r="HA531" s="87">
        <f>HA530*HA528</f>
        <v>-0.0169072672213311</v>
      </c>
      <c r="HB531" s="83"/>
      <c r="HC531" s="110"/>
      <c r="HD531" s="87">
        <f>HD530*HD528</f>
        <v>0.00407510927772621</v>
      </c>
      <c r="HE531" s="87">
        <f>HE530*HE528</f>
        <v>-0.00183924167697341</v>
      </c>
      <c r="HF531" s="83"/>
      <c r="HG531" s="110"/>
      <c r="HH531" s="87">
        <f>HH530*HH528</f>
        <v>0.00246039425795401</v>
      </c>
      <c r="HI531" s="87">
        <f>HI530*HI528</f>
        <v>-0.00170137663977651</v>
      </c>
      <c r="HJ531" s="83"/>
      <c r="HK531" s="110"/>
      <c r="HL531" s="87">
        <f>HL530*HL528</f>
        <v>0.0189768767946214</v>
      </c>
      <c r="HM531" s="87">
        <f>HM530*HM528</f>
        <v>-0.0114761933757875</v>
      </c>
      <c r="HN531" s="83"/>
      <c r="HO531" s="110"/>
      <c r="HP531" s="87">
        <f>HP530*HP528</f>
        <v>0.00374711439300092</v>
      </c>
      <c r="HQ531" s="87">
        <f>HQ530*HQ528</f>
        <v>-0.00214575345289834</v>
      </c>
      <c r="HR531" s="83"/>
      <c r="HS531" s="110"/>
      <c r="HT531" s="87">
        <f>HT530*HT528</f>
        <v>0.0083680700769705</v>
      </c>
      <c r="HU531" s="87">
        <f>HU530*HU528</f>
        <v>-0.01527676224155</v>
      </c>
      <c r="HV531" s="83"/>
      <c r="HW531" s="110"/>
      <c r="HX531" s="87">
        <f>HX530*HX528</f>
        <v>0.0039413643894523</v>
      </c>
      <c r="HY531" s="87">
        <f>HY530*HY528</f>
        <v>-0.00222149074829964</v>
      </c>
      <c r="HZ531" s="83"/>
      <c r="IA531" s="110"/>
      <c r="IB531" s="87">
        <f>IB530*IB528</f>
        <v>0.00276130144980499</v>
      </c>
      <c r="IC531" s="87">
        <f>IC530*IC528</f>
        <v>-0.00314195621807504</v>
      </c>
      <c r="ID531" s="83"/>
      <c r="IE531" s="110"/>
      <c r="IF531" s="87">
        <f>IF530*IF528</f>
        <v>0.00962331175606842</v>
      </c>
      <c r="IG531" s="87">
        <f>IG530*IG528</f>
        <v>-0.00782897359786858</v>
      </c>
      <c r="IH531" s="83"/>
      <c r="II531" s="110"/>
      <c r="IJ531" s="87">
        <f>IJ530*IJ528</f>
        <v>0.00886862335884502</v>
      </c>
      <c r="IK531" s="87">
        <f>IK530*IK528</f>
        <v>-0.00886930542361893</v>
      </c>
      <c r="IL531" s="83"/>
      <c r="IM531" s="110"/>
      <c r="IN531" s="87">
        <f>IN530*IN528</f>
        <v>0.00699949355999781</v>
      </c>
      <c r="IO531" s="87">
        <f>IO530*IO528</f>
        <v>-0.00573952149436223</v>
      </c>
      <c r="IP531" s="83"/>
      <c r="IQ531" s="110"/>
      <c r="IR531" s="87">
        <f>IR530*IR528</f>
        <v>0.00376817206931547</v>
      </c>
      <c r="IS531" s="87">
        <f>IS530*IS528</f>
        <v>-0.00251166894320907</v>
      </c>
      <c r="IT531" s="83"/>
      <c r="IU531" s="110"/>
      <c r="IV531" s="87">
        <f>IV530*IV528</f>
        <v>0.00226678100925258</v>
      </c>
      <c r="IW531" s="87">
        <f>IW530*IW528</f>
        <v>-0.00225265090937671</v>
      </c>
      <c r="IX531" s="83"/>
      <c r="IY531" s="110"/>
      <c r="IZ531" s="87">
        <f>IZ530*IZ528</f>
        <v>0.147949378326016</v>
      </c>
      <c r="JA531" s="87">
        <f>JA530*JA528</f>
        <v>-0.131185187973384</v>
      </c>
      <c r="JB531" s="83"/>
      <c r="JC531" s="110"/>
      <c r="JD531" s="87">
        <f>JD530*JD528</f>
        <v>0.140638605302847</v>
      </c>
      <c r="JE531" s="87">
        <f>JE530*JE528</f>
        <v>-0.104309693358939</v>
      </c>
      <c r="JF531" s="83"/>
      <c r="JG531" s="110"/>
    </row>
    <row r="532" ht="15.75" spans="2:267">
      <c r="B532" s="35"/>
      <c r="C532" s="36"/>
      <c r="D532" s="37">
        <f t="shared" ref="D532:F532" si="3784">D500-$F$6*D515</f>
        <v>-1.19045014002671</v>
      </c>
      <c r="E532" s="38">
        <f t="shared" si="3784"/>
        <v>1.4492858430206</v>
      </c>
      <c r="F532" s="39">
        <f t="shared" si="3784"/>
        <v>-0.291744926962155</v>
      </c>
      <c r="G532" s="41"/>
      <c r="H532" s="34"/>
      <c r="I532" s="157"/>
      <c r="J532" s="156" t="s">
        <v>41</v>
      </c>
      <c r="K532" s="86" t="s">
        <v>31</v>
      </c>
      <c r="L532" s="87">
        <f t="array" ref="L532:N532">MMULT(L531:M531,$D534:$F535)</f>
        <v>0.0158738428039204</v>
      </c>
      <c r="M532" s="87">
        <v>-0.0375785697104214</v>
      </c>
      <c r="N532" s="87">
        <v>0.0402451705244744</v>
      </c>
      <c r="O532" s="110"/>
      <c r="P532" s="87">
        <f t="array" ref="P532:R532">MMULT(P531:Q531,$D534:$F535)</f>
        <v>0.0151679554819538</v>
      </c>
      <c r="Q532" s="87">
        <v>-0.0361545126623517</v>
      </c>
      <c r="R532" s="87">
        <v>0.0383815333448233</v>
      </c>
      <c r="S532" s="110"/>
      <c r="T532" s="87">
        <f t="array" ref="T532:V532">MMULT(T531:U531,$D534:$F535)</f>
        <v>0.0166874999681538</v>
      </c>
      <c r="U532" s="87">
        <v>-0.0400760390817413</v>
      </c>
      <c r="V532" s="87">
        <v>0.0421369207279686</v>
      </c>
      <c r="W532" s="110"/>
      <c r="X532" s="87">
        <f t="array" ref="X532:Z532">MMULT(X531:Y531,$D534:$F535)</f>
        <v>0.0219585064981295</v>
      </c>
      <c r="Y532" s="87">
        <v>-0.0502412692610366</v>
      </c>
      <c r="Z532" s="87">
        <v>0.0561934232273072</v>
      </c>
      <c r="AA532" s="110"/>
      <c r="AB532" s="87">
        <f t="array" ref="AB532:AD532">MMULT(AB531:AC531,$D534:$F535)</f>
        <v>0.0268621221980454</v>
      </c>
      <c r="AC532" s="87">
        <v>-0.0608407234782711</v>
      </c>
      <c r="AD532" s="87">
        <v>0.06892787442829</v>
      </c>
      <c r="AE532" s="110"/>
      <c r="AF532" s="87">
        <f t="array" ref="AF532:AH532">MMULT(AF531:AG531,$D534:$F535)</f>
        <v>0.0222460336920349</v>
      </c>
      <c r="AG532" s="87">
        <v>-0.0534048642024787</v>
      </c>
      <c r="AH532" s="87">
        <v>0.0561786355670558</v>
      </c>
      <c r="AI532" s="110"/>
      <c r="AJ532" s="87">
        <f t="array" ref="AJ532:AL532">MMULT(AJ531:AK531,$D534:$F535)</f>
        <v>0.0690994333278525</v>
      </c>
      <c r="AK532" s="87">
        <v>-0.172936698592822</v>
      </c>
      <c r="AL532" s="87">
        <v>0.172386217499117</v>
      </c>
      <c r="AM532" s="110"/>
      <c r="AN532" s="87">
        <f t="array" ref="AN532:AP532">MMULT(AN531:AO531,$D534:$F535)</f>
        <v>0.0753514266053066</v>
      </c>
      <c r="AO532" s="87">
        <v>-0.178878580310411</v>
      </c>
      <c r="AP532" s="87">
        <v>0.190890581160751</v>
      </c>
      <c r="AQ532" s="110"/>
      <c r="AR532" s="87">
        <f t="array" ref="AR532:AT532">MMULT(AR531:AS531,$D534:$F535)</f>
        <v>0.0300474024975594</v>
      </c>
      <c r="AS532" s="87">
        <v>-0.0677453473820952</v>
      </c>
      <c r="AT532" s="87">
        <v>0.0771940651586934</v>
      </c>
      <c r="AU532" s="110"/>
      <c r="AV532" s="87">
        <f t="array" ref="AV532:AX532">MMULT(AV531:AW531,$D534:$F535)</f>
        <v>0.0433526611254189</v>
      </c>
      <c r="AW532" s="87">
        <v>-0.098378023229572</v>
      </c>
      <c r="AX532" s="87">
        <v>0.111186244449855</v>
      </c>
      <c r="AY532" s="110"/>
      <c r="AZ532" s="87">
        <f t="array" ref="AZ532:BB532">MMULT(AZ531:BA531,$D534:$F535)</f>
        <v>0.0279916283493927</v>
      </c>
      <c r="BA532" s="87">
        <v>-0.0640796296400488</v>
      </c>
      <c r="BB532" s="87">
        <v>0.0716222823276788</v>
      </c>
      <c r="BC532" s="110"/>
      <c r="BD532" s="87">
        <f t="array" ref="BD532:BF532">MMULT(BD531:BE531,$D534:$F535)</f>
        <v>0.0245039338677173</v>
      </c>
      <c r="BE532" s="87">
        <v>-0.0572567467608779</v>
      </c>
      <c r="BF532" s="87">
        <v>0.0623504396991241</v>
      </c>
      <c r="BG532" s="110"/>
      <c r="BH532" s="87">
        <f t="array" ref="BH532:BJ532">MMULT(BH531:BI531,$D534:$F535)</f>
        <v>0.0322470908136563</v>
      </c>
      <c r="BI532" s="87">
        <v>-0.0770379607272573</v>
      </c>
      <c r="BJ532" s="87">
        <v>0.0815472345996018</v>
      </c>
      <c r="BK532" s="110"/>
      <c r="BL532" s="87">
        <f t="array" ref="BL532:BN532">MMULT(BL531:BM531,$D534:$F535)</f>
        <v>0.0460255189083227</v>
      </c>
      <c r="BM532" s="87">
        <v>-0.104077595389317</v>
      </c>
      <c r="BN532" s="87">
        <v>0.118150881077173</v>
      </c>
      <c r="BO532" s="110"/>
      <c r="BP532" s="87">
        <f t="array" ref="BP532:BR532">MMULT(BP531:BQ531,$D534:$F535)</f>
        <v>0.0732405586164514</v>
      </c>
      <c r="BQ532" s="87">
        <v>-0.1574939334489</v>
      </c>
      <c r="BR532" s="87">
        <v>0.190447749902041</v>
      </c>
      <c r="BS532" s="110"/>
      <c r="BT532" s="87">
        <f t="array" ref="BT532:BV532">MMULT(BT531:BU531,$D534:$F535)</f>
        <v>0.0158005817086189</v>
      </c>
      <c r="BU532" s="87">
        <v>-0.0372214264259694</v>
      </c>
      <c r="BV532" s="87">
        <v>0.0401144610548813</v>
      </c>
      <c r="BW532" s="110"/>
      <c r="BX532" s="87">
        <f t="array" ref="BX532:BZ532">MMULT(BX531:BY531,$D534:$F535)</f>
        <v>0.0405339449735665</v>
      </c>
      <c r="BY532" s="87">
        <v>-0.0914240763390271</v>
      </c>
      <c r="BZ532" s="87">
        <v>0.104124125883208</v>
      </c>
      <c r="CA532" s="110"/>
      <c r="CB532" s="87">
        <f t="array" ref="CB532:CD532">MMULT(CB531:CC531,$D534:$F535)</f>
        <v>0.0192002814469911</v>
      </c>
      <c r="CC532" s="87">
        <v>-0.0451732319887731</v>
      </c>
      <c r="CD532" s="87">
        <v>0.0487626410237621</v>
      </c>
      <c r="CE532" s="110"/>
      <c r="CF532" s="87">
        <f t="array" ref="CF532:CH532">MMULT(CF531:CG531,$D534:$F535)</f>
        <v>0.0144379453400431</v>
      </c>
      <c r="CG532" s="87">
        <v>-0.0349649758843111</v>
      </c>
      <c r="CH532" s="87">
        <v>0.0363693805004353</v>
      </c>
      <c r="CI532" s="110"/>
      <c r="CJ532" s="87">
        <f t="array" ref="CJ532:CL532">MMULT(CJ531:CK531,$D534:$F535)</f>
        <v>0.0240680656678966</v>
      </c>
      <c r="CK532" s="87">
        <v>-0.0551794640101174</v>
      </c>
      <c r="CL532" s="87">
        <v>0.061558538488826</v>
      </c>
      <c r="CM532" s="110"/>
      <c r="CN532" s="87">
        <f t="array" ref="CN532:CP532">MMULT(CN531:CO531,$D534:$F535)</f>
        <v>0.0228627977954059</v>
      </c>
      <c r="CO532" s="87">
        <v>-0.0539571410710081</v>
      </c>
      <c r="CP532" s="87">
        <v>0.0580142588255256</v>
      </c>
      <c r="CQ532" s="110"/>
      <c r="CR532" s="87">
        <f t="array" ref="CR532:CT532">MMULT(CR531:CS531,$D534:$F535)</f>
        <v>0.0148347879550585</v>
      </c>
      <c r="CS532" s="87">
        <v>-0.0351677624949413</v>
      </c>
      <c r="CT532" s="87">
        <v>0.0375961701442489</v>
      </c>
      <c r="CU532" s="110"/>
      <c r="CV532" s="87">
        <f t="array" ref="CV532:CX532">MMULT(CV531:CW531,$D534:$F535)</f>
        <v>0.0315365755775417</v>
      </c>
      <c r="CW532" s="87">
        <v>-0.0729615929786201</v>
      </c>
      <c r="CX532" s="87">
        <v>0.0804630813750029</v>
      </c>
      <c r="CY532" s="110"/>
      <c r="CZ532" s="87">
        <f t="array" ref="CZ532:DB532">MMULT(CZ531:DA531,$D534:$F535)</f>
        <v>0.0177649260133415</v>
      </c>
      <c r="DA532" s="87">
        <v>-0.0422910638858996</v>
      </c>
      <c r="DB532" s="87">
        <v>0.044969060941183</v>
      </c>
      <c r="DC532" s="110"/>
      <c r="DD532" s="87">
        <f t="array" ref="DD532:DF532">MMULT(DD531:DE531,$D534:$F535)</f>
        <v>0.014974427679506</v>
      </c>
      <c r="DE532" s="87">
        <v>-0.0364565813174823</v>
      </c>
      <c r="DF532" s="87">
        <v>0.0376631583105059</v>
      </c>
      <c r="DG532" s="110"/>
      <c r="DH532" s="87">
        <f t="array" ref="DH532:DJ532">MMULT(DH531:DI531,$D534:$F535)</f>
        <v>0.021024486593313</v>
      </c>
      <c r="DI532" s="87">
        <v>-0.0490005942606045</v>
      </c>
      <c r="DJ532" s="87">
        <v>0.0535346902240308</v>
      </c>
      <c r="DK532" s="110"/>
      <c r="DL532" s="87">
        <f t="array" ref="DL532:DN532">MMULT(DL531:DM531,$D534:$F535)</f>
        <v>0.0222889754258561</v>
      </c>
      <c r="DM532" s="87">
        <v>-0.053533160152736</v>
      </c>
      <c r="DN532" s="87">
        <v>0.0562795266730211</v>
      </c>
      <c r="DO532" s="110"/>
      <c r="DP532" s="87">
        <f t="array" ref="DP532:DR532">MMULT(DP531:DQ531,$D534:$F535)</f>
        <v>0.0474452278192591</v>
      </c>
      <c r="DQ532" s="87">
        <v>-0.111479461573246</v>
      </c>
      <c r="DR532" s="87">
        <v>0.120539822497402</v>
      </c>
      <c r="DS532" s="110"/>
      <c r="DT532" s="87">
        <f t="array" ref="DT532:DV532">MMULT(DT531:DU531,$D534:$F535)</f>
        <v>0.0221154442331753</v>
      </c>
      <c r="DU532" s="87">
        <v>-0.0533648260862632</v>
      </c>
      <c r="DV532" s="87">
        <v>0.0557669385647304</v>
      </c>
      <c r="DW532" s="110"/>
      <c r="DX532" s="87">
        <f t="array" ref="DX532:DZ532">MMULT(DX531:DY531,$D534:$F535)</f>
        <v>0.0194308870523264</v>
      </c>
      <c r="DY532" s="87">
        <v>-0.0482777981921035</v>
      </c>
      <c r="DZ532" s="87">
        <v>0.0485808564026471</v>
      </c>
      <c r="EA532" s="110"/>
      <c r="EB532" s="87">
        <f t="array" ref="EB532:ED532">MMULT(EB531:EC531,$D534:$F535)</f>
        <v>0.0244377701488793</v>
      </c>
      <c r="EC532" s="87">
        <v>-0.0576653452558342</v>
      </c>
      <c r="ED532" s="87">
        <v>0.0620133795339603</v>
      </c>
      <c r="EE532" s="110"/>
      <c r="EF532" s="87">
        <f t="array" ref="EF532:EH532">MMULT(EF531:EG531,$D534:$F535)</f>
        <v>0.033106131894869</v>
      </c>
      <c r="EG532" s="87">
        <v>-0.0821352201761415</v>
      </c>
      <c r="EH532" s="87">
        <v>0.082807464025338</v>
      </c>
      <c r="EI532" s="110"/>
      <c r="EJ532" s="87">
        <f t="array" ref="EJ532:EL532">MMULT(EJ531:EK531,$D534:$F535)</f>
        <v>-0.00321158192710987</v>
      </c>
      <c r="EK532" s="87">
        <v>0.00778113971272246</v>
      </c>
      <c r="EL532" s="87">
        <v>-0.00808896485368442</v>
      </c>
      <c r="EM532" s="110"/>
      <c r="EN532" s="87">
        <f t="array" ref="EN532:EP532">MMULT(EN531:EO531,$D534:$F535)</f>
        <v>-0.00284081467680642</v>
      </c>
      <c r="EO532" s="87">
        <v>0.00699469279115638</v>
      </c>
      <c r="EP532" s="87">
        <v>-0.007121610607329</v>
      </c>
      <c r="EQ532" s="110"/>
      <c r="ER532" s="87">
        <f t="array" ref="ER532:ET532">MMULT(ER531:ES531,$D534:$F535)</f>
        <v>-0.00321158192710987</v>
      </c>
      <c r="ES532" s="87">
        <v>0.00778113971272246</v>
      </c>
      <c r="ET532" s="87">
        <v>-0.00808896485368442</v>
      </c>
      <c r="EU532" s="110"/>
      <c r="EV532" s="87">
        <f t="array" ref="EV532:EX532">MMULT(EV531:EW531,$D534:$F535)</f>
        <v>-0.00681220640411627</v>
      </c>
      <c r="EW532" s="87">
        <v>0.015821831207128</v>
      </c>
      <c r="EX532" s="87">
        <v>-0.0173624084713479</v>
      </c>
      <c r="EY532" s="110"/>
      <c r="EZ532" s="87">
        <f t="array" ref="EZ532:FB532">MMULT(EZ531:FA531,$D534:$F535)</f>
        <v>-0.00249165706123271</v>
      </c>
      <c r="FA532" s="87">
        <v>0.00599692934258449</v>
      </c>
      <c r="FB532" s="87">
        <v>-0.0062876674576185</v>
      </c>
      <c r="FC532" s="110"/>
      <c r="FD532" s="87">
        <f t="array" ref="FD532:FF532">MMULT(FD531:FE531,$D534:$F535)</f>
        <v>-0.00537783022110187</v>
      </c>
      <c r="FE532" s="87">
        <v>0.0127918998564171</v>
      </c>
      <c r="FF532" s="87">
        <v>-0.0136162679562324</v>
      </c>
      <c r="FG532" s="110"/>
      <c r="FH532" s="87">
        <f t="array" ref="FH532:FJ532">MMULT(FH531:FI531,$D534:$F535)</f>
        <v>-0.00219320354418411</v>
      </c>
      <c r="FI532" s="87">
        <v>0.00533607491269067</v>
      </c>
      <c r="FJ532" s="87">
        <v>-0.00551730999507288</v>
      </c>
      <c r="FK532" s="110"/>
      <c r="FL532" s="87">
        <f t="array" ref="FL532:FN532">MMULT(FL531:FM531,$D534:$F535)</f>
        <v>-0.00419714686921981</v>
      </c>
      <c r="FM532" s="87">
        <v>0.00977799977783313</v>
      </c>
      <c r="FN532" s="87">
        <v>-0.0106884178952386</v>
      </c>
      <c r="FO532" s="110"/>
      <c r="FP532" s="87">
        <f t="array" ref="FP532:FR532">MMULT(FP531:FQ531,$D534:$F535)</f>
        <v>-0.0172344318766289</v>
      </c>
      <c r="FQ532" s="87">
        <v>0.0400824134461943</v>
      </c>
      <c r="FR532" s="87">
        <v>-0.0439095021725393</v>
      </c>
      <c r="FS532" s="110"/>
      <c r="FT532" s="87">
        <f t="array" ref="FT532:FV532">MMULT(FT531:FU531,$D534:$F535)</f>
        <v>-0.0084787643954672</v>
      </c>
      <c r="FU532" s="87">
        <v>0.019992492199118</v>
      </c>
      <c r="FV532" s="87">
        <v>-0.0215201449949427</v>
      </c>
      <c r="FW532" s="110"/>
      <c r="FX532" s="87">
        <f t="array" ref="FX532:FZ532">MMULT(FX531:FY531,$D534:$F535)</f>
        <v>-0.0183095231652591</v>
      </c>
      <c r="FY532" s="87">
        <v>0.0436154890024181</v>
      </c>
      <c r="FZ532" s="87">
        <v>-0.0463392456394918</v>
      </c>
      <c r="GA532" s="110"/>
      <c r="GB532" s="87">
        <f t="array" ref="GB532:GD532">MMULT(GB531:GC531,$D534:$F535)</f>
        <v>-0.00748868922381927</v>
      </c>
      <c r="GC532" s="87">
        <v>0.0181065026183605</v>
      </c>
      <c r="GD532" s="87">
        <v>-0.0188728475341513</v>
      </c>
      <c r="GE532" s="110"/>
      <c r="GF532" s="87">
        <f t="array" ref="GF532:GH532">MMULT(GF531:GG531,$D534:$F535)</f>
        <v>-0.0278455414483995</v>
      </c>
      <c r="GG532" s="87">
        <v>0.0625835046833659</v>
      </c>
      <c r="GH532" s="87">
        <v>-0.0715964751449806</v>
      </c>
      <c r="GI532" s="110"/>
      <c r="GJ532" s="87">
        <f t="array" ref="GJ532:GL532">MMULT(GJ531:GK531,$D534:$F535)</f>
        <v>-0.0149519722224706</v>
      </c>
      <c r="GK532" s="87">
        <v>0.0341171426004884</v>
      </c>
      <c r="GL532" s="87">
        <v>-0.0382910810503165</v>
      </c>
      <c r="GM532" s="110"/>
      <c r="GN532" s="87">
        <f t="array" ref="GN532:GP532">MMULT(GN531:GO531,$D534:$F535)</f>
        <v>-0.00597897021754051</v>
      </c>
      <c r="GO532" s="87">
        <v>0.0135701334284686</v>
      </c>
      <c r="GP532" s="87">
        <v>-0.015333514377021</v>
      </c>
      <c r="GQ532" s="110"/>
      <c r="GR532" s="87">
        <f t="array" ref="GR532:GT532">MMULT(GR531:GS531,$D534:$F535)</f>
        <v>-0.0220235126403559</v>
      </c>
      <c r="GS532" s="87">
        <v>0.049671476467534</v>
      </c>
      <c r="GT532" s="87">
        <v>-0.0565750134076417</v>
      </c>
      <c r="GU532" s="110"/>
      <c r="GV532" s="87">
        <f t="array" ref="GV532:GX532">MMULT(GV531:GW531,$D534:$F535)</f>
        <v>-0.00284081467680642</v>
      </c>
      <c r="GW532" s="87">
        <v>0.00699469279115638</v>
      </c>
      <c r="GX532" s="87">
        <v>-0.007121610607329</v>
      </c>
      <c r="GY532" s="110"/>
      <c r="GZ532" s="87">
        <f t="array" ref="GZ532:HB532">MMULT(GZ531:HA531,$D534:$F535)</f>
        <v>-0.0369007310612587</v>
      </c>
      <c r="HA532" s="87">
        <v>0.0871087557079135</v>
      </c>
      <c r="HB532" s="87">
        <v>-0.0936290137518537</v>
      </c>
      <c r="HC532" s="110"/>
      <c r="HD532" s="87">
        <f t="array" ref="HD532:HF532">MMULT(HD531:HE531,$D534:$F535)</f>
        <v>-0.00571978320615118</v>
      </c>
      <c r="HE532" s="87">
        <v>0.0151131728145059</v>
      </c>
      <c r="HF532" s="87">
        <v>-0.0140303791486285</v>
      </c>
      <c r="HG532" s="110"/>
      <c r="HH532" s="87">
        <f t="array" ref="HH532:HJ532">MMULT(HH531:HI531,$D534:$F535)</f>
        <v>-0.00413568084380076</v>
      </c>
      <c r="HI532" s="87">
        <v>0.0101617114025649</v>
      </c>
      <c r="HJ532" s="87">
        <v>-0.0103740539967478</v>
      </c>
      <c r="HK532" s="110"/>
      <c r="HL532" s="87">
        <f t="array" ref="HL532:HN532">MMULT(HL531:HM531,$D534:$F535)</f>
        <v>-0.0299972257971596</v>
      </c>
      <c r="HM532" s="87">
        <v>0.0754874704947513</v>
      </c>
      <c r="HN532" s="87">
        <v>-0.0747121186406627</v>
      </c>
      <c r="HO532" s="110"/>
      <c r="HP532" s="87">
        <f t="array" ref="HP532:HR532">MMULT(HP531:HQ531,$D534:$F535)</f>
        <v>-0.00578425437962129</v>
      </c>
      <c r="HQ532" s="87">
        <v>0.0146944117808226</v>
      </c>
      <c r="HR532" s="87">
        <v>-0.0143649921280326</v>
      </c>
      <c r="HS532" s="110"/>
      <c r="HT532" s="87">
        <f t="array" ref="HT532:HV532">MMULT(HT531:HU531,$D534:$F535)</f>
        <v>-0.025023719346853</v>
      </c>
      <c r="HU532" s="87">
        <v>0.0512148755863073</v>
      </c>
      <c r="HV532" s="87">
        <v>-0.0658466963845035</v>
      </c>
      <c r="HW532" s="110"/>
      <c r="HX532" s="87">
        <f t="array" ref="HX532:HZ532">MMULT(HX531:HY531,$D534:$F535)</f>
        <v>-0.0060431214811767</v>
      </c>
      <c r="HY532" s="87">
        <v>0.0153938745405523</v>
      </c>
      <c r="HZ532" s="87">
        <v>-0.0149953484996566</v>
      </c>
      <c r="IA532" s="110"/>
      <c r="IB532" s="87">
        <f t="array" ref="IB532:ID532">MMULT(IB531:IC531,$D534:$F535)</f>
        <v>-0.00606457827588323</v>
      </c>
      <c r="IC532" s="87">
        <v>0.0135673354073391</v>
      </c>
      <c r="ID532" s="87">
        <v>-0.0156121032210893</v>
      </c>
      <c r="IE532" s="110"/>
      <c r="IF532" s="87">
        <f t="array" ref="IF532:IH532">MMULT(IF531:IG531,$D534:$F535)</f>
        <v>-0.0175318558879054</v>
      </c>
      <c r="IG532" s="87">
        <v>0.0418062681144796</v>
      </c>
      <c r="IH532" s="87">
        <v>-0.0443580980182779</v>
      </c>
      <c r="II532" s="110"/>
      <c r="IJ532" s="87">
        <f t="array" ref="IJ532:IL532">MMULT(IJ531:IK531,$D534:$F535)</f>
        <v>-0.0180670907731982</v>
      </c>
      <c r="IK532" s="87">
        <v>0.0414307365758225</v>
      </c>
      <c r="IL532" s="87">
        <v>-0.0462071289187853</v>
      </c>
      <c r="IM532" s="110"/>
      <c r="IN532" s="87">
        <f t="array" ref="IN532:IP532">MMULT(IN531:IO531,$D534:$F535)</f>
        <v>-0.0128038705529729</v>
      </c>
      <c r="IO532" s="87">
        <v>0.0304868983603784</v>
      </c>
      <c r="IP532" s="87">
        <v>-0.0324091205107093</v>
      </c>
      <c r="IQ532" s="110"/>
      <c r="IR532" s="87">
        <f t="array" ref="IR532:IT532">MMULT(IR531:IS531,$D534:$F535)</f>
        <v>-0.00622533979810851</v>
      </c>
      <c r="IS532" s="87">
        <v>0.0153979528447304</v>
      </c>
      <c r="IT532" s="87">
        <v>-0.0155853242812506</v>
      </c>
      <c r="IU532" s="110"/>
      <c r="IV532" s="87">
        <f t="array" ref="IV532:IX532">MMULT(IV531:IW531,$D534:$F535)</f>
        <v>-0.00460135214577071</v>
      </c>
      <c r="IW532" s="87">
        <v>0.0105644115024283</v>
      </c>
      <c r="IX532" s="87">
        <v>-0.0117642705456253</v>
      </c>
      <c r="IY532" s="110"/>
      <c r="IZ532" s="87">
        <f t="array" ref="IZ532:JB532">MMULT(IZ531:JA531,$D534:$F535)</f>
        <v>-0.282031480673483</v>
      </c>
      <c r="JA532" s="87">
        <v>0.661723119968911</v>
      </c>
      <c r="JB532" s="87">
        <v>-0.716816841206463</v>
      </c>
      <c r="JC532" s="110"/>
      <c r="JD532" s="87">
        <f t="array" ref="JD532:JF532">MMULT(JD531:JE531,$D534:$F535)</f>
        <v>-0.244548348921284</v>
      </c>
      <c r="JE532" s="87">
        <v>0.593238058301613</v>
      </c>
      <c r="JF532" s="87">
        <v>-0.615719537390773</v>
      </c>
      <c r="JG532" s="110"/>
    </row>
    <row r="533" ht="15.75" spans="2:267">
      <c r="B533" s="45"/>
      <c r="C533" s="42"/>
      <c r="D533" s="46">
        <f t="shared" ref="D533:F533" si="3785">D501-$F$6*D516</f>
        <v>-1.36789314591588</v>
      </c>
      <c r="E533" s="47">
        <f t="shared" si="3785"/>
        <v>2.63721644805475</v>
      </c>
      <c r="F533" s="48">
        <f t="shared" si="3785"/>
        <v>-1.14747296127964</v>
      </c>
      <c r="G533" s="43"/>
      <c r="H533" s="34"/>
      <c r="I533" s="165"/>
      <c r="J533" s="159"/>
      <c r="K533" s="86" t="s">
        <v>32</v>
      </c>
      <c r="L533" s="87">
        <f>L532*L525</f>
        <v>0.000164974472551597</v>
      </c>
      <c r="M533" s="87">
        <f>M532*M525</f>
        <v>-0.000346000775659337</v>
      </c>
      <c r="N533" s="87">
        <f>N532*N525</f>
        <v>0.0016284843637122</v>
      </c>
      <c r="O533" s="110"/>
      <c r="P533" s="87">
        <f>P532*P525</f>
        <v>9.27217208934605e-5</v>
      </c>
      <c r="Q533" s="87">
        <f>Q532*Q525</f>
        <v>-0.000480778474606309</v>
      </c>
      <c r="R533" s="87">
        <f>R532*R525</f>
        <v>0.0011265508081812</v>
      </c>
      <c r="S533" s="110"/>
      <c r="T533" s="87">
        <f>T532*T525</f>
        <v>0.000173689008774474</v>
      </c>
      <c r="U533" s="87">
        <f>U532*U525</f>
        <v>-0.00137355210327482</v>
      </c>
      <c r="V533" s="87">
        <f>V532*V525</f>
        <v>0.00123563565062284</v>
      </c>
      <c r="W533" s="110"/>
      <c r="X533" s="87">
        <f>X532*X525</f>
        <v>0.000104041287880719</v>
      </c>
      <c r="Y533" s="87">
        <f>Y532*Y525</f>
        <v>-0.000126456652537575</v>
      </c>
      <c r="Z533" s="87">
        <f>Z532*Z525</f>
        <v>0.00601963934759274</v>
      </c>
      <c r="AA533" s="110"/>
      <c r="AB533" s="87">
        <f>AB532*AB525</f>
        <v>0.00102623320334338</v>
      </c>
      <c r="AC533" s="87">
        <f>AC532*AC525</f>
        <v>-0.000593984957387428</v>
      </c>
      <c r="AD533" s="87">
        <f>AD532*AD525</f>
        <v>0.00867478504406177</v>
      </c>
      <c r="AE533" s="110"/>
      <c r="AF533" s="87">
        <f>AF532*AF525</f>
        <v>8.76653079177122e-5</v>
      </c>
      <c r="AG533" s="87">
        <f>AG532*AG525</f>
        <v>-0.00360890362293812</v>
      </c>
      <c r="AH533" s="87">
        <f>AH532*AH525</f>
        <v>0.00339688667997078</v>
      </c>
      <c r="AI533" s="110"/>
      <c r="AJ533" s="87">
        <f>AJ532*AJ525</f>
        <v>0.000114212431341061</v>
      </c>
      <c r="AK533" s="87">
        <f>AK532*AK525</f>
        <v>-0.0373036211367044</v>
      </c>
      <c r="AL533" s="87">
        <f>AL532*AL525</f>
        <v>0.019853200905679</v>
      </c>
      <c r="AM533" s="110"/>
      <c r="AN533" s="87">
        <f>AN532*AN525</f>
        <v>0.00864804878631275</v>
      </c>
      <c r="AO533" s="87">
        <f>AO532*AO525</f>
        <v>-0.03110737369905</v>
      </c>
      <c r="AP533" s="87">
        <f>AP532*AP525</f>
        <v>0.0290154030107546</v>
      </c>
      <c r="AQ533" s="110"/>
      <c r="AR533" s="87">
        <f>AR532*AR525</f>
        <v>5.35937375120463e-5</v>
      </c>
      <c r="AS533" s="87">
        <f>AS532*AS525</f>
        <v>-0.00137726201226669</v>
      </c>
      <c r="AT533" s="87">
        <f>AT532*AT525</f>
        <v>0.0113341007754471</v>
      </c>
      <c r="AU533" s="110"/>
      <c r="AV533" s="87">
        <f>AV532*AV525</f>
        <v>0.000651829776246057</v>
      </c>
      <c r="AW533" s="87">
        <f>AW532*AW525</f>
        <v>-0.00699431843721675</v>
      </c>
      <c r="AX533" s="87">
        <f>AX532*AX525</f>
        <v>0.0186683209481184</v>
      </c>
      <c r="AY533" s="110"/>
      <c r="AZ533" s="87">
        <f>AZ532*AZ525</f>
        <v>0.000815933109056853</v>
      </c>
      <c r="BA533" s="87">
        <f>BA532*BA525</f>
        <v>-0.00196248729033264</v>
      </c>
      <c r="BB533" s="87">
        <f>BB532*BB525</f>
        <v>0.0087587393229634</v>
      </c>
      <c r="BC533" s="110"/>
      <c r="BD533" s="87">
        <f>BD532*BD525</f>
        <v>0.000427092774829349</v>
      </c>
      <c r="BE533" s="87">
        <f>BE532*BE525</f>
        <v>-0.00248190580956494</v>
      </c>
      <c r="BF533" s="87">
        <f>BF532*BF525</f>
        <v>0.00587491787462617</v>
      </c>
      <c r="BG533" s="110"/>
      <c r="BH533" s="87">
        <f>BH532*BH525</f>
        <v>0.000941320431318402</v>
      </c>
      <c r="BI533" s="87">
        <f>BI532*BI525</f>
        <v>-0.00776277641437354</v>
      </c>
      <c r="BJ533" s="87">
        <f>BJ532*BJ525</f>
        <v>0.00767776296257436</v>
      </c>
      <c r="BK533" s="110"/>
      <c r="BL533" s="87">
        <f>BL532*BL525</f>
        <v>0.00610836108605977</v>
      </c>
      <c r="BM533" s="87">
        <f>BM532*BM525</f>
        <v>-0.00645233853997664</v>
      </c>
      <c r="BN533" s="87">
        <f>BN532*BN525</f>
        <v>0.0176013641563125</v>
      </c>
      <c r="BO533" s="110"/>
      <c r="BP533" s="87">
        <f>BP532*BP525</f>
        <v>0.00334858906898593</v>
      </c>
      <c r="BQ533" s="87">
        <f>BQ532*BQ525</f>
        <v>-0.00789159003306893</v>
      </c>
      <c r="BR533" s="87">
        <f>BR532*BR525</f>
        <v>0.0435317686475987</v>
      </c>
      <c r="BS533" s="110"/>
      <c r="BT533" s="87">
        <f>BT532*BT525</f>
        <v>8.5695035876024e-5</v>
      </c>
      <c r="BU533" s="87">
        <f>BU532*BU525</f>
        <v>-8.82732618150283e-5</v>
      </c>
      <c r="BV533" s="87">
        <f>BV532*BV525</f>
        <v>0.00187681066725628</v>
      </c>
      <c r="BW533" s="110"/>
      <c r="BX533" s="87">
        <f>BX532*BX525</f>
        <v>0.00833623207620244</v>
      </c>
      <c r="BY533" s="87">
        <f>BY532*BY525</f>
        <v>-0.00294496298263227</v>
      </c>
      <c r="BZ533" s="87">
        <f>BZ532*BZ525</f>
        <v>0.0116204233703704</v>
      </c>
      <c r="CA533" s="110"/>
      <c r="CB533" s="87">
        <f>CB532*CB525</f>
        <v>0.0010863534654864</v>
      </c>
      <c r="CC533" s="87">
        <f>CC532*CC525</f>
        <v>-0.000886346009199871</v>
      </c>
      <c r="CD533" s="87">
        <f>CD532*CD525</f>
        <v>0.00256753762287006</v>
      </c>
      <c r="CE533" s="110"/>
      <c r="CF533" s="87">
        <f>CF532*CF525</f>
        <v>0.00019334478089823</v>
      </c>
      <c r="CG533" s="87">
        <f>CG532*CG525</f>
        <v>-0.000968263382164036</v>
      </c>
      <c r="CH533" s="87">
        <f>CH532*CH525</f>
        <v>0.000114086548865362</v>
      </c>
      <c r="CI533" s="110"/>
      <c r="CJ533" s="87">
        <f>CJ532*CJ525</f>
        <v>0.000401970366731521</v>
      </c>
      <c r="CK533" s="87">
        <f>CK532*CK525</f>
        <v>-0.000857654157404202</v>
      </c>
      <c r="CL533" s="87">
        <f>CL532*CL525</f>
        <v>0.00681077599738943</v>
      </c>
      <c r="CM533" s="110"/>
      <c r="CN533" s="87">
        <f>CN532*CN525</f>
        <v>0.000100427843018373</v>
      </c>
      <c r="CO533" s="87">
        <f>CO532*CO525</f>
        <v>-0.00265860931611413</v>
      </c>
      <c r="CP533" s="87">
        <f>CP532*CP525</f>
        <v>0.00470578294753246</v>
      </c>
      <c r="CQ533" s="110"/>
      <c r="CR533" s="87">
        <f>CR532*CR525</f>
        <v>4.71247157012642e-5</v>
      </c>
      <c r="CS533" s="87">
        <f>CS532*CS525</f>
        <v>-0.000121216582698079</v>
      </c>
      <c r="CT533" s="87">
        <f>CT532*CT525</f>
        <v>0.0012811893689848</v>
      </c>
      <c r="CU533" s="110"/>
      <c r="CV533" s="87">
        <f>CV532*CV525</f>
        <v>0.00489076257763863</v>
      </c>
      <c r="CW533" s="87">
        <f>CW532*CW525</f>
        <v>-0.00332140932139459</v>
      </c>
      <c r="CX533" s="87">
        <f>CX532*CX525</f>
        <v>0.00685741020064859</v>
      </c>
      <c r="CY533" s="110"/>
      <c r="CZ533" s="87">
        <f>CZ532*CZ525</f>
        <v>0.00061661829187636</v>
      </c>
      <c r="DA533" s="87">
        <f>DA532*DA525</f>
        <v>-0.00118683531193779</v>
      </c>
      <c r="DB533" s="87">
        <f>DB532*DB525</f>
        <v>0.00173134970748667</v>
      </c>
      <c r="DC533" s="110"/>
      <c r="DD533" s="87">
        <f>DD532*DD525</f>
        <v>0.000118253885760537</v>
      </c>
      <c r="DE533" s="87">
        <f>DE532*DE525</f>
        <v>-0.00143294285798156</v>
      </c>
      <c r="DF533" s="87">
        <f>DF532*DF525</f>
        <v>8.37480816768481e-5</v>
      </c>
      <c r="DG533" s="110"/>
      <c r="DH533" s="87">
        <f>DH532*DH525</f>
        <v>0.00020766381423224</v>
      </c>
      <c r="DI533" s="87">
        <f>DI532*DI525</f>
        <v>-0.00109350153490703</v>
      </c>
      <c r="DJ533" s="87">
        <f>DJ532*DJ525</f>
        <v>0.00451955541485337</v>
      </c>
      <c r="DK533" s="110"/>
      <c r="DL533" s="87">
        <f>DL532*DL525</f>
        <v>5.72956737544625e-5</v>
      </c>
      <c r="DM533" s="87">
        <f>DM532*DM525</f>
        <v>-0.00366591462810946</v>
      </c>
      <c r="DN533" s="87">
        <f>DN532*DN525</f>
        <v>0.00340506496154191</v>
      </c>
      <c r="DO533" s="110"/>
      <c r="DP533" s="87">
        <f>DP532*DP525</f>
        <v>0.00976385489309883</v>
      </c>
      <c r="DQ533" s="87">
        <f>DQ532*DQ525</f>
        <v>-0.0117084612194774</v>
      </c>
      <c r="DR533" s="87">
        <f>DR532*DR525</f>
        <v>0.0102647319038155</v>
      </c>
      <c r="DS533" s="110"/>
      <c r="DT533" s="87">
        <f>DT532*DT525</f>
        <v>0.00125296786707441</v>
      </c>
      <c r="DU533" s="87">
        <f>DU532*DU525</f>
        <v>-0.00366977750007208</v>
      </c>
      <c r="DV533" s="87">
        <f>DV532*DV525</f>
        <v>0.00214513856038182</v>
      </c>
      <c r="DW533" s="110"/>
      <c r="DX533" s="87">
        <f>DX532*DX525</f>
        <v>0.000260592560078929</v>
      </c>
      <c r="DY533" s="87">
        <f>DY532*DY525</f>
        <v>-0.00447329894437444</v>
      </c>
      <c r="DZ533" s="87">
        <f>DZ532*DZ525</f>
        <v>0.000107919160209138</v>
      </c>
      <c r="EA533" s="110"/>
      <c r="EB533" s="87">
        <f>EB532*EB525</f>
        <v>0.00040874479848192</v>
      </c>
      <c r="EC533" s="87">
        <f>EC532*EC525</f>
        <v>-0.00321611895487059</v>
      </c>
      <c r="ED533" s="87">
        <f>ED532*ED525</f>
        <v>0.0052311668795714</v>
      </c>
      <c r="EE533" s="110"/>
      <c r="EF533" s="87">
        <f>EF532*EF525</f>
        <v>0.000145642335852986</v>
      </c>
      <c r="EG533" s="87">
        <f>EG532*EG525</f>
        <v>-0.0119742116531581</v>
      </c>
      <c r="EH533" s="87">
        <f>EH532*EH525</f>
        <v>0.00500579406589473</v>
      </c>
      <c r="EI533" s="110"/>
      <c r="EJ533" s="87">
        <f>EJ532*EJ525</f>
        <v>-0.000630667729284281</v>
      </c>
      <c r="EK533" s="87">
        <f>EK532*EK525</f>
        <v>0.000262908993751907</v>
      </c>
      <c r="EL533" s="87">
        <f>EL532*EL525</f>
        <v>-7.87075244932735e-5</v>
      </c>
      <c r="EM533" s="110"/>
      <c r="EN533" s="87">
        <f>EN532*EN525</f>
        <v>-0.000412407954044192</v>
      </c>
      <c r="EO533" s="87">
        <f>EO532*EO525</f>
        <v>0.000333487276314113</v>
      </c>
      <c r="EP533" s="87">
        <f>EP532*EP525</f>
        <v>-4.93129711885945e-5</v>
      </c>
      <c r="EQ533" s="110"/>
      <c r="ER533" s="87">
        <f>ER532*ER525</f>
        <v>-0.000630667729284281</v>
      </c>
      <c r="ES533" s="87">
        <f>ES532*ES525</f>
        <v>0.000262908993751907</v>
      </c>
      <c r="ET533" s="87">
        <f>ET532*ET525</f>
        <v>-7.87075244932735e-5</v>
      </c>
      <c r="EU533" s="110"/>
      <c r="EV533" s="87">
        <f>EV532*EV525</f>
        <v>-0.00164925783905506</v>
      </c>
      <c r="EW533" s="87">
        <f>EW532*EW525</f>
        <v>0.000565054095933247</v>
      </c>
      <c r="EX533" s="87">
        <f>EX532*EX525</f>
        <v>-0.00062685983323034</v>
      </c>
      <c r="EY533" s="110"/>
      <c r="EZ533" s="87">
        <f>EZ532*EZ525</f>
        <v>-0.000303375702238195</v>
      </c>
      <c r="FA533" s="87">
        <f>FA532*FA525</f>
        <v>5.7546653161742e-5</v>
      </c>
      <c r="FB533" s="87">
        <f>FB532*FB525</f>
        <v>-0.000184838374444067</v>
      </c>
      <c r="FC533" s="110"/>
      <c r="FD533" s="87">
        <f>FD532*FD525</f>
        <v>-0.00133360081796519</v>
      </c>
      <c r="FE533" s="87">
        <f>FE532*FE525</f>
        <v>0.000643438621580852</v>
      </c>
      <c r="FF533" s="87">
        <f>FF532*FF525</f>
        <v>-0.000355598236935827</v>
      </c>
      <c r="FG533" s="110"/>
      <c r="FH533" s="87">
        <f>FH532*FH525</f>
        <v>-0.000175892711869851</v>
      </c>
      <c r="FI533" s="87">
        <f>FI532*FI525</f>
        <v>7.39268704422505e-5</v>
      </c>
      <c r="FJ533" s="87">
        <f>FJ532*FJ525</f>
        <v>-0.000116822076189929</v>
      </c>
      <c r="FK533" s="110"/>
      <c r="FL533" s="87">
        <f>FL532*FL525</f>
        <v>-0.000833838448461099</v>
      </c>
      <c r="FM533" s="87">
        <f>FM532*FM525</f>
        <v>0.000143555716958122</v>
      </c>
      <c r="FN533" s="87">
        <f>FN532*FN525</f>
        <v>-0.000786010958580017</v>
      </c>
      <c r="FO533" s="110"/>
      <c r="FP533" s="87">
        <f>FP532*FP525</f>
        <v>-0.00106709478064583</v>
      </c>
      <c r="FQ533" s="87">
        <f>FQ532*FQ525</f>
        <v>0.00416073408483206</v>
      </c>
      <c r="FR533" s="87">
        <f>FR532*FR525</f>
        <v>-0.00135861742273868</v>
      </c>
      <c r="FS533" s="110"/>
      <c r="FT533" s="87">
        <f>FT532*FT525</f>
        <v>-0.00181714374775327</v>
      </c>
      <c r="FU533" s="87">
        <f>FU532*FU525</f>
        <v>0.00135695906216043</v>
      </c>
      <c r="FV533" s="87">
        <f>FV532*FV525</f>
        <v>-0.000278474241695882</v>
      </c>
      <c r="FW533" s="110"/>
      <c r="FX533" s="87">
        <f>FX532*FX525</f>
        <v>-0.0017722791564048</v>
      </c>
      <c r="FY533" s="87">
        <f>FY532*FY525</f>
        <v>0.00593933789764185</v>
      </c>
      <c r="FZ533" s="87">
        <f>FZ532*FZ525</f>
        <v>-0.00103372440059404</v>
      </c>
      <c r="GA533" s="110"/>
      <c r="GB533" s="87">
        <f>GB532*GB525</f>
        <v>-0.00184194761941858</v>
      </c>
      <c r="GC533" s="87">
        <f>GC532*GC525</f>
        <v>0.00167606405714955</v>
      </c>
      <c r="GD533" s="87">
        <f>GD532*GD525</f>
        <v>-0.000174130253362354</v>
      </c>
      <c r="GE533" s="110"/>
      <c r="GF533" s="87">
        <f>GF532*GF525</f>
        <v>-0.000488690667560122</v>
      </c>
      <c r="GG533" s="87">
        <f>GG532*GG525</f>
        <v>0.00679751233918466</v>
      </c>
      <c r="GH533" s="87">
        <f>GH532*GH525</f>
        <v>-0.00727470437208957</v>
      </c>
      <c r="GI533" s="110"/>
      <c r="GJ533" s="87">
        <f>GJ532*GJ525</f>
        <v>-0.00138961749098469</v>
      </c>
      <c r="GK533" s="87">
        <f>GK532*GK525</f>
        <v>0.0024361654579478</v>
      </c>
      <c r="GL533" s="87">
        <f>GL532*GL525</f>
        <v>-0.0018046512596861</v>
      </c>
      <c r="GM533" s="110"/>
      <c r="GN533" s="87">
        <f>GN532*GN525</f>
        <v>-0.00142534910445974</v>
      </c>
      <c r="GO533" s="87">
        <f>GO532*GO525</f>
        <v>0.000138069687174764</v>
      </c>
      <c r="GP533" s="87">
        <f>GP532*GP525</f>
        <v>-0.00149336746558813</v>
      </c>
      <c r="GQ533" s="110"/>
      <c r="GR533" s="87">
        <f>GR532*GR525</f>
        <v>-0.000903636058198057</v>
      </c>
      <c r="GS533" s="87">
        <f>GS532*GS525</f>
        <v>0.0045647328173822</v>
      </c>
      <c r="GT533" s="87">
        <f>GT532*GT525</f>
        <v>-0.00461914403079665</v>
      </c>
      <c r="GU533" s="110"/>
      <c r="GV533" s="87">
        <f>GV532*GV525</f>
        <v>-0.000412407954044192</v>
      </c>
      <c r="GW533" s="87">
        <f>GW532*GW525</f>
        <v>0.000333487276314113</v>
      </c>
      <c r="GX533" s="87">
        <f>GX532*GX525</f>
        <v>-4.93129711885945e-5</v>
      </c>
      <c r="GY533" s="110"/>
      <c r="GZ533" s="87">
        <f>GZ532*GZ525</f>
        <v>-0.000913878108578162</v>
      </c>
      <c r="HA533" s="87">
        <f>HA532*HA525</f>
        <v>0.0156702074540038</v>
      </c>
      <c r="HB533" s="87">
        <f>HB532*HB525</f>
        <v>-0.00763830758483248</v>
      </c>
      <c r="HC533" s="110"/>
      <c r="HD533" s="87">
        <f>HD532*HD525</f>
        <v>-0.000430529067720791</v>
      </c>
      <c r="HE533" s="87">
        <f>HE532*HE525</f>
        <v>0.00272477599226554</v>
      </c>
      <c r="HF533" s="87">
        <f>HF532*HF525</f>
        <v>-0.000211668426375397</v>
      </c>
      <c r="HG533" s="110"/>
      <c r="HH533" s="87">
        <f>HH532*HH525</f>
        <v>-0.000792412086751812</v>
      </c>
      <c r="HI533" s="87">
        <f>HI532*HI525</f>
        <v>0.000772599938428781</v>
      </c>
      <c r="HJ533" s="87">
        <f>HJ532*HJ525</f>
        <v>-0.00022886831956811</v>
      </c>
      <c r="HK533" s="110"/>
      <c r="HL533" s="87">
        <f>HL532*HL525</f>
        <v>-0.00692908982948572</v>
      </c>
      <c r="HM533" s="87">
        <f>HM532*HM525</f>
        <v>0.0173776402545971</v>
      </c>
      <c r="HN533" s="87">
        <f>HN532*HN525</f>
        <v>-0.0104092264349129</v>
      </c>
      <c r="HO533" s="110"/>
      <c r="HP533" s="87">
        <f>HP532*HP525</f>
        <v>-0.000976014777125729</v>
      </c>
      <c r="HQ533" s="87">
        <f>HQ532*HQ525</f>
        <v>0.00207787210626933</v>
      </c>
      <c r="HR533" s="87">
        <f>HR532*HR525</f>
        <v>-0.000405117487254759</v>
      </c>
      <c r="HS533" s="110"/>
      <c r="HT533" s="87">
        <f>HT532*HT525</f>
        <v>-0.00624045574713597</v>
      </c>
      <c r="HU533" s="87">
        <f>HU532*HU525</f>
        <v>0.000615451785153171</v>
      </c>
      <c r="HV533" s="87">
        <f>HV532*HV525</f>
        <v>-0.0150309198920317</v>
      </c>
      <c r="HW533" s="110"/>
      <c r="HX533" s="87">
        <f>HX532*HX525</f>
        <v>-0.00125147666033228</v>
      </c>
      <c r="HY533" s="87">
        <f>HY532*HY525</f>
        <v>0.00219461591341145</v>
      </c>
      <c r="HZ533" s="87">
        <f>HZ532*HZ525</f>
        <v>-8.86850981391083e-5</v>
      </c>
      <c r="IA533" s="110"/>
      <c r="IB533" s="87">
        <f>IB532*IB525</f>
        <v>-0.000667090004573081</v>
      </c>
      <c r="IC533" s="87">
        <f>IC532*IC525</f>
        <v>0.000234874130360514</v>
      </c>
      <c r="ID533" s="87">
        <f>ID532*ID525</f>
        <v>-0.00257674790626859</v>
      </c>
      <c r="IE533" s="110"/>
      <c r="IF533" s="87">
        <f>IF532*IF525</f>
        <v>-0.00403994101420783</v>
      </c>
      <c r="IG533" s="87">
        <f>IG532*IG525</f>
        <v>0.00621762275010429</v>
      </c>
      <c r="IH533" s="87">
        <f>IH532*IH525</f>
        <v>-0.00378679760854758</v>
      </c>
      <c r="II533" s="110"/>
      <c r="IJ533" s="87">
        <f>IJ532*IJ525</f>
        <v>-0.00412629888736705</v>
      </c>
      <c r="IK533" s="87">
        <f>IK532*IK525</f>
        <v>0.00469371681694983</v>
      </c>
      <c r="IL533" s="87">
        <f>IL532*IL525</f>
        <v>-0.0056425560694648</v>
      </c>
      <c r="IM533" s="110"/>
      <c r="IN533" s="87">
        <f>IN532*IN525</f>
        <v>-0.00249425093102406</v>
      </c>
      <c r="IO533" s="87">
        <f>IO532*IO525</f>
        <v>0.00348567487779573</v>
      </c>
      <c r="IP533" s="87">
        <f>IP532*IP525</f>
        <v>-0.00100848241757</v>
      </c>
      <c r="IQ533" s="110"/>
      <c r="IR533" s="87">
        <f>IR532*IR525</f>
        <v>-0.00151167878801675</v>
      </c>
      <c r="IS533" s="87">
        <f>IS532*IS525</f>
        <v>0.00168403997757845</v>
      </c>
      <c r="IT533" s="87">
        <f>IT532*IT525</f>
        <v>-0.000129633348177996</v>
      </c>
      <c r="IU533" s="110"/>
      <c r="IV533" s="87">
        <f>IV532*IV525</f>
        <v>-0.00079105990500376</v>
      </c>
      <c r="IW533" s="87">
        <f>IW532*IW525</f>
        <v>0.000119760920704287</v>
      </c>
      <c r="IX533" s="87">
        <f>IX532*IX525</f>
        <v>-0.00125830904330629</v>
      </c>
      <c r="IY533" s="110"/>
      <c r="IZ533" s="87">
        <f>IZ532*IZ525</f>
        <v>-0.00205993712351302</v>
      </c>
      <c r="JA533" s="87">
        <f>JA532*JA525</f>
        <v>0.0763660344983386</v>
      </c>
      <c r="JB533" s="87">
        <f>JB532*JB525</f>
        <v>-0.159587680786809</v>
      </c>
      <c r="JC533" s="110"/>
      <c r="JD533" s="87">
        <f>JD532*JD525</f>
        <v>-0.0496923650384834</v>
      </c>
      <c r="JE533" s="87">
        <f>JE532*JE525</f>
        <v>0.0578415830464479</v>
      </c>
      <c r="JF533" s="87">
        <f>JF532*JF525</f>
        <v>-0.152471135683074</v>
      </c>
      <c r="JG533" s="110"/>
    </row>
    <row r="534" ht="16.5" customHeight="1" spans="2:267">
      <c r="B534" s="49" t="s">
        <v>23</v>
      </c>
      <c r="C534" s="50">
        <v>1</v>
      </c>
      <c r="D534" s="51">
        <f t="shared" ref="D534:G534" si="3786">D502-$F$6*D517</f>
        <v>-0.882457280695373</v>
      </c>
      <c r="E534" s="52">
        <f t="shared" si="3786"/>
        <v>2.91663241675816</v>
      </c>
      <c r="F534" s="53">
        <f t="shared" si="3786"/>
        <v>-1.98940826637569</v>
      </c>
      <c r="G534" s="33">
        <f t="shared" si="3786"/>
        <v>-0.568147287775722</v>
      </c>
      <c r="H534" s="34"/>
      <c r="I534" s="88"/>
      <c r="J534" s="83"/>
      <c r="K534" s="166"/>
      <c r="L534" s="83"/>
      <c r="M534" s="83"/>
      <c r="N534" s="83"/>
      <c r="O534" s="110"/>
      <c r="P534" s="83"/>
      <c r="Q534" s="83"/>
      <c r="R534" s="83"/>
      <c r="S534" s="110"/>
      <c r="T534" s="83"/>
      <c r="U534" s="83"/>
      <c r="V534" s="83"/>
      <c r="W534" s="110"/>
      <c r="X534" s="83"/>
      <c r="Y534" s="83"/>
      <c r="Z534" s="83"/>
      <c r="AA534" s="110"/>
      <c r="AB534" s="83"/>
      <c r="AC534" s="83"/>
      <c r="AD534" s="83"/>
      <c r="AE534" s="110"/>
      <c r="AF534" s="83"/>
      <c r="AG534" s="83"/>
      <c r="AH534" s="83"/>
      <c r="AI534" s="110"/>
      <c r="AJ534" s="83"/>
      <c r="AK534" s="83"/>
      <c r="AL534" s="83"/>
      <c r="AM534" s="110"/>
      <c r="AN534" s="83"/>
      <c r="AO534" s="83"/>
      <c r="AP534" s="83"/>
      <c r="AQ534" s="110"/>
      <c r="AR534" s="83"/>
      <c r="AS534" s="83"/>
      <c r="AT534" s="83"/>
      <c r="AU534" s="110"/>
      <c r="AV534" s="83"/>
      <c r="AW534" s="83"/>
      <c r="AX534" s="83"/>
      <c r="AY534" s="110"/>
      <c r="AZ534" s="83"/>
      <c r="BA534" s="83"/>
      <c r="BB534" s="83"/>
      <c r="BC534" s="110"/>
      <c r="BD534" s="83"/>
      <c r="BE534" s="83"/>
      <c r="BF534" s="83"/>
      <c r="BG534" s="110"/>
      <c r="BH534" s="83"/>
      <c r="BI534" s="83"/>
      <c r="BJ534" s="83"/>
      <c r="BK534" s="110"/>
      <c r="BL534" s="83"/>
      <c r="BM534" s="83"/>
      <c r="BN534" s="83"/>
      <c r="BO534" s="110"/>
      <c r="BP534" s="83"/>
      <c r="BQ534" s="83"/>
      <c r="BR534" s="83"/>
      <c r="BS534" s="110"/>
      <c r="BT534" s="83"/>
      <c r="BU534" s="83"/>
      <c r="BV534" s="83"/>
      <c r="BW534" s="110"/>
      <c r="BX534" s="83"/>
      <c r="BY534" s="83"/>
      <c r="BZ534" s="83"/>
      <c r="CA534" s="110"/>
      <c r="CB534" s="83"/>
      <c r="CC534" s="83"/>
      <c r="CD534" s="83"/>
      <c r="CE534" s="110"/>
      <c r="CF534" s="83"/>
      <c r="CG534" s="83"/>
      <c r="CH534" s="83"/>
      <c r="CI534" s="110"/>
      <c r="CJ534" s="83"/>
      <c r="CK534" s="83"/>
      <c r="CL534" s="83"/>
      <c r="CM534" s="110"/>
      <c r="CN534" s="83"/>
      <c r="CO534" s="83"/>
      <c r="CP534" s="83"/>
      <c r="CQ534" s="110"/>
      <c r="CR534" s="83"/>
      <c r="CS534" s="83"/>
      <c r="CT534" s="83"/>
      <c r="CU534" s="110"/>
      <c r="CV534" s="83"/>
      <c r="CW534" s="83"/>
      <c r="CX534" s="83"/>
      <c r="CY534" s="110"/>
      <c r="CZ534" s="83"/>
      <c r="DA534" s="83"/>
      <c r="DB534" s="83"/>
      <c r="DC534" s="110"/>
      <c r="DD534" s="83"/>
      <c r="DE534" s="83"/>
      <c r="DF534" s="83"/>
      <c r="DG534" s="110"/>
      <c r="DH534" s="83"/>
      <c r="DI534" s="83"/>
      <c r="DJ534" s="83"/>
      <c r="DK534" s="110"/>
      <c r="DL534" s="83"/>
      <c r="DM534" s="83"/>
      <c r="DN534" s="83"/>
      <c r="DO534" s="110"/>
      <c r="DP534" s="83"/>
      <c r="DQ534" s="83"/>
      <c r="DR534" s="83"/>
      <c r="DS534" s="110"/>
      <c r="DT534" s="83"/>
      <c r="DU534" s="83"/>
      <c r="DV534" s="83"/>
      <c r="DW534" s="110"/>
      <c r="DX534" s="83"/>
      <c r="DY534" s="83"/>
      <c r="DZ534" s="83"/>
      <c r="EA534" s="110"/>
      <c r="EB534" s="83"/>
      <c r="EC534" s="83"/>
      <c r="ED534" s="83"/>
      <c r="EE534" s="110"/>
      <c r="EF534" s="83"/>
      <c r="EG534" s="83"/>
      <c r="EH534" s="83"/>
      <c r="EI534" s="110"/>
      <c r="EJ534" s="83"/>
      <c r="EK534" s="83"/>
      <c r="EL534" s="83"/>
      <c r="EM534" s="110"/>
      <c r="EN534" s="83"/>
      <c r="EO534" s="83"/>
      <c r="EP534" s="83"/>
      <c r="EQ534" s="110"/>
      <c r="ER534" s="83"/>
      <c r="ES534" s="83"/>
      <c r="ET534" s="83"/>
      <c r="EU534" s="110"/>
      <c r="EV534" s="83"/>
      <c r="EW534" s="83"/>
      <c r="EX534" s="83"/>
      <c r="EY534" s="110"/>
      <c r="EZ534" s="83"/>
      <c r="FA534" s="83"/>
      <c r="FB534" s="83"/>
      <c r="FC534" s="110"/>
      <c r="FD534" s="83"/>
      <c r="FE534" s="83"/>
      <c r="FF534" s="83"/>
      <c r="FG534" s="110"/>
      <c r="FH534" s="83"/>
      <c r="FI534" s="83"/>
      <c r="FJ534" s="83"/>
      <c r="FK534" s="110"/>
      <c r="FL534" s="83"/>
      <c r="FM534" s="83"/>
      <c r="FN534" s="83"/>
      <c r="FO534" s="110"/>
      <c r="FP534" s="83"/>
      <c r="FQ534" s="83"/>
      <c r="FR534" s="83"/>
      <c r="FS534" s="110"/>
      <c r="FT534" s="83"/>
      <c r="FU534" s="83"/>
      <c r="FV534" s="83"/>
      <c r="FW534" s="110"/>
      <c r="FX534" s="83"/>
      <c r="FY534" s="83"/>
      <c r="FZ534" s="83"/>
      <c r="GA534" s="110"/>
      <c r="GB534" s="83"/>
      <c r="GC534" s="83"/>
      <c r="GD534" s="83"/>
      <c r="GE534" s="110"/>
      <c r="GF534" s="83"/>
      <c r="GG534" s="83"/>
      <c r="GH534" s="83"/>
      <c r="GI534" s="110"/>
      <c r="GJ534" s="83"/>
      <c r="GK534" s="83"/>
      <c r="GL534" s="83"/>
      <c r="GM534" s="110"/>
      <c r="GN534" s="83"/>
      <c r="GO534" s="83"/>
      <c r="GP534" s="83"/>
      <c r="GQ534" s="110"/>
      <c r="GR534" s="83"/>
      <c r="GS534" s="83"/>
      <c r="GT534" s="83"/>
      <c r="GU534" s="110"/>
      <c r="GV534" s="83"/>
      <c r="GW534" s="83"/>
      <c r="GX534" s="83"/>
      <c r="GY534" s="110"/>
      <c r="GZ534" s="83"/>
      <c r="HA534" s="83"/>
      <c r="HB534" s="83"/>
      <c r="HC534" s="110"/>
      <c r="HD534" s="83"/>
      <c r="HE534" s="83"/>
      <c r="HF534" s="83"/>
      <c r="HG534" s="110"/>
      <c r="HH534" s="83"/>
      <c r="HI534" s="83"/>
      <c r="HJ534" s="83"/>
      <c r="HK534" s="110"/>
      <c r="HL534" s="83"/>
      <c r="HM534" s="83"/>
      <c r="HN534" s="83"/>
      <c r="HO534" s="110"/>
      <c r="HP534" s="83"/>
      <c r="HQ534" s="83"/>
      <c r="HR534" s="83"/>
      <c r="HS534" s="110"/>
      <c r="HT534" s="83"/>
      <c r="HU534" s="83"/>
      <c r="HV534" s="83"/>
      <c r="HW534" s="110"/>
      <c r="HX534" s="83"/>
      <c r="HY534" s="83"/>
      <c r="HZ534" s="83"/>
      <c r="IA534" s="110"/>
      <c r="IB534" s="83"/>
      <c r="IC534" s="83"/>
      <c r="ID534" s="83"/>
      <c r="IE534" s="110"/>
      <c r="IF534" s="83"/>
      <c r="IG534" s="83"/>
      <c r="IH534" s="83"/>
      <c r="II534" s="110"/>
      <c r="IJ534" s="83"/>
      <c r="IK534" s="83"/>
      <c r="IL534" s="83"/>
      <c r="IM534" s="110"/>
      <c r="IN534" s="83"/>
      <c r="IO534" s="83"/>
      <c r="IP534" s="83"/>
      <c r="IQ534" s="110"/>
      <c r="IR534" s="83"/>
      <c r="IS534" s="83"/>
      <c r="IT534" s="83"/>
      <c r="IU534" s="110"/>
      <c r="IV534" s="83"/>
      <c r="IW534" s="83"/>
      <c r="IX534" s="83"/>
      <c r="IY534" s="110"/>
      <c r="IZ534" s="83"/>
      <c r="JA534" s="83"/>
      <c r="JB534" s="83"/>
      <c r="JC534" s="110"/>
      <c r="JD534" s="83"/>
      <c r="JE534" s="83"/>
      <c r="JF534" s="83"/>
      <c r="JG534" s="110"/>
    </row>
    <row r="535" ht="16.5" customHeight="1" spans="2:267">
      <c r="B535" s="99"/>
      <c r="C535" s="50">
        <v>2</v>
      </c>
      <c r="D535" s="37">
        <f t="shared" ref="D535:G535" si="3787">D503-$F$6*D518</f>
        <v>1.15464616802674</v>
      </c>
      <c r="E535" s="38">
        <f t="shared" si="3787"/>
        <v>-1.754841157454</v>
      </c>
      <c r="F535" s="39">
        <f t="shared" si="3787"/>
        <v>3.22052459950935</v>
      </c>
      <c r="G535" s="100">
        <f t="shared" si="3787"/>
        <v>-0.735128592404862</v>
      </c>
      <c r="H535" s="101"/>
      <c r="I535" s="88"/>
      <c r="J535" s="83"/>
      <c r="K535" s="166"/>
      <c r="L535" s="83"/>
      <c r="M535" s="83"/>
      <c r="N535" s="83"/>
      <c r="O535" s="110"/>
      <c r="P535" s="83"/>
      <c r="Q535" s="83"/>
      <c r="R535" s="83"/>
      <c r="S535" s="110"/>
      <c r="T535" s="83"/>
      <c r="U535" s="83"/>
      <c r="V535" s="83"/>
      <c r="W535" s="110"/>
      <c r="X535" s="83"/>
      <c r="Y535" s="83"/>
      <c r="Z535" s="83"/>
      <c r="AA535" s="110"/>
      <c r="AB535" s="83"/>
      <c r="AC535" s="83"/>
      <c r="AD535" s="83"/>
      <c r="AE535" s="110"/>
      <c r="AF535" s="83"/>
      <c r="AG535" s="83"/>
      <c r="AH535" s="83"/>
      <c r="AI535" s="110"/>
      <c r="AJ535" s="83"/>
      <c r="AK535" s="83"/>
      <c r="AL535" s="83"/>
      <c r="AM535" s="110"/>
      <c r="AN535" s="83"/>
      <c r="AO535" s="83"/>
      <c r="AP535" s="83"/>
      <c r="AQ535" s="110"/>
      <c r="AR535" s="83"/>
      <c r="AS535" s="83"/>
      <c r="AT535" s="83"/>
      <c r="AU535" s="110"/>
      <c r="AV535" s="83"/>
      <c r="AW535" s="83"/>
      <c r="AX535" s="83"/>
      <c r="AY535" s="110"/>
      <c r="AZ535" s="83"/>
      <c r="BA535" s="83"/>
      <c r="BB535" s="83"/>
      <c r="BC535" s="110"/>
      <c r="BD535" s="83"/>
      <c r="BE535" s="83"/>
      <c r="BF535" s="83"/>
      <c r="BG535" s="110"/>
      <c r="BH535" s="83"/>
      <c r="BI535" s="83"/>
      <c r="BJ535" s="83"/>
      <c r="BK535" s="110"/>
      <c r="BL535" s="83"/>
      <c r="BM535" s="83"/>
      <c r="BN535" s="83"/>
      <c r="BO535" s="110"/>
      <c r="BP535" s="83"/>
      <c r="BQ535" s="83"/>
      <c r="BR535" s="83"/>
      <c r="BS535" s="110"/>
      <c r="BT535" s="83"/>
      <c r="BU535" s="83"/>
      <c r="BV535" s="83"/>
      <c r="BW535" s="110"/>
      <c r="BX535" s="83"/>
      <c r="BY535" s="83"/>
      <c r="BZ535" s="83"/>
      <c r="CA535" s="110"/>
      <c r="CB535" s="83"/>
      <c r="CC535" s="83"/>
      <c r="CD535" s="83"/>
      <c r="CE535" s="110"/>
      <c r="CF535" s="83"/>
      <c r="CG535" s="83"/>
      <c r="CH535" s="83"/>
      <c r="CI535" s="110"/>
      <c r="CJ535" s="83"/>
      <c r="CK535" s="83"/>
      <c r="CL535" s="83"/>
      <c r="CM535" s="110"/>
      <c r="CN535" s="83"/>
      <c r="CO535" s="83"/>
      <c r="CP535" s="83"/>
      <c r="CQ535" s="110"/>
      <c r="CR535" s="83"/>
      <c r="CS535" s="83"/>
      <c r="CT535" s="83"/>
      <c r="CU535" s="110"/>
      <c r="CV535" s="83"/>
      <c r="CW535" s="83"/>
      <c r="CX535" s="83"/>
      <c r="CY535" s="110"/>
      <c r="CZ535" s="83"/>
      <c r="DA535" s="83"/>
      <c r="DB535" s="83"/>
      <c r="DC535" s="110"/>
      <c r="DD535" s="83"/>
      <c r="DE535" s="83"/>
      <c r="DF535" s="83"/>
      <c r="DG535" s="110"/>
      <c r="DH535" s="83"/>
      <c r="DI535" s="83"/>
      <c r="DJ535" s="83"/>
      <c r="DK535" s="110"/>
      <c r="DL535" s="83"/>
      <c r="DM535" s="83"/>
      <c r="DN535" s="83"/>
      <c r="DO535" s="110"/>
      <c r="DP535" s="83"/>
      <c r="DQ535" s="83"/>
      <c r="DR535" s="83"/>
      <c r="DS535" s="110"/>
      <c r="DT535" s="83"/>
      <c r="DU535" s="83"/>
      <c r="DV535" s="83"/>
      <c r="DW535" s="110"/>
      <c r="DX535" s="83"/>
      <c r="DY535" s="83"/>
      <c r="DZ535" s="83"/>
      <c r="EA535" s="110"/>
      <c r="EB535" s="83"/>
      <c r="EC535" s="83"/>
      <c r="ED535" s="83"/>
      <c r="EE535" s="110"/>
      <c r="EF535" s="83"/>
      <c r="EG535" s="83"/>
      <c r="EH535" s="83"/>
      <c r="EI535" s="110"/>
      <c r="EJ535" s="83"/>
      <c r="EK535" s="83"/>
      <c r="EL535" s="83"/>
      <c r="EM535" s="110"/>
      <c r="EN535" s="83"/>
      <c r="EO535" s="83"/>
      <c r="EP535" s="83"/>
      <c r="EQ535" s="110"/>
      <c r="ER535" s="83"/>
      <c r="ES535" s="83"/>
      <c r="ET535" s="83"/>
      <c r="EU535" s="110"/>
      <c r="EV535" s="83"/>
      <c r="EW535" s="83"/>
      <c r="EX535" s="83"/>
      <c r="EY535" s="110"/>
      <c r="EZ535" s="83"/>
      <c r="FA535" s="83"/>
      <c r="FB535" s="83"/>
      <c r="FC535" s="110"/>
      <c r="FD535" s="83"/>
      <c r="FE535" s="83"/>
      <c r="FF535" s="83"/>
      <c r="FG535" s="110"/>
      <c r="FH535" s="83"/>
      <c r="FI535" s="83"/>
      <c r="FJ535" s="83"/>
      <c r="FK535" s="110"/>
      <c r="FL535" s="83"/>
      <c r="FM535" s="83"/>
      <c r="FN535" s="83"/>
      <c r="FO535" s="110"/>
      <c r="FP535" s="83"/>
      <c r="FQ535" s="83"/>
      <c r="FR535" s="83"/>
      <c r="FS535" s="110"/>
      <c r="FT535" s="83"/>
      <c r="FU535" s="83"/>
      <c r="FV535" s="83"/>
      <c r="FW535" s="110"/>
      <c r="FX535" s="83"/>
      <c r="FY535" s="83"/>
      <c r="FZ535" s="83"/>
      <c r="GA535" s="110"/>
      <c r="GB535" s="83"/>
      <c r="GC535" s="83"/>
      <c r="GD535" s="83"/>
      <c r="GE535" s="110"/>
      <c r="GF535" s="83"/>
      <c r="GG535" s="83"/>
      <c r="GH535" s="83"/>
      <c r="GI535" s="110"/>
      <c r="GJ535" s="83"/>
      <c r="GK535" s="83"/>
      <c r="GL535" s="83"/>
      <c r="GM535" s="110"/>
      <c r="GN535" s="83"/>
      <c r="GO535" s="83"/>
      <c r="GP535" s="83"/>
      <c r="GQ535" s="110"/>
      <c r="GR535" s="83"/>
      <c r="GS535" s="83"/>
      <c r="GT535" s="83"/>
      <c r="GU535" s="110"/>
      <c r="GV535" s="83"/>
      <c r="GW535" s="83"/>
      <c r="GX535" s="83"/>
      <c r="GY535" s="110"/>
      <c r="GZ535" s="83"/>
      <c r="HA535" s="83"/>
      <c r="HB535" s="83"/>
      <c r="HC535" s="110"/>
      <c r="HD535" s="83"/>
      <c r="HE535" s="83"/>
      <c r="HF535" s="83"/>
      <c r="HG535" s="110"/>
      <c r="HH535" s="83"/>
      <c r="HI535" s="83"/>
      <c r="HJ535" s="83"/>
      <c r="HK535" s="110"/>
      <c r="HL535" s="83"/>
      <c r="HM535" s="83"/>
      <c r="HN535" s="83"/>
      <c r="HO535" s="110"/>
      <c r="HP535" s="83"/>
      <c r="HQ535" s="83"/>
      <c r="HR535" s="83"/>
      <c r="HS535" s="110"/>
      <c r="HT535" s="83"/>
      <c r="HU535" s="83"/>
      <c r="HV535" s="83"/>
      <c r="HW535" s="110"/>
      <c r="HX535" s="83"/>
      <c r="HY535" s="83"/>
      <c r="HZ535" s="83"/>
      <c r="IA535" s="110"/>
      <c r="IB535" s="83"/>
      <c r="IC535" s="83"/>
      <c r="ID535" s="83"/>
      <c r="IE535" s="110"/>
      <c r="IF535" s="83"/>
      <c r="IG535" s="83"/>
      <c r="IH535" s="83"/>
      <c r="II535" s="110"/>
      <c r="IJ535" s="83"/>
      <c r="IK535" s="83"/>
      <c r="IL535" s="83"/>
      <c r="IM535" s="110"/>
      <c r="IN535" s="83"/>
      <c r="IO535" s="83"/>
      <c r="IP535" s="83"/>
      <c r="IQ535" s="110"/>
      <c r="IR535" s="83"/>
      <c r="IS535" s="83"/>
      <c r="IT535" s="83"/>
      <c r="IU535" s="110"/>
      <c r="IV535" s="83"/>
      <c r="IW535" s="83"/>
      <c r="IX535" s="83"/>
      <c r="IY535" s="110"/>
      <c r="IZ535" s="83"/>
      <c r="JA535" s="83"/>
      <c r="JB535" s="83"/>
      <c r="JC535" s="110"/>
      <c r="JD535" s="83"/>
      <c r="JE535" s="83"/>
      <c r="JF535" s="83"/>
      <c r="JG535" s="110"/>
    </row>
    <row r="536" ht="15.75" customHeight="1" spans="2:267">
      <c r="B536" s="102" t="s">
        <v>33</v>
      </c>
      <c r="C536" s="103"/>
      <c r="D536" s="102" t="s">
        <v>34</v>
      </c>
      <c r="E536" s="104"/>
      <c r="F536" s="105"/>
      <c r="G536" s="106" t="s">
        <v>35</v>
      </c>
      <c r="H536" s="20"/>
      <c r="I536" s="167" t="s">
        <v>36</v>
      </c>
      <c r="J536" s="168"/>
      <c r="K536" s="169"/>
      <c r="L536" s="24" t="s">
        <v>37</v>
      </c>
      <c r="M536" s="25"/>
      <c r="N536" s="26"/>
      <c r="O536" s="27" t="s">
        <v>38</v>
      </c>
      <c r="P536" s="24" t="s">
        <v>37</v>
      </c>
      <c r="Q536" s="25"/>
      <c r="R536" s="26"/>
      <c r="S536" s="27" t="s">
        <v>38</v>
      </c>
      <c r="T536" s="24" t="s">
        <v>37</v>
      </c>
      <c r="U536" s="25"/>
      <c r="V536" s="26"/>
      <c r="W536" s="27" t="s">
        <v>38</v>
      </c>
      <c r="X536" s="24" t="s">
        <v>37</v>
      </c>
      <c r="Y536" s="25"/>
      <c r="Z536" s="26"/>
      <c r="AA536" s="27" t="s">
        <v>38</v>
      </c>
      <c r="AB536" s="24" t="s">
        <v>37</v>
      </c>
      <c r="AC536" s="25"/>
      <c r="AD536" s="26"/>
      <c r="AE536" s="27" t="s">
        <v>38</v>
      </c>
      <c r="AF536" s="24" t="s">
        <v>37</v>
      </c>
      <c r="AG536" s="25"/>
      <c r="AH536" s="26"/>
      <c r="AI536" s="27" t="s">
        <v>38</v>
      </c>
      <c r="AJ536" s="24" t="s">
        <v>37</v>
      </c>
      <c r="AK536" s="25"/>
      <c r="AL536" s="26"/>
      <c r="AM536" s="27" t="s">
        <v>38</v>
      </c>
      <c r="AN536" s="24" t="s">
        <v>37</v>
      </c>
      <c r="AO536" s="25"/>
      <c r="AP536" s="26"/>
      <c r="AQ536" s="27" t="s">
        <v>38</v>
      </c>
      <c r="AR536" s="24" t="s">
        <v>37</v>
      </c>
      <c r="AS536" s="25"/>
      <c r="AT536" s="26"/>
      <c r="AU536" s="27" t="s">
        <v>38</v>
      </c>
      <c r="AV536" s="24" t="s">
        <v>37</v>
      </c>
      <c r="AW536" s="25"/>
      <c r="AX536" s="26"/>
      <c r="AY536" s="27" t="s">
        <v>38</v>
      </c>
      <c r="AZ536" s="24" t="s">
        <v>37</v>
      </c>
      <c r="BA536" s="25"/>
      <c r="BB536" s="26"/>
      <c r="BC536" s="27" t="s">
        <v>38</v>
      </c>
      <c r="BD536" s="24" t="s">
        <v>37</v>
      </c>
      <c r="BE536" s="25"/>
      <c r="BF536" s="26"/>
      <c r="BG536" s="27" t="s">
        <v>38</v>
      </c>
      <c r="BH536" s="24" t="s">
        <v>37</v>
      </c>
      <c r="BI536" s="25"/>
      <c r="BJ536" s="26"/>
      <c r="BK536" s="27" t="s">
        <v>38</v>
      </c>
      <c r="BL536" s="24" t="s">
        <v>37</v>
      </c>
      <c r="BM536" s="25"/>
      <c r="BN536" s="26"/>
      <c r="BO536" s="27" t="s">
        <v>38</v>
      </c>
      <c r="BP536" s="24" t="s">
        <v>37</v>
      </c>
      <c r="BQ536" s="25"/>
      <c r="BR536" s="26"/>
      <c r="BS536" s="27" t="s">
        <v>38</v>
      </c>
      <c r="BT536" s="24" t="s">
        <v>37</v>
      </c>
      <c r="BU536" s="25"/>
      <c r="BV536" s="26"/>
      <c r="BW536" s="27" t="s">
        <v>38</v>
      </c>
      <c r="BX536" s="24" t="s">
        <v>37</v>
      </c>
      <c r="BY536" s="25"/>
      <c r="BZ536" s="26"/>
      <c r="CA536" s="27" t="s">
        <v>38</v>
      </c>
      <c r="CB536" s="24" t="s">
        <v>37</v>
      </c>
      <c r="CC536" s="25"/>
      <c r="CD536" s="26"/>
      <c r="CE536" s="27" t="s">
        <v>38</v>
      </c>
      <c r="CF536" s="24" t="s">
        <v>37</v>
      </c>
      <c r="CG536" s="25"/>
      <c r="CH536" s="26"/>
      <c r="CI536" s="27" t="s">
        <v>38</v>
      </c>
      <c r="CJ536" s="24" t="s">
        <v>37</v>
      </c>
      <c r="CK536" s="25"/>
      <c r="CL536" s="26"/>
      <c r="CM536" s="27" t="s">
        <v>38</v>
      </c>
      <c r="CN536" s="24" t="s">
        <v>37</v>
      </c>
      <c r="CO536" s="25"/>
      <c r="CP536" s="26"/>
      <c r="CQ536" s="27" t="s">
        <v>38</v>
      </c>
      <c r="CR536" s="24" t="s">
        <v>37</v>
      </c>
      <c r="CS536" s="25"/>
      <c r="CT536" s="26"/>
      <c r="CU536" s="27" t="s">
        <v>38</v>
      </c>
      <c r="CV536" s="24" t="s">
        <v>37</v>
      </c>
      <c r="CW536" s="25"/>
      <c r="CX536" s="26"/>
      <c r="CY536" s="27" t="s">
        <v>38</v>
      </c>
      <c r="CZ536" s="24" t="s">
        <v>37</v>
      </c>
      <c r="DA536" s="25"/>
      <c r="DB536" s="26"/>
      <c r="DC536" s="27" t="s">
        <v>38</v>
      </c>
      <c r="DD536" s="24" t="s">
        <v>37</v>
      </c>
      <c r="DE536" s="25"/>
      <c r="DF536" s="26"/>
      <c r="DG536" s="27" t="s">
        <v>38</v>
      </c>
      <c r="DH536" s="24" t="s">
        <v>37</v>
      </c>
      <c r="DI536" s="25"/>
      <c r="DJ536" s="26"/>
      <c r="DK536" s="27" t="s">
        <v>38</v>
      </c>
      <c r="DL536" s="24" t="s">
        <v>37</v>
      </c>
      <c r="DM536" s="25"/>
      <c r="DN536" s="26"/>
      <c r="DO536" s="27" t="s">
        <v>38</v>
      </c>
      <c r="DP536" s="24" t="s">
        <v>37</v>
      </c>
      <c r="DQ536" s="25"/>
      <c r="DR536" s="26"/>
      <c r="DS536" s="27" t="s">
        <v>38</v>
      </c>
      <c r="DT536" s="24" t="s">
        <v>37</v>
      </c>
      <c r="DU536" s="25"/>
      <c r="DV536" s="26"/>
      <c r="DW536" s="27" t="s">
        <v>38</v>
      </c>
      <c r="DX536" s="24" t="s">
        <v>37</v>
      </c>
      <c r="DY536" s="25"/>
      <c r="DZ536" s="26"/>
      <c r="EA536" s="27" t="s">
        <v>38</v>
      </c>
      <c r="EB536" s="24" t="s">
        <v>37</v>
      </c>
      <c r="EC536" s="25"/>
      <c r="ED536" s="26"/>
      <c r="EE536" s="27" t="s">
        <v>38</v>
      </c>
      <c r="EF536" s="24" t="s">
        <v>37</v>
      </c>
      <c r="EG536" s="25"/>
      <c r="EH536" s="26"/>
      <c r="EI536" s="27" t="s">
        <v>38</v>
      </c>
      <c r="EJ536" s="24" t="s">
        <v>37</v>
      </c>
      <c r="EK536" s="25"/>
      <c r="EL536" s="26"/>
      <c r="EM536" s="27" t="s">
        <v>38</v>
      </c>
      <c r="EN536" s="24" t="s">
        <v>37</v>
      </c>
      <c r="EO536" s="25"/>
      <c r="EP536" s="26"/>
      <c r="EQ536" s="27" t="s">
        <v>38</v>
      </c>
      <c r="ER536" s="24" t="s">
        <v>37</v>
      </c>
      <c r="ES536" s="25"/>
      <c r="ET536" s="26"/>
      <c r="EU536" s="27" t="s">
        <v>38</v>
      </c>
      <c r="EV536" s="24" t="s">
        <v>37</v>
      </c>
      <c r="EW536" s="25"/>
      <c r="EX536" s="26"/>
      <c r="EY536" s="27" t="s">
        <v>38</v>
      </c>
      <c r="EZ536" s="24" t="s">
        <v>37</v>
      </c>
      <c r="FA536" s="25"/>
      <c r="FB536" s="26"/>
      <c r="FC536" s="27" t="s">
        <v>38</v>
      </c>
      <c r="FD536" s="24" t="s">
        <v>37</v>
      </c>
      <c r="FE536" s="25"/>
      <c r="FF536" s="26"/>
      <c r="FG536" s="27" t="s">
        <v>38</v>
      </c>
      <c r="FH536" s="24" t="s">
        <v>37</v>
      </c>
      <c r="FI536" s="25"/>
      <c r="FJ536" s="26"/>
      <c r="FK536" s="27" t="s">
        <v>38</v>
      </c>
      <c r="FL536" s="24" t="s">
        <v>37</v>
      </c>
      <c r="FM536" s="25"/>
      <c r="FN536" s="26"/>
      <c r="FO536" s="27" t="s">
        <v>38</v>
      </c>
      <c r="FP536" s="24" t="s">
        <v>37</v>
      </c>
      <c r="FQ536" s="25"/>
      <c r="FR536" s="26"/>
      <c r="FS536" s="27" t="s">
        <v>38</v>
      </c>
      <c r="FT536" s="24" t="s">
        <v>37</v>
      </c>
      <c r="FU536" s="25"/>
      <c r="FV536" s="26"/>
      <c r="FW536" s="27" t="s">
        <v>38</v>
      </c>
      <c r="FX536" s="24" t="s">
        <v>37</v>
      </c>
      <c r="FY536" s="25"/>
      <c r="FZ536" s="26"/>
      <c r="GA536" s="27" t="s">
        <v>38</v>
      </c>
      <c r="GB536" s="24" t="s">
        <v>37</v>
      </c>
      <c r="GC536" s="25"/>
      <c r="GD536" s="26"/>
      <c r="GE536" s="27" t="s">
        <v>38</v>
      </c>
      <c r="GF536" s="24" t="s">
        <v>37</v>
      </c>
      <c r="GG536" s="25"/>
      <c r="GH536" s="26"/>
      <c r="GI536" s="27" t="s">
        <v>38</v>
      </c>
      <c r="GJ536" s="24" t="s">
        <v>37</v>
      </c>
      <c r="GK536" s="25"/>
      <c r="GL536" s="26"/>
      <c r="GM536" s="27" t="s">
        <v>38</v>
      </c>
      <c r="GN536" s="24" t="s">
        <v>37</v>
      </c>
      <c r="GO536" s="25"/>
      <c r="GP536" s="26"/>
      <c r="GQ536" s="27" t="s">
        <v>38</v>
      </c>
      <c r="GR536" s="24" t="s">
        <v>37</v>
      </c>
      <c r="GS536" s="25"/>
      <c r="GT536" s="26"/>
      <c r="GU536" s="27" t="s">
        <v>38</v>
      </c>
      <c r="GV536" s="24" t="s">
        <v>37</v>
      </c>
      <c r="GW536" s="25"/>
      <c r="GX536" s="26"/>
      <c r="GY536" s="27" t="s">
        <v>38</v>
      </c>
      <c r="GZ536" s="24" t="s">
        <v>37</v>
      </c>
      <c r="HA536" s="25"/>
      <c r="HB536" s="26"/>
      <c r="HC536" s="27" t="s">
        <v>38</v>
      </c>
      <c r="HD536" s="24" t="s">
        <v>37</v>
      </c>
      <c r="HE536" s="25"/>
      <c r="HF536" s="26"/>
      <c r="HG536" s="27" t="s">
        <v>38</v>
      </c>
      <c r="HH536" s="24" t="s">
        <v>37</v>
      </c>
      <c r="HI536" s="25"/>
      <c r="HJ536" s="26"/>
      <c r="HK536" s="27" t="s">
        <v>38</v>
      </c>
      <c r="HL536" s="24" t="s">
        <v>37</v>
      </c>
      <c r="HM536" s="25"/>
      <c r="HN536" s="26"/>
      <c r="HO536" s="27" t="s">
        <v>38</v>
      </c>
      <c r="HP536" s="24" t="s">
        <v>37</v>
      </c>
      <c r="HQ536" s="25"/>
      <c r="HR536" s="26"/>
      <c r="HS536" s="27" t="s">
        <v>38</v>
      </c>
      <c r="HT536" s="24" t="s">
        <v>37</v>
      </c>
      <c r="HU536" s="25"/>
      <c r="HV536" s="26"/>
      <c r="HW536" s="27" t="s">
        <v>38</v>
      </c>
      <c r="HX536" s="24" t="s">
        <v>37</v>
      </c>
      <c r="HY536" s="25"/>
      <c r="HZ536" s="26"/>
      <c r="IA536" s="27" t="s">
        <v>38</v>
      </c>
      <c r="IB536" s="24" t="s">
        <v>37</v>
      </c>
      <c r="IC536" s="25"/>
      <c r="ID536" s="26"/>
      <c r="IE536" s="27" t="s">
        <v>38</v>
      </c>
      <c r="IF536" s="24" t="s">
        <v>37</v>
      </c>
      <c r="IG536" s="25"/>
      <c r="IH536" s="26"/>
      <c r="II536" s="27" t="s">
        <v>38</v>
      </c>
      <c r="IJ536" s="24" t="s">
        <v>37</v>
      </c>
      <c r="IK536" s="25"/>
      <c r="IL536" s="26"/>
      <c r="IM536" s="27" t="s">
        <v>38</v>
      </c>
      <c r="IN536" s="24" t="s">
        <v>37</v>
      </c>
      <c r="IO536" s="25"/>
      <c r="IP536" s="26"/>
      <c r="IQ536" s="27" t="s">
        <v>38</v>
      </c>
      <c r="IR536" s="24" t="s">
        <v>37</v>
      </c>
      <c r="IS536" s="25"/>
      <c r="IT536" s="26"/>
      <c r="IU536" s="27" t="s">
        <v>38</v>
      </c>
      <c r="IV536" s="24" t="s">
        <v>37</v>
      </c>
      <c r="IW536" s="25"/>
      <c r="IX536" s="26"/>
      <c r="IY536" s="27" t="s">
        <v>38</v>
      </c>
      <c r="IZ536" s="24" t="s">
        <v>37</v>
      </c>
      <c r="JA536" s="25"/>
      <c r="JB536" s="26"/>
      <c r="JC536" s="27" t="s">
        <v>38</v>
      </c>
      <c r="JD536" s="24" t="s">
        <v>37</v>
      </c>
      <c r="JE536" s="25"/>
      <c r="JF536" s="26"/>
      <c r="JG536" s="27" t="s">
        <v>38</v>
      </c>
    </row>
    <row r="537" spans="2:267">
      <c r="B537" s="28" t="s">
        <v>18</v>
      </c>
      <c r="C537" s="29">
        <v>1</v>
      </c>
      <c r="D537" s="107">
        <f>SUM(L537,P537,T537,X537,AB537,AF537,AJ537,AN537,AR537,AV537,AZ537,BD537,BH537,BL537,BP537,BT537,BX537,CB537,CF537,CJ537,CN537,CR537,CV537,CZ537,DD537,DH537,DL537,DP537,DT537,DX537,EB537,EF537,EJ537,EN537,ER537,EV537,EZ537,FD537,FH537,FL537,FP537,FT537,FX537,GB537,GF537,GJ537,GN537,GR537,GV537,GZ537,HD537,HH537,HL537,HP537,HT537,HX537,IB537,IF537,IJ537,IN537,IR537,IV537,IZ537,JD537)</f>
        <v>0.0159863445443758</v>
      </c>
      <c r="E537" s="107">
        <f t="shared" ref="E537:E550" si="3788">SUM(M537,Q537,U537,Y537,AC537,AG537,AK537,AO537,AS537,AW537,BA537,BE537,BI537,BM537,BQ537,BU537,BY537,CC537,CG537,CK537,CO537,CS537,CW537,DA537,DE537,DI537,DM537,DQ537,DU537,DY537,EC537,EG537,EK537,EO537,ES537,EW537,FA537,FE537,FI537,FM537,FQ537,FU537,FY537,GC537,GG537,GK537,GO537,GS537,GW537,HA537,HE537,HI537,HM537,HQ537,HU537,HY537,IC537,IG537,IK537,IO537,IS537,IW537,JA537,JE537)</f>
        <v>-0.0530361757031645</v>
      </c>
      <c r="F537" s="108">
        <f t="shared" ref="F537:F550" si="3789">SUM(N537,R537,V537,Z537,AD537,AH537,AL537,AP537,AT537,AX537,BB537,BF537,BJ537,BN537,BR537,BV537,BZ537,CD537,CH537,CL537,CP537,CT537,CX537,DB537,DF537,DJ537,DN537,DR537,DV537,DZ537,ED537,EH537,EL537,EP537,ET537,EX537,FB537,FF537,FJ537,FN537,FR537,FV537,FZ537,GD537,GH537,GL537,GP537,GT537,GX537,HB537,HF537,HJ537,HN537,HR537,HV537,HZ537,ID537,IH537,IL537,IP537,IT537,IX537,JB537,JF537)</f>
        <v>0.0273158111421994</v>
      </c>
      <c r="G537" s="109">
        <f t="shared" ref="G537" si="3790">SUM(O537,S537,W537,AA537,AE537,AI537,AM537,AQ537,AU537,AY537,BC537,BG537,BK537,BO537,BS537,BW537,CA537,CE537,CI537,CM537,CQ537,CU537,CY537,DC537,DG537,DK537,DO537,DS537,DW537,EA537,EE537,EI537,EM537,EQ537,EU537,EY537,FC537,FG537,FK537,FO537,FS537,FW537,GA537,GE537,GI537,GM537,GQ537,GU537,GY537,HC537,HG537,HK537,HO537,HS537,HW537,IA537,IE537,II537,IM537,IQ537,IU537,IY537,JC537,JG537)</f>
        <v>-0.0492725022962037</v>
      </c>
      <c r="I537" s="35"/>
      <c r="J537" s="170" t="s">
        <v>18</v>
      </c>
      <c r="K537" s="171">
        <v>1</v>
      </c>
      <c r="L537" s="172">
        <f t="array" ref="L537:N540">L$3:N$6*L533</f>
        <v>0.000164974472551597</v>
      </c>
      <c r="M537" s="107">
        <v>0.000164974472551597</v>
      </c>
      <c r="N537" s="108">
        <v>0.000164974472551597</v>
      </c>
      <c r="O537" s="87">
        <f>L533</f>
        <v>0.000164974472551597</v>
      </c>
      <c r="P537" s="172">
        <f t="array" ref="P537:R540">P$3:R$6*P533</f>
        <v>0</v>
      </c>
      <c r="Q537" s="107">
        <v>9.27217208934605e-5</v>
      </c>
      <c r="R537" s="108">
        <v>9.27217208934605e-5</v>
      </c>
      <c r="S537" s="87">
        <f>P533</f>
        <v>9.27217208934605e-5</v>
      </c>
      <c r="T537" s="172">
        <f t="array" ref="T537:V540">T$3:V$6*T533</f>
        <v>0.000173689008774474</v>
      </c>
      <c r="U537" s="107">
        <v>0.000173689008774474</v>
      </c>
      <c r="V537" s="108">
        <v>0</v>
      </c>
      <c r="W537" s="87">
        <f>T533</f>
        <v>0.000173689008774474</v>
      </c>
      <c r="X537" s="172">
        <f t="array" ref="X537:Z540">X$3:Z$6*X533</f>
        <v>0.000104041287880719</v>
      </c>
      <c r="Y537" s="107">
        <v>0.000104041287880719</v>
      </c>
      <c r="Z537" s="108">
        <v>0.000104041287880719</v>
      </c>
      <c r="AA537" s="87">
        <f>X533</f>
        <v>0.000104041287880719</v>
      </c>
      <c r="AB537" s="172">
        <f t="array" ref="AB537:AD540">AB$3:AD$6*AB533</f>
        <v>0.00102623320334338</v>
      </c>
      <c r="AC537" s="107">
        <v>0.00102623320334338</v>
      </c>
      <c r="AD537" s="108">
        <v>0.00102623320334338</v>
      </c>
      <c r="AE537" s="87">
        <f>AB533</f>
        <v>0.00102623320334338</v>
      </c>
      <c r="AF537" s="172">
        <f t="array" ref="AF537:AH540">AF$3:AH$6*AF533</f>
        <v>0</v>
      </c>
      <c r="AG537" s="107">
        <v>0</v>
      </c>
      <c r="AH537" s="108">
        <v>0</v>
      </c>
      <c r="AI537" s="87">
        <f>AF533</f>
        <v>8.76653079177122e-5</v>
      </c>
      <c r="AJ537" s="172">
        <f t="array" ref="AJ537:AL540">AJ$3:AL$6*AJ533</f>
        <v>0</v>
      </c>
      <c r="AK537" s="107">
        <v>0</v>
      </c>
      <c r="AL537" s="108">
        <v>0</v>
      </c>
      <c r="AM537" s="87">
        <f>AJ533</f>
        <v>0.000114212431341061</v>
      </c>
      <c r="AN537" s="172">
        <f t="array" ref="AN537:AP540">AN$3:AP$6*AN533</f>
        <v>0</v>
      </c>
      <c r="AO537" s="107">
        <v>0</v>
      </c>
      <c r="AP537" s="108">
        <v>0</v>
      </c>
      <c r="AQ537" s="87">
        <f>AN533</f>
        <v>0.00864804878631275</v>
      </c>
      <c r="AR537" s="172">
        <f t="array" ref="AR537:AT540">AR$3:AT$6*AR533</f>
        <v>0</v>
      </c>
      <c r="AS537" s="107">
        <v>0</v>
      </c>
      <c r="AT537" s="108">
        <v>0</v>
      </c>
      <c r="AU537" s="87">
        <f>AR533</f>
        <v>5.35937375120463e-5</v>
      </c>
      <c r="AV537" s="172">
        <f t="array" ref="AV537:AX540">AV$3:AX$6*AV533</f>
        <v>0</v>
      </c>
      <c r="AW537" s="107">
        <v>0</v>
      </c>
      <c r="AX537" s="108">
        <v>0</v>
      </c>
      <c r="AY537" s="87">
        <f>AV533</f>
        <v>0.000651829776246057</v>
      </c>
      <c r="AZ537" s="172">
        <f t="array" ref="AZ537:BB540">AZ$3:BB$6*AZ533</f>
        <v>0.000815933109056853</v>
      </c>
      <c r="BA537" s="107">
        <v>0.000815933109056853</v>
      </c>
      <c r="BB537" s="108">
        <v>0.000815933109056853</v>
      </c>
      <c r="BC537" s="87">
        <f>AZ533</f>
        <v>0.000815933109056853</v>
      </c>
      <c r="BD537" s="172">
        <f t="array" ref="BD537:BF540">BD$3:BF$6*BD533</f>
        <v>0</v>
      </c>
      <c r="BE537" s="107">
        <v>0.000427092774829349</v>
      </c>
      <c r="BF537" s="108">
        <v>0.000427092774829349</v>
      </c>
      <c r="BG537" s="87">
        <f>BD533</f>
        <v>0.000427092774829349</v>
      </c>
      <c r="BH537" s="172">
        <f t="array" ref="BH537:BJ540">BH$3:BJ$6*BH533</f>
        <v>0.000941320431318402</v>
      </c>
      <c r="BI537" s="107">
        <v>0.000941320431318402</v>
      </c>
      <c r="BJ537" s="108">
        <v>0</v>
      </c>
      <c r="BK537" s="87">
        <f>BH533</f>
        <v>0.000941320431318402</v>
      </c>
      <c r="BL537" s="172">
        <f t="array" ref="BL537:BN540">BL$3:BN$6*BL533</f>
        <v>0.00610836108605977</v>
      </c>
      <c r="BM537" s="107">
        <v>0.00610836108605977</v>
      </c>
      <c r="BN537" s="108">
        <v>0.00610836108605977</v>
      </c>
      <c r="BO537" s="87">
        <f>BL533</f>
        <v>0.00610836108605977</v>
      </c>
      <c r="BP537" s="172">
        <f t="array" ref="BP537:BR540">BP$3:BR$6*BP533</f>
        <v>0.00334858906898593</v>
      </c>
      <c r="BQ537" s="107">
        <v>0.00334858906898593</v>
      </c>
      <c r="BR537" s="108">
        <v>0.00334858906898593</v>
      </c>
      <c r="BS537" s="87">
        <f>BP533</f>
        <v>0.00334858906898593</v>
      </c>
      <c r="BT537" s="172">
        <f t="array" ref="BT537:BV540">BT$3:BV$6*BT533</f>
        <v>8.5695035876024e-5</v>
      </c>
      <c r="BU537" s="107">
        <v>0</v>
      </c>
      <c r="BV537" s="108">
        <v>8.5695035876024e-5</v>
      </c>
      <c r="BW537" s="87">
        <f>BT533</f>
        <v>8.5695035876024e-5</v>
      </c>
      <c r="BX537" s="172">
        <f t="array" ref="BX537:BZ540">BX$3:BZ$6*BX533</f>
        <v>0.00833623207620244</v>
      </c>
      <c r="BY537" s="107">
        <v>0.00833623207620244</v>
      </c>
      <c r="BZ537" s="108">
        <v>0.00833623207620244</v>
      </c>
      <c r="CA537" s="87">
        <f>BX533</f>
        <v>0.00833623207620244</v>
      </c>
      <c r="CB537" s="172">
        <f t="array" ref="CB537:CD540">CB$3:CD$6*CB533</f>
        <v>0.0010863534654864</v>
      </c>
      <c r="CC537" s="107">
        <v>0.0010863534654864</v>
      </c>
      <c r="CD537" s="108">
        <v>0.0010863534654864</v>
      </c>
      <c r="CE537" s="87">
        <f>CB533</f>
        <v>0.0010863534654864</v>
      </c>
      <c r="CF537" s="172">
        <f t="array" ref="CF537:CH540">CF$3:CH$6*CF533</f>
        <v>0.00019334478089823</v>
      </c>
      <c r="CG537" s="107">
        <v>0.00019334478089823</v>
      </c>
      <c r="CH537" s="108">
        <v>0.00019334478089823</v>
      </c>
      <c r="CI537" s="87">
        <f>CF533</f>
        <v>0.00019334478089823</v>
      </c>
      <c r="CJ537" s="172">
        <f t="array" ref="CJ537:CL540">CJ$3:CL$6*CJ533</f>
        <v>0.000401970366731521</v>
      </c>
      <c r="CK537" s="107">
        <v>0.000401970366731521</v>
      </c>
      <c r="CL537" s="108">
        <v>0.000401970366731521</v>
      </c>
      <c r="CM537" s="87">
        <f>CJ533</f>
        <v>0.000401970366731521</v>
      </c>
      <c r="CN537" s="172">
        <f t="array" ref="CN537:CP540">CN$3:CP$6*CN533</f>
        <v>0.000100427843018373</v>
      </c>
      <c r="CO537" s="107">
        <v>0.000100427843018373</v>
      </c>
      <c r="CP537" s="108">
        <v>0.000100427843018373</v>
      </c>
      <c r="CQ537" s="87">
        <f>CN533</f>
        <v>0.000100427843018373</v>
      </c>
      <c r="CR537" s="172">
        <f t="array" ref="CR537:CT540">CR$3:CT$6*CR533</f>
        <v>0</v>
      </c>
      <c r="CS537" s="107">
        <v>0</v>
      </c>
      <c r="CT537" s="108">
        <v>4.71247157012642e-5</v>
      </c>
      <c r="CU537" s="87">
        <f>CR533</f>
        <v>4.71247157012642e-5</v>
      </c>
      <c r="CV537" s="172">
        <f t="array" ref="CV537:CX540">CV$3:CX$6*CV533</f>
        <v>0</v>
      </c>
      <c r="CW537" s="107">
        <v>0.00489076257763863</v>
      </c>
      <c r="CX537" s="108">
        <v>0.00489076257763863</v>
      </c>
      <c r="CY537" s="87">
        <f>CV533</f>
        <v>0.00489076257763863</v>
      </c>
      <c r="CZ537" s="172">
        <f t="array" ref="CZ537:DB540">CZ$3:DB$6*CZ533</f>
        <v>0</v>
      </c>
      <c r="DA537" s="107">
        <v>0.00061661829187636</v>
      </c>
      <c r="DB537" s="108">
        <v>0.00061661829187636</v>
      </c>
      <c r="DC537" s="87">
        <f>CZ533</f>
        <v>0.00061661829187636</v>
      </c>
      <c r="DD537" s="172">
        <f t="array" ref="DD537:DF540">DD$3:DF$6*DD533</f>
        <v>0</v>
      </c>
      <c r="DE537" s="107">
        <v>0.000118253885760537</v>
      </c>
      <c r="DF537" s="108">
        <v>0.000118253885760537</v>
      </c>
      <c r="DG537" s="87">
        <f>DD533</f>
        <v>0.000118253885760537</v>
      </c>
      <c r="DH537" s="172">
        <f t="array" ref="DH537:DJ540">DH$3:DJ$6*DH533</f>
        <v>0</v>
      </c>
      <c r="DI537" s="107">
        <v>0.00020766381423224</v>
      </c>
      <c r="DJ537" s="108">
        <v>0.00020766381423224</v>
      </c>
      <c r="DK537" s="87">
        <f>DH533</f>
        <v>0.00020766381423224</v>
      </c>
      <c r="DL537" s="172">
        <f t="array" ref="DL537:DN540">DL$3:DN$6*DL533</f>
        <v>0</v>
      </c>
      <c r="DM537" s="107">
        <v>5.72956737544625e-5</v>
      </c>
      <c r="DN537" s="108">
        <v>5.72956737544625e-5</v>
      </c>
      <c r="DO537" s="87">
        <f>DL533</f>
        <v>5.72956737544625e-5</v>
      </c>
      <c r="DP537" s="172">
        <f t="array" ref="DP537:DR540">DP$3:DR$6*DP533</f>
        <v>0.00976385489309883</v>
      </c>
      <c r="DQ537" s="107">
        <v>0.00976385489309883</v>
      </c>
      <c r="DR537" s="108">
        <v>0</v>
      </c>
      <c r="DS537" s="87">
        <f>DP533</f>
        <v>0.00976385489309883</v>
      </c>
      <c r="DT537" s="172">
        <f t="array" ref="DT537:DV540">DT$3:DV$6*DT533</f>
        <v>0.00125296786707441</v>
      </c>
      <c r="DU537" s="107">
        <v>0.00125296786707441</v>
      </c>
      <c r="DV537" s="108">
        <v>0</v>
      </c>
      <c r="DW537" s="87">
        <f>DT533</f>
        <v>0.00125296786707441</v>
      </c>
      <c r="DX537" s="172">
        <f t="array" ref="DX537:DZ540">DX$3:DZ$6*DX533</f>
        <v>0.000260592560078929</v>
      </c>
      <c r="DY537" s="107">
        <v>0.000260592560078929</v>
      </c>
      <c r="DZ537" s="108">
        <v>0</v>
      </c>
      <c r="EA537" s="87">
        <f>DX533</f>
        <v>0.000260592560078929</v>
      </c>
      <c r="EB537" s="172">
        <f t="array" ref="EB537:ED540">EB$3:ED$6*EB533</f>
        <v>0.00040874479848192</v>
      </c>
      <c r="EC537" s="107">
        <v>0.00040874479848192</v>
      </c>
      <c r="ED537" s="108">
        <v>0</v>
      </c>
      <c r="EE537" s="87">
        <f>EB533</f>
        <v>0.00040874479848192</v>
      </c>
      <c r="EF537" s="172">
        <f t="array" ref="EF537:EH540">EF$3:EH$6*EF533</f>
        <v>0.000145642335852986</v>
      </c>
      <c r="EG537" s="107">
        <v>0.000145642335852986</v>
      </c>
      <c r="EH537" s="108">
        <v>0</v>
      </c>
      <c r="EI537" s="87">
        <f>EF533</f>
        <v>0.000145642335852986</v>
      </c>
      <c r="EJ537" s="172">
        <f t="array" ref="EJ537:EL540">EJ$3:EL$6*EJ533</f>
        <v>0</v>
      </c>
      <c r="EK537" s="107">
        <v>-0.000630667729284281</v>
      </c>
      <c r="EL537" s="108">
        <v>0</v>
      </c>
      <c r="EM537" s="87">
        <f>EJ533</f>
        <v>-0.000630667729284281</v>
      </c>
      <c r="EN537" s="172">
        <f t="array" ref="EN537:EP540">EN$3:EP$6*EN533</f>
        <v>-0.000412407954044192</v>
      </c>
      <c r="EO537" s="107">
        <v>-0.000412407954044192</v>
      </c>
      <c r="EP537" s="108">
        <v>0</v>
      </c>
      <c r="EQ537" s="87">
        <f>EN533</f>
        <v>-0.000412407954044192</v>
      </c>
      <c r="ER537" s="172">
        <f t="array" ref="ER537:ET540">ER$3:ET$6*ER533</f>
        <v>0</v>
      </c>
      <c r="ES537" s="107">
        <v>-0.000630667729284281</v>
      </c>
      <c r="ET537" s="108">
        <v>0</v>
      </c>
      <c r="EU537" s="87">
        <f>ER533</f>
        <v>-0.000630667729284281</v>
      </c>
      <c r="EV537" s="172">
        <f t="array" ref="EV537:EX540">EV$3:EX$6*EV533</f>
        <v>0</v>
      </c>
      <c r="EW537" s="107">
        <v>-0.00164925783905506</v>
      </c>
      <c r="EX537" s="108">
        <v>0</v>
      </c>
      <c r="EY537" s="87">
        <f>EV533</f>
        <v>-0.00164925783905506</v>
      </c>
      <c r="EZ537" s="172">
        <f t="array" ref="EZ537:FB540">EZ$3:FB$6*EZ533</f>
        <v>0</v>
      </c>
      <c r="FA537" s="107">
        <v>-0.000303375702238195</v>
      </c>
      <c r="FB537" s="108">
        <v>0</v>
      </c>
      <c r="FC537" s="87">
        <f>EZ533</f>
        <v>-0.000303375702238195</v>
      </c>
      <c r="FD537" s="172">
        <f t="array" ref="FD537:FF540">FD$3:FF$6*FD533</f>
        <v>-0.00133360081796519</v>
      </c>
      <c r="FE537" s="107">
        <v>-0.00133360081796519</v>
      </c>
      <c r="FF537" s="108">
        <v>0</v>
      </c>
      <c r="FG537" s="87">
        <f>FD533</f>
        <v>-0.00133360081796519</v>
      </c>
      <c r="FH537" s="172">
        <f t="array" ref="FH537:FJ540">FH$3:FJ$6*FH533</f>
        <v>-0.000175892711869851</v>
      </c>
      <c r="FI537" s="107">
        <v>-0.000175892711869851</v>
      </c>
      <c r="FJ537" s="108">
        <v>0</v>
      </c>
      <c r="FK537" s="87">
        <f>FH533</f>
        <v>-0.000175892711869851</v>
      </c>
      <c r="FL537" s="172">
        <f t="array" ref="FL537:FN540">FL$3:FN$6*FL533</f>
        <v>-0.000833838448461099</v>
      </c>
      <c r="FM537" s="107">
        <v>-0.000833838448461099</v>
      </c>
      <c r="FN537" s="108">
        <v>0</v>
      </c>
      <c r="FO537" s="87">
        <f>FL533</f>
        <v>-0.000833838448461099</v>
      </c>
      <c r="FP537" s="172">
        <f t="array" ref="FP537:FR540">FP$3:FR$6*FP533</f>
        <v>0</v>
      </c>
      <c r="FQ537" s="107">
        <v>-0.00106709478064583</v>
      </c>
      <c r="FR537" s="108">
        <v>0</v>
      </c>
      <c r="FS537" s="87">
        <f>FP533</f>
        <v>-0.00106709478064583</v>
      </c>
      <c r="FT537" s="172">
        <f t="array" ref="FT537:FV540">FT$3:FV$6*FT533</f>
        <v>0</v>
      </c>
      <c r="FU537" s="107">
        <v>-0.00181714374775327</v>
      </c>
      <c r="FV537" s="108">
        <v>0</v>
      </c>
      <c r="FW537" s="87">
        <f>FT533</f>
        <v>-0.00181714374775327</v>
      </c>
      <c r="FX537" s="172">
        <f t="array" ref="FX537:FZ540">FX$3:FZ$6*FX533</f>
        <v>-0.0017722791564048</v>
      </c>
      <c r="FY537" s="107">
        <v>-0.0017722791564048</v>
      </c>
      <c r="FZ537" s="108">
        <v>0</v>
      </c>
      <c r="GA537" s="87">
        <f>FX533</f>
        <v>-0.0017722791564048</v>
      </c>
      <c r="GB537" s="172">
        <f t="array" ref="GB537:GD540">GB$3:GD$6*GB533</f>
        <v>-0.00184194761941858</v>
      </c>
      <c r="GC537" s="107">
        <v>-0.00184194761941858</v>
      </c>
      <c r="GD537" s="108">
        <v>0</v>
      </c>
      <c r="GE537" s="87">
        <f>GB533</f>
        <v>-0.00184194761941858</v>
      </c>
      <c r="GF537" s="172">
        <f t="array" ref="GF537:GH540">GF$3:GH$6*GF533</f>
        <v>0</v>
      </c>
      <c r="GG537" s="107">
        <v>-0.000488690667560122</v>
      </c>
      <c r="GH537" s="108">
        <v>0</v>
      </c>
      <c r="GI537" s="87">
        <f>GF533</f>
        <v>-0.000488690667560122</v>
      </c>
      <c r="GJ537" s="172">
        <f t="array" ref="GJ537:GL540">GJ$3:GL$6*GJ533</f>
        <v>0</v>
      </c>
      <c r="GK537" s="107">
        <v>-0.00138961749098469</v>
      </c>
      <c r="GL537" s="108">
        <v>0</v>
      </c>
      <c r="GM537" s="87">
        <f>GJ533</f>
        <v>-0.00138961749098469</v>
      </c>
      <c r="GN537" s="172">
        <f t="array" ref="GN537:GP540">GN$3:GP$6*GN533</f>
        <v>0</v>
      </c>
      <c r="GO537" s="107">
        <v>-0.00142534910445974</v>
      </c>
      <c r="GP537" s="108">
        <v>0</v>
      </c>
      <c r="GQ537" s="87">
        <f>GN533</f>
        <v>-0.00142534910445974</v>
      </c>
      <c r="GR537" s="172">
        <f t="array" ref="GR537:GT540">GR$3:GT$6*GR533</f>
        <v>-0.000903636058198057</v>
      </c>
      <c r="GS537" s="107">
        <v>-0.000903636058198057</v>
      </c>
      <c r="GT537" s="108">
        <v>0</v>
      </c>
      <c r="GU537" s="87">
        <f>GR533</f>
        <v>-0.000903636058198057</v>
      </c>
      <c r="GV537" s="172">
        <f t="array" ref="GV537:GX540">GV$3:GX$6*GV533</f>
        <v>-0.000412407954044192</v>
      </c>
      <c r="GW537" s="107">
        <v>-0.000412407954044192</v>
      </c>
      <c r="GX537" s="108">
        <v>0</v>
      </c>
      <c r="GY537" s="87">
        <f>GV533</f>
        <v>-0.000412407954044192</v>
      </c>
      <c r="GZ537" s="172">
        <f t="array" ref="GZ537:HB540">GZ$3:HB$6*GZ533</f>
        <v>0</v>
      </c>
      <c r="HA537" s="107">
        <v>-0.000913878108578162</v>
      </c>
      <c r="HB537" s="108">
        <v>-0.000913878108578162</v>
      </c>
      <c r="HC537" s="87">
        <f>GZ533</f>
        <v>-0.000913878108578162</v>
      </c>
      <c r="HD537" s="172">
        <f t="array" ref="HD537:HF540">HD$3:HF$6*HD533</f>
        <v>-0.000430529067720791</v>
      </c>
      <c r="HE537" s="107">
        <v>-0.000430529067720791</v>
      </c>
      <c r="HF537" s="108">
        <v>0</v>
      </c>
      <c r="HG537" s="87">
        <f>HD533</f>
        <v>-0.000430529067720791</v>
      </c>
      <c r="HH537" s="172">
        <f t="array" ref="HH537:HJ540">HH$3:HJ$6*HH533</f>
        <v>-0.000792412086751812</v>
      </c>
      <c r="HI537" s="107">
        <v>-0.000792412086751812</v>
      </c>
      <c r="HJ537" s="108">
        <v>0</v>
      </c>
      <c r="HK537" s="87">
        <f>HH533</f>
        <v>-0.000792412086751812</v>
      </c>
      <c r="HL537" s="172">
        <f t="array" ref="HL537:HN540">HL$3:HN$6*HL533</f>
        <v>-0.00692908982948572</v>
      </c>
      <c r="HM537" s="107">
        <v>-0.00692908982948572</v>
      </c>
      <c r="HN537" s="108">
        <v>0</v>
      </c>
      <c r="HO537" s="87">
        <f>HL533</f>
        <v>-0.00692908982948572</v>
      </c>
      <c r="HP537" s="172">
        <f t="array" ref="HP537:HR540">HP$3:HR$6*HP533</f>
        <v>-0.000976014777125729</v>
      </c>
      <c r="HQ537" s="107">
        <v>-0.000976014777125729</v>
      </c>
      <c r="HR537" s="108">
        <v>0</v>
      </c>
      <c r="HS537" s="87">
        <f>HP533</f>
        <v>-0.000976014777125729</v>
      </c>
      <c r="HT537" s="172">
        <f t="array" ref="HT537:HV540">HT$3:HV$6*HT533</f>
        <v>0</v>
      </c>
      <c r="HU537" s="107">
        <v>-0.00624045574713597</v>
      </c>
      <c r="HV537" s="108">
        <v>0</v>
      </c>
      <c r="HW537" s="87">
        <f>HT533</f>
        <v>-0.00624045574713597</v>
      </c>
      <c r="HX537" s="172">
        <f t="array" ref="HX537:HZ540">HX$3:HZ$6*HX533</f>
        <v>-0.00125147666033228</v>
      </c>
      <c r="HY537" s="107">
        <v>0</v>
      </c>
      <c r="HZ537" s="108">
        <v>0</v>
      </c>
      <c r="IA537" s="87">
        <f>HX533</f>
        <v>-0.00125147666033228</v>
      </c>
      <c r="IB537" s="172">
        <f t="array" ref="IB537:ID540">IB$3:ID$6*IB533</f>
        <v>-0.000667090004573081</v>
      </c>
      <c r="IC537" s="107">
        <v>0</v>
      </c>
      <c r="ID537" s="108">
        <v>0</v>
      </c>
      <c r="IE537" s="87">
        <f>IB533</f>
        <v>-0.000667090004573081</v>
      </c>
      <c r="IF537" s="172">
        <f t="array" ref="IF537:IH540">IF$3:IH$6*IF533</f>
        <v>0</v>
      </c>
      <c r="IG537" s="107">
        <v>-0.00403994101420783</v>
      </c>
      <c r="IH537" s="108">
        <v>0</v>
      </c>
      <c r="II537" s="87">
        <f>IF533</f>
        <v>-0.00403994101420783</v>
      </c>
      <c r="IJ537" s="172">
        <f t="array" ref="IJ537:IL540">IJ$3:IL$6*IJ533</f>
        <v>0</v>
      </c>
      <c r="IK537" s="107">
        <v>-0.00412629888736705</v>
      </c>
      <c r="IL537" s="108">
        <v>0</v>
      </c>
      <c r="IM537" s="87">
        <f>IJ533</f>
        <v>-0.00412629888736705</v>
      </c>
      <c r="IN537" s="172">
        <f t="array" ref="IN537:IP540">IN$3:IP$6*IN533</f>
        <v>0</v>
      </c>
      <c r="IO537" s="107">
        <v>0</v>
      </c>
      <c r="IP537" s="108">
        <v>0</v>
      </c>
      <c r="IQ537" s="87">
        <f>IN533</f>
        <v>-0.00249425093102406</v>
      </c>
      <c r="IR537" s="172">
        <f t="array" ref="IR537:IT540">IR$3:IT$6*IR533</f>
        <v>0</v>
      </c>
      <c r="IS537" s="107">
        <v>0</v>
      </c>
      <c r="IT537" s="108">
        <v>0</v>
      </c>
      <c r="IU537" s="87">
        <f>IR533</f>
        <v>-0.00151167878801675</v>
      </c>
      <c r="IV537" s="172">
        <f t="array" ref="IV537:IX540">IV$3:IX$6*IV533</f>
        <v>0</v>
      </c>
      <c r="IW537" s="107">
        <v>-0.00079105990500376</v>
      </c>
      <c r="IX537" s="108">
        <v>0</v>
      </c>
      <c r="IY537" s="87">
        <f>IV533</f>
        <v>-0.00079105990500376</v>
      </c>
      <c r="IZ537" s="172">
        <f t="array" ref="IZ537:JB540">IZ$3:JB$6*IZ533</f>
        <v>0</v>
      </c>
      <c r="JA537" s="107">
        <v>-0.00205993712351302</v>
      </c>
      <c r="JB537" s="108">
        <v>0</v>
      </c>
      <c r="JC537" s="87">
        <f>IZ533</f>
        <v>-0.00205993712351302</v>
      </c>
      <c r="JD537" s="172">
        <f t="array" ref="JD537:JF540">JD$3:JF$6*JD533</f>
        <v>0</v>
      </c>
      <c r="JE537" s="107">
        <v>-0.0496923650384834</v>
      </c>
      <c r="JF537" s="108">
        <v>0</v>
      </c>
      <c r="JG537" s="87">
        <f>JD533</f>
        <v>-0.0496923650384834</v>
      </c>
    </row>
    <row r="538" ht="14.25" customHeight="1" spans="2:267">
      <c r="B538" s="35"/>
      <c r="C538" s="36"/>
      <c r="D538" s="83">
        <f t="shared" ref="D538:D550" si="3791">SUM(L538,P538,T538,X538,AB538,AF538,AJ538,AN538,AR538,AV538,AZ538,BD538,BH538,BL538,BP538,BT538,BX538,CB538,CF538,CJ538,CN538,CR538,CV538,CZ538,DD538,DH538,DL538,DP538,DT538,DX538,EB538,EF538,EJ538,EN538,ER538,EV538,EZ538,FD538,FH538,FL538,FP538,FT538,FX538,GB538,GF538,GJ538,GN538,GR538,GV538,GZ538,HD538,HH538,HL538,HP538,HT538,HX538,IB538,IF538,IJ538,IN538,IR538,IV538,IZ538,JD538)</f>
        <v>-0.00673771103486966</v>
      </c>
      <c r="E538" s="83">
        <f t="shared" si="3788"/>
        <v>-0.034656760265457</v>
      </c>
      <c r="F538" s="110">
        <f t="shared" si="3789"/>
        <v>0.0118874369566345</v>
      </c>
      <c r="I538" s="35"/>
      <c r="J538" s="173"/>
      <c r="K538" s="174"/>
      <c r="L538" s="154">
        <v>0.000164974472551597</v>
      </c>
      <c r="M538" s="83">
        <v>0</v>
      </c>
      <c r="N538" s="110">
        <v>0.000164974472551597</v>
      </c>
      <c r="O538" s="110"/>
      <c r="P538" s="154">
        <v>9.27217208934605e-5</v>
      </c>
      <c r="Q538" s="83">
        <v>0</v>
      </c>
      <c r="R538" s="110">
        <v>9.27217208934605e-5</v>
      </c>
      <c r="S538" s="110"/>
      <c r="T538" s="154">
        <v>0.000173689008774474</v>
      </c>
      <c r="U538" s="83">
        <v>0</v>
      </c>
      <c r="V538" s="110">
        <v>0.000173689008774474</v>
      </c>
      <c r="W538" s="110"/>
      <c r="X538" s="154">
        <v>0.000104041287880719</v>
      </c>
      <c r="Y538" s="83">
        <v>0</v>
      </c>
      <c r="Z538" s="110">
        <v>0.000104041287880719</v>
      </c>
      <c r="AA538" s="110"/>
      <c r="AB538" s="154">
        <v>0.00102623320334338</v>
      </c>
      <c r="AC538" s="83">
        <v>0</v>
      </c>
      <c r="AD538" s="110">
        <v>0.00102623320334338</v>
      </c>
      <c r="AE538" s="110"/>
      <c r="AF538" s="154">
        <v>8.76653079177122e-5</v>
      </c>
      <c r="AG538" s="83">
        <v>8.76653079177122e-5</v>
      </c>
      <c r="AH538" s="110">
        <v>8.76653079177122e-5</v>
      </c>
      <c r="AI538" s="110"/>
      <c r="AJ538" s="154">
        <v>0</v>
      </c>
      <c r="AK538" s="83">
        <v>0.000114212431341061</v>
      </c>
      <c r="AL538" s="110">
        <v>0.000114212431341061</v>
      </c>
      <c r="AM538" s="110"/>
      <c r="AN538" s="154">
        <v>0.00864804878631275</v>
      </c>
      <c r="AO538" s="83">
        <v>0.00864804878631275</v>
      </c>
      <c r="AP538" s="110">
        <v>0</v>
      </c>
      <c r="AQ538" s="110"/>
      <c r="AR538" s="154">
        <v>5.35937375120463e-5</v>
      </c>
      <c r="AS538" s="83">
        <v>5.35937375120463e-5</v>
      </c>
      <c r="AT538" s="110">
        <v>5.35937375120463e-5</v>
      </c>
      <c r="AU538" s="110"/>
      <c r="AV538" s="154">
        <v>0.000651829776246057</v>
      </c>
      <c r="AW538" s="83">
        <v>0.000651829776246057</v>
      </c>
      <c r="AX538" s="110">
        <v>0.000651829776246057</v>
      </c>
      <c r="AY538" s="110"/>
      <c r="AZ538" s="154">
        <v>0.000815933109056853</v>
      </c>
      <c r="BA538" s="83">
        <v>0</v>
      </c>
      <c r="BB538" s="110">
        <v>0.000815933109056853</v>
      </c>
      <c r="BC538" s="110"/>
      <c r="BD538" s="154">
        <v>0.000427092774829349</v>
      </c>
      <c r="BE538" s="83">
        <v>0</v>
      </c>
      <c r="BF538" s="110">
        <v>0.000427092774829349</v>
      </c>
      <c r="BG538" s="110"/>
      <c r="BH538" s="154">
        <v>0.000941320431318402</v>
      </c>
      <c r="BI538" s="83">
        <v>0</v>
      </c>
      <c r="BJ538" s="110">
        <v>0.000941320431318402</v>
      </c>
      <c r="BK538" s="110"/>
      <c r="BL538" s="154">
        <v>0.00610836108605977</v>
      </c>
      <c r="BM538" s="83">
        <v>0</v>
      </c>
      <c r="BN538" s="110">
        <v>0.00610836108605977</v>
      </c>
      <c r="BO538" s="110"/>
      <c r="BP538" s="154">
        <v>0.00334858906898593</v>
      </c>
      <c r="BQ538" s="83">
        <v>0</v>
      </c>
      <c r="BR538" s="110">
        <v>0.00334858906898593</v>
      </c>
      <c r="BS538" s="110"/>
      <c r="BT538" s="154">
        <v>8.5695035876024e-5</v>
      </c>
      <c r="BU538" s="83">
        <v>0</v>
      </c>
      <c r="BV538" s="110">
        <v>8.5695035876024e-5</v>
      </c>
      <c r="BW538" s="110"/>
      <c r="BX538" s="154">
        <v>0.00833623207620244</v>
      </c>
      <c r="BY538" s="83">
        <v>0</v>
      </c>
      <c r="BZ538" s="110">
        <v>0</v>
      </c>
      <c r="CA538" s="110"/>
      <c r="CB538" s="154">
        <v>0.0010863534654864</v>
      </c>
      <c r="CC538" s="83">
        <v>0</v>
      </c>
      <c r="CD538" s="110">
        <v>0.0010863534654864</v>
      </c>
      <c r="CE538" s="110"/>
      <c r="CF538" s="154">
        <v>0.00019334478089823</v>
      </c>
      <c r="CG538" s="83">
        <v>0</v>
      </c>
      <c r="CH538" s="110">
        <v>0.00019334478089823</v>
      </c>
      <c r="CI538" s="110"/>
      <c r="CJ538" s="154">
        <v>0.000401970366731521</v>
      </c>
      <c r="CK538" s="83">
        <v>0</v>
      </c>
      <c r="CL538" s="110">
        <v>0.000401970366731521</v>
      </c>
      <c r="CM538" s="110"/>
      <c r="CN538" s="154">
        <v>0</v>
      </c>
      <c r="CO538" s="83">
        <v>0</v>
      </c>
      <c r="CP538" s="110">
        <v>0.000100427843018373</v>
      </c>
      <c r="CQ538" s="110"/>
      <c r="CR538" s="154">
        <v>4.71247157012642e-5</v>
      </c>
      <c r="CS538" s="83">
        <v>0</v>
      </c>
      <c r="CT538" s="110">
        <v>4.71247157012642e-5</v>
      </c>
      <c r="CU538" s="110"/>
      <c r="CV538" s="154">
        <v>0.00489076257763863</v>
      </c>
      <c r="CW538" s="83">
        <v>0</v>
      </c>
      <c r="CX538" s="110">
        <v>0</v>
      </c>
      <c r="CY538" s="110"/>
      <c r="CZ538" s="154">
        <v>0.00061661829187636</v>
      </c>
      <c r="DA538" s="83">
        <v>0</v>
      </c>
      <c r="DB538" s="110">
        <v>0.00061661829187636</v>
      </c>
      <c r="DC538" s="110"/>
      <c r="DD538" s="154">
        <v>0.000118253885760537</v>
      </c>
      <c r="DE538" s="83">
        <v>0</v>
      </c>
      <c r="DF538" s="110">
        <v>0.000118253885760537</v>
      </c>
      <c r="DG538" s="110"/>
      <c r="DH538" s="154">
        <v>0.00020766381423224</v>
      </c>
      <c r="DI538" s="83">
        <v>0</v>
      </c>
      <c r="DJ538" s="110">
        <v>0.00020766381423224</v>
      </c>
      <c r="DK538" s="110"/>
      <c r="DL538" s="154">
        <v>0</v>
      </c>
      <c r="DM538" s="83">
        <v>0</v>
      </c>
      <c r="DN538" s="110">
        <v>5.72956737544625e-5</v>
      </c>
      <c r="DO538" s="110"/>
      <c r="DP538" s="154">
        <v>0.00976385489309883</v>
      </c>
      <c r="DQ538" s="83">
        <v>0</v>
      </c>
      <c r="DR538" s="110">
        <v>0</v>
      </c>
      <c r="DS538" s="110"/>
      <c r="DT538" s="154">
        <v>0.00125296786707441</v>
      </c>
      <c r="DU538" s="83">
        <v>0</v>
      </c>
      <c r="DV538" s="110">
        <v>0.00125296786707441</v>
      </c>
      <c r="DW538" s="110"/>
      <c r="DX538" s="154">
        <v>0.000260592560078929</v>
      </c>
      <c r="DY538" s="83">
        <v>0</v>
      </c>
      <c r="DZ538" s="110">
        <v>0.000260592560078929</v>
      </c>
      <c r="EA538" s="110"/>
      <c r="EB538" s="154">
        <v>0.00040874479848192</v>
      </c>
      <c r="EC538" s="83">
        <v>0</v>
      </c>
      <c r="ED538" s="110">
        <v>0.00040874479848192</v>
      </c>
      <c r="EE538" s="110"/>
      <c r="EF538" s="154">
        <v>0</v>
      </c>
      <c r="EG538" s="83">
        <v>0</v>
      </c>
      <c r="EH538" s="110">
        <v>0.000145642335852986</v>
      </c>
      <c r="EI538" s="110"/>
      <c r="EJ538" s="154">
        <v>0</v>
      </c>
      <c r="EK538" s="83">
        <v>-0.000630667729284281</v>
      </c>
      <c r="EL538" s="110">
        <v>0</v>
      </c>
      <c r="EM538" s="110"/>
      <c r="EN538" s="154">
        <v>0</v>
      </c>
      <c r="EO538" s="83">
        <v>-0.000412407954044192</v>
      </c>
      <c r="EP538" s="110">
        <v>0</v>
      </c>
      <c r="EQ538" s="110"/>
      <c r="ER538" s="154">
        <v>0</v>
      </c>
      <c r="ES538" s="83">
        <v>-0.000630667729284281</v>
      </c>
      <c r="ET538" s="110">
        <v>0</v>
      </c>
      <c r="EU538" s="110"/>
      <c r="EV538" s="154">
        <v>0</v>
      </c>
      <c r="EW538" s="83">
        <v>-0.00164925783905506</v>
      </c>
      <c r="EX538" s="110">
        <v>0</v>
      </c>
      <c r="EY538" s="110"/>
      <c r="EZ538" s="154">
        <v>0</v>
      </c>
      <c r="FA538" s="83">
        <v>-0.000303375702238195</v>
      </c>
      <c r="FB538" s="110">
        <v>0</v>
      </c>
      <c r="FC538" s="110"/>
      <c r="FD538" s="154">
        <v>0</v>
      </c>
      <c r="FE538" s="83">
        <v>-0.00133360081796519</v>
      </c>
      <c r="FF538" s="110">
        <v>0</v>
      </c>
      <c r="FG538" s="110"/>
      <c r="FH538" s="154">
        <v>0</v>
      </c>
      <c r="FI538" s="83">
        <v>-0.000175892711869851</v>
      </c>
      <c r="FJ538" s="110">
        <v>0</v>
      </c>
      <c r="FK538" s="110"/>
      <c r="FL538" s="154">
        <v>0</v>
      </c>
      <c r="FM538" s="83">
        <v>-0.000833838448461099</v>
      </c>
      <c r="FN538" s="110">
        <v>0</v>
      </c>
      <c r="FO538" s="110"/>
      <c r="FP538" s="154">
        <v>0</v>
      </c>
      <c r="FQ538" s="83">
        <v>-0.00106709478064583</v>
      </c>
      <c r="FR538" s="110">
        <v>-0.00106709478064583</v>
      </c>
      <c r="FS538" s="110"/>
      <c r="FT538" s="154">
        <v>0</v>
      </c>
      <c r="FU538" s="83">
        <v>-0.00181714374775327</v>
      </c>
      <c r="FV538" s="110">
        <v>0</v>
      </c>
      <c r="FW538" s="110"/>
      <c r="FX538" s="154">
        <v>0</v>
      </c>
      <c r="FY538" s="83">
        <v>-0.0017722791564048</v>
      </c>
      <c r="FZ538" s="110">
        <v>-0.0017722791564048</v>
      </c>
      <c r="GA538" s="110"/>
      <c r="GB538" s="154">
        <v>0</v>
      </c>
      <c r="GC538" s="83">
        <v>-0.00184194761941858</v>
      </c>
      <c r="GD538" s="110">
        <v>0</v>
      </c>
      <c r="GE538" s="110"/>
      <c r="GF538" s="154">
        <v>0</v>
      </c>
      <c r="GG538" s="83">
        <v>-0.000488690667560122</v>
      </c>
      <c r="GH538" s="110">
        <v>-0.000488690667560122</v>
      </c>
      <c r="GI538" s="110"/>
      <c r="GJ538" s="154">
        <v>0</v>
      </c>
      <c r="GK538" s="83">
        <v>-0.00138961749098469</v>
      </c>
      <c r="GL538" s="110">
        <v>0</v>
      </c>
      <c r="GM538" s="110"/>
      <c r="GN538" s="154">
        <v>0</v>
      </c>
      <c r="GO538" s="83">
        <v>-0.00142534910445974</v>
      </c>
      <c r="GP538" s="110">
        <v>0</v>
      </c>
      <c r="GQ538" s="110"/>
      <c r="GR538" s="154">
        <v>0</v>
      </c>
      <c r="GS538" s="83">
        <v>-0.000903636058198057</v>
      </c>
      <c r="GT538" s="110">
        <v>-0.000903636058198057</v>
      </c>
      <c r="GU538" s="110"/>
      <c r="GV538" s="154">
        <v>0</v>
      </c>
      <c r="GW538" s="83">
        <v>-0.000412407954044192</v>
      </c>
      <c r="GX538" s="110">
        <v>0</v>
      </c>
      <c r="GY538" s="110"/>
      <c r="GZ538" s="154">
        <v>0</v>
      </c>
      <c r="HA538" s="83">
        <v>-0.000913878108578162</v>
      </c>
      <c r="HB538" s="110">
        <v>-0.000913878108578162</v>
      </c>
      <c r="HC538" s="110"/>
      <c r="HD538" s="154">
        <v>-0.000430529067720791</v>
      </c>
      <c r="HE538" s="83">
        <v>-0.000430529067720791</v>
      </c>
      <c r="HF538" s="110">
        <v>0</v>
      </c>
      <c r="HG538" s="110"/>
      <c r="HH538" s="154">
        <v>0</v>
      </c>
      <c r="HI538" s="83">
        <v>-0.000792412086751812</v>
      </c>
      <c r="HJ538" s="110">
        <v>0</v>
      </c>
      <c r="HK538" s="110"/>
      <c r="HL538" s="154">
        <v>-0.00692908982948572</v>
      </c>
      <c r="HM538" s="83">
        <v>-0.00692908982948572</v>
      </c>
      <c r="HN538" s="110">
        <v>0</v>
      </c>
      <c r="HO538" s="110"/>
      <c r="HP538" s="154">
        <v>0</v>
      </c>
      <c r="HQ538" s="83">
        <v>-0.000976014777125729</v>
      </c>
      <c r="HR538" s="110">
        <v>0</v>
      </c>
      <c r="HS538" s="110"/>
      <c r="HT538" s="154">
        <v>0</v>
      </c>
      <c r="HU538" s="83">
        <v>-0.00624045574713597</v>
      </c>
      <c r="HV538" s="110">
        <v>0</v>
      </c>
      <c r="HW538" s="110"/>
      <c r="HX538" s="154">
        <v>0</v>
      </c>
      <c r="HY538" s="83">
        <v>-0.00125147666033228</v>
      </c>
      <c r="HZ538" s="110">
        <v>0</v>
      </c>
      <c r="IA538" s="110"/>
      <c r="IB538" s="154">
        <v>0</v>
      </c>
      <c r="IC538" s="83">
        <v>-0.000667090004573081</v>
      </c>
      <c r="ID538" s="110">
        <v>0</v>
      </c>
      <c r="IE538" s="110"/>
      <c r="IF538" s="154">
        <v>0</v>
      </c>
      <c r="IG538" s="83">
        <v>0</v>
      </c>
      <c r="IH538" s="110">
        <v>0</v>
      </c>
      <c r="II538" s="110"/>
      <c r="IJ538" s="154">
        <v>0</v>
      </c>
      <c r="IK538" s="83">
        <v>-0.00412629888736705</v>
      </c>
      <c r="IL538" s="110">
        <v>0</v>
      </c>
      <c r="IM538" s="110"/>
      <c r="IN538" s="154">
        <v>0</v>
      </c>
      <c r="IO538" s="83">
        <v>-0.00249425093102406</v>
      </c>
      <c r="IP538" s="110">
        <v>0</v>
      </c>
      <c r="IQ538" s="110"/>
      <c r="IR538" s="154">
        <v>0</v>
      </c>
      <c r="IS538" s="83">
        <v>-0.00151167878801675</v>
      </c>
      <c r="IT538" s="110">
        <v>0</v>
      </c>
      <c r="IU538" s="110"/>
      <c r="IV538" s="154">
        <v>0</v>
      </c>
      <c r="IW538" s="83">
        <v>-0.00079105990500376</v>
      </c>
      <c r="IX538" s="110">
        <v>0</v>
      </c>
      <c r="IY538" s="110"/>
      <c r="IZ538" s="154">
        <v>0</v>
      </c>
      <c r="JA538" s="83">
        <v>0</v>
      </c>
      <c r="JB538" s="110">
        <v>-0.00205993712351302</v>
      </c>
      <c r="JC538" s="110"/>
      <c r="JD538" s="154">
        <v>-0.0496923650384834</v>
      </c>
      <c r="JE538" s="83">
        <v>0</v>
      </c>
      <c r="JF538" s="110">
        <v>0</v>
      </c>
      <c r="JG538" s="110"/>
    </row>
    <row r="539" spans="2:267">
      <c r="B539" s="35"/>
      <c r="C539" s="36"/>
      <c r="D539" s="83">
        <f t="shared" si="3791"/>
        <v>-0.0110489838183654</v>
      </c>
      <c r="E539" s="83">
        <f t="shared" si="3788"/>
        <v>-0.0315084411842513</v>
      </c>
      <c r="F539" s="110">
        <f t="shared" si="3789"/>
        <v>0.0327413903258444</v>
      </c>
      <c r="I539" s="35"/>
      <c r="J539" s="173"/>
      <c r="K539" s="174"/>
      <c r="L539" s="154">
        <v>0.000164974472551597</v>
      </c>
      <c r="M539" s="83">
        <v>0</v>
      </c>
      <c r="N539" s="110">
        <v>0.000164974472551597</v>
      </c>
      <c r="O539" s="110"/>
      <c r="P539" s="154">
        <v>9.27217208934605e-5</v>
      </c>
      <c r="Q539" s="83">
        <v>0</v>
      </c>
      <c r="R539" s="110">
        <v>9.27217208934605e-5</v>
      </c>
      <c r="S539" s="110"/>
      <c r="T539" s="154">
        <v>0.000173689008774474</v>
      </c>
      <c r="U539" s="83">
        <v>0</v>
      </c>
      <c r="V539" s="110">
        <v>0.000173689008774474</v>
      </c>
      <c r="W539" s="110"/>
      <c r="X539" s="154">
        <v>0.000104041287880719</v>
      </c>
      <c r="Y539" s="83">
        <v>0</v>
      </c>
      <c r="Z539" s="110">
        <v>0.000104041287880719</v>
      </c>
      <c r="AA539" s="110"/>
      <c r="AB539" s="154">
        <v>0.00102623320334338</v>
      </c>
      <c r="AC539" s="83">
        <v>0</v>
      </c>
      <c r="AD539" s="110">
        <v>0.00102623320334338</v>
      </c>
      <c r="AE539" s="110"/>
      <c r="AF539" s="154">
        <v>8.76653079177122e-5</v>
      </c>
      <c r="AG539" s="83">
        <v>0</v>
      </c>
      <c r="AH539" s="110">
        <v>8.76653079177122e-5</v>
      </c>
      <c r="AI539" s="110"/>
      <c r="AJ539" s="154">
        <v>0.000114212431341061</v>
      </c>
      <c r="AK539" s="83">
        <v>0</v>
      </c>
      <c r="AL539" s="110">
        <v>0.000114212431341061</v>
      </c>
      <c r="AM539" s="110"/>
      <c r="AN539" s="154">
        <v>0.00864804878631275</v>
      </c>
      <c r="AO539" s="83">
        <v>0</v>
      </c>
      <c r="AP539" s="110">
        <v>0.00864804878631275</v>
      </c>
      <c r="AQ539" s="110"/>
      <c r="AR539" s="154">
        <v>5.35937375120463e-5</v>
      </c>
      <c r="AS539" s="83">
        <v>0</v>
      </c>
      <c r="AT539" s="110">
        <v>5.35937375120463e-5</v>
      </c>
      <c r="AU539" s="110"/>
      <c r="AV539" s="154">
        <v>0.000651829776246057</v>
      </c>
      <c r="AW539" s="83">
        <v>0</v>
      </c>
      <c r="AX539" s="110">
        <v>0.000651829776246057</v>
      </c>
      <c r="AY539" s="110"/>
      <c r="AZ539" s="154">
        <v>0.000815933109056853</v>
      </c>
      <c r="BA539" s="83">
        <v>0.000815933109056853</v>
      </c>
      <c r="BB539" s="110">
        <v>0.000815933109056853</v>
      </c>
      <c r="BC539" s="110"/>
      <c r="BD539" s="154">
        <v>0.000427092774829349</v>
      </c>
      <c r="BE539" s="83">
        <v>0.000427092774829349</v>
      </c>
      <c r="BF539" s="110">
        <v>0.000427092774829349</v>
      </c>
      <c r="BG539" s="110"/>
      <c r="BH539" s="154">
        <v>0.000941320431318402</v>
      </c>
      <c r="BI539" s="83">
        <v>0.000941320431318402</v>
      </c>
      <c r="BJ539" s="110">
        <v>0.000941320431318402</v>
      </c>
      <c r="BK539" s="110"/>
      <c r="BL539" s="154">
        <v>0.00610836108605977</v>
      </c>
      <c r="BM539" s="83">
        <v>0.00610836108605977</v>
      </c>
      <c r="BN539" s="110">
        <v>0</v>
      </c>
      <c r="BO539" s="110"/>
      <c r="BP539" s="154">
        <v>0</v>
      </c>
      <c r="BQ539" s="83">
        <v>0.00334858906898593</v>
      </c>
      <c r="BR539" s="110">
        <v>0.00334858906898593</v>
      </c>
      <c r="BS539" s="110"/>
      <c r="BT539" s="154">
        <v>8.5695035876024e-5</v>
      </c>
      <c r="BU539" s="83">
        <v>0</v>
      </c>
      <c r="BV539" s="110">
        <v>8.5695035876024e-5</v>
      </c>
      <c r="BW539" s="110"/>
      <c r="BX539" s="154">
        <v>0.00833623207620244</v>
      </c>
      <c r="BY539" s="83">
        <v>0</v>
      </c>
      <c r="BZ539" s="110">
        <v>0.00833623207620244</v>
      </c>
      <c r="CA539" s="110"/>
      <c r="CB539" s="154">
        <v>0.0010863534654864</v>
      </c>
      <c r="CC539" s="83">
        <v>0</v>
      </c>
      <c r="CD539" s="110">
        <v>0</v>
      </c>
      <c r="CE539" s="110"/>
      <c r="CF539" s="154">
        <v>0.00019334478089823</v>
      </c>
      <c r="CG539" s="83">
        <v>0</v>
      </c>
      <c r="CH539" s="110">
        <v>0.00019334478089823</v>
      </c>
      <c r="CI539" s="110"/>
      <c r="CJ539" s="154">
        <v>0</v>
      </c>
      <c r="CK539" s="83">
        <v>0</v>
      </c>
      <c r="CL539" s="110">
        <v>0.000401970366731521</v>
      </c>
      <c r="CM539" s="110"/>
      <c r="CN539" s="154">
        <v>0.000100427843018373</v>
      </c>
      <c r="CO539" s="83">
        <v>0</v>
      </c>
      <c r="CP539" s="110">
        <v>0.000100427843018373</v>
      </c>
      <c r="CQ539" s="110"/>
      <c r="CR539" s="154">
        <v>4.71247157012642e-5</v>
      </c>
      <c r="CS539" s="83">
        <v>0</v>
      </c>
      <c r="CT539" s="110">
        <v>4.71247157012642e-5</v>
      </c>
      <c r="CU539" s="110"/>
      <c r="CV539" s="154">
        <v>0.00489076257763863</v>
      </c>
      <c r="CW539" s="83">
        <v>0</v>
      </c>
      <c r="CX539" s="110">
        <v>0.00489076257763863</v>
      </c>
      <c r="CY539" s="110"/>
      <c r="CZ539" s="154">
        <v>0.00061661829187636</v>
      </c>
      <c r="DA539" s="83">
        <v>0</v>
      </c>
      <c r="DB539" s="110">
        <v>0</v>
      </c>
      <c r="DC539" s="110"/>
      <c r="DD539" s="154">
        <v>0.000118253885760537</v>
      </c>
      <c r="DE539" s="83">
        <v>0</v>
      </c>
      <c r="DF539" s="110">
        <v>0.000118253885760537</v>
      </c>
      <c r="DG539" s="110"/>
      <c r="DH539" s="154">
        <v>0</v>
      </c>
      <c r="DI539" s="83">
        <v>0</v>
      </c>
      <c r="DJ539" s="110">
        <v>0.00020766381423224</v>
      </c>
      <c r="DK539" s="110"/>
      <c r="DL539" s="154">
        <v>5.72956737544625e-5</v>
      </c>
      <c r="DM539" s="83">
        <v>0</v>
      </c>
      <c r="DN539" s="110">
        <v>5.72956737544625e-5</v>
      </c>
      <c r="DO539" s="110"/>
      <c r="DP539" s="154">
        <v>0.00976385489309883</v>
      </c>
      <c r="DQ539" s="83">
        <v>0</v>
      </c>
      <c r="DR539" s="110">
        <v>0.00976385489309883</v>
      </c>
      <c r="DS539" s="110"/>
      <c r="DT539" s="154">
        <v>0.00125296786707441</v>
      </c>
      <c r="DU539" s="83">
        <v>0</v>
      </c>
      <c r="DV539" s="110">
        <v>0</v>
      </c>
      <c r="DW539" s="110"/>
      <c r="DX539" s="154">
        <v>0.000260592560078929</v>
      </c>
      <c r="DY539" s="83">
        <v>0</v>
      </c>
      <c r="DZ539" s="110">
        <v>0.000260592560078929</v>
      </c>
      <c r="EA539" s="110"/>
      <c r="EB539" s="154">
        <v>0</v>
      </c>
      <c r="EC539" s="83">
        <v>0</v>
      </c>
      <c r="ED539" s="110">
        <v>0.00040874479848192</v>
      </c>
      <c r="EE539" s="110"/>
      <c r="EF539" s="154">
        <v>0.000145642335852986</v>
      </c>
      <c r="EG539" s="83">
        <v>0</v>
      </c>
      <c r="EH539" s="110">
        <v>0.000145642335852986</v>
      </c>
      <c r="EI539" s="110"/>
      <c r="EJ539" s="154">
        <v>0</v>
      </c>
      <c r="EK539" s="83">
        <v>-0.000630667729284281</v>
      </c>
      <c r="EL539" s="110">
        <v>0</v>
      </c>
      <c r="EM539" s="110"/>
      <c r="EN539" s="154">
        <v>0</v>
      </c>
      <c r="EO539" s="83">
        <v>-0.000412407954044192</v>
      </c>
      <c r="EP539" s="110">
        <v>0</v>
      </c>
      <c r="EQ539" s="110"/>
      <c r="ER539" s="154">
        <v>0</v>
      </c>
      <c r="ES539" s="83">
        <v>-0.000630667729284281</v>
      </c>
      <c r="ET539" s="110">
        <v>0</v>
      </c>
      <c r="EU539" s="110"/>
      <c r="EV539" s="154">
        <v>0</v>
      </c>
      <c r="EW539" s="83">
        <v>-0.00164925783905506</v>
      </c>
      <c r="EX539" s="110">
        <v>0</v>
      </c>
      <c r="EY539" s="110"/>
      <c r="EZ539" s="154">
        <v>0</v>
      </c>
      <c r="FA539" s="83">
        <v>-0.000303375702238195</v>
      </c>
      <c r="FB539" s="110">
        <v>0</v>
      </c>
      <c r="FC539" s="110"/>
      <c r="FD539" s="154">
        <v>0</v>
      </c>
      <c r="FE539" s="83">
        <v>-0.00133360081796519</v>
      </c>
      <c r="FF539" s="110">
        <v>0</v>
      </c>
      <c r="FG539" s="110"/>
      <c r="FH539" s="154">
        <v>0</v>
      </c>
      <c r="FI539" s="83">
        <v>-0.000175892711869851</v>
      </c>
      <c r="FJ539" s="110">
        <v>0</v>
      </c>
      <c r="FK539" s="110"/>
      <c r="FL539" s="154">
        <v>0</v>
      </c>
      <c r="FM539" s="83">
        <v>-0.000833838448461099</v>
      </c>
      <c r="FN539" s="110">
        <v>0</v>
      </c>
      <c r="FO539" s="110"/>
      <c r="FP539" s="154">
        <v>0</v>
      </c>
      <c r="FQ539" s="83">
        <v>-0.00106709478064583</v>
      </c>
      <c r="FR539" s="110">
        <v>0</v>
      </c>
      <c r="FS539" s="110"/>
      <c r="FT539" s="154">
        <v>0</v>
      </c>
      <c r="FU539" s="83">
        <v>-0.00181714374775327</v>
      </c>
      <c r="FV539" s="110">
        <v>-0.00181714374775327</v>
      </c>
      <c r="FW539" s="110"/>
      <c r="FX539" s="154">
        <v>0</v>
      </c>
      <c r="FY539" s="83">
        <v>-0.0017722791564048</v>
      </c>
      <c r="FZ539" s="110">
        <v>0</v>
      </c>
      <c r="GA539" s="110"/>
      <c r="GB539" s="154">
        <v>0</v>
      </c>
      <c r="GC539" s="83">
        <v>-0.00184194761941858</v>
      </c>
      <c r="GD539" s="110">
        <v>-0.00184194761941858</v>
      </c>
      <c r="GE539" s="110"/>
      <c r="GF539" s="154">
        <v>0</v>
      </c>
      <c r="GG539" s="83">
        <v>-0.000488690667560122</v>
      </c>
      <c r="GH539" s="110">
        <v>0</v>
      </c>
      <c r="GI539" s="110"/>
      <c r="GJ539" s="154">
        <v>0</v>
      </c>
      <c r="GK539" s="83">
        <v>-0.00138961749098469</v>
      </c>
      <c r="GL539" s="110">
        <v>-0.00138961749098469</v>
      </c>
      <c r="GM539" s="110"/>
      <c r="GN539" s="154">
        <v>0</v>
      </c>
      <c r="GO539" s="83">
        <v>-0.00142534910445974</v>
      </c>
      <c r="GP539" s="110">
        <v>0</v>
      </c>
      <c r="GQ539" s="110"/>
      <c r="GR539" s="154">
        <v>0</v>
      </c>
      <c r="GS539" s="83">
        <v>-0.000903636058198057</v>
      </c>
      <c r="GT539" s="110">
        <v>-0.000903636058198057</v>
      </c>
      <c r="GU539" s="110"/>
      <c r="GV539" s="154">
        <v>0</v>
      </c>
      <c r="GW539" s="83">
        <v>-0.000412407954044192</v>
      </c>
      <c r="GX539" s="110">
        <v>0</v>
      </c>
      <c r="GY539" s="110"/>
      <c r="GZ539" s="154">
        <v>0</v>
      </c>
      <c r="HA539" s="83">
        <v>-0.000913878108578162</v>
      </c>
      <c r="HB539" s="110">
        <v>-0.000913878108578162</v>
      </c>
      <c r="HC539" s="110"/>
      <c r="HD539" s="154">
        <v>0</v>
      </c>
      <c r="HE539" s="83">
        <v>-0.000430529067720791</v>
      </c>
      <c r="HF539" s="110">
        <v>0</v>
      </c>
      <c r="HG539" s="110"/>
      <c r="HH539" s="154">
        <v>-0.000792412086751812</v>
      </c>
      <c r="HI539" s="83">
        <v>-0.000792412086751812</v>
      </c>
      <c r="HJ539" s="110">
        <v>0</v>
      </c>
      <c r="HK539" s="110"/>
      <c r="HL539" s="154">
        <v>-0.00692908982948572</v>
      </c>
      <c r="HM539" s="83">
        <v>-0.00692908982948572</v>
      </c>
      <c r="HN539" s="110">
        <v>0</v>
      </c>
      <c r="HO539" s="110"/>
      <c r="HP539" s="154">
        <v>0</v>
      </c>
      <c r="HQ539" s="83">
        <v>0</v>
      </c>
      <c r="HR539" s="110">
        <v>0</v>
      </c>
      <c r="HS539" s="110"/>
      <c r="HT539" s="154">
        <v>0</v>
      </c>
      <c r="HU539" s="83">
        <v>-0.00624045574713597</v>
      </c>
      <c r="HV539" s="110">
        <v>0</v>
      </c>
      <c r="HW539" s="110"/>
      <c r="HX539" s="154">
        <v>0</v>
      </c>
      <c r="HY539" s="83">
        <v>-0.00125147666033228</v>
      </c>
      <c r="HZ539" s="110">
        <v>0</v>
      </c>
      <c r="IA539" s="110"/>
      <c r="IB539" s="154">
        <v>0</v>
      </c>
      <c r="IC539" s="83">
        <v>-0.000667090004573081</v>
      </c>
      <c r="ID539" s="110">
        <v>0</v>
      </c>
      <c r="IE539" s="110"/>
      <c r="IF539" s="154">
        <v>0</v>
      </c>
      <c r="IG539" s="83">
        <v>-0.00403994101420783</v>
      </c>
      <c r="IH539" s="110">
        <v>0</v>
      </c>
      <c r="II539" s="110"/>
      <c r="IJ539" s="154">
        <v>0</v>
      </c>
      <c r="IK539" s="83">
        <v>0</v>
      </c>
      <c r="IL539" s="110">
        <v>0</v>
      </c>
      <c r="IM539" s="110"/>
      <c r="IN539" s="154">
        <v>0</v>
      </c>
      <c r="IO539" s="83">
        <v>-0.00249425093102406</v>
      </c>
      <c r="IP539" s="110">
        <v>0</v>
      </c>
      <c r="IQ539" s="110"/>
      <c r="IR539" s="154">
        <v>0</v>
      </c>
      <c r="IS539" s="83">
        <v>-0.00151167878801675</v>
      </c>
      <c r="IT539" s="110">
        <v>0</v>
      </c>
      <c r="IU539" s="110"/>
      <c r="IV539" s="154">
        <v>0</v>
      </c>
      <c r="IW539" s="83">
        <v>-0.00079105990500376</v>
      </c>
      <c r="IX539" s="110">
        <v>0</v>
      </c>
      <c r="IY539" s="110"/>
      <c r="IZ539" s="154">
        <v>0</v>
      </c>
      <c r="JA539" s="83">
        <v>0</v>
      </c>
      <c r="JB539" s="110">
        <v>-0.00205993712351302</v>
      </c>
      <c r="JC539" s="110"/>
      <c r="JD539" s="154">
        <v>-0.0496923650384834</v>
      </c>
      <c r="JE539" s="83">
        <v>0</v>
      </c>
      <c r="JF539" s="110">
        <v>0</v>
      </c>
      <c r="JG539" s="110"/>
    </row>
    <row r="540" spans="2:267">
      <c r="B540" s="35"/>
      <c r="C540" s="42"/>
      <c r="D540" s="111">
        <f t="shared" si="3791"/>
        <v>0.00646210095724085</v>
      </c>
      <c r="E540" s="111">
        <f t="shared" si="3788"/>
        <v>-0.0537873843364789</v>
      </c>
      <c r="F540" s="112">
        <f t="shared" si="3789"/>
        <v>0.0337098595507659</v>
      </c>
      <c r="I540" s="35"/>
      <c r="J540" s="173"/>
      <c r="K540" s="175"/>
      <c r="L540" s="176">
        <v>0.000164974472551597</v>
      </c>
      <c r="M540" s="111">
        <v>0.000164974472551597</v>
      </c>
      <c r="N540" s="112">
        <v>0.000164974472551597</v>
      </c>
      <c r="O540" s="110"/>
      <c r="P540" s="176">
        <v>9.27217208934605e-5</v>
      </c>
      <c r="Q540" s="111">
        <v>9.27217208934605e-5</v>
      </c>
      <c r="R540" s="112">
        <v>9.27217208934605e-5</v>
      </c>
      <c r="S540" s="110"/>
      <c r="T540" s="176">
        <v>0.000173689008774474</v>
      </c>
      <c r="U540" s="111">
        <v>0.000173689008774474</v>
      </c>
      <c r="V540" s="112">
        <v>0.000173689008774474</v>
      </c>
      <c r="W540" s="110"/>
      <c r="X540" s="176">
        <v>0.000104041287880719</v>
      </c>
      <c r="Y540" s="111">
        <v>0.000104041287880719</v>
      </c>
      <c r="Z540" s="112">
        <v>0</v>
      </c>
      <c r="AA540" s="110"/>
      <c r="AB540" s="176">
        <v>0</v>
      </c>
      <c r="AC540" s="111">
        <v>0.00102623320334338</v>
      </c>
      <c r="AD540" s="112">
        <v>0.00102623320334338</v>
      </c>
      <c r="AE540" s="110"/>
      <c r="AF540" s="176">
        <v>8.76653079177122e-5</v>
      </c>
      <c r="AG540" s="111">
        <v>8.76653079177122e-5</v>
      </c>
      <c r="AH540" s="112">
        <v>8.76653079177122e-5</v>
      </c>
      <c r="AI540" s="110"/>
      <c r="AJ540" s="176">
        <v>0.000114212431341061</v>
      </c>
      <c r="AK540" s="111">
        <v>0.000114212431341061</v>
      </c>
      <c r="AL540" s="112">
        <v>0.000114212431341061</v>
      </c>
      <c r="AM540" s="110"/>
      <c r="AN540" s="176">
        <v>0.00864804878631275</v>
      </c>
      <c r="AO540" s="111">
        <v>0.00864804878631275</v>
      </c>
      <c r="AP540" s="112">
        <v>0.00864804878631275</v>
      </c>
      <c r="AQ540" s="110"/>
      <c r="AR540" s="176">
        <v>5.35937375120463e-5</v>
      </c>
      <c r="AS540" s="111">
        <v>5.35937375120463e-5</v>
      </c>
      <c r="AT540" s="112">
        <v>0</v>
      </c>
      <c r="AU540" s="110"/>
      <c r="AV540" s="176">
        <v>0</v>
      </c>
      <c r="AW540" s="111">
        <v>0.000651829776246057</v>
      </c>
      <c r="AX540" s="112">
        <v>0.000651829776246057</v>
      </c>
      <c r="AY540" s="110"/>
      <c r="AZ540" s="176">
        <v>0</v>
      </c>
      <c r="BA540" s="111">
        <v>0</v>
      </c>
      <c r="BB540" s="112">
        <v>0</v>
      </c>
      <c r="BC540" s="110"/>
      <c r="BD540" s="176">
        <v>0</v>
      </c>
      <c r="BE540" s="111">
        <v>0</v>
      </c>
      <c r="BF540" s="112">
        <v>0</v>
      </c>
      <c r="BG540" s="110"/>
      <c r="BH540" s="176">
        <v>0</v>
      </c>
      <c r="BI540" s="111">
        <v>0</v>
      </c>
      <c r="BJ540" s="112">
        <v>0</v>
      </c>
      <c r="BK540" s="110"/>
      <c r="BL540" s="176">
        <v>0</v>
      </c>
      <c r="BM540" s="111">
        <v>0</v>
      </c>
      <c r="BN540" s="112">
        <v>0</v>
      </c>
      <c r="BO540" s="110"/>
      <c r="BP540" s="176">
        <v>0</v>
      </c>
      <c r="BQ540" s="111">
        <v>0</v>
      </c>
      <c r="BR540" s="112">
        <v>0</v>
      </c>
      <c r="BS540" s="110"/>
      <c r="BT540" s="176">
        <v>8.5695035876024e-5</v>
      </c>
      <c r="BU540" s="111">
        <v>8.5695035876024e-5</v>
      </c>
      <c r="BV540" s="112">
        <v>8.5695035876024e-5</v>
      </c>
      <c r="BW540" s="110"/>
      <c r="BX540" s="176">
        <v>0.00833623207620244</v>
      </c>
      <c r="BY540" s="111">
        <v>0.00833623207620244</v>
      </c>
      <c r="BZ540" s="112">
        <v>0.00833623207620244</v>
      </c>
      <c r="CA540" s="110"/>
      <c r="CB540" s="176">
        <v>0.0010863534654864</v>
      </c>
      <c r="CC540" s="111">
        <v>0.0010863534654864</v>
      </c>
      <c r="CD540" s="112">
        <v>0.0010863534654864</v>
      </c>
      <c r="CE540" s="110"/>
      <c r="CF540" s="176">
        <v>0.00019334478089823</v>
      </c>
      <c r="CG540" s="111">
        <v>0</v>
      </c>
      <c r="CH540" s="112">
        <v>0.00019334478089823</v>
      </c>
      <c r="CI540" s="110"/>
      <c r="CJ540" s="176">
        <v>0.000401970366731521</v>
      </c>
      <c r="CK540" s="111">
        <v>0.000401970366731521</v>
      </c>
      <c r="CL540" s="112">
        <v>0.000401970366731521</v>
      </c>
      <c r="CM540" s="110"/>
      <c r="CN540" s="176">
        <v>0.000100427843018373</v>
      </c>
      <c r="CO540" s="111">
        <v>0.000100427843018373</v>
      </c>
      <c r="CP540" s="112">
        <v>0.000100427843018373</v>
      </c>
      <c r="CQ540" s="110"/>
      <c r="CR540" s="176">
        <v>4.71247157012642e-5</v>
      </c>
      <c r="CS540" s="111">
        <v>4.71247157012642e-5</v>
      </c>
      <c r="CT540" s="112">
        <v>4.71247157012642e-5</v>
      </c>
      <c r="CU540" s="110"/>
      <c r="CV540" s="176">
        <v>0.00489076257763863</v>
      </c>
      <c r="CW540" s="111">
        <v>0.00489076257763863</v>
      </c>
      <c r="CX540" s="112">
        <v>0.00489076257763863</v>
      </c>
      <c r="CY540" s="110"/>
      <c r="CZ540" s="176">
        <v>0.00061661829187636</v>
      </c>
      <c r="DA540" s="111">
        <v>0.00061661829187636</v>
      </c>
      <c r="DB540" s="112">
        <v>0.00061661829187636</v>
      </c>
      <c r="DC540" s="110"/>
      <c r="DD540" s="176">
        <v>0.000118253885760537</v>
      </c>
      <c r="DE540" s="111">
        <v>0</v>
      </c>
      <c r="DF540" s="112">
        <v>0.000118253885760537</v>
      </c>
      <c r="DG540" s="110"/>
      <c r="DH540" s="176">
        <v>0.00020766381423224</v>
      </c>
      <c r="DI540" s="111">
        <v>0.00020766381423224</v>
      </c>
      <c r="DJ540" s="112">
        <v>0.00020766381423224</v>
      </c>
      <c r="DK540" s="110"/>
      <c r="DL540" s="176">
        <v>5.72956737544625e-5</v>
      </c>
      <c r="DM540" s="111">
        <v>5.72956737544625e-5</v>
      </c>
      <c r="DN540" s="112">
        <v>5.72956737544625e-5</v>
      </c>
      <c r="DO540" s="110"/>
      <c r="DP540" s="176">
        <v>0.00976385489309883</v>
      </c>
      <c r="DQ540" s="111">
        <v>0.00976385489309883</v>
      </c>
      <c r="DR540" s="112">
        <v>0.00976385489309883</v>
      </c>
      <c r="DS540" s="110"/>
      <c r="DT540" s="176">
        <v>0.00125296786707441</v>
      </c>
      <c r="DU540" s="111">
        <v>0.00125296786707441</v>
      </c>
      <c r="DV540" s="112">
        <v>0.00125296786707441</v>
      </c>
      <c r="DW540" s="110"/>
      <c r="DX540" s="176">
        <v>0.000260592560078929</v>
      </c>
      <c r="DY540" s="111">
        <v>0</v>
      </c>
      <c r="DZ540" s="112">
        <v>0.000260592560078929</v>
      </c>
      <c r="EA540" s="110"/>
      <c r="EB540" s="176">
        <v>0.00040874479848192</v>
      </c>
      <c r="EC540" s="111">
        <v>0.00040874479848192</v>
      </c>
      <c r="ED540" s="112">
        <v>0.00040874479848192</v>
      </c>
      <c r="EE540" s="110"/>
      <c r="EF540" s="176">
        <v>0.000145642335852986</v>
      </c>
      <c r="EG540" s="111">
        <v>0.000145642335852986</v>
      </c>
      <c r="EH540" s="112">
        <v>0.000145642335852986</v>
      </c>
      <c r="EI540" s="110"/>
      <c r="EJ540" s="176">
        <v>0</v>
      </c>
      <c r="EK540" s="111">
        <v>-0.000630667729284281</v>
      </c>
      <c r="EL540" s="112">
        <v>0</v>
      </c>
      <c r="EM540" s="110"/>
      <c r="EN540" s="176">
        <v>0</v>
      </c>
      <c r="EO540" s="111">
        <v>-0.000412407954044192</v>
      </c>
      <c r="EP540" s="112">
        <v>0</v>
      </c>
      <c r="EQ540" s="110"/>
      <c r="ER540" s="176">
        <v>0</v>
      </c>
      <c r="ES540" s="111">
        <v>-0.000630667729284281</v>
      </c>
      <c r="ET540" s="112">
        <v>0</v>
      </c>
      <c r="EU540" s="110"/>
      <c r="EV540" s="176">
        <v>-0.00164925783905506</v>
      </c>
      <c r="EW540" s="111">
        <v>-0.00164925783905506</v>
      </c>
      <c r="EX540" s="112">
        <v>0</v>
      </c>
      <c r="EY540" s="110"/>
      <c r="EZ540" s="176">
        <v>0</v>
      </c>
      <c r="FA540" s="111">
        <v>-0.000303375702238195</v>
      </c>
      <c r="FB540" s="112">
        <v>-0.000303375702238195</v>
      </c>
      <c r="FC540" s="110"/>
      <c r="FD540" s="176">
        <v>-0.00133360081796519</v>
      </c>
      <c r="FE540" s="111">
        <v>-0.00133360081796519</v>
      </c>
      <c r="FF540" s="112">
        <v>0</v>
      </c>
      <c r="FG540" s="110"/>
      <c r="FH540" s="176">
        <v>0</v>
      </c>
      <c r="FI540" s="111">
        <v>-0.000175892711869851</v>
      </c>
      <c r="FJ540" s="112">
        <v>-0.000175892711869851</v>
      </c>
      <c r="FK540" s="110"/>
      <c r="FL540" s="176">
        <v>-0.000833838448461099</v>
      </c>
      <c r="FM540" s="111">
        <v>-0.000833838448461099</v>
      </c>
      <c r="FN540" s="112">
        <v>-0.000833838448461099</v>
      </c>
      <c r="FO540" s="110"/>
      <c r="FP540" s="176">
        <v>0</v>
      </c>
      <c r="FQ540" s="111">
        <v>-0.00106709478064583</v>
      </c>
      <c r="FR540" s="112">
        <v>0</v>
      </c>
      <c r="FS540" s="110"/>
      <c r="FT540" s="176">
        <v>0</v>
      </c>
      <c r="FU540" s="111">
        <v>-0.00181714374775327</v>
      </c>
      <c r="FV540" s="112">
        <v>0</v>
      </c>
      <c r="FW540" s="110"/>
      <c r="FX540" s="176">
        <v>0</v>
      </c>
      <c r="FY540" s="111">
        <v>-0.0017722791564048</v>
      </c>
      <c r="FZ540" s="112">
        <v>0</v>
      </c>
      <c r="GA540" s="110"/>
      <c r="GB540" s="176">
        <v>0</v>
      </c>
      <c r="GC540" s="111">
        <v>-0.00184194761941858</v>
      </c>
      <c r="GD540" s="112">
        <v>0</v>
      </c>
      <c r="GE540" s="110"/>
      <c r="GF540" s="176">
        <v>-0.000488690667560122</v>
      </c>
      <c r="GG540" s="111">
        <v>-0.000488690667560122</v>
      </c>
      <c r="GH540" s="112">
        <v>0</v>
      </c>
      <c r="GI540" s="110"/>
      <c r="GJ540" s="176">
        <v>-0.00138961749098469</v>
      </c>
      <c r="GK540" s="111">
        <v>-0.00138961749098469</v>
      </c>
      <c r="GL540" s="112">
        <v>0</v>
      </c>
      <c r="GM540" s="110"/>
      <c r="GN540" s="176">
        <v>-0.00142534910445974</v>
      </c>
      <c r="GO540" s="111">
        <v>-0.00142534910445974</v>
      </c>
      <c r="GP540" s="112">
        <v>-0.00142534910445974</v>
      </c>
      <c r="GQ540" s="110"/>
      <c r="GR540" s="176">
        <v>0</v>
      </c>
      <c r="GS540" s="111">
        <v>-0.000903636058198057</v>
      </c>
      <c r="GT540" s="112">
        <v>-0.000903636058198057</v>
      </c>
      <c r="GU540" s="110"/>
      <c r="GV540" s="176">
        <v>0</v>
      </c>
      <c r="GW540" s="111">
        <v>-0.000412407954044192</v>
      </c>
      <c r="GX540" s="112">
        <v>0</v>
      </c>
      <c r="GY540" s="110"/>
      <c r="GZ540" s="176">
        <v>0</v>
      </c>
      <c r="HA540" s="111">
        <v>-0.000913878108578162</v>
      </c>
      <c r="HB540" s="112">
        <v>-0.000913878108578162</v>
      </c>
      <c r="HC540" s="110"/>
      <c r="HD540" s="176">
        <v>0</v>
      </c>
      <c r="HE540" s="111">
        <v>-0.000430529067720791</v>
      </c>
      <c r="HF540" s="112">
        <v>0</v>
      </c>
      <c r="HG540" s="110"/>
      <c r="HH540" s="176">
        <v>0</v>
      </c>
      <c r="HI540" s="111">
        <v>-0.000792412086751812</v>
      </c>
      <c r="HJ540" s="112">
        <v>0</v>
      </c>
      <c r="HK540" s="110"/>
      <c r="HL540" s="176">
        <v>-0.00692908982948572</v>
      </c>
      <c r="HM540" s="111">
        <v>-0.00692908982948572</v>
      </c>
      <c r="HN540" s="112">
        <v>0</v>
      </c>
      <c r="HO540" s="110"/>
      <c r="HP540" s="176">
        <v>0</v>
      </c>
      <c r="HQ540" s="111">
        <v>-0.000976014777125729</v>
      </c>
      <c r="HR540" s="112">
        <v>0</v>
      </c>
      <c r="HS540" s="110"/>
      <c r="HT540" s="176">
        <v>-0.00624045574713597</v>
      </c>
      <c r="HU540" s="111">
        <v>0</v>
      </c>
      <c r="HV540" s="112">
        <v>0</v>
      </c>
      <c r="HW540" s="110"/>
      <c r="HX540" s="176">
        <v>0</v>
      </c>
      <c r="HY540" s="111">
        <v>-0.00125147666033228</v>
      </c>
      <c r="HZ540" s="112">
        <v>0</v>
      </c>
      <c r="IA540" s="110"/>
      <c r="IB540" s="176">
        <v>0</v>
      </c>
      <c r="IC540" s="111">
        <v>0</v>
      </c>
      <c r="ID540" s="112">
        <v>-0.000667090004573081</v>
      </c>
      <c r="IE540" s="110"/>
      <c r="IF540" s="176">
        <v>-0.00403994101420783</v>
      </c>
      <c r="IG540" s="111">
        <v>-0.00403994101420783</v>
      </c>
      <c r="IH540" s="112">
        <v>0</v>
      </c>
      <c r="II540" s="110"/>
      <c r="IJ540" s="176">
        <v>-0.00412629888736705</v>
      </c>
      <c r="IK540" s="111">
        <v>-0.00412629888736705</v>
      </c>
      <c r="IL540" s="112">
        <v>0</v>
      </c>
      <c r="IM540" s="110"/>
      <c r="IN540" s="176">
        <v>-0.00249425093102406</v>
      </c>
      <c r="IO540" s="111">
        <v>-0.00249425093102406</v>
      </c>
      <c r="IP540" s="112">
        <v>0</v>
      </c>
      <c r="IQ540" s="110"/>
      <c r="IR540" s="176">
        <v>0</v>
      </c>
      <c r="IS540" s="111">
        <v>-0.00151167878801675</v>
      </c>
      <c r="IT540" s="112">
        <v>0</v>
      </c>
      <c r="IU540" s="110"/>
      <c r="IV540" s="176">
        <v>0</v>
      </c>
      <c r="IW540" s="111">
        <v>0</v>
      </c>
      <c r="IX540" s="112">
        <v>0</v>
      </c>
      <c r="IY540" s="110"/>
      <c r="IZ540" s="176">
        <v>0</v>
      </c>
      <c r="JA540" s="111">
        <v>-0.00205993712351302</v>
      </c>
      <c r="JB540" s="112">
        <v>0</v>
      </c>
      <c r="JC540" s="110"/>
      <c r="JD540" s="176">
        <v>0</v>
      </c>
      <c r="JE540" s="111">
        <v>-0.0496923650384834</v>
      </c>
      <c r="JF540" s="112">
        <v>0</v>
      </c>
      <c r="JG540" s="110"/>
    </row>
    <row r="541" spans="2:267">
      <c r="B541" s="35"/>
      <c r="C541" s="29">
        <v>2</v>
      </c>
      <c r="D541" s="107">
        <f t="shared" si="3791"/>
        <v>-0.0308647552787773</v>
      </c>
      <c r="E541" s="107">
        <f t="shared" si="3788"/>
        <v>0.130692976640364</v>
      </c>
      <c r="F541" s="108">
        <f t="shared" si="3789"/>
        <v>-0.023891264425488</v>
      </c>
      <c r="G541" s="109">
        <f t="shared" ref="G541" si="3792">SUM(O541,S541,W541,AA541,AE541,AI541,AM541,AQ541,AU541,AY541,BC541,BG541,BK541,BO541,BS541,BW541,CA541,CE541,CI541,CM541,CQ541,CU541,CY541,DC541,DG541,DK541,DO541,DS541,DW541,EA541,EE541,EI541,EM541,EQ541,EU541,EY541,FC541,FG541,FK541,FO541,FS541,FW541,GA541,GE541,GI541,GM541,GQ541,GU541,GY541,HC541,HG541,HK541,HO541,HS541,HW541,IA541,IE541,II541,IM541,IQ541,IU541,IY541,JC541,JG541)</f>
        <v>0.0576912127868217</v>
      </c>
      <c r="I541" s="35"/>
      <c r="J541" s="173"/>
      <c r="K541" s="171">
        <v>2</v>
      </c>
      <c r="L541" s="172">
        <f t="array" ref="L541:N544">L$3:N$6*M533</f>
        <v>-0.000346000775659337</v>
      </c>
      <c r="M541" s="107">
        <v>-0.000346000775659337</v>
      </c>
      <c r="N541" s="108">
        <v>-0.000346000775659337</v>
      </c>
      <c r="O541" s="87">
        <f>M533</f>
        <v>-0.000346000775659337</v>
      </c>
      <c r="P541" s="172">
        <f t="array" ref="P541:R544">P$3:R$6*Q533</f>
        <v>0</v>
      </c>
      <c r="Q541" s="107">
        <v>-0.000480778474606309</v>
      </c>
      <c r="R541" s="108">
        <v>-0.000480778474606309</v>
      </c>
      <c r="S541" s="87">
        <f>Q533</f>
        <v>-0.000480778474606309</v>
      </c>
      <c r="T541" s="172">
        <f t="array" ref="T541:V544">T$3:V$6*U533</f>
        <v>-0.00137355210327482</v>
      </c>
      <c r="U541" s="107">
        <v>-0.00137355210327482</v>
      </c>
      <c r="V541" s="108">
        <v>0</v>
      </c>
      <c r="W541" s="87">
        <f>U533</f>
        <v>-0.00137355210327482</v>
      </c>
      <c r="X541" s="172">
        <f t="array" ref="X541:Z544">X$3:Z$6*Y533</f>
        <v>-0.000126456652537575</v>
      </c>
      <c r="Y541" s="107">
        <v>-0.000126456652537575</v>
      </c>
      <c r="Z541" s="108">
        <v>-0.000126456652537575</v>
      </c>
      <c r="AA541" s="87">
        <f>Y533</f>
        <v>-0.000126456652537575</v>
      </c>
      <c r="AB541" s="172">
        <f t="array" ref="AB541:AD544">AB$3:AD$6*AC533</f>
        <v>-0.000593984957387428</v>
      </c>
      <c r="AC541" s="107">
        <v>-0.000593984957387428</v>
      </c>
      <c r="AD541" s="108">
        <v>-0.000593984957387428</v>
      </c>
      <c r="AE541" s="87">
        <f>AC533</f>
        <v>-0.000593984957387428</v>
      </c>
      <c r="AF541" s="172">
        <f t="array" ref="AF541:AH544">AF$3:AH$6*AG533</f>
        <v>0</v>
      </c>
      <c r="AG541" s="107">
        <v>0</v>
      </c>
      <c r="AH541" s="108">
        <v>0</v>
      </c>
      <c r="AI541" s="87">
        <f>AG533</f>
        <v>-0.00360890362293812</v>
      </c>
      <c r="AJ541" s="172">
        <f t="array" ref="AJ541:AL544">AJ$3:AL$6*AK533</f>
        <v>0</v>
      </c>
      <c r="AK541" s="107">
        <v>0</v>
      </c>
      <c r="AL541" s="108">
        <v>0</v>
      </c>
      <c r="AM541" s="87">
        <f>AK533</f>
        <v>-0.0373036211367044</v>
      </c>
      <c r="AN541" s="172">
        <f t="array" ref="AN541:AP544">AN$3:AP$6*AO533</f>
        <v>0</v>
      </c>
      <c r="AO541" s="107">
        <v>0</v>
      </c>
      <c r="AP541" s="108">
        <v>0</v>
      </c>
      <c r="AQ541" s="87">
        <f>AO533</f>
        <v>-0.03110737369905</v>
      </c>
      <c r="AR541" s="172">
        <f t="array" ref="AR541:AT544">AR$3:AT$6*AS533</f>
        <v>0</v>
      </c>
      <c r="AS541" s="107">
        <v>0</v>
      </c>
      <c r="AT541" s="108">
        <v>0</v>
      </c>
      <c r="AU541" s="87">
        <f>AS533</f>
        <v>-0.00137726201226669</v>
      </c>
      <c r="AV541" s="172">
        <f t="array" ref="AV541:AX544">AV$3:AX$6*AW533</f>
        <v>0</v>
      </c>
      <c r="AW541" s="107">
        <v>0</v>
      </c>
      <c r="AX541" s="108">
        <v>0</v>
      </c>
      <c r="AY541" s="87">
        <f>AW533</f>
        <v>-0.00699431843721675</v>
      </c>
      <c r="AZ541" s="172">
        <f t="array" ref="AZ541:BB544">AZ$3:BB$6*BA533</f>
        <v>-0.00196248729033264</v>
      </c>
      <c r="BA541" s="107">
        <v>-0.00196248729033264</v>
      </c>
      <c r="BB541" s="108">
        <v>-0.00196248729033264</v>
      </c>
      <c r="BC541" s="87">
        <f>BA533</f>
        <v>-0.00196248729033264</v>
      </c>
      <c r="BD541" s="172">
        <f t="array" ref="BD541:BF544">BD$3:BF$6*BE533</f>
        <v>0</v>
      </c>
      <c r="BE541" s="107">
        <v>-0.00248190580956494</v>
      </c>
      <c r="BF541" s="108">
        <v>-0.00248190580956494</v>
      </c>
      <c r="BG541" s="87">
        <f>BE533</f>
        <v>-0.00248190580956494</v>
      </c>
      <c r="BH541" s="172">
        <f t="array" ref="BH541:BJ544">BH$3:BJ$6*BI533</f>
        <v>-0.00776277641437354</v>
      </c>
      <c r="BI541" s="107">
        <v>-0.00776277641437354</v>
      </c>
      <c r="BJ541" s="108">
        <v>0</v>
      </c>
      <c r="BK541" s="87">
        <f>BI533</f>
        <v>-0.00776277641437354</v>
      </c>
      <c r="BL541" s="172">
        <f t="array" ref="BL541:BN544">BL$3:BN$6*BM533</f>
        <v>-0.00645233853997664</v>
      </c>
      <c r="BM541" s="107">
        <v>-0.00645233853997664</v>
      </c>
      <c r="BN541" s="108">
        <v>-0.00645233853997664</v>
      </c>
      <c r="BO541" s="87">
        <f>BM533</f>
        <v>-0.00645233853997664</v>
      </c>
      <c r="BP541" s="172">
        <f t="array" ref="BP541:BR544">BP$3:BR$6*BQ533</f>
        <v>-0.00789159003306893</v>
      </c>
      <c r="BQ541" s="107">
        <v>-0.00789159003306893</v>
      </c>
      <c r="BR541" s="108">
        <v>-0.00789159003306893</v>
      </c>
      <c r="BS541" s="87">
        <f>BQ533</f>
        <v>-0.00789159003306893</v>
      </c>
      <c r="BT541" s="172">
        <f t="array" ref="BT541:BV544">BT$3:BV$6*BU533</f>
        <v>-8.82732618150283e-5</v>
      </c>
      <c r="BU541" s="107">
        <v>0</v>
      </c>
      <c r="BV541" s="108">
        <v>-8.82732618150283e-5</v>
      </c>
      <c r="BW541" s="87">
        <f>BU533</f>
        <v>-8.82732618150283e-5</v>
      </c>
      <c r="BX541" s="172">
        <f t="array" ref="BX541:BZ544">BX$3:BZ$6*BY533</f>
        <v>-0.00294496298263227</v>
      </c>
      <c r="BY541" s="107">
        <v>-0.00294496298263227</v>
      </c>
      <c r="BZ541" s="108">
        <v>-0.00294496298263227</v>
      </c>
      <c r="CA541" s="87">
        <f>BY533</f>
        <v>-0.00294496298263227</v>
      </c>
      <c r="CB541" s="172">
        <f t="array" ref="CB541:CD544">CB$3:CD$6*CC533</f>
        <v>-0.000886346009199871</v>
      </c>
      <c r="CC541" s="107">
        <v>-0.000886346009199871</v>
      </c>
      <c r="CD541" s="108">
        <v>-0.000886346009199871</v>
      </c>
      <c r="CE541" s="87">
        <f>CC533</f>
        <v>-0.000886346009199871</v>
      </c>
      <c r="CF541" s="172">
        <f t="array" ref="CF541:CH544">CF$3:CH$6*CG533</f>
        <v>-0.000968263382164036</v>
      </c>
      <c r="CG541" s="107">
        <v>-0.000968263382164036</v>
      </c>
      <c r="CH541" s="108">
        <v>-0.000968263382164036</v>
      </c>
      <c r="CI541" s="87">
        <f>CG533</f>
        <v>-0.000968263382164036</v>
      </c>
      <c r="CJ541" s="172">
        <f t="array" ref="CJ541:CL544">CJ$3:CL$6*CK533</f>
        <v>-0.000857654157404202</v>
      </c>
      <c r="CK541" s="107">
        <v>-0.000857654157404202</v>
      </c>
      <c r="CL541" s="108">
        <v>-0.000857654157404202</v>
      </c>
      <c r="CM541" s="87">
        <f>CK533</f>
        <v>-0.000857654157404202</v>
      </c>
      <c r="CN541" s="172">
        <f t="array" ref="CN541:CP544">CN$3:CP$6*CO533</f>
        <v>-0.00265860931611413</v>
      </c>
      <c r="CO541" s="107">
        <v>-0.00265860931611413</v>
      </c>
      <c r="CP541" s="108">
        <v>-0.00265860931611413</v>
      </c>
      <c r="CQ541" s="87">
        <f>CO533</f>
        <v>-0.00265860931611413</v>
      </c>
      <c r="CR541" s="172">
        <f t="array" ref="CR541:CT544">CR$3:CT$6*CS533</f>
        <v>0</v>
      </c>
      <c r="CS541" s="107">
        <v>0</v>
      </c>
      <c r="CT541" s="108">
        <v>-0.000121216582698079</v>
      </c>
      <c r="CU541" s="87">
        <f>CS533</f>
        <v>-0.000121216582698079</v>
      </c>
      <c r="CV541" s="172">
        <f t="array" ref="CV541:CX544">CV$3:CX$6*CW533</f>
        <v>0</v>
      </c>
      <c r="CW541" s="107">
        <v>-0.00332140932139459</v>
      </c>
      <c r="CX541" s="108">
        <v>-0.00332140932139459</v>
      </c>
      <c r="CY541" s="87">
        <f>CW533</f>
        <v>-0.00332140932139459</v>
      </c>
      <c r="CZ541" s="172">
        <f t="array" ref="CZ541:DB544">CZ$3:DB$6*DA533</f>
        <v>0</v>
      </c>
      <c r="DA541" s="107">
        <v>-0.00118683531193779</v>
      </c>
      <c r="DB541" s="108">
        <v>-0.00118683531193779</v>
      </c>
      <c r="DC541" s="87">
        <f>DA533</f>
        <v>-0.00118683531193779</v>
      </c>
      <c r="DD541" s="172">
        <f t="array" ref="DD541:DF544">DD$3:DF$6*DE533</f>
        <v>0</v>
      </c>
      <c r="DE541" s="107">
        <v>-0.00143294285798156</v>
      </c>
      <c r="DF541" s="108">
        <v>-0.00143294285798156</v>
      </c>
      <c r="DG541" s="87">
        <f>DE533</f>
        <v>-0.00143294285798156</v>
      </c>
      <c r="DH541" s="172">
        <f t="array" ref="DH541:DJ544">DH$3:DJ$6*DI533</f>
        <v>0</v>
      </c>
      <c r="DI541" s="107">
        <v>-0.00109350153490703</v>
      </c>
      <c r="DJ541" s="108">
        <v>-0.00109350153490703</v>
      </c>
      <c r="DK541" s="87">
        <f>DI533</f>
        <v>-0.00109350153490703</v>
      </c>
      <c r="DL541" s="172">
        <f t="array" ref="DL541:DN544">DL$3:DN$6*DM533</f>
        <v>0</v>
      </c>
      <c r="DM541" s="107">
        <v>-0.00366591462810946</v>
      </c>
      <c r="DN541" s="108">
        <v>-0.00366591462810946</v>
      </c>
      <c r="DO541" s="87">
        <f>DM533</f>
        <v>-0.00366591462810946</v>
      </c>
      <c r="DP541" s="172">
        <f t="array" ref="DP541:DR544">DP$3:DR$6*DQ533</f>
        <v>-0.0117084612194774</v>
      </c>
      <c r="DQ541" s="107">
        <v>-0.0117084612194774</v>
      </c>
      <c r="DR541" s="108">
        <v>0</v>
      </c>
      <c r="DS541" s="87">
        <f>DQ533</f>
        <v>-0.0117084612194774</v>
      </c>
      <c r="DT541" s="172">
        <f t="array" ref="DT541:DV544">DT$3:DV$6*DU533</f>
        <v>-0.00366977750007208</v>
      </c>
      <c r="DU541" s="107">
        <v>-0.00366977750007208</v>
      </c>
      <c r="DV541" s="108">
        <v>0</v>
      </c>
      <c r="DW541" s="87">
        <f>DU533</f>
        <v>-0.00366977750007208</v>
      </c>
      <c r="DX541" s="172">
        <f t="array" ref="DX541:DZ544">DX$3:DZ$6*DY533</f>
        <v>-0.00447329894437444</v>
      </c>
      <c r="DY541" s="107">
        <v>-0.00447329894437444</v>
      </c>
      <c r="DZ541" s="108">
        <v>0</v>
      </c>
      <c r="EA541" s="87">
        <f>DY533</f>
        <v>-0.00447329894437444</v>
      </c>
      <c r="EB541" s="172">
        <f t="array" ref="EB541:ED544">EB$3:ED$6*EC533</f>
        <v>-0.00321611895487059</v>
      </c>
      <c r="EC541" s="107">
        <v>-0.00321611895487059</v>
      </c>
      <c r="ED541" s="108">
        <v>0</v>
      </c>
      <c r="EE541" s="87">
        <f>EC533</f>
        <v>-0.00321611895487059</v>
      </c>
      <c r="EF541" s="172">
        <f t="array" ref="EF541:EH544">EF$3:EH$6*EG533</f>
        <v>-0.0119742116531581</v>
      </c>
      <c r="EG541" s="107">
        <v>-0.0119742116531581</v>
      </c>
      <c r="EH541" s="108">
        <v>0</v>
      </c>
      <c r="EI541" s="87">
        <f>EG533</f>
        <v>-0.0119742116531581</v>
      </c>
      <c r="EJ541" s="172">
        <f t="array" ref="EJ541:EL544">EJ$3:EL$6*EK533</f>
        <v>0</v>
      </c>
      <c r="EK541" s="107">
        <v>0.000262908993751907</v>
      </c>
      <c r="EL541" s="108">
        <v>0</v>
      </c>
      <c r="EM541" s="87">
        <f>EK533</f>
        <v>0.000262908993751907</v>
      </c>
      <c r="EN541" s="172">
        <f t="array" ref="EN541:EP544">EN$3:EP$6*EO533</f>
        <v>0.000333487276314113</v>
      </c>
      <c r="EO541" s="107">
        <v>0.000333487276314113</v>
      </c>
      <c r="EP541" s="108">
        <v>0</v>
      </c>
      <c r="EQ541" s="87">
        <f>EO533</f>
        <v>0.000333487276314113</v>
      </c>
      <c r="ER541" s="172">
        <f t="array" ref="ER541:ET544">ER$3:ET$6*ES533</f>
        <v>0</v>
      </c>
      <c r="ES541" s="107">
        <v>0.000262908993751907</v>
      </c>
      <c r="ET541" s="108">
        <v>0</v>
      </c>
      <c r="EU541" s="87">
        <f>ES533</f>
        <v>0.000262908993751907</v>
      </c>
      <c r="EV541" s="172">
        <f t="array" ref="EV541:EX544">EV$3:EX$6*EW533</f>
        <v>0</v>
      </c>
      <c r="EW541" s="107">
        <v>0.000565054095933247</v>
      </c>
      <c r="EX541" s="108">
        <v>0</v>
      </c>
      <c r="EY541" s="87">
        <f>EW533</f>
        <v>0.000565054095933247</v>
      </c>
      <c r="EZ541" s="172">
        <f t="array" ref="EZ541:FB544">EZ$3:FB$6*FA533</f>
        <v>0</v>
      </c>
      <c r="FA541" s="107">
        <v>5.7546653161742e-5</v>
      </c>
      <c r="FB541" s="108">
        <v>0</v>
      </c>
      <c r="FC541" s="87">
        <f>FA533</f>
        <v>5.7546653161742e-5</v>
      </c>
      <c r="FD541" s="172">
        <f t="array" ref="FD541:FF544">FD$3:FF$6*FE533</f>
        <v>0.000643438621580852</v>
      </c>
      <c r="FE541" s="107">
        <v>0.000643438621580852</v>
      </c>
      <c r="FF541" s="108">
        <v>0</v>
      </c>
      <c r="FG541" s="87">
        <f>FE533</f>
        <v>0.000643438621580852</v>
      </c>
      <c r="FH541" s="172">
        <f t="array" ref="FH541:FJ544">FH$3:FJ$6*FI533</f>
        <v>7.39268704422505e-5</v>
      </c>
      <c r="FI541" s="107">
        <v>7.39268704422505e-5</v>
      </c>
      <c r="FJ541" s="108">
        <v>0</v>
      </c>
      <c r="FK541" s="87">
        <f>FI533</f>
        <v>7.39268704422505e-5</v>
      </c>
      <c r="FL541" s="172">
        <f t="array" ref="FL541:FN544">FL$3:FN$6*FM533</f>
        <v>0.000143555716958122</v>
      </c>
      <c r="FM541" s="107">
        <v>0.000143555716958122</v>
      </c>
      <c r="FN541" s="108">
        <v>0</v>
      </c>
      <c r="FO541" s="87">
        <f>FM533</f>
        <v>0.000143555716958122</v>
      </c>
      <c r="FP541" s="172">
        <f t="array" ref="FP541:FR544">FP$3:FR$6*FQ533</f>
        <v>0</v>
      </c>
      <c r="FQ541" s="107">
        <v>0.00416073408483206</v>
      </c>
      <c r="FR541" s="108">
        <v>0</v>
      </c>
      <c r="FS541" s="87">
        <f>FQ533</f>
        <v>0.00416073408483206</v>
      </c>
      <c r="FT541" s="172">
        <f t="array" ref="FT541:FV544">FT$3:FV$6*FU533</f>
        <v>0</v>
      </c>
      <c r="FU541" s="107">
        <v>0.00135695906216043</v>
      </c>
      <c r="FV541" s="108">
        <v>0</v>
      </c>
      <c r="FW541" s="87">
        <f>FU533</f>
        <v>0.00135695906216043</v>
      </c>
      <c r="FX541" s="172">
        <f t="array" ref="FX541:FZ544">FX$3:FZ$6*FY533</f>
        <v>0.00593933789764185</v>
      </c>
      <c r="FY541" s="107">
        <v>0.00593933789764185</v>
      </c>
      <c r="FZ541" s="108">
        <v>0</v>
      </c>
      <c r="GA541" s="87">
        <f>FY533</f>
        <v>0.00593933789764185</v>
      </c>
      <c r="GB541" s="172">
        <f t="array" ref="GB541:GD544">GB$3:GD$6*GC533</f>
        <v>0.00167606405714955</v>
      </c>
      <c r="GC541" s="107">
        <v>0.00167606405714955</v>
      </c>
      <c r="GD541" s="108">
        <v>0</v>
      </c>
      <c r="GE541" s="87">
        <f>GC533</f>
        <v>0.00167606405714955</v>
      </c>
      <c r="GF541" s="172">
        <f t="array" ref="GF541:GH544">GF$3:GH$6*GG533</f>
        <v>0</v>
      </c>
      <c r="GG541" s="107">
        <v>0.00679751233918466</v>
      </c>
      <c r="GH541" s="108">
        <v>0</v>
      </c>
      <c r="GI541" s="87">
        <f>GG533</f>
        <v>0.00679751233918466</v>
      </c>
      <c r="GJ541" s="172">
        <f t="array" ref="GJ541:GL544">GJ$3:GL$6*GK533</f>
        <v>0</v>
      </c>
      <c r="GK541" s="107">
        <v>0.0024361654579478</v>
      </c>
      <c r="GL541" s="108">
        <v>0</v>
      </c>
      <c r="GM541" s="87">
        <f>GK533</f>
        <v>0.0024361654579478</v>
      </c>
      <c r="GN541" s="172">
        <f t="array" ref="GN541:GP544">GN$3:GP$6*GO533</f>
        <v>0</v>
      </c>
      <c r="GO541" s="107">
        <v>0.000138069687174764</v>
      </c>
      <c r="GP541" s="108">
        <v>0</v>
      </c>
      <c r="GQ541" s="87">
        <f>GO533</f>
        <v>0.000138069687174764</v>
      </c>
      <c r="GR541" s="172">
        <f t="array" ref="GR541:GT544">GR$3:GT$6*GS533</f>
        <v>0.0045647328173822</v>
      </c>
      <c r="GS541" s="107">
        <v>0.0045647328173822</v>
      </c>
      <c r="GT541" s="108">
        <v>0</v>
      </c>
      <c r="GU541" s="87">
        <f>GS533</f>
        <v>0.0045647328173822</v>
      </c>
      <c r="GV541" s="172">
        <f t="array" ref="GV541:GX544">GV$3:GX$6*GW533</f>
        <v>0.000333487276314113</v>
      </c>
      <c r="GW541" s="107">
        <v>0.000333487276314113</v>
      </c>
      <c r="GX541" s="108">
        <v>0</v>
      </c>
      <c r="GY541" s="87">
        <f>GW533</f>
        <v>0.000333487276314113</v>
      </c>
      <c r="GZ541" s="172">
        <f t="array" ref="GZ541:HB544">GZ$3:HB$6*HA533</f>
        <v>0</v>
      </c>
      <c r="HA541" s="107">
        <v>0.0156702074540038</v>
      </c>
      <c r="HB541" s="108">
        <v>0.0156702074540038</v>
      </c>
      <c r="HC541" s="87">
        <f>HA533</f>
        <v>0.0156702074540038</v>
      </c>
      <c r="HD541" s="172">
        <f t="array" ref="HD541:HF544">HD$3:HF$6*HE533</f>
        <v>0.00272477599226554</v>
      </c>
      <c r="HE541" s="107">
        <v>0.00272477599226554</v>
      </c>
      <c r="HF541" s="108">
        <v>0</v>
      </c>
      <c r="HG541" s="87">
        <f>HE533</f>
        <v>0.00272477599226554</v>
      </c>
      <c r="HH541" s="172">
        <f t="array" ref="HH541:HJ544">HH$3:HJ$6*HI533</f>
        <v>0.000772599938428781</v>
      </c>
      <c r="HI541" s="107">
        <v>0.000772599938428781</v>
      </c>
      <c r="HJ541" s="108">
        <v>0</v>
      </c>
      <c r="HK541" s="87">
        <f>HI533</f>
        <v>0.000772599938428781</v>
      </c>
      <c r="HL541" s="172">
        <f t="array" ref="HL541:HN544">HL$3:HN$6*HM533</f>
        <v>0.0173776402545971</v>
      </c>
      <c r="HM541" s="107">
        <v>0.0173776402545971</v>
      </c>
      <c r="HN541" s="108">
        <v>0</v>
      </c>
      <c r="HO541" s="87">
        <f>HM533</f>
        <v>0.0173776402545971</v>
      </c>
      <c r="HP541" s="172">
        <f t="array" ref="HP541:HR544">HP$3:HR$6*HQ533</f>
        <v>0.00207787210626933</v>
      </c>
      <c r="HQ541" s="107">
        <v>0.00207787210626933</v>
      </c>
      <c r="HR541" s="108">
        <v>0</v>
      </c>
      <c r="HS541" s="87">
        <f>HQ533</f>
        <v>0.00207787210626933</v>
      </c>
      <c r="HT541" s="172">
        <f t="array" ref="HT541:HV544">HT$3:HV$6*HU533</f>
        <v>0</v>
      </c>
      <c r="HU541" s="107">
        <v>0.000615451785153171</v>
      </c>
      <c r="HV541" s="108">
        <v>0</v>
      </c>
      <c r="HW541" s="87">
        <f>HU533</f>
        <v>0.000615451785153171</v>
      </c>
      <c r="HX541" s="172">
        <f t="array" ref="HX541:HZ544">HX$3:HZ$6*HY533</f>
        <v>0.00219461591341145</v>
      </c>
      <c r="HY541" s="107">
        <v>0</v>
      </c>
      <c r="HZ541" s="108">
        <v>0</v>
      </c>
      <c r="IA541" s="87">
        <f>HY533</f>
        <v>0.00219461591341145</v>
      </c>
      <c r="IB541" s="172">
        <f t="array" ref="IB541:ID544">IB$3:ID$6*IC533</f>
        <v>0.000234874130360514</v>
      </c>
      <c r="IC541" s="107">
        <v>0</v>
      </c>
      <c r="ID541" s="108">
        <v>0</v>
      </c>
      <c r="IE541" s="87">
        <f>IC533</f>
        <v>0.000234874130360514</v>
      </c>
      <c r="IF541" s="172">
        <f t="array" ref="IF541:IH544">IF$3:IH$6*IG533</f>
        <v>0</v>
      </c>
      <c r="IG541" s="107">
        <v>0.00621762275010429</v>
      </c>
      <c r="IH541" s="108">
        <v>0</v>
      </c>
      <c r="II541" s="87">
        <f>IG533</f>
        <v>0.00621762275010429</v>
      </c>
      <c r="IJ541" s="172">
        <f t="array" ref="IJ541:IL544">IJ$3:IL$6*IK533</f>
        <v>0</v>
      </c>
      <c r="IK541" s="107">
        <v>0.00469371681694983</v>
      </c>
      <c r="IL541" s="108">
        <v>0</v>
      </c>
      <c r="IM541" s="87">
        <f>IK533</f>
        <v>0.00469371681694983</v>
      </c>
      <c r="IN541" s="172">
        <f t="array" ref="IN541:IP544">IN$3:IP$6*IO533</f>
        <v>0</v>
      </c>
      <c r="IO541" s="107">
        <v>0</v>
      </c>
      <c r="IP541" s="108">
        <v>0</v>
      </c>
      <c r="IQ541" s="87">
        <f>IO533</f>
        <v>0.00348567487779573</v>
      </c>
      <c r="IR541" s="172">
        <f t="array" ref="IR541:IT544">IR$3:IT$6*IS533</f>
        <v>0</v>
      </c>
      <c r="IS541" s="107">
        <v>0</v>
      </c>
      <c r="IT541" s="108">
        <v>0</v>
      </c>
      <c r="IU541" s="87">
        <f>IS533</f>
        <v>0.00168403997757845</v>
      </c>
      <c r="IV541" s="172">
        <f t="array" ref="IV541:IX544">IV$3:IX$6*IW533</f>
        <v>0</v>
      </c>
      <c r="IW541" s="107">
        <v>0.000119760920704287</v>
      </c>
      <c r="IX541" s="108">
        <v>0</v>
      </c>
      <c r="IY541" s="87">
        <f>IW533</f>
        <v>0.000119760920704287</v>
      </c>
      <c r="IZ541" s="172">
        <f t="array" ref="IZ541:JB544">IZ$3:JB$6*JA533</f>
        <v>0</v>
      </c>
      <c r="JA541" s="107">
        <v>0.0763660344983386</v>
      </c>
      <c r="JB541" s="108">
        <v>0</v>
      </c>
      <c r="JC541" s="87">
        <f>JA533</f>
        <v>0.0763660344983386</v>
      </c>
      <c r="JD541" s="172">
        <f t="array" ref="JD541:JF544">JD$3:JF$6*JE533</f>
        <v>0</v>
      </c>
      <c r="JE541" s="107">
        <v>0.0578415830464479</v>
      </c>
      <c r="JF541" s="108">
        <v>0</v>
      </c>
      <c r="JG541" s="87">
        <f>JE533</f>
        <v>0.0578415830464479</v>
      </c>
    </row>
    <row r="542" spans="2:267">
      <c r="B542" s="35"/>
      <c r="C542" s="36"/>
      <c r="D542" s="83">
        <f t="shared" si="3791"/>
        <v>-0.0305847915498721</v>
      </c>
      <c r="E542" s="83">
        <f t="shared" si="3788"/>
        <v>0.00100564116102371</v>
      </c>
      <c r="F542" s="110">
        <f t="shared" si="3789"/>
        <v>-0.00155038126333132</v>
      </c>
      <c r="I542" s="35"/>
      <c r="J542" s="173"/>
      <c r="K542" s="174"/>
      <c r="L542" s="154">
        <v>-0.000346000775659337</v>
      </c>
      <c r="M542" s="83">
        <v>0</v>
      </c>
      <c r="N542" s="110">
        <v>-0.000346000775659337</v>
      </c>
      <c r="O542" s="110"/>
      <c r="P542" s="154">
        <v>-0.000480778474606309</v>
      </c>
      <c r="Q542" s="83">
        <v>0</v>
      </c>
      <c r="R542" s="110">
        <v>-0.000480778474606309</v>
      </c>
      <c r="S542" s="110"/>
      <c r="T542" s="154">
        <v>-0.00137355210327482</v>
      </c>
      <c r="U542" s="83">
        <v>0</v>
      </c>
      <c r="V542" s="110">
        <v>-0.00137355210327482</v>
      </c>
      <c r="W542" s="110"/>
      <c r="X542" s="154">
        <v>-0.000126456652537575</v>
      </c>
      <c r="Y542" s="83">
        <v>0</v>
      </c>
      <c r="Z542" s="110">
        <v>-0.000126456652537575</v>
      </c>
      <c r="AA542" s="110"/>
      <c r="AB542" s="154">
        <v>-0.000593984957387428</v>
      </c>
      <c r="AC542" s="83">
        <v>0</v>
      </c>
      <c r="AD542" s="110">
        <v>-0.000593984957387428</v>
      </c>
      <c r="AE542" s="110"/>
      <c r="AF542" s="154">
        <v>-0.00360890362293812</v>
      </c>
      <c r="AG542" s="83">
        <v>-0.00360890362293812</v>
      </c>
      <c r="AH542" s="110">
        <v>-0.00360890362293812</v>
      </c>
      <c r="AI542" s="110"/>
      <c r="AJ542" s="154">
        <v>0</v>
      </c>
      <c r="AK542" s="83">
        <v>-0.0373036211367044</v>
      </c>
      <c r="AL542" s="110">
        <v>-0.0373036211367044</v>
      </c>
      <c r="AM542" s="110"/>
      <c r="AN542" s="154">
        <v>-0.03110737369905</v>
      </c>
      <c r="AO542" s="83">
        <v>-0.03110737369905</v>
      </c>
      <c r="AP542" s="110">
        <v>0</v>
      </c>
      <c r="AQ542" s="110"/>
      <c r="AR542" s="154">
        <v>-0.00137726201226669</v>
      </c>
      <c r="AS542" s="83">
        <v>-0.00137726201226669</v>
      </c>
      <c r="AT542" s="110">
        <v>-0.00137726201226669</v>
      </c>
      <c r="AU542" s="110"/>
      <c r="AV542" s="154">
        <v>-0.00699431843721675</v>
      </c>
      <c r="AW542" s="83">
        <v>-0.00699431843721675</v>
      </c>
      <c r="AX542" s="110">
        <v>-0.00699431843721675</v>
      </c>
      <c r="AY542" s="110"/>
      <c r="AZ542" s="154">
        <v>-0.00196248729033264</v>
      </c>
      <c r="BA542" s="83">
        <v>0</v>
      </c>
      <c r="BB542" s="110">
        <v>-0.00196248729033264</v>
      </c>
      <c r="BC542" s="110"/>
      <c r="BD542" s="154">
        <v>-0.00248190580956494</v>
      </c>
      <c r="BE542" s="83">
        <v>0</v>
      </c>
      <c r="BF542" s="110">
        <v>-0.00248190580956494</v>
      </c>
      <c r="BG542" s="110"/>
      <c r="BH542" s="154">
        <v>-0.00776277641437354</v>
      </c>
      <c r="BI542" s="83">
        <v>0</v>
      </c>
      <c r="BJ542" s="110">
        <v>-0.00776277641437354</v>
      </c>
      <c r="BK542" s="110"/>
      <c r="BL542" s="154">
        <v>-0.00645233853997664</v>
      </c>
      <c r="BM542" s="83">
        <v>0</v>
      </c>
      <c r="BN542" s="110">
        <v>-0.00645233853997664</v>
      </c>
      <c r="BO542" s="110"/>
      <c r="BP542" s="154">
        <v>-0.00789159003306893</v>
      </c>
      <c r="BQ542" s="83">
        <v>0</v>
      </c>
      <c r="BR542" s="110">
        <v>-0.00789159003306893</v>
      </c>
      <c r="BS542" s="110"/>
      <c r="BT542" s="154">
        <v>-8.82732618150283e-5</v>
      </c>
      <c r="BU542" s="83">
        <v>0</v>
      </c>
      <c r="BV542" s="110">
        <v>-8.82732618150283e-5</v>
      </c>
      <c r="BW542" s="110"/>
      <c r="BX542" s="154">
        <v>-0.00294496298263227</v>
      </c>
      <c r="BY542" s="83">
        <v>0</v>
      </c>
      <c r="BZ542" s="110">
        <v>0</v>
      </c>
      <c r="CA542" s="110"/>
      <c r="CB542" s="154">
        <v>-0.000886346009199871</v>
      </c>
      <c r="CC542" s="83">
        <v>0</v>
      </c>
      <c r="CD542" s="110">
        <v>-0.000886346009199871</v>
      </c>
      <c r="CE542" s="110"/>
      <c r="CF542" s="154">
        <v>-0.000968263382164036</v>
      </c>
      <c r="CG542" s="83">
        <v>0</v>
      </c>
      <c r="CH542" s="110">
        <v>-0.000968263382164036</v>
      </c>
      <c r="CI542" s="110"/>
      <c r="CJ542" s="154">
        <v>-0.000857654157404202</v>
      </c>
      <c r="CK542" s="83">
        <v>0</v>
      </c>
      <c r="CL542" s="110">
        <v>-0.000857654157404202</v>
      </c>
      <c r="CM542" s="110"/>
      <c r="CN542" s="154">
        <v>0</v>
      </c>
      <c r="CO542" s="83">
        <v>0</v>
      </c>
      <c r="CP542" s="110">
        <v>-0.00265860931611413</v>
      </c>
      <c r="CQ542" s="110"/>
      <c r="CR542" s="154">
        <v>-0.000121216582698079</v>
      </c>
      <c r="CS542" s="83">
        <v>0</v>
      </c>
      <c r="CT542" s="110">
        <v>-0.000121216582698079</v>
      </c>
      <c r="CU542" s="110"/>
      <c r="CV542" s="154">
        <v>-0.00332140932139459</v>
      </c>
      <c r="CW542" s="83">
        <v>0</v>
      </c>
      <c r="CX542" s="110">
        <v>0</v>
      </c>
      <c r="CY542" s="110"/>
      <c r="CZ542" s="154">
        <v>-0.00118683531193779</v>
      </c>
      <c r="DA542" s="83">
        <v>0</v>
      </c>
      <c r="DB542" s="110">
        <v>-0.00118683531193779</v>
      </c>
      <c r="DC542" s="110"/>
      <c r="DD542" s="154">
        <v>-0.00143294285798156</v>
      </c>
      <c r="DE542" s="83">
        <v>0</v>
      </c>
      <c r="DF542" s="110">
        <v>-0.00143294285798156</v>
      </c>
      <c r="DG542" s="110"/>
      <c r="DH542" s="154">
        <v>-0.00109350153490703</v>
      </c>
      <c r="DI542" s="83">
        <v>0</v>
      </c>
      <c r="DJ542" s="110">
        <v>-0.00109350153490703</v>
      </c>
      <c r="DK542" s="110"/>
      <c r="DL542" s="154">
        <v>0</v>
      </c>
      <c r="DM542" s="83">
        <v>0</v>
      </c>
      <c r="DN542" s="110">
        <v>-0.00366591462810946</v>
      </c>
      <c r="DO542" s="110"/>
      <c r="DP542" s="154">
        <v>-0.0117084612194774</v>
      </c>
      <c r="DQ542" s="83">
        <v>0</v>
      </c>
      <c r="DR542" s="110">
        <v>0</v>
      </c>
      <c r="DS542" s="110"/>
      <c r="DT542" s="154">
        <v>-0.00366977750007208</v>
      </c>
      <c r="DU542" s="83">
        <v>0</v>
      </c>
      <c r="DV542" s="110">
        <v>-0.00366977750007208</v>
      </c>
      <c r="DW542" s="110"/>
      <c r="DX542" s="154">
        <v>-0.00447329894437444</v>
      </c>
      <c r="DY542" s="83">
        <v>0</v>
      </c>
      <c r="DZ542" s="110">
        <v>-0.00447329894437444</v>
      </c>
      <c r="EA542" s="110"/>
      <c r="EB542" s="154">
        <v>-0.00321611895487059</v>
      </c>
      <c r="EC542" s="83">
        <v>0</v>
      </c>
      <c r="ED542" s="110">
        <v>-0.00321611895487059</v>
      </c>
      <c r="EE542" s="110"/>
      <c r="EF542" s="154">
        <v>0</v>
      </c>
      <c r="EG542" s="83">
        <v>0</v>
      </c>
      <c r="EH542" s="110">
        <v>-0.0119742116531581</v>
      </c>
      <c r="EI542" s="110"/>
      <c r="EJ542" s="154">
        <v>0</v>
      </c>
      <c r="EK542" s="83">
        <v>0.000262908993751907</v>
      </c>
      <c r="EL542" s="110">
        <v>0</v>
      </c>
      <c r="EM542" s="110"/>
      <c r="EN542" s="154">
        <v>0</v>
      </c>
      <c r="EO542" s="83">
        <v>0.000333487276314113</v>
      </c>
      <c r="EP542" s="110">
        <v>0</v>
      </c>
      <c r="EQ542" s="110"/>
      <c r="ER542" s="154">
        <v>0</v>
      </c>
      <c r="ES542" s="83">
        <v>0.000262908993751907</v>
      </c>
      <c r="ET542" s="110">
        <v>0</v>
      </c>
      <c r="EU542" s="110"/>
      <c r="EV542" s="154">
        <v>0</v>
      </c>
      <c r="EW542" s="83">
        <v>0.000565054095933247</v>
      </c>
      <c r="EX542" s="110">
        <v>0</v>
      </c>
      <c r="EY542" s="110"/>
      <c r="EZ542" s="154">
        <v>0</v>
      </c>
      <c r="FA542" s="83">
        <v>5.7546653161742e-5</v>
      </c>
      <c r="FB542" s="110">
        <v>0</v>
      </c>
      <c r="FC542" s="110"/>
      <c r="FD542" s="154">
        <v>0</v>
      </c>
      <c r="FE542" s="83">
        <v>0.000643438621580852</v>
      </c>
      <c r="FF542" s="110">
        <v>0</v>
      </c>
      <c r="FG542" s="110"/>
      <c r="FH542" s="154">
        <v>0</v>
      </c>
      <c r="FI542" s="83">
        <v>7.39268704422505e-5</v>
      </c>
      <c r="FJ542" s="110">
        <v>0</v>
      </c>
      <c r="FK542" s="110"/>
      <c r="FL542" s="154">
        <v>0</v>
      </c>
      <c r="FM542" s="83">
        <v>0.000143555716958122</v>
      </c>
      <c r="FN542" s="110">
        <v>0</v>
      </c>
      <c r="FO542" s="110"/>
      <c r="FP542" s="154">
        <v>0</v>
      </c>
      <c r="FQ542" s="83">
        <v>0.00416073408483206</v>
      </c>
      <c r="FR542" s="110">
        <v>0.00416073408483206</v>
      </c>
      <c r="FS542" s="110"/>
      <c r="FT542" s="154">
        <v>0</v>
      </c>
      <c r="FU542" s="83">
        <v>0.00135695906216043</v>
      </c>
      <c r="FV542" s="110">
        <v>0</v>
      </c>
      <c r="FW542" s="110"/>
      <c r="FX542" s="154">
        <v>0</v>
      </c>
      <c r="FY542" s="83">
        <v>0.00593933789764185</v>
      </c>
      <c r="FZ542" s="110">
        <v>0.00593933789764185</v>
      </c>
      <c r="GA542" s="110"/>
      <c r="GB542" s="154">
        <v>0</v>
      </c>
      <c r="GC542" s="83">
        <v>0.00167606405714955</v>
      </c>
      <c r="GD542" s="110">
        <v>0</v>
      </c>
      <c r="GE542" s="110"/>
      <c r="GF542" s="154">
        <v>0</v>
      </c>
      <c r="GG542" s="83">
        <v>0.00679751233918466</v>
      </c>
      <c r="GH542" s="110">
        <v>0.00679751233918466</v>
      </c>
      <c r="GI542" s="110"/>
      <c r="GJ542" s="154">
        <v>0</v>
      </c>
      <c r="GK542" s="83">
        <v>0.0024361654579478</v>
      </c>
      <c r="GL542" s="110">
        <v>0</v>
      </c>
      <c r="GM542" s="110"/>
      <c r="GN542" s="154">
        <v>0</v>
      </c>
      <c r="GO542" s="83">
        <v>0.000138069687174764</v>
      </c>
      <c r="GP542" s="110">
        <v>0</v>
      </c>
      <c r="GQ542" s="110"/>
      <c r="GR542" s="154">
        <v>0</v>
      </c>
      <c r="GS542" s="83">
        <v>0.0045647328173822</v>
      </c>
      <c r="GT542" s="110">
        <v>0.0045647328173822</v>
      </c>
      <c r="GU542" s="110"/>
      <c r="GV542" s="154">
        <v>0</v>
      </c>
      <c r="GW542" s="83">
        <v>0.000333487276314113</v>
      </c>
      <c r="GX542" s="110">
        <v>0</v>
      </c>
      <c r="GY542" s="110"/>
      <c r="GZ542" s="154">
        <v>0</v>
      </c>
      <c r="HA542" s="83">
        <v>0.0156702074540038</v>
      </c>
      <c r="HB542" s="110">
        <v>0.0156702074540038</v>
      </c>
      <c r="HC542" s="110"/>
      <c r="HD542" s="154">
        <v>0.00272477599226554</v>
      </c>
      <c r="HE542" s="83">
        <v>0.00272477599226554</v>
      </c>
      <c r="HF542" s="110">
        <v>0</v>
      </c>
      <c r="HG542" s="110"/>
      <c r="HH542" s="154">
        <v>0</v>
      </c>
      <c r="HI542" s="83">
        <v>0.000772599938428781</v>
      </c>
      <c r="HJ542" s="110">
        <v>0</v>
      </c>
      <c r="HK542" s="110"/>
      <c r="HL542" s="154">
        <v>0.0173776402545971</v>
      </c>
      <c r="HM542" s="83">
        <v>0.0173776402545971</v>
      </c>
      <c r="HN542" s="110">
        <v>0</v>
      </c>
      <c r="HO542" s="110"/>
      <c r="HP542" s="154">
        <v>0</v>
      </c>
      <c r="HQ542" s="83">
        <v>0.00207787210626933</v>
      </c>
      <c r="HR542" s="110">
        <v>0</v>
      </c>
      <c r="HS542" s="110"/>
      <c r="HT542" s="154">
        <v>0</v>
      </c>
      <c r="HU542" s="83">
        <v>0.000615451785153171</v>
      </c>
      <c r="HV542" s="110">
        <v>0</v>
      </c>
      <c r="HW542" s="110"/>
      <c r="HX542" s="154">
        <v>0</v>
      </c>
      <c r="HY542" s="83">
        <v>0.00219461591341145</v>
      </c>
      <c r="HZ542" s="110">
        <v>0</v>
      </c>
      <c r="IA542" s="110"/>
      <c r="IB542" s="154">
        <v>0</v>
      </c>
      <c r="IC542" s="83">
        <v>0.000234874130360514</v>
      </c>
      <c r="ID542" s="110">
        <v>0</v>
      </c>
      <c r="IE542" s="110"/>
      <c r="IF542" s="154">
        <v>0</v>
      </c>
      <c r="IG542" s="83">
        <v>0</v>
      </c>
      <c r="IH542" s="110">
        <v>0</v>
      </c>
      <c r="II542" s="110"/>
      <c r="IJ542" s="154">
        <v>0</v>
      </c>
      <c r="IK542" s="83">
        <v>0.00469371681694983</v>
      </c>
      <c r="IL542" s="110">
        <v>0</v>
      </c>
      <c r="IM542" s="110"/>
      <c r="IN542" s="154">
        <v>0</v>
      </c>
      <c r="IO542" s="83">
        <v>0.00348567487779573</v>
      </c>
      <c r="IP542" s="110">
        <v>0</v>
      </c>
      <c r="IQ542" s="110"/>
      <c r="IR542" s="154">
        <v>0</v>
      </c>
      <c r="IS542" s="83">
        <v>0.00168403997757845</v>
      </c>
      <c r="IT542" s="110">
        <v>0</v>
      </c>
      <c r="IU542" s="110"/>
      <c r="IV542" s="154">
        <v>0</v>
      </c>
      <c r="IW542" s="83">
        <v>0.000119760920704287</v>
      </c>
      <c r="IX542" s="110">
        <v>0</v>
      </c>
      <c r="IY542" s="110"/>
      <c r="IZ542" s="154">
        <v>0</v>
      </c>
      <c r="JA542" s="83">
        <v>0</v>
      </c>
      <c r="JB542" s="110">
        <v>0.0763660344983386</v>
      </c>
      <c r="JC542" s="110"/>
      <c r="JD542" s="154">
        <v>0.0578415830464479</v>
      </c>
      <c r="JE542" s="83">
        <v>0</v>
      </c>
      <c r="JF542" s="110">
        <v>0</v>
      </c>
      <c r="JG542" s="110"/>
    </row>
    <row r="543" spans="2:267">
      <c r="B543" s="35"/>
      <c r="C543" s="36"/>
      <c r="D543" s="83">
        <f t="shared" si="3791"/>
        <v>-0.0750804596575442</v>
      </c>
      <c r="E543" s="83">
        <f t="shared" si="3788"/>
        <v>0.0542920558087681</v>
      </c>
      <c r="F543" s="110">
        <f t="shared" si="3789"/>
        <v>-0.0498656868690999</v>
      </c>
      <c r="I543" s="35"/>
      <c r="J543" s="173"/>
      <c r="K543" s="174"/>
      <c r="L543" s="154">
        <v>-0.000346000775659337</v>
      </c>
      <c r="M543" s="83">
        <v>0</v>
      </c>
      <c r="N543" s="110">
        <v>-0.000346000775659337</v>
      </c>
      <c r="O543" s="110"/>
      <c r="P543" s="154">
        <v>-0.000480778474606309</v>
      </c>
      <c r="Q543" s="83">
        <v>0</v>
      </c>
      <c r="R543" s="110">
        <v>-0.000480778474606309</v>
      </c>
      <c r="S543" s="110"/>
      <c r="T543" s="154">
        <v>-0.00137355210327482</v>
      </c>
      <c r="U543" s="83">
        <v>0</v>
      </c>
      <c r="V543" s="110">
        <v>-0.00137355210327482</v>
      </c>
      <c r="W543" s="110"/>
      <c r="X543" s="154">
        <v>-0.000126456652537575</v>
      </c>
      <c r="Y543" s="83">
        <v>0</v>
      </c>
      <c r="Z543" s="110">
        <v>-0.000126456652537575</v>
      </c>
      <c r="AA543" s="110"/>
      <c r="AB543" s="154">
        <v>-0.000593984957387428</v>
      </c>
      <c r="AC543" s="83">
        <v>0</v>
      </c>
      <c r="AD543" s="110">
        <v>-0.000593984957387428</v>
      </c>
      <c r="AE543" s="110"/>
      <c r="AF543" s="154">
        <v>-0.00360890362293812</v>
      </c>
      <c r="AG543" s="83">
        <v>0</v>
      </c>
      <c r="AH543" s="110">
        <v>-0.00360890362293812</v>
      </c>
      <c r="AI543" s="110"/>
      <c r="AJ543" s="154">
        <v>-0.0373036211367044</v>
      </c>
      <c r="AK543" s="83">
        <v>0</v>
      </c>
      <c r="AL543" s="110">
        <v>-0.0373036211367044</v>
      </c>
      <c r="AM543" s="110"/>
      <c r="AN543" s="154">
        <v>-0.03110737369905</v>
      </c>
      <c r="AO543" s="83">
        <v>0</v>
      </c>
      <c r="AP543" s="110">
        <v>-0.03110737369905</v>
      </c>
      <c r="AQ543" s="110"/>
      <c r="AR543" s="154">
        <v>-0.00137726201226669</v>
      </c>
      <c r="AS543" s="83">
        <v>0</v>
      </c>
      <c r="AT543" s="110">
        <v>-0.00137726201226669</v>
      </c>
      <c r="AU543" s="110"/>
      <c r="AV543" s="154">
        <v>-0.00699431843721675</v>
      </c>
      <c r="AW543" s="83">
        <v>0</v>
      </c>
      <c r="AX543" s="110">
        <v>-0.00699431843721675</v>
      </c>
      <c r="AY543" s="110"/>
      <c r="AZ543" s="154">
        <v>-0.00196248729033264</v>
      </c>
      <c r="BA543" s="83">
        <v>-0.00196248729033264</v>
      </c>
      <c r="BB543" s="110">
        <v>-0.00196248729033264</v>
      </c>
      <c r="BC543" s="110"/>
      <c r="BD543" s="154">
        <v>-0.00248190580956494</v>
      </c>
      <c r="BE543" s="83">
        <v>-0.00248190580956494</v>
      </c>
      <c r="BF543" s="110">
        <v>-0.00248190580956494</v>
      </c>
      <c r="BG543" s="110"/>
      <c r="BH543" s="154">
        <v>-0.00776277641437354</v>
      </c>
      <c r="BI543" s="83">
        <v>-0.00776277641437354</v>
      </c>
      <c r="BJ543" s="110">
        <v>-0.00776277641437354</v>
      </c>
      <c r="BK543" s="110"/>
      <c r="BL543" s="154">
        <v>-0.00645233853997664</v>
      </c>
      <c r="BM543" s="83">
        <v>-0.00645233853997664</v>
      </c>
      <c r="BN543" s="110">
        <v>0</v>
      </c>
      <c r="BO543" s="110"/>
      <c r="BP543" s="154">
        <v>0</v>
      </c>
      <c r="BQ543" s="83">
        <v>-0.00789159003306893</v>
      </c>
      <c r="BR543" s="110">
        <v>-0.00789159003306893</v>
      </c>
      <c r="BS543" s="110"/>
      <c r="BT543" s="154">
        <v>-8.82732618150283e-5</v>
      </c>
      <c r="BU543" s="83">
        <v>0</v>
      </c>
      <c r="BV543" s="110">
        <v>-8.82732618150283e-5</v>
      </c>
      <c r="BW543" s="110"/>
      <c r="BX543" s="154">
        <v>-0.00294496298263227</v>
      </c>
      <c r="BY543" s="83">
        <v>0</v>
      </c>
      <c r="BZ543" s="110">
        <v>-0.00294496298263227</v>
      </c>
      <c r="CA543" s="110"/>
      <c r="CB543" s="154">
        <v>-0.000886346009199871</v>
      </c>
      <c r="CC543" s="83">
        <v>0</v>
      </c>
      <c r="CD543" s="110">
        <v>0</v>
      </c>
      <c r="CE543" s="110"/>
      <c r="CF543" s="154">
        <v>-0.000968263382164036</v>
      </c>
      <c r="CG543" s="83">
        <v>0</v>
      </c>
      <c r="CH543" s="110">
        <v>-0.000968263382164036</v>
      </c>
      <c r="CI543" s="110"/>
      <c r="CJ543" s="154">
        <v>0</v>
      </c>
      <c r="CK543" s="83">
        <v>0</v>
      </c>
      <c r="CL543" s="110">
        <v>-0.000857654157404202</v>
      </c>
      <c r="CM543" s="110"/>
      <c r="CN543" s="154">
        <v>-0.00265860931611413</v>
      </c>
      <c r="CO543" s="83">
        <v>0</v>
      </c>
      <c r="CP543" s="110">
        <v>-0.00265860931611413</v>
      </c>
      <c r="CQ543" s="110"/>
      <c r="CR543" s="154">
        <v>-0.000121216582698079</v>
      </c>
      <c r="CS543" s="83">
        <v>0</v>
      </c>
      <c r="CT543" s="110">
        <v>-0.000121216582698079</v>
      </c>
      <c r="CU543" s="110"/>
      <c r="CV543" s="154">
        <v>-0.00332140932139459</v>
      </c>
      <c r="CW543" s="83">
        <v>0</v>
      </c>
      <c r="CX543" s="110">
        <v>-0.00332140932139459</v>
      </c>
      <c r="CY543" s="110"/>
      <c r="CZ543" s="154">
        <v>-0.00118683531193779</v>
      </c>
      <c r="DA543" s="83">
        <v>0</v>
      </c>
      <c r="DB543" s="110">
        <v>0</v>
      </c>
      <c r="DC543" s="110"/>
      <c r="DD543" s="154">
        <v>-0.00143294285798156</v>
      </c>
      <c r="DE543" s="83">
        <v>0</v>
      </c>
      <c r="DF543" s="110">
        <v>-0.00143294285798156</v>
      </c>
      <c r="DG543" s="110"/>
      <c r="DH543" s="154">
        <v>0</v>
      </c>
      <c r="DI543" s="83">
        <v>0</v>
      </c>
      <c r="DJ543" s="110">
        <v>-0.00109350153490703</v>
      </c>
      <c r="DK543" s="110"/>
      <c r="DL543" s="154">
        <v>-0.00366591462810946</v>
      </c>
      <c r="DM543" s="83">
        <v>0</v>
      </c>
      <c r="DN543" s="110">
        <v>-0.00366591462810946</v>
      </c>
      <c r="DO543" s="110"/>
      <c r="DP543" s="154">
        <v>-0.0117084612194774</v>
      </c>
      <c r="DQ543" s="83">
        <v>0</v>
      </c>
      <c r="DR543" s="110">
        <v>-0.0117084612194774</v>
      </c>
      <c r="DS543" s="110"/>
      <c r="DT543" s="154">
        <v>-0.00366977750007208</v>
      </c>
      <c r="DU543" s="83">
        <v>0</v>
      </c>
      <c r="DV543" s="110">
        <v>0</v>
      </c>
      <c r="DW543" s="110"/>
      <c r="DX543" s="154">
        <v>-0.00447329894437444</v>
      </c>
      <c r="DY543" s="83">
        <v>0</v>
      </c>
      <c r="DZ543" s="110">
        <v>-0.00447329894437444</v>
      </c>
      <c r="EA543" s="110"/>
      <c r="EB543" s="154">
        <v>0</v>
      </c>
      <c r="EC543" s="83">
        <v>0</v>
      </c>
      <c r="ED543" s="110">
        <v>-0.00321611895487059</v>
      </c>
      <c r="EE543" s="110"/>
      <c r="EF543" s="154">
        <v>-0.0119742116531581</v>
      </c>
      <c r="EG543" s="83">
        <v>0</v>
      </c>
      <c r="EH543" s="110">
        <v>-0.0119742116531581</v>
      </c>
      <c r="EI543" s="110"/>
      <c r="EJ543" s="154">
        <v>0</v>
      </c>
      <c r="EK543" s="83">
        <v>0.000262908993751907</v>
      </c>
      <c r="EL543" s="110">
        <v>0</v>
      </c>
      <c r="EM543" s="110"/>
      <c r="EN543" s="154">
        <v>0</v>
      </c>
      <c r="EO543" s="83">
        <v>0.000333487276314113</v>
      </c>
      <c r="EP543" s="110">
        <v>0</v>
      </c>
      <c r="EQ543" s="110"/>
      <c r="ER543" s="154">
        <v>0</v>
      </c>
      <c r="ES543" s="83">
        <v>0.000262908993751907</v>
      </c>
      <c r="ET543" s="110">
        <v>0</v>
      </c>
      <c r="EU543" s="110"/>
      <c r="EV543" s="154">
        <v>0</v>
      </c>
      <c r="EW543" s="83">
        <v>0.000565054095933247</v>
      </c>
      <c r="EX543" s="110">
        <v>0</v>
      </c>
      <c r="EY543" s="110"/>
      <c r="EZ543" s="154">
        <v>0</v>
      </c>
      <c r="FA543" s="83">
        <v>5.7546653161742e-5</v>
      </c>
      <c r="FB543" s="110">
        <v>0</v>
      </c>
      <c r="FC543" s="110"/>
      <c r="FD543" s="154">
        <v>0</v>
      </c>
      <c r="FE543" s="83">
        <v>0.000643438621580852</v>
      </c>
      <c r="FF543" s="110">
        <v>0</v>
      </c>
      <c r="FG543" s="110"/>
      <c r="FH543" s="154">
        <v>0</v>
      </c>
      <c r="FI543" s="83">
        <v>7.39268704422505e-5</v>
      </c>
      <c r="FJ543" s="110">
        <v>0</v>
      </c>
      <c r="FK543" s="110"/>
      <c r="FL543" s="154">
        <v>0</v>
      </c>
      <c r="FM543" s="83">
        <v>0.000143555716958122</v>
      </c>
      <c r="FN543" s="110">
        <v>0</v>
      </c>
      <c r="FO543" s="110"/>
      <c r="FP543" s="154">
        <v>0</v>
      </c>
      <c r="FQ543" s="83">
        <v>0.00416073408483206</v>
      </c>
      <c r="FR543" s="110">
        <v>0</v>
      </c>
      <c r="FS543" s="110"/>
      <c r="FT543" s="154">
        <v>0</v>
      </c>
      <c r="FU543" s="83">
        <v>0.00135695906216043</v>
      </c>
      <c r="FV543" s="110">
        <v>0.00135695906216043</v>
      </c>
      <c r="FW543" s="110"/>
      <c r="FX543" s="154">
        <v>0</v>
      </c>
      <c r="FY543" s="83">
        <v>0.00593933789764185</v>
      </c>
      <c r="FZ543" s="110">
        <v>0</v>
      </c>
      <c r="GA543" s="110"/>
      <c r="GB543" s="154">
        <v>0</v>
      </c>
      <c r="GC543" s="83">
        <v>0.00167606405714955</v>
      </c>
      <c r="GD543" s="110">
        <v>0.00167606405714955</v>
      </c>
      <c r="GE543" s="110"/>
      <c r="GF543" s="154">
        <v>0</v>
      </c>
      <c r="GG543" s="83">
        <v>0.00679751233918466</v>
      </c>
      <c r="GH543" s="110">
        <v>0</v>
      </c>
      <c r="GI543" s="110"/>
      <c r="GJ543" s="154">
        <v>0</v>
      </c>
      <c r="GK543" s="83">
        <v>0.0024361654579478</v>
      </c>
      <c r="GL543" s="110">
        <v>0.0024361654579478</v>
      </c>
      <c r="GM543" s="110"/>
      <c r="GN543" s="154">
        <v>0</v>
      </c>
      <c r="GO543" s="83">
        <v>0.000138069687174764</v>
      </c>
      <c r="GP543" s="110">
        <v>0</v>
      </c>
      <c r="GQ543" s="110"/>
      <c r="GR543" s="154">
        <v>0</v>
      </c>
      <c r="GS543" s="83">
        <v>0.0045647328173822</v>
      </c>
      <c r="GT543" s="110">
        <v>0.0045647328173822</v>
      </c>
      <c r="GU543" s="110"/>
      <c r="GV543" s="154">
        <v>0</v>
      </c>
      <c r="GW543" s="83">
        <v>0.000333487276314113</v>
      </c>
      <c r="GX543" s="110">
        <v>0</v>
      </c>
      <c r="GY543" s="110"/>
      <c r="GZ543" s="154">
        <v>0</v>
      </c>
      <c r="HA543" s="83">
        <v>0.0156702074540038</v>
      </c>
      <c r="HB543" s="110">
        <v>0.0156702074540038</v>
      </c>
      <c r="HC543" s="110"/>
      <c r="HD543" s="154">
        <v>0</v>
      </c>
      <c r="HE543" s="83">
        <v>0.00272477599226554</v>
      </c>
      <c r="HF543" s="110">
        <v>0</v>
      </c>
      <c r="HG543" s="110"/>
      <c r="HH543" s="154">
        <v>0.000772599938428781</v>
      </c>
      <c r="HI543" s="83">
        <v>0.000772599938428781</v>
      </c>
      <c r="HJ543" s="110">
        <v>0</v>
      </c>
      <c r="HK543" s="110"/>
      <c r="HL543" s="154">
        <v>0.0173776402545971</v>
      </c>
      <c r="HM543" s="83">
        <v>0.0173776402545971</v>
      </c>
      <c r="HN543" s="110">
        <v>0</v>
      </c>
      <c r="HO543" s="110"/>
      <c r="HP543" s="154">
        <v>0</v>
      </c>
      <c r="HQ543" s="83">
        <v>0</v>
      </c>
      <c r="HR543" s="110">
        <v>0</v>
      </c>
      <c r="HS543" s="110"/>
      <c r="HT543" s="154">
        <v>0</v>
      </c>
      <c r="HU543" s="83">
        <v>0.000615451785153171</v>
      </c>
      <c r="HV543" s="110">
        <v>0</v>
      </c>
      <c r="HW543" s="110"/>
      <c r="HX543" s="154">
        <v>0</v>
      </c>
      <c r="HY543" s="83">
        <v>0.00219461591341145</v>
      </c>
      <c r="HZ543" s="110">
        <v>0</v>
      </c>
      <c r="IA543" s="110"/>
      <c r="IB543" s="154">
        <v>0</v>
      </c>
      <c r="IC543" s="83">
        <v>0.000234874130360514</v>
      </c>
      <c r="ID543" s="110">
        <v>0</v>
      </c>
      <c r="IE543" s="110"/>
      <c r="IF543" s="154">
        <v>0</v>
      </c>
      <c r="IG543" s="83">
        <v>0.00621762275010429</v>
      </c>
      <c r="IH543" s="110">
        <v>0</v>
      </c>
      <c r="II543" s="110"/>
      <c r="IJ543" s="154">
        <v>0</v>
      </c>
      <c r="IK543" s="83">
        <v>0</v>
      </c>
      <c r="IL543" s="110">
        <v>0</v>
      </c>
      <c r="IM543" s="110"/>
      <c r="IN543" s="154">
        <v>0</v>
      </c>
      <c r="IO543" s="83">
        <v>0.00348567487779573</v>
      </c>
      <c r="IP543" s="110">
        <v>0</v>
      </c>
      <c r="IQ543" s="110"/>
      <c r="IR543" s="154">
        <v>0</v>
      </c>
      <c r="IS543" s="83">
        <v>0.00168403997757845</v>
      </c>
      <c r="IT543" s="110">
        <v>0</v>
      </c>
      <c r="IU543" s="110"/>
      <c r="IV543" s="154">
        <v>0</v>
      </c>
      <c r="IW543" s="83">
        <v>0.000119760920704287</v>
      </c>
      <c r="IX543" s="110">
        <v>0</v>
      </c>
      <c r="IY543" s="110"/>
      <c r="IZ543" s="154">
        <v>0</v>
      </c>
      <c r="JA543" s="83">
        <v>0</v>
      </c>
      <c r="JB543" s="110">
        <v>0.0763660344983386</v>
      </c>
      <c r="JC543" s="110"/>
      <c r="JD543" s="154">
        <v>0.0578415830464479</v>
      </c>
      <c r="JE543" s="83">
        <v>0</v>
      </c>
      <c r="JF543" s="110">
        <v>0</v>
      </c>
      <c r="JG543" s="110"/>
    </row>
    <row r="544" spans="2:267">
      <c r="B544" s="35"/>
      <c r="C544" s="42"/>
      <c r="D544" s="111">
        <f t="shared" si="3791"/>
        <v>-0.0868778436919683</v>
      </c>
      <c r="E544" s="111">
        <f t="shared" si="3788"/>
        <v>0.0901467292224404</v>
      </c>
      <c r="F544" s="112">
        <f t="shared" si="3789"/>
        <v>-0.115193417495664</v>
      </c>
      <c r="I544" s="35"/>
      <c r="J544" s="173"/>
      <c r="K544" s="175"/>
      <c r="L544" s="176">
        <v>-0.000346000775659337</v>
      </c>
      <c r="M544" s="111">
        <v>-0.000346000775659337</v>
      </c>
      <c r="N544" s="112">
        <v>-0.000346000775659337</v>
      </c>
      <c r="O544" s="110"/>
      <c r="P544" s="176">
        <v>-0.000480778474606309</v>
      </c>
      <c r="Q544" s="111">
        <v>-0.000480778474606309</v>
      </c>
      <c r="R544" s="112">
        <v>-0.000480778474606309</v>
      </c>
      <c r="S544" s="110"/>
      <c r="T544" s="176">
        <v>-0.00137355210327482</v>
      </c>
      <c r="U544" s="111">
        <v>-0.00137355210327482</v>
      </c>
      <c r="V544" s="112">
        <v>-0.00137355210327482</v>
      </c>
      <c r="W544" s="110"/>
      <c r="X544" s="176">
        <v>-0.000126456652537575</v>
      </c>
      <c r="Y544" s="111">
        <v>-0.000126456652537575</v>
      </c>
      <c r="Z544" s="112">
        <v>0</v>
      </c>
      <c r="AA544" s="110"/>
      <c r="AB544" s="176">
        <v>0</v>
      </c>
      <c r="AC544" s="111">
        <v>-0.000593984957387428</v>
      </c>
      <c r="AD544" s="112">
        <v>-0.000593984957387428</v>
      </c>
      <c r="AE544" s="110"/>
      <c r="AF544" s="176">
        <v>-0.00360890362293812</v>
      </c>
      <c r="AG544" s="111">
        <v>-0.00360890362293812</v>
      </c>
      <c r="AH544" s="112">
        <v>-0.00360890362293812</v>
      </c>
      <c r="AI544" s="110"/>
      <c r="AJ544" s="176">
        <v>-0.0373036211367044</v>
      </c>
      <c r="AK544" s="111">
        <v>-0.0373036211367044</v>
      </c>
      <c r="AL544" s="112">
        <v>-0.0373036211367044</v>
      </c>
      <c r="AM544" s="110"/>
      <c r="AN544" s="176">
        <v>-0.03110737369905</v>
      </c>
      <c r="AO544" s="111">
        <v>-0.03110737369905</v>
      </c>
      <c r="AP544" s="112">
        <v>-0.03110737369905</v>
      </c>
      <c r="AQ544" s="110"/>
      <c r="AR544" s="176">
        <v>-0.00137726201226669</v>
      </c>
      <c r="AS544" s="111">
        <v>-0.00137726201226669</v>
      </c>
      <c r="AT544" s="112">
        <v>0</v>
      </c>
      <c r="AU544" s="110"/>
      <c r="AV544" s="176">
        <v>0</v>
      </c>
      <c r="AW544" s="111">
        <v>-0.00699431843721675</v>
      </c>
      <c r="AX544" s="112">
        <v>-0.00699431843721675</v>
      </c>
      <c r="AY544" s="110"/>
      <c r="AZ544" s="176">
        <v>0</v>
      </c>
      <c r="BA544" s="111">
        <v>0</v>
      </c>
      <c r="BB544" s="112">
        <v>0</v>
      </c>
      <c r="BC544" s="110"/>
      <c r="BD544" s="176">
        <v>0</v>
      </c>
      <c r="BE544" s="111">
        <v>0</v>
      </c>
      <c r="BF544" s="112">
        <v>0</v>
      </c>
      <c r="BG544" s="110"/>
      <c r="BH544" s="176">
        <v>0</v>
      </c>
      <c r="BI544" s="111">
        <v>0</v>
      </c>
      <c r="BJ544" s="112">
        <v>0</v>
      </c>
      <c r="BK544" s="110"/>
      <c r="BL544" s="176">
        <v>0</v>
      </c>
      <c r="BM544" s="111">
        <v>0</v>
      </c>
      <c r="BN544" s="112">
        <v>0</v>
      </c>
      <c r="BO544" s="110"/>
      <c r="BP544" s="176">
        <v>0</v>
      </c>
      <c r="BQ544" s="111">
        <v>0</v>
      </c>
      <c r="BR544" s="112">
        <v>0</v>
      </c>
      <c r="BS544" s="110"/>
      <c r="BT544" s="176">
        <v>-8.82732618150283e-5</v>
      </c>
      <c r="BU544" s="111">
        <v>-8.82732618150283e-5</v>
      </c>
      <c r="BV544" s="112">
        <v>-8.82732618150283e-5</v>
      </c>
      <c r="BW544" s="110"/>
      <c r="BX544" s="176">
        <v>-0.00294496298263227</v>
      </c>
      <c r="BY544" s="111">
        <v>-0.00294496298263227</v>
      </c>
      <c r="BZ544" s="112">
        <v>-0.00294496298263227</v>
      </c>
      <c r="CA544" s="110"/>
      <c r="CB544" s="176">
        <v>-0.000886346009199871</v>
      </c>
      <c r="CC544" s="111">
        <v>-0.000886346009199871</v>
      </c>
      <c r="CD544" s="112">
        <v>-0.000886346009199871</v>
      </c>
      <c r="CE544" s="110"/>
      <c r="CF544" s="176">
        <v>-0.000968263382164036</v>
      </c>
      <c r="CG544" s="111">
        <v>0</v>
      </c>
      <c r="CH544" s="112">
        <v>-0.000968263382164036</v>
      </c>
      <c r="CI544" s="110"/>
      <c r="CJ544" s="176">
        <v>-0.000857654157404202</v>
      </c>
      <c r="CK544" s="111">
        <v>-0.000857654157404202</v>
      </c>
      <c r="CL544" s="112">
        <v>-0.000857654157404202</v>
      </c>
      <c r="CM544" s="110"/>
      <c r="CN544" s="176">
        <v>-0.00265860931611413</v>
      </c>
      <c r="CO544" s="111">
        <v>-0.00265860931611413</v>
      </c>
      <c r="CP544" s="112">
        <v>-0.00265860931611413</v>
      </c>
      <c r="CQ544" s="110"/>
      <c r="CR544" s="176">
        <v>-0.000121216582698079</v>
      </c>
      <c r="CS544" s="111">
        <v>-0.000121216582698079</v>
      </c>
      <c r="CT544" s="112">
        <v>-0.000121216582698079</v>
      </c>
      <c r="CU544" s="110"/>
      <c r="CV544" s="176">
        <v>-0.00332140932139459</v>
      </c>
      <c r="CW544" s="111">
        <v>-0.00332140932139459</v>
      </c>
      <c r="CX544" s="112">
        <v>-0.00332140932139459</v>
      </c>
      <c r="CY544" s="110"/>
      <c r="CZ544" s="176">
        <v>-0.00118683531193779</v>
      </c>
      <c r="DA544" s="111">
        <v>-0.00118683531193779</v>
      </c>
      <c r="DB544" s="112">
        <v>-0.00118683531193779</v>
      </c>
      <c r="DC544" s="110"/>
      <c r="DD544" s="176">
        <v>-0.00143294285798156</v>
      </c>
      <c r="DE544" s="111">
        <v>0</v>
      </c>
      <c r="DF544" s="112">
        <v>-0.00143294285798156</v>
      </c>
      <c r="DG544" s="110"/>
      <c r="DH544" s="176">
        <v>-0.00109350153490703</v>
      </c>
      <c r="DI544" s="111">
        <v>-0.00109350153490703</v>
      </c>
      <c r="DJ544" s="112">
        <v>-0.00109350153490703</v>
      </c>
      <c r="DK544" s="110"/>
      <c r="DL544" s="176">
        <v>-0.00366591462810946</v>
      </c>
      <c r="DM544" s="111">
        <v>-0.00366591462810946</v>
      </c>
      <c r="DN544" s="112">
        <v>-0.00366591462810946</v>
      </c>
      <c r="DO544" s="110"/>
      <c r="DP544" s="176">
        <v>-0.0117084612194774</v>
      </c>
      <c r="DQ544" s="111">
        <v>-0.0117084612194774</v>
      </c>
      <c r="DR544" s="112">
        <v>-0.0117084612194774</v>
      </c>
      <c r="DS544" s="110"/>
      <c r="DT544" s="176">
        <v>-0.00366977750007208</v>
      </c>
      <c r="DU544" s="111">
        <v>-0.00366977750007208</v>
      </c>
      <c r="DV544" s="112">
        <v>-0.00366977750007208</v>
      </c>
      <c r="DW544" s="110"/>
      <c r="DX544" s="176">
        <v>-0.00447329894437444</v>
      </c>
      <c r="DY544" s="111">
        <v>0</v>
      </c>
      <c r="DZ544" s="112">
        <v>-0.00447329894437444</v>
      </c>
      <c r="EA544" s="110"/>
      <c r="EB544" s="176">
        <v>-0.00321611895487059</v>
      </c>
      <c r="EC544" s="111">
        <v>-0.00321611895487059</v>
      </c>
      <c r="ED544" s="112">
        <v>-0.00321611895487059</v>
      </c>
      <c r="EE544" s="110"/>
      <c r="EF544" s="176">
        <v>-0.0119742116531581</v>
      </c>
      <c r="EG544" s="111">
        <v>-0.0119742116531581</v>
      </c>
      <c r="EH544" s="112">
        <v>-0.0119742116531581</v>
      </c>
      <c r="EI544" s="110"/>
      <c r="EJ544" s="176">
        <v>0</v>
      </c>
      <c r="EK544" s="111">
        <v>0.000262908993751907</v>
      </c>
      <c r="EL544" s="112">
        <v>0</v>
      </c>
      <c r="EM544" s="110"/>
      <c r="EN544" s="176">
        <v>0</v>
      </c>
      <c r="EO544" s="111">
        <v>0.000333487276314113</v>
      </c>
      <c r="EP544" s="112">
        <v>0</v>
      </c>
      <c r="EQ544" s="110"/>
      <c r="ER544" s="176">
        <v>0</v>
      </c>
      <c r="ES544" s="111">
        <v>0.000262908993751907</v>
      </c>
      <c r="ET544" s="112">
        <v>0</v>
      </c>
      <c r="EU544" s="110"/>
      <c r="EV544" s="176">
        <v>0.000565054095933247</v>
      </c>
      <c r="EW544" s="111">
        <v>0.000565054095933247</v>
      </c>
      <c r="EX544" s="112">
        <v>0</v>
      </c>
      <c r="EY544" s="110"/>
      <c r="EZ544" s="176">
        <v>0</v>
      </c>
      <c r="FA544" s="111">
        <v>5.7546653161742e-5</v>
      </c>
      <c r="FB544" s="112">
        <v>5.7546653161742e-5</v>
      </c>
      <c r="FC544" s="110"/>
      <c r="FD544" s="176">
        <v>0.000643438621580852</v>
      </c>
      <c r="FE544" s="111">
        <v>0.000643438621580852</v>
      </c>
      <c r="FF544" s="112">
        <v>0</v>
      </c>
      <c r="FG544" s="110"/>
      <c r="FH544" s="176">
        <v>0</v>
      </c>
      <c r="FI544" s="111">
        <v>7.39268704422505e-5</v>
      </c>
      <c r="FJ544" s="112">
        <v>7.39268704422505e-5</v>
      </c>
      <c r="FK544" s="110"/>
      <c r="FL544" s="176">
        <v>0.000143555716958122</v>
      </c>
      <c r="FM544" s="111">
        <v>0.000143555716958122</v>
      </c>
      <c r="FN544" s="112">
        <v>0.000143555716958122</v>
      </c>
      <c r="FO544" s="110"/>
      <c r="FP544" s="176">
        <v>0</v>
      </c>
      <c r="FQ544" s="111">
        <v>0.00416073408483206</v>
      </c>
      <c r="FR544" s="112">
        <v>0</v>
      </c>
      <c r="FS544" s="110"/>
      <c r="FT544" s="176">
        <v>0</v>
      </c>
      <c r="FU544" s="111">
        <v>0.00135695906216043</v>
      </c>
      <c r="FV544" s="112">
        <v>0</v>
      </c>
      <c r="FW544" s="110"/>
      <c r="FX544" s="176">
        <v>0</v>
      </c>
      <c r="FY544" s="111">
        <v>0.00593933789764185</v>
      </c>
      <c r="FZ544" s="112">
        <v>0</v>
      </c>
      <c r="GA544" s="110"/>
      <c r="GB544" s="176">
        <v>0</v>
      </c>
      <c r="GC544" s="111">
        <v>0.00167606405714955</v>
      </c>
      <c r="GD544" s="112">
        <v>0</v>
      </c>
      <c r="GE544" s="110"/>
      <c r="GF544" s="176">
        <v>0.00679751233918466</v>
      </c>
      <c r="GG544" s="111">
        <v>0.00679751233918466</v>
      </c>
      <c r="GH544" s="112">
        <v>0</v>
      </c>
      <c r="GI544" s="110"/>
      <c r="GJ544" s="176">
        <v>0.0024361654579478</v>
      </c>
      <c r="GK544" s="111">
        <v>0.0024361654579478</v>
      </c>
      <c r="GL544" s="112">
        <v>0</v>
      </c>
      <c r="GM544" s="110"/>
      <c r="GN544" s="176">
        <v>0.000138069687174764</v>
      </c>
      <c r="GO544" s="111">
        <v>0.000138069687174764</v>
      </c>
      <c r="GP544" s="112">
        <v>0.000138069687174764</v>
      </c>
      <c r="GQ544" s="110"/>
      <c r="GR544" s="176">
        <v>0</v>
      </c>
      <c r="GS544" s="111">
        <v>0.0045647328173822</v>
      </c>
      <c r="GT544" s="112">
        <v>0.0045647328173822</v>
      </c>
      <c r="GU544" s="110"/>
      <c r="GV544" s="176">
        <v>0</v>
      </c>
      <c r="GW544" s="111">
        <v>0.000333487276314113</v>
      </c>
      <c r="GX544" s="112">
        <v>0</v>
      </c>
      <c r="GY544" s="110"/>
      <c r="GZ544" s="176">
        <v>0</v>
      </c>
      <c r="HA544" s="111">
        <v>0.0156702074540038</v>
      </c>
      <c r="HB544" s="112">
        <v>0.0156702074540038</v>
      </c>
      <c r="HC544" s="110"/>
      <c r="HD544" s="176">
        <v>0</v>
      </c>
      <c r="HE544" s="111">
        <v>0.00272477599226554</v>
      </c>
      <c r="HF544" s="112">
        <v>0</v>
      </c>
      <c r="HG544" s="110"/>
      <c r="HH544" s="176">
        <v>0</v>
      </c>
      <c r="HI544" s="111">
        <v>0.000772599938428781</v>
      </c>
      <c r="HJ544" s="112">
        <v>0</v>
      </c>
      <c r="HK544" s="110"/>
      <c r="HL544" s="176">
        <v>0.0173776402545971</v>
      </c>
      <c r="HM544" s="111">
        <v>0.0173776402545971</v>
      </c>
      <c r="HN544" s="112">
        <v>0</v>
      </c>
      <c r="HO544" s="110"/>
      <c r="HP544" s="176">
        <v>0</v>
      </c>
      <c r="HQ544" s="111">
        <v>0.00207787210626933</v>
      </c>
      <c r="HR544" s="112">
        <v>0</v>
      </c>
      <c r="HS544" s="110"/>
      <c r="HT544" s="176">
        <v>0.000615451785153171</v>
      </c>
      <c r="HU544" s="111">
        <v>0</v>
      </c>
      <c r="HV544" s="112">
        <v>0</v>
      </c>
      <c r="HW544" s="110"/>
      <c r="HX544" s="176">
        <v>0</v>
      </c>
      <c r="HY544" s="111">
        <v>0.00219461591341145</v>
      </c>
      <c r="HZ544" s="112">
        <v>0</v>
      </c>
      <c r="IA544" s="110"/>
      <c r="IB544" s="176">
        <v>0</v>
      </c>
      <c r="IC544" s="111">
        <v>0</v>
      </c>
      <c r="ID544" s="112">
        <v>0.000234874130360514</v>
      </c>
      <c r="IE544" s="110"/>
      <c r="IF544" s="176">
        <v>0.00621762275010429</v>
      </c>
      <c r="IG544" s="111">
        <v>0.00621762275010429</v>
      </c>
      <c r="IH544" s="112">
        <v>0</v>
      </c>
      <c r="II544" s="110"/>
      <c r="IJ544" s="176">
        <v>0.00469371681694983</v>
      </c>
      <c r="IK544" s="111">
        <v>0.00469371681694983</v>
      </c>
      <c r="IL544" s="112">
        <v>0</v>
      </c>
      <c r="IM544" s="110"/>
      <c r="IN544" s="176">
        <v>0.00348567487779573</v>
      </c>
      <c r="IO544" s="111">
        <v>0.00348567487779573</v>
      </c>
      <c r="IP544" s="112">
        <v>0</v>
      </c>
      <c r="IQ544" s="110"/>
      <c r="IR544" s="176">
        <v>0</v>
      </c>
      <c r="IS544" s="111">
        <v>0.00168403997757845</v>
      </c>
      <c r="IT544" s="112">
        <v>0</v>
      </c>
      <c r="IU544" s="110"/>
      <c r="IV544" s="176">
        <v>0</v>
      </c>
      <c r="IW544" s="111">
        <v>0</v>
      </c>
      <c r="IX544" s="112">
        <v>0</v>
      </c>
      <c r="IY544" s="110"/>
      <c r="IZ544" s="176">
        <v>0</v>
      </c>
      <c r="JA544" s="111">
        <v>0.0763660344983386</v>
      </c>
      <c r="JB544" s="112">
        <v>0</v>
      </c>
      <c r="JC544" s="110"/>
      <c r="JD544" s="176">
        <v>0</v>
      </c>
      <c r="JE544" s="111">
        <v>0.0578415830464479</v>
      </c>
      <c r="JF544" s="112">
        <v>0</v>
      </c>
      <c r="JG544" s="110"/>
    </row>
    <row r="545" spans="2:267">
      <c r="B545" s="35"/>
      <c r="C545" s="29">
        <v>3</v>
      </c>
      <c r="D545" s="107">
        <f t="shared" si="3791"/>
        <v>0.12447397764824</v>
      </c>
      <c r="E545" s="107">
        <f t="shared" si="3788"/>
        <v>-0.209733437652119</v>
      </c>
      <c r="F545" s="108">
        <f t="shared" si="3789"/>
        <v>0.131151676869692</v>
      </c>
      <c r="G545" s="109">
        <f t="shared" ref="G545" si="3793">SUM(O545,S545,W545,AA545,AE545,AI545,AM545,AQ545,AU545,AY545,BC545,BG545,BK545,BO545,BS545,BW545,CA545,CE545,CI545,CM545,CQ545,CU545,CY545,DC545,DG545,DK545,DO545,DS545,DW545,EA545,EE545,EI545,EM545,EQ545,EU545,EY545,FC545,FG545,FK545,FO545,FS545,FW545,GA545,GE545,GI545,GM545,GQ545,GU545,GY545,HC545,HG545,HK545,HO545,HS545,HW545,IA545,IE545,II545,IM545,IQ545,IU545,IY545,JC545,JG545)</f>
        <v>-0.128111074066064</v>
      </c>
      <c r="I545" s="35"/>
      <c r="J545" s="173"/>
      <c r="K545" s="171">
        <v>3</v>
      </c>
      <c r="L545" s="172">
        <f t="array" ref="L545:N548">L$3:N$6*N533</f>
        <v>0.0016284843637122</v>
      </c>
      <c r="M545" s="107">
        <v>0.0016284843637122</v>
      </c>
      <c r="N545" s="108">
        <v>0.0016284843637122</v>
      </c>
      <c r="O545" s="87">
        <f>N533</f>
        <v>0.0016284843637122</v>
      </c>
      <c r="P545" s="172">
        <f t="array" ref="P545:R548">P$3:R$6*R533</f>
        <v>0</v>
      </c>
      <c r="Q545" s="107">
        <v>0.0011265508081812</v>
      </c>
      <c r="R545" s="108">
        <v>0.0011265508081812</v>
      </c>
      <c r="S545" s="87">
        <f>R533</f>
        <v>0.0011265508081812</v>
      </c>
      <c r="T545" s="172">
        <f t="array" ref="T545:V548">T$3:V$6*V533</f>
        <v>0.00123563565062284</v>
      </c>
      <c r="U545" s="107">
        <v>0.00123563565062284</v>
      </c>
      <c r="V545" s="108">
        <v>0</v>
      </c>
      <c r="W545" s="87">
        <f>V533</f>
        <v>0.00123563565062284</v>
      </c>
      <c r="X545" s="172">
        <f t="array" ref="X545:Z548">X$3:Z$6*Z533</f>
        <v>0.00601963934759274</v>
      </c>
      <c r="Y545" s="107">
        <v>0.00601963934759274</v>
      </c>
      <c r="Z545" s="108">
        <v>0.00601963934759274</v>
      </c>
      <c r="AA545" s="87">
        <f>Z533</f>
        <v>0.00601963934759274</v>
      </c>
      <c r="AB545" s="172">
        <f t="array" ref="AB545:AD548">AB$3:AD$6*AD533</f>
        <v>0.00867478504406177</v>
      </c>
      <c r="AC545" s="107">
        <v>0.00867478504406177</v>
      </c>
      <c r="AD545" s="108">
        <v>0.00867478504406177</v>
      </c>
      <c r="AE545" s="87">
        <f>AD533</f>
        <v>0.00867478504406177</v>
      </c>
      <c r="AF545" s="172">
        <f t="array" ref="AF545:AH548">AF$3:AH$6*AH533</f>
        <v>0</v>
      </c>
      <c r="AG545" s="107">
        <v>0</v>
      </c>
      <c r="AH545" s="108">
        <v>0</v>
      </c>
      <c r="AI545" s="87">
        <f>AH533</f>
        <v>0.00339688667997078</v>
      </c>
      <c r="AJ545" s="172">
        <f t="array" ref="AJ545:AL548">AJ$3:AL$6*AL533</f>
        <v>0</v>
      </c>
      <c r="AK545" s="107">
        <v>0</v>
      </c>
      <c r="AL545" s="108">
        <v>0</v>
      </c>
      <c r="AM545" s="87">
        <f>AL533</f>
        <v>0.019853200905679</v>
      </c>
      <c r="AN545" s="172">
        <f t="array" ref="AN545:AP548">AN$3:AP$6*AP533</f>
        <v>0</v>
      </c>
      <c r="AO545" s="107">
        <v>0</v>
      </c>
      <c r="AP545" s="108">
        <v>0</v>
      </c>
      <c r="AQ545" s="87">
        <f>AP533</f>
        <v>0.0290154030107546</v>
      </c>
      <c r="AR545" s="172">
        <f t="array" ref="AR545:AT548">AR$3:AT$6*AT533</f>
        <v>0</v>
      </c>
      <c r="AS545" s="107">
        <v>0</v>
      </c>
      <c r="AT545" s="108">
        <v>0</v>
      </c>
      <c r="AU545" s="87">
        <f>AT533</f>
        <v>0.0113341007754471</v>
      </c>
      <c r="AV545" s="172">
        <f t="array" ref="AV545:AX548">AV$3:AX$6*AX533</f>
        <v>0</v>
      </c>
      <c r="AW545" s="107">
        <v>0</v>
      </c>
      <c r="AX545" s="108">
        <v>0</v>
      </c>
      <c r="AY545" s="87">
        <f>AX533</f>
        <v>0.0186683209481184</v>
      </c>
      <c r="AZ545" s="172">
        <f t="array" ref="AZ545:BB548">AZ$3:BB$6*BB533</f>
        <v>0.0087587393229634</v>
      </c>
      <c r="BA545" s="107">
        <v>0.0087587393229634</v>
      </c>
      <c r="BB545" s="108">
        <v>0.0087587393229634</v>
      </c>
      <c r="BC545" s="87">
        <f>BB533</f>
        <v>0.0087587393229634</v>
      </c>
      <c r="BD545" s="172">
        <f t="array" ref="BD545:BF548">BD$3:BF$6*BF533</f>
        <v>0</v>
      </c>
      <c r="BE545" s="107">
        <v>0.00587491787462617</v>
      </c>
      <c r="BF545" s="108">
        <v>0.00587491787462617</v>
      </c>
      <c r="BG545" s="87">
        <f>BF533</f>
        <v>0.00587491787462617</v>
      </c>
      <c r="BH545" s="172">
        <f t="array" ref="BH545:BJ548">BH$3:BJ$6*BJ533</f>
        <v>0.00767776296257436</v>
      </c>
      <c r="BI545" s="107">
        <v>0.00767776296257436</v>
      </c>
      <c r="BJ545" s="108">
        <v>0</v>
      </c>
      <c r="BK545" s="87">
        <f>BJ533</f>
        <v>0.00767776296257436</v>
      </c>
      <c r="BL545" s="172">
        <f t="array" ref="BL545:BN548">BL$3:BN$6*BN533</f>
        <v>0.0176013641563125</v>
      </c>
      <c r="BM545" s="107">
        <v>0.0176013641563125</v>
      </c>
      <c r="BN545" s="108">
        <v>0.0176013641563125</v>
      </c>
      <c r="BO545" s="87">
        <f>BN533</f>
        <v>0.0176013641563125</v>
      </c>
      <c r="BP545" s="172">
        <f t="array" ref="BP545:BR548">BP$3:BR$6*BR533</f>
        <v>0.0435317686475987</v>
      </c>
      <c r="BQ545" s="107">
        <v>0.0435317686475987</v>
      </c>
      <c r="BR545" s="108">
        <v>0.0435317686475987</v>
      </c>
      <c r="BS545" s="87">
        <f>BR533</f>
        <v>0.0435317686475987</v>
      </c>
      <c r="BT545" s="172">
        <f t="array" ref="BT545:BV548">BT$3:BV$6*BV533</f>
        <v>0.00187681066725628</v>
      </c>
      <c r="BU545" s="107">
        <v>0</v>
      </c>
      <c r="BV545" s="108">
        <v>0.00187681066725628</v>
      </c>
      <c r="BW545" s="87">
        <f>BV533</f>
        <v>0.00187681066725628</v>
      </c>
      <c r="BX545" s="172">
        <f t="array" ref="BX545:BZ548">BX$3:BZ$6*BZ533</f>
        <v>0.0116204233703704</v>
      </c>
      <c r="BY545" s="107">
        <v>0.0116204233703704</v>
      </c>
      <c r="BZ545" s="108">
        <v>0.0116204233703704</v>
      </c>
      <c r="CA545" s="87">
        <f>BZ533</f>
        <v>0.0116204233703704</v>
      </c>
      <c r="CB545" s="172">
        <f t="array" ref="CB545:CD548">CB$3:CD$6*CD533</f>
        <v>0.00256753762287006</v>
      </c>
      <c r="CC545" s="107">
        <v>0.00256753762287006</v>
      </c>
      <c r="CD545" s="108">
        <v>0.00256753762287006</v>
      </c>
      <c r="CE545" s="87">
        <f>CD533</f>
        <v>0.00256753762287006</v>
      </c>
      <c r="CF545" s="172">
        <f t="array" ref="CF545:CH548">CF$3:CH$6*CH533</f>
        <v>0.000114086548865362</v>
      </c>
      <c r="CG545" s="107">
        <v>0.000114086548865362</v>
      </c>
      <c r="CH545" s="108">
        <v>0.000114086548865362</v>
      </c>
      <c r="CI545" s="87">
        <f>CH533</f>
        <v>0.000114086548865362</v>
      </c>
      <c r="CJ545" s="172">
        <f t="array" ref="CJ545:CL548">CJ$3:CL$6*CL533</f>
        <v>0.00681077599738943</v>
      </c>
      <c r="CK545" s="107">
        <v>0.00681077599738943</v>
      </c>
      <c r="CL545" s="108">
        <v>0.00681077599738943</v>
      </c>
      <c r="CM545" s="87">
        <f>CL533</f>
        <v>0.00681077599738943</v>
      </c>
      <c r="CN545" s="172">
        <f t="array" ref="CN545:CP548">CN$3:CP$6*CP533</f>
        <v>0.00470578294753246</v>
      </c>
      <c r="CO545" s="107">
        <v>0.00470578294753246</v>
      </c>
      <c r="CP545" s="108">
        <v>0.00470578294753246</v>
      </c>
      <c r="CQ545" s="87">
        <f>CP533</f>
        <v>0.00470578294753246</v>
      </c>
      <c r="CR545" s="172">
        <f t="array" ref="CR545:CT548">CR$3:CT$6*CT533</f>
        <v>0</v>
      </c>
      <c r="CS545" s="107">
        <v>0</v>
      </c>
      <c r="CT545" s="108">
        <v>0.0012811893689848</v>
      </c>
      <c r="CU545" s="87">
        <f>CT533</f>
        <v>0.0012811893689848</v>
      </c>
      <c r="CV545" s="172">
        <f t="array" ref="CV545:CX548">CV$3:CX$6*CX533</f>
        <v>0</v>
      </c>
      <c r="CW545" s="107">
        <v>0.00685741020064859</v>
      </c>
      <c r="CX545" s="108">
        <v>0.00685741020064859</v>
      </c>
      <c r="CY545" s="87">
        <f>CX533</f>
        <v>0.00685741020064859</v>
      </c>
      <c r="CZ545" s="172">
        <f t="array" ref="CZ545:DB548">CZ$3:DB$6*DB533</f>
        <v>0</v>
      </c>
      <c r="DA545" s="107">
        <v>0.00173134970748667</v>
      </c>
      <c r="DB545" s="108">
        <v>0.00173134970748667</v>
      </c>
      <c r="DC545" s="87">
        <f>DB533</f>
        <v>0.00173134970748667</v>
      </c>
      <c r="DD545" s="172">
        <f t="array" ref="DD545:DF548">DD$3:DF$6*DF533</f>
        <v>0</v>
      </c>
      <c r="DE545" s="107">
        <v>8.37480816768481e-5</v>
      </c>
      <c r="DF545" s="108">
        <v>8.37480816768481e-5</v>
      </c>
      <c r="DG545" s="87">
        <f>DF533</f>
        <v>8.37480816768481e-5</v>
      </c>
      <c r="DH545" s="172">
        <f t="array" ref="DH545:DJ548">DH$3:DJ$6*DJ533</f>
        <v>0</v>
      </c>
      <c r="DI545" s="107">
        <v>0.00451955541485337</v>
      </c>
      <c r="DJ545" s="108">
        <v>0.00451955541485337</v>
      </c>
      <c r="DK545" s="87">
        <f>DJ533</f>
        <v>0.00451955541485337</v>
      </c>
      <c r="DL545" s="172">
        <f t="array" ref="DL545:DN548">DL$3:DN$6*DN533</f>
        <v>0</v>
      </c>
      <c r="DM545" s="107">
        <v>0.00340506496154191</v>
      </c>
      <c r="DN545" s="108">
        <v>0.00340506496154191</v>
      </c>
      <c r="DO545" s="87">
        <f>DN533</f>
        <v>0.00340506496154191</v>
      </c>
      <c r="DP545" s="172">
        <f t="array" ref="DP545:DR548">DP$3:DR$6*DR533</f>
        <v>0.0102647319038155</v>
      </c>
      <c r="DQ545" s="107">
        <v>0.0102647319038155</v>
      </c>
      <c r="DR545" s="108">
        <v>0</v>
      </c>
      <c r="DS545" s="87">
        <f>DR533</f>
        <v>0.0102647319038155</v>
      </c>
      <c r="DT545" s="172">
        <f t="array" ref="DT545:DV548">DT$3:DV$6*DV533</f>
        <v>0.00214513856038182</v>
      </c>
      <c r="DU545" s="107">
        <v>0.00214513856038182</v>
      </c>
      <c r="DV545" s="108">
        <v>0</v>
      </c>
      <c r="DW545" s="87">
        <f>DV533</f>
        <v>0.00214513856038182</v>
      </c>
      <c r="DX545" s="172">
        <f t="array" ref="DX545:DZ548">DX$3:DZ$6*DZ533</f>
        <v>0.000107919160209138</v>
      </c>
      <c r="DY545" s="107">
        <v>0.000107919160209138</v>
      </c>
      <c r="DZ545" s="108">
        <v>0</v>
      </c>
      <c r="EA545" s="87">
        <f>DZ533</f>
        <v>0.000107919160209138</v>
      </c>
      <c r="EB545" s="172">
        <f t="array" ref="EB545:ED548">EB$3:ED$6*ED533</f>
        <v>0.0052311668795714</v>
      </c>
      <c r="EC545" s="107">
        <v>0.0052311668795714</v>
      </c>
      <c r="ED545" s="108">
        <v>0</v>
      </c>
      <c r="EE545" s="87">
        <f>ED533</f>
        <v>0.0052311668795714</v>
      </c>
      <c r="EF545" s="172">
        <f t="array" ref="EF545:EH548">EF$3:EH$6*EH533</f>
        <v>0.00500579406589473</v>
      </c>
      <c r="EG545" s="107">
        <v>0.00500579406589473</v>
      </c>
      <c r="EH545" s="108">
        <v>0</v>
      </c>
      <c r="EI545" s="87">
        <f>EH533</f>
        <v>0.00500579406589473</v>
      </c>
      <c r="EJ545" s="172">
        <f t="array" ref="EJ545:EL548">EJ$3:EL$6*EL533</f>
        <v>0</v>
      </c>
      <c r="EK545" s="107">
        <v>-7.87075244932735e-5</v>
      </c>
      <c r="EL545" s="108">
        <v>0</v>
      </c>
      <c r="EM545" s="87">
        <f>EL533</f>
        <v>-7.87075244932735e-5</v>
      </c>
      <c r="EN545" s="172">
        <f t="array" ref="EN545:EP548">EN$3:EP$6*EP533</f>
        <v>-4.93129711885945e-5</v>
      </c>
      <c r="EO545" s="107">
        <v>-4.93129711885945e-5</v>
      </c>
      <c r="EP545" s="108">
        <v>0</v>
      </c>
      <c r="EQ545" s="87">
        <f>EP533</f>
        <v>-4.93129711885945e-5</v>
      </c>
      <c r="ER545" s="172">
        <f t="array" ref="ER545:ET548">ER$3:ET$6*ET533</f>
        <v>0</v>
      </c>
      <c r="ES545" s="107">
        <v>-7.87075244932735e-5</v>
      </c>
      <c r="ET545" s="108">
        <v>0</v>
      </c>
      <c r="EU545" s="87">
        <f>ET533</f>
        <v>-7.87075244932735e-5</v>
      </c>
      <c r="EV545" s="172">
        <f t="array" ref="EV545:EX548">EV$3:EX$6*EX533</f>
        <v>0</v>
      </c>
      <c r="EW545" s="107">
        <v>-0.00062685983323034</v>
      </c>
      <c r="EX545" s="108">
        <v>0</v>
      </c>
      <c r="EY545" s="87">
        <f>EX533</f>
        <v>-0.00062685983323034</v>
      </c>
      <c r="EZ545" s="172">
        <f t="array" ref="EZ545:FB548">EZ$3:FB$6*FB533</f>
        <v>0</v>
      </c>
      <c r="FA545" s="107">
        <v>-0.000184838374444067</v>
      </c>
      <c r="FB545" s="108">
        <v>0</v>
      </c>
      <c r="FC545" s="87">
        <f>FB533</f>
        <v>-0.000184838374444067</v>
      </c>
      <c r="FD545" s="172">
        <f t="array" ref="FD545:FF548">FD$3:FF$6*FF533</f>
        <v>-0.000355598236935827</v>
      </c>
      <c r="FE545" s="107">
        <v>-0.000355598236935827</v>
      </c>
      <c r="FF545" s="108">
        <v>0</v>
      </c>
      <c r="FG545" s="87">
        <f>FF533</f>
        <v>-0.000355598236935827</v>
      </c>
      <c r="FH545" s="172">
        <f t="array" ref="FH545:FJ548">FH$3:FJ$6*FJ533</f>
        <v>-0.000116822076189929</v>
      </c>
      <c r="FI545" s="107">
        <v>-0.000116822076189929</v>
      </c>
      <c r="FJ545" s="108">
        <v>0</v>
      </c>
      <c r="FK545" s="87">
        <f>FJ533</f>
        <v>-0.000116822076189929</v>
      </c>
      <c r="FL545" s="172">
        <f t="array" ref="FL545:FN548">FL$3:FN$6*FN533</f>
        <v>-0.000786010958580017</v>
      </c>
      <c r="FM545" s="107">
        <v>-0.000786010958580017</v>
      </c>
      <c r="FN545" s="108">
        <v>0</v>
      </c>
      <c r="FO545" s="87">
        <f>FN533</f>
        <v>-0.000786010958580017</v>
      </c>
      <c r="FP545" s="172">
        <f t="array" ref="FP545:FR548">FP$3:FR$6*FR533</f>
        <v>0</v>
      </c>
      <c r="FQ545" s="107">
        <v>-0.00135861742273868</v>
      </c>
      <c r="FR545" s="108">
        <v>0</v>
      </c>
      <c r="FS545" s="87">
        <f>FR533</f>
        <v>-0.00135861742273868</v>
      </c>
      <c r="FT545" s="172">
        <f t="array" ref="FT545:FV548">FT$3:FV$6*FV533</f>
        <v>0</v>
      </c>
      <c r="FU545" s="107">
        <v>-0.000278474241695882</v>
      </c>
      <c r="FV545" s="108">
        <v>0</v>
      </c>
      <c r="FW545" s="87">
        <f>FV533</f>
        <v>-0.000278474241695882</v>
      </c>
      <c r="FX545" s="172">
        <f t="array" ref="FX545:FZ548">FX$3:FZ$6*FZ533</f>
        <v>-0.00103372440059404</v>
      </c>
      <c r="FY545" s="107">
        <v>-0.00103372440059404</v>
      </c>
      <c r="FZ545" s="108">
        <v>0</v>
      </c>
      <c r="GA545" s="87">
        <f>FZ533</f>
        <v>-0.00103372440059404</v>
      </c>
      <c r="GB545" s="172">
        <f t="array" ref="GB545:GD548">GB$3:GD$6*GD533</f>
        <v>-0.000174130253362354</v>
      </c>
      <c r="GC545" s="107">
        <v>-0.000174130253362354</v>
      </c>
      <c r="GD545" s="108">
        <v>0</v>
      </c>
      <c r="GE545" s="87">
        <f>GD533</f>
        <v>-0.000174130253362354</v>
      </c>
      <c r="GF545" s="172">
        <f t="array" ref="GF545:GH548">GF$3:GH$6*GH533</f>
        <v>0</v>
      </c>
      <c r="GG545" s="107">
        <v>-0.00727470437208957</v>
      </c>
      <c r="GH545" s="108">
        <v>0</v>
      </c>
      <c r="GI545" s="87">
        <f>GH533</f>
        <v>-0.00727470437208957</v>
      </c>
      <c r="GJ545" s="172">
        <f t="array" ref="GJ545:GL548">GJ$3:GL$6*GL533</f>
        <v>0</v>
      </c>
      <c r="GK545" s="107">
        <v>-0.0018046512596861</v>
      </c>
      <c r="GL545" s="108">
        <v>0</v>
      </c>
      <c r="GM545" s="87">
        <f>GL533</f>
        <v>-0.0018046512596861</v>
      </c>
      <c r="GN545" s="172">
        <f t="array" ref="GN545:GP548">GN$3:GP$6*GP533</f>
        <v>0</v>
      </c>
      <c r="GO545" s="107">
        <v>-0.00149336746558813</v>
      </c>
      <c r="GP545" s="108">
        <v>0</v>
      </c>
      <c r="GQ545" s="87">
        <f>GP533</f>
        <v>-0.00149336746558813</v>
      </c>
      <c r="GR545" s="172">
        <f t="array" ref="GR545:GT548">GR$3:GT$6*GT533</f>
        <v>-0.00461914403079665</v>
      </c>
      <c r="GS545" s="107">
        <v>-0.00461914403079665</v>
      </c>
      <c r="GT545" s="108">
        <v>0</v>
      </c>
      <c r="GU545" s="87">
        <f>GT533</f>
        <v>-0.00461914403079665</v>
      </c>
      <c r="GV545" s="172">
        <f t="array" ref="GV545:GX548">GV$3:GX$6*GX533</f>
        <v>-4.93129711885945e-5</v>
      </c>
      <c r="GW545" s="107">
        <v>-4.93129711885945e-5</v>
      </c>
      <c r="GX545" s="108">
        <v>0</v>
      </c>
      <c r="GY545" s="87">
        <f>GX533</f>
        <v>-4.93129711885945e-5</v>
      </c>
      <c r="GZ545" s="172">
        <f t="array" ref="GZ545:HB548">GZ$3:HB$6*HB533</f>
        <v>0</v>
      </c>
      <c r="HA545" s="107">
        <v>-0.00763830758483248</v>
      </c>
      <c r="HB545" s="108">
        <v>-0.00763830758483248</v>
      </c>
      <c r="HC545" s="87">
        <f>HB533</f>
        <v>-0.00763830758483248</v>
      </c>
      <c r="HD545" s="172">
        <f t="array" ref="HD545:HF548">HD$3:HF$6*HF533</f>
        <v>-0.000211668426375397</v>
      </c>
      <c r="HE545" s="107">
        <v>-0.000211668426375397</v>
      </c>
      <c r="HF545" s="108">
        <v>0</v>
      </c>
      <c r="HG545" s="87">
        <f>HF533</f>
        <v>-0.000211668426375397</v>
      </c>
      <c r="HH545" s="172">
        <f t="array" ref="HH545:HJ548">HH$3:HJ$6*HJ533</f>
        <v>-0.00022886831956811</v>
      </c>
      <c r="HI545" s="107">
        <v>-0.00022886831956811</v>
      </c>
      <c r="HJ545" s="108">
        <v>0</v>
      </c>
      <c r="HK545" s="87">
        <f>HJ533</f>
        <v>-0.00022886831956811</v>
      </c>
      <c r="HL545" s="172">
        <f t="array" ref="HL545:HN548">HL$3:HN$6*HN533</f>
        <v>-0.0104092264349129</v>
      </c>
      <c r="HM545" s="107">
        <v>-0.0104092264349129</v>
      </c>
      <c r="HN545" s="108">
        <v>0</v>
      </c>
      <c r="HO545" s="87">
        <f>HN533</f>
        <v>-0.0104092264349129</v>
      </c>
      <c r="HP545" s="172">
        <f t="array" ref="HP545:HR548">HP$3:HR$6*HR533</f>
        <v>-0.000405117487254759</v>
      </c>
      <c r="HQ545" s="107">
        <v>-0.000405117487254759</v>
      </c>
      <c r="HR545" s="108">
        <v>0</v>
      </c>
      <c r="HS545" s="87">
        <f>HR533</f>
        <v>-0.000405117487254759</v>
      </c>
      <c r="HT545" s="172">
        <f t="array" ref="HT545:HV548">HT$3:HV$6*HV533</f>
        <v>0</v>
      </c>
      <c r="HU545" s="107">
        <v>-0.0150309198920317</v>
      </c>
      <c r="HV545" s="108">
        <v>0</v>
      </c>
      <c r="HW545" s="87">
        <f>HV533</f>
        <v>-0.0150309198920317</v>
      </c>
      <c r="HX545" s="172">
        <f t="array" ref="HX545:HZ548">HX$3:HZ$6*HZ533</f>
        <v>-8.86850981391083e-5</v>
      </c>
      <c r="HY545" s="107">
        <v>0</v>
      </c>
      <c r="HZ545" s="108">
        <v>0</v>
      </c>
      <c r="IA545" s="87">
        <f>HZ533</f>
        <v>-8.86850981391083e-5</v>
      </c>
      <c r="IB545" s="172">
        <f t="array" ref="IB545:ID548">IB$3:ID$6*ID533</f>
        <v>-0.00257674790626859</v>
      </c>
      <c r="IC545" s="107">
        <v>0</v>
      </c>
      <c r="ID545" s="108">
        <v>0</v>
      </c>
      <c r="IE545" s="87">
        <f>ID533</f>
        <v>-0.00257674790626859</v>
      </c>
      <c r="IF545" s="172">
        <f t="array" ref="IF545:IH548">IF$3:IH$6*IH533</f>
        <v>0</v>
      </c>
      <c r="IG545" s="107">
        <v>-0.00378679760854758</v>
      </c>
      <c r="IH545" s="108">
        <v>0</v>
      </c>
      <c r="II545" s="87">
        <f>IH533</f>
        <v>-0.00378679760854758</v>
      </c>
      <c r="IJ545" s="172">
        <f t="array" ref="IJ545:IL548">IJ$3:IL$6*IL533</f>
        <v>0</v>
      </c>
      <c r="IK545" s="107">
        <v>-0.0056425560694648</v>
      </c>
      <c r="IL545" s="108">
        <v>0</v>
      </c>
      <c r="IM545" s="87">
        <f>IL533</f>
        <v>-0.0056425560694648</v>
      </c>
      <c r="IN545" s="172">
        <f t="array" ref="IN545:IP548">IN$3:IP$6*IP533</f>
        <v>0</v>
      </c>
      <c r="IO545" s="107">
        <v>0</v>
      </c>
      <c r="IP545" s="108">
        <v>0</v>
      </c>
      <c r="IQ545" s="87">
        <f>IP533</f>
        <v>-0.00100848241757</v>
      </c>
      <c r="IR545" s="172">
        <f t="array" ref="IR545:IT548">IR$3:IT$6*IT533</f>
        <v>0</v>
      </c>
      <c r="IS545" s="107">
        <v>0</v>
      </c>
      <c r="IT545" s="108">
        <v>0</v>
      </c>
      <c r="IU545" s="87">
        <f>IT533</f>
        <v>-0.000129633348177996</v>
      </c>
      <c r="IV545" s="172">
        <f t="array" ref="IV545:IX548">IV$3:IX$6*IX533</f>
        <v>0</v>
      </c>
      <c r="IW545" s="107">
        <v>-0.00125830904330629</v>
      </c>
      <c r="IX545" s="108">
        <v>0</v>
      </c>
      <c r="IY545" s="87">
        <f>IX533</f>
        <v>-0.00125830904330629</v>
      </c>
      <c r="IZ545" s="172">
        <f t="array" ref="IZ545:JB548">IZ$3:JB$6*JB533</f>
        <v>0</v>
      </c>
      <c r="JA545" s="107">
        <v>-0.159587680786809</v>
      </c>
      <c r="JB545" s="108">
        <v>0</v>
      </c>
      <c r="JC545" s="87">
        <f>JB533</f>
        <v>-0.159587680786809</v>
      </c>
      <c r="JD545" s="172">
        <f t="array" ref="JD545:JF548">JD$3:JF$6*JF533</f>
        <v>0</v>
      </c>
      <c r="JE545" s="107">
        <v>-0.152471135683074</v>
      </c>
      <c r="JF545" s="108">
        <v>0</v>
      </c>
      <c r="JG545" s="87">
        <f>JF533</f>
        <v>-0.152471135683074</v>
      </c>
    </row>
    <row r="546" spans="2:267">
      <c r="B546" s="35"/>
      <c r="C546" s="36"/>
      <c r="D546" s="83">
        <f t="shared" si="3791"/>
        <v>0.056664172532554</v>
      </c>
      <c r="E546" s="83">
        <f t="shared" si="3788"/>
        <v>0.0172764063747725</v>
      </c>
      <c r="F546" s="110">
        <f t="shared" si="3789"/>
        <v>0.013455898874115</v>
      </c>
      <c r="I546" s="35"/>
      <c r="J546" s="173"/>
      <c r="K546" s="174"/>
      <c r="L546" s="154">
        <v>0.0016284843637122</v>
      </c>
      <c r="M546" s="83">
        <v>0</v>
      </c>
      <c r="N546" s="110">
        <v>0.0016284843637122</v>
      </c>
      <c r="O546" s="110"/>
      <c r="P546" s="154">
        <v>0.0011265508081812</v>
      </c>
      <c r="Q546" s="83">
        <v>0</v>
      </c>
      <c r="R546" s="110">
        <v>0.0011265508081812</v>
      </c>
      <c r="S546" s="110"/>
      <c r="T546" s="154">
        <v>0.00123563565062284</v>
      </c>
      <c r="U546" s="83">
        <v>0</v>
      </c>
      <c r="V546" s="110">
        <v>0.00123563565062284</v>
      </c>
      <c r="W546" s="110"/>
      <c r="X546" s="154">
        <v>0.00601963934759274</v>
      </c>
      <c r="Y546" s="83">
        <v>0</v>
      </c>
      <c r="Z546" s="110">
        <v>0.00601963934759274</v>
      </c>
      <c r="AA546" s="110"/>
      <c r="AB546" s="154">
        <v>0.00867478504406177</v>
      </c>
      <c r="AC546" s="83">
        <v>0</v>
      </c>
      <c r="AD546" s="110">
        <v>0.00867478504406177</v>
      </c>
      <c r="AE546" s="110"/>
      <c r="AF546" s="154">
        <v>0.00339688667997078</v>
      </c>
      <c r="AG546" s="83">
        <v>0.00339688667997078</v>
      </c>
      <c r="AH546" s="110">
        <v>0.00339688667997078</v>
      </c>
      <c r="AI546" s="110"/>
      <c r="AJ546" s="154">
        <v>0</v>
      </c>
      <c r="AK546" s="83">
        <v>0.019853200905679</v>
      </c>
      <c r="AL546" s="110">
        <v>0.019853200905679</v>
      </c>
      <c r="AM546" s="110"/>
      <c r="AN546" s="154">
        <v>0.0290154030107546</v>
      </c>
      <c r="AO546" s="83">
        <v>0.0290154030107546</v>
      </c>
      <c r="AP546" s="110">
        <v>0</v>
      </c>
      <c r="AQ546" s="110"/>
      <c r="AR546" s="154">
        <v>0.0113341007754471</v>
      </c>
      <c r="AS546" s="83">
        <v>0.0113341007754471</v>
      </c>
      <c r="AT546" s="110">
        <v>0.0113341007754471</v>
      </c>
      <c r="AU546" s="110"/>
      <c r="AV546" s="154">
        <v>0.0186683209481184</v>
      </c>
      <c r="AW546" s="83">
        <v>0.0186683209481184</v>
      </c>
      <c r="AX546" s="110">
        <v>0.0186683209481184</v>
      </c>
      <c r="AY546" s="110"/>
      <c r="AZ546" s="154">
        <v>0.0087587393229634</v>
      </c>
      <c r="BA546" s="83">
        <v>0</v>
      </c>
      <c r="BB546" s="110">
        <v>0.0087587393229634</v>
      </c>
      <c r="BC546" s="110"/>
      <c r="BD546" s="154">
        <v>0.00587491787462617</v>
      </c>
      <c r="BE546" s="83">
        <v>0</v>
      </c>
      <c r="BF546" s="110">
        <v>0.00587491787462617</v>
      </c>
      <c r="BG546" s="110"/>
      <c r="BH546" s="154">
        <v>0.00767776296257436</v>
      </c>
      <c r="BI546" s="83">
        <v>0</v>
      </c>
      <c r="BJ546" s="110">
        <v>0.00767776296257436</v>
      </c>
      <c r="BK546" s="110"/>
      <c r="BL546" s="154">
        <v>0.0176013641563125</v>
      </c>
      <c r="BM546" s="83">
        <v>0</v>
      </c>
      <c r="BN546" s="110">
        <v>0.0176013641563125</v>
      </c>
      <c r="BO546" s="110"/>
      <c r="BP546" s="154">
        <v>0.0435317686475987</v>
      </c>
      <c r="BQ546" s="83">
        <v>0</v>
      </c>
      <c r="BR546" s="110">
        <v>0.0435317686475987</v>
      </c>
      <c r="BS546" s="110"/>
      <c r="BT546" s="154">
        <v>0.00187681066725628</v>
      </c>
      <c r="BU546" s="83">
        <v>0</v>
      </c>
      <c r="BV546" s="110">
        <v>0.00187681066725628</v>
      </c>
      <c r="BW546" s="110"/>
      <c r="BX546" s="154">
        <v>0.0116204233703704</v>
      </c>
      <c r="BY546" s="83">
        <v>0</v>
      </c>
      <c r="BZ546" s="110">
        <v>0</v>
      </c>
      <c r="CA546" s="110"/>
      <c r="CB546" s="154">
        <v>0.00256753762287006</v>
      </c>
      <c r="CC546" s="83">
        <v>0</v>
      </c>
      <c r="CD546" s="110">
        <v>0.00256753762287006</v>
      </c>
      <c r="CE546" s="110"/>
      <c r="CF546" s="154">
        <v>0.000114086548865362</v>
      </c>
      <c r="CG546" s="83">
        <v>0</v>
      </c>
      <c r="CH546" s="110">
        <v>0.000114086548865362</v>
      </c>
      <c r="CI546" s="110"/>
      <c r="CJ546" s="154">
        <v>0.00681077599738943</v>
      </c>
      <c r="CK546" s="83">
        <v>0</v>
      </c>
      <c r="CL546" s="110">
        <v>0.00681077599738943</v>
      </c>
      <c r="CM546" s="110"/>
      <c r="CN546" s="154">
        <v>0</v>
      </c>
      <c r="CO546" s="83">
        <v>0</v>
      </c>
      <c r="CP546" s="110">
        <v>0.00470578294753246</v>
      </c>
      <c r="CQ546" s="110"/>
      <c r="CR546" s="154">
        <v>0.0012811893689848</v>
      </c>
      <c r="CS546" s="83">
        <v>0</v>
      </c>
      <c r="CT546" s="110">
        <v>0.0012811893689848</v>
      </c>
      <c r="CU546" s="110"/>
      <c r="CV546" s="154">
        <v>0.00685741020064859</v>
      </c>
      <c r="CW546" s="83">
        <v>0</v>
      </c>
      <c r="CX546" s="110">
        <v>0</v>
      </c>
      <c r="CY546" s="110"/>
      <c r="CZ546" s="154">
        <v>0.00173134970748667</v>
      </c>
      <c r="DA546" s="83">
        <v>0</v>
      </c>
      <c r="DB546" s="110">
        <v>0.00173134970748667</v>
      </c>
      <c r="DC546" s="110"/>
      <c r="DD546" s="154">
        <v>8.37480816768481e-5</v>
      </c>
      <c r="DE546" s="83">
        <v>0</v>
      </c>
      <c r="DF546" s="110">
        <v>8.37480816768481e-5</v>
      </c>
      <c r="DG546" s="110"/>
      <c r="DH546" s="154">
        <v>0.00451955541485337</v>
      </c>
      <c r="DI546" s="83">
        <v>0</v>
      </c>
      <c r="DJ546" s="110">
        <v>0.00451955541485337</v>
      </c>
      <c r="DK546" s="110"/>
      <c r="DL546" s="154">
        <v>0</v>
      </c>
      <c r="DM546" s="83">
        <v>0</v>
      </c>
      <c r="DN546" s="110">
        <v>0.00340506496154191</v>
      </c>
      <c r="DO546" s="110"/>
      <c r="DP546" s="154">
        <v>0.0102647319038155</v>
      </c>
      <c r="DQ546" s="83">
        <v>0</v>
      </c>
      <c r="DR546" s="110">
        <v>0</v>
      </c>
      <c r="DS546" s="110"/>
      <c r="DT546" s="154">
        <v>0.00214513856038182</v>
      </c>
      <c r="DU546" s="83">
        <v>0</v>
      </c>
      <c r="DV546" s="110">
        <v>0.00214513856038182</v>
      </c>
      <c r="DW546" s="110"/>
      <c r="DX546" s="154">
        <v>0.000107919160209138</v>
      </c>
      <c r="DY546" s="83">
        <v>0</v>
      </c>
      <c r="DZ546" s="110">
        <v>0.000107919160209138</v>
      </c>
      <c r="EA546" s="110"/>
      <c r="EB546" s="154">
        <v>0.0052311668795714</v>
      </c>
      <c r="EC546" s="83">
        <v>0</v>
      </c>
      <c r="ED546" s="110">
        <v>0.0052311668795714</v>
      </c>
      <c r="EE546" s="110"/>
      <c r="EF546" s="154">
        <v>0</v>
      </c>
      <c r="EG546" s="83">
        <v>0</v>
      </c>
      <c r="EH546" s="110">
        <v>0.00500579406589473</v>
      </c>
      <c r="EI546" s="110"/>
      <c r="EJ546" s="154">
        <v>0</v>
      </c>
      <c r="EK546" s="83">
        <v>-7.87075244932735e-5</v>
      </c>
      <c r="EL546" s="110">
        <v>0</v>
      </c>
      <c r="EM546" s="110"/>
      <c r="EN546" s="154">
        <v>0</v>
      </c>
      <c r="EO546" s="83">
        <v>-4.93129711885945e-5</v>
      </c>
      <c r="EP546" s="110">
        <v>0</v>
      </c>
      <c r="EQ546" s="110"/>
      <c r="ER546" s="154">
        <v>0</v>
      </c>
      <c r="ES546" s="83">
        <v>-7.87075244932735e-5</v>
      </c>
      <c r="ET546" s="110">
        <v>0</v>
      </c>
      <c r="EU546" s="110"/>
      <c r="EV546" s="154">
        <v>0</v>
      </c>
      <c r="EW546" s="83">
        <v>-0.00062685983323034</v>
      </c>
      <c r="EX546" s="110">
        <v>0</v>
      </c>
      <c r="EY546" s="110"/>
      <c r="EZ546" s="154">
        <v>0</v>
      </c>
      <c r="FA546" s="83">
        <v>-0.000184838374444067</v>
      </c>
      <c r="FB546" s="110">
        <v>0</v>
      </c>
      <c r="FC546" s="110"/>
      <c r="FD546" s="154">
        <v>0</v>
      </c>
      <c r="FE546" s="83">
        <v>-0.000355598236935827</v>
      </c>
      <c r="FF546" s="110">
        <v>0</v>
      </c>
      <c r="FG546" s="110"/>
      <c r="FH546" s="154">
        <v>0</v>
      </c>
      <c r="FI546" s="83">
        <v>-0.000116822076189929</v>
      </c>
      <c r="FJ546" s="110">
        <v>0</v>
      </c>
      <c r="FK546" s="110"/>
      <c r="FL546" s="154">
        <v>0</v>
      </c>
      <c r="FM546" s="83">
        <v>-0.000786010958580017</v>
      </c>
      <c r="FN546" s="110">
        <v>0</v>
      </c>
      <c r="FO546" s="110"/>
      <c r="FP546" s="154">
        <v>0</v>
      </c>
      <c r="FQ546" s="83">
        <v>-0.00135861742273868</v>
      </c>
      <c r="FR546" s="110">
        <v>-0.00135861742273868</v>
      </c>
      <c r="FS546" s="110"/>
      <c r="FT546" s="154">
        <v>0</v>
      </c>
      <c r="FU546" s="83">
        <v>-0.000278474241695882</v>
      </c>
      <c r="FV546" s="110">
        <v>0</v>
      </c>
      <c r="FW546" s="110"/>
      <c r="FX546" s="154">
        <v>0</v>
      </c>
      <c r="FY546" s="83">
        <v>-0.00103372440059404</v>
      </c>
      <c r="FZ546" s="110">
        <v>-0.00103372440059404</v>
      </c>
      <c r="GA546" s="110"/>
      <c r="GB546" s="154">
        <v>0</v>
      </c>
      <c r="GC546" s="83">
        <v>-0.000174130253362354</v>
      </c>
      <c r="GD546" s="110">
        <v>0</v>
      </c>
      <c r="GE546" s="110"/>
      <c r="GF546" s="154">
        <v>0</v>
      </c>
      <c r="GG546" s="83">
        <v>-0.00727470437208957</v>
      </c>
      <c r="GH546" s="110">
        <v>-0.00727470437208957</v>
      </c>
      <c r="GI546" s="110"/>
      <c r="GJ546" s="154">
        <v>0</v>
      </c>
      <c r="GK546" s="83">
        <v>-0.0018046512596861</v>
      </c>
      <c r="GL546" s="110">
        <v>0</v>
      </c>
      <c r="GM546" s="110"/>
      <c r="GN546" s="154">
        <v>0</v>
      </c>
      <c r="GO546" s="83">
        <v>-0.00149336746558813</v>
      </c>
      <c r="GP546" s="110">
        <v>0</v>
      </c>
      <c r="GQ546" s="110"/>
      <c r="GR546" s="154">
        <v>0</v>
      </c>
      <c r="GS546" s="83">
        <v>-0.00461914403079665</v>
      </c>
      <c r="GT546" s="110">
        <v>-0.00461914403079665</v>
      </c>
      <c r="GU546" s="110"/>
      <c r="GV546" s="154">
        <v>0</v>
      </c>
      <c r="GW546" s="83">
        <v>-4.93129711885945e-5</v>
      </c>
      <c r="GX546" s="110">
        <v>0</v>
      </c>
      <c r="GY546" s="110"/>
      <c r="GZ546" s="154">
        <v>0</v>
      </c>
      <c r="HA546" s="83">
        <v>-0.00763830758483248</v>
      </c>
      <c r="HB546" s="110">
        <v>-0.00763830758483248</v>
      </c>
      <c r="HC546" s="110"/>
      <c r="HD546" s="154">
        <v>-0.000211668426375397</v>
      </c>
      <c r="HE546" s="83">
        <v>-0.000211668426375397</v>
      </c>
      <c r="HF546" s="110">
        <v>0</v>
      </c>
      <c r="HG546" s="110"/>
      <c r="HH546" s="154">
        <v>0</v>
      </c>
      <c r="HI546" s="83">
        <v>-0.00022886831956811</v>
      </c>
      <c r="HJ546" s="110">
        <v>0</v>
      </c>
      <c r="HK546" s="110"/>
      <c r="HL546" s="154">
        <v>-0.0104092264349129</v>
      </c>
      <c r="HM546" s="83">
        <v>-0.0104092264349129</v>
      </c>
      <c r="HN546" s="110">
        <v>0</v>
      </c>
      <c r="HO546" s="110"/>
      <c r="HP546" s="154">
        <v>0</v>
      </c>
      <c r="HQ546" s="83">
        <v>-0.000405117487254759</v>
      </c>
      <c r="HR546" s="110">
        <v>0</v>
      </c>
      <c r="HS546" s="110"/>
      <c r="HT546" s="154">
        <v>0</v>
      </c>
      <c r="HU546" s="83">
        <v>-0.0150309198920317</v>
      </c>
      <c r="HV546" s="110">
        <v>0</v>
      </c>
      <c r="HW546" s="110"/>
      <c r="HX546" s="154">
        <v>0</v>
      </c>
      <c r="HY546" s="83">
        <v>-8.86850981391083e-5</v>
      </c>
      <c r="HZ546" s="110">
        <v>0</v>
      </c>
      <c r="IA546" s="110"/>
      <c r="IB546" s="154">
        <v>0</v>
      </c>
      <c r="IC546" s="83">
        <v>-0.00257674790626859</v>
      </c>
      <c r="ID546" s="110">
        <v>0</v>
      </c>
      <c r="IE546" s="110"/>
      <c r="IF546" s="154">
        <v>0</v>
      </c>
      <c r="IG546" s="83">
        <v>0</v>
      </c>
      <c r="IH546" s="110">
        <v>0</v>
      </c>
      <c r="II546" s="110"/>
      <c r="IJ546" s="154">
        <v>0</v>
      </c>
      <c r="IK546" s="83">
        <v>-0.0056425560694648</v>
      </c>
      <c r="IL546" s="110">
        <v>0</v>
      </c>
      <c r="IM546" s="110"/>
      <c r="IN546" s="154">
        <v>0</v>
      </c>
      <c r="IO546" s="83">
        <v>-0.00100848241757</v>
      </c>
      <c r="IP546" s="110">
        <v>0</v>
      </c>
      <c r="IQ546" s="110"/>
      <c r="IR546" s="154">
        <v>0</v>
      </c>
      <c r="IS546" s="83">
        <v>-0.000129633348177996</v>
      </c>
      <c r="IT546" s="110">
        <v>0</v>
      </c>
      <c r="IU546" s="110"/>
      <c r="IV546" s="154">
        <v>0</v>
      </c>
      <c r="IW546" s="83">
        <v>-0.00125830904330629</v>
      </c>
      <c r="IX546" s="110">
        <v>0</v>
      </c>
      <c r="IY546" s="110"/>
      <c r="IZ546" s="154">
        <v>0</v>
      </c>
      <c r="JA546" s="83">
        <v>0</v>
      </c>
      <c r="JB546" s="110">
        <v>-0.159587680786809</v>
      </c>
      <c r="JC546" s="110"/>
      <c r="JD546" s="154">
        <v>-0.152471135683074</v>
      </c>
      <c r="JE546" s="83">
        <v>0</v>
      </c>
      <c r="JF546" s="110">
        <v>0</v>
      </c>
      <c r="JG546" s="110"/>
    </row>
    <row r="547" spans="2:267">
      <c r="B547" s="35"/>
      <c r="C547" s="36"/>
      <c r="D547" s="83">
        <f t="shared" si="3791"/>
        <v>0.0295235485805965</v>
      </c>
      <c r="E547" s="83">
        <f t="shared" si="3788"/>
        <v>0.0207139229670496</v>
      </c>
      <c r="F547" s="110">
        <f t="shared" si="3789"/>
        <v>0.054578267753331</v>
      </c>
      <c r="I547" s="35"/>
      <c r="J547" s="173"/>
      <c r="K547" s="174"/>
      <c r="L547" s="154">
        <v>0.0016284843637122</v>
      </c>
      <c r="M547" s="83">
        <v>0</v>
      </c>
      <c r="N547" s="110">
        <v>0.0016284843637122</v>
      </c>
      <c r="O547" s="110"/>
      <c r="P547" s="154">
        <v>0.0011265508081812</v>
      </c>
      <c r="Q547" s="83">
        <v>0</v>
      </c>
      <c r="R547" s="110">
        <v>0.0011265508081812</v>
      </c>
      <c r="S547" s="110"/>
      <c r="T547" s="154">
        <v>0.00123563565062284</v>
      </c>
      <c r="U547" s="83">
        <v>0</v>
      </c>
      <c r="V547" s="110">
        <v>0.00123563565062284</v>
      </c>
      <c r="W547" s="110"/>
      <c r="X547" s="154">
        <v>0.00601963934759274</v>
      </c>
      <c r="Y547" s="83">
        <v>0</v>
      </c>
      <c r="Z547" s="110">
        <v>0.00601963934759274</v>
      </c>
      <c r="AA547" s="110"/>
      <c r="AB547" s="154">
        <v>0.00867478504406177</v>
      </c>
      <c r="AC547" s="83">
        <v>0</v>
      </c>
      <c r="AD547" s="110">
        <v>0.00867478504406177</v>
      </c>
      <c r="AE547" s="110"/>
      <c r="AF547" s="154">
        <v>0.00339688667997078</v>
      </c>
      <c r="AG547" s="83">
        <v>0</v>
      </c>
      <c r="AH547" s="110">
        <v>0.00339688667997078</v>
      </c>
      <c r="AI547" s="110"/>
      <c r="AJ547" s="154">
        <v>0.019853200905679</v>
      </c>
      <c r="AK547" s="83">
        <v>0</v>
      </c>
      <c r="AL547" s="110">
        <v>0.019853200905679</v>
      </c>
      <c r="AM547" s="110"/>
      <c r="AN547" s="154">
        <v>0.0290154030107546</v>
      </c>
      <c r="AO547" s="83">
        <v>0</v>
      </c>
      <c r="AP547" s="110">
        <v>0.0290154030107546</v>
      </c>
      <c r="AQ547" s="110"/>
      <c r="AR547" s="154">
        <v>0.0113341007754471</v>
      </c>
      <c r="AS547" s="83">
        <v>0</v>
      </c>
      <c r="AT547" s="110">
        <v>0.0113341007754471</v>
      </c>
      <c r="AU547" s="110"/>
      <c r="AV547" s="154">
        <v>0.0186683209481184</v>
      </c>
      <c r="AW547" s="83">
        <v>0</v>
      </c>
      <c r="AX547" s="110">
        <v>0.0186683209481184</v>
      </c>
      <c r="AY547" s="110"/>
      <c r="AZ547" s="154">
        <v>0.0087587393229634</v>
      </c>
      <c r="BA547" s="83">
        <v>0.0087587393229634</v>
      </c>
      <c r="BB547" s="110">
        <v>0.0087587393229634</v>
      </c>
      <c r="BC547" s="110"/>
      <c r="BD547" s="154">
        <v>0.00587491787462617</v>
      </c>
      <c r="BE547" s="83">
        <v>0.00587491787462617</v>
      </c>
      <c r="BF547" s="110">
        <v>0.00587491787462617</v>
      </c>
      <c r="BG547" s="110"/>
      <c r="BH547" s="154">
        <v>0.00767776296257436</v>
      </c>
      <c r="BI547" s="83">
        <v>0.00767776296257436</v>
      </c>
      <c r="BJ547" s="110">
        <v>0.00767776296257436</v>
      </c>
      <c r="BK547" s="110"/>
      <c r="BL547" s="154">
        <v>0.0176013641563125</v>
      </c>
      <c r="BM547" s="83">
        <v>0.0176013641563125</v>
      </c>
      <c r="BN547" s="110">
        <v>0</v>
      </c>
      <c r="BO547" s="110"/>
      <c r="BP547" s="154">
        <v>0</v>
      </c>
      <c r="BQ547" s="83">
        <v>0.0435317686475987</v>
      </c>
      <c r="BR547" s="110">
        <v>0.0435317686475987</v>
      </c>
      <c r="BS547" s="110"/>
      <c r="BT547" s="154">
        <v>0.00187681066725628</v>
      </c>
      <c r="BU547" s="83">
        <v>0</v>
      </c>
      <c r="BV547" s="110">
        <v>0.00187681066725628</v>
      </c>
      <c r="BW547" s="110"/>
      <c r="BX547" s="154">
        <v>0.0116204233703704</v>
      </c>
      <c r="BY547" s="83">
        <v>0</v>
      </c>
      <c r="BZ547" s="110">
        <v>0.0116204233703704</v>
      </c>
      <c r="CA547" s="110"/>
      <c r="CB547" s="154">
        <v>0.00256753762287006</v>
      </c>
      <c r="CC547" s="83">
        <v>0</v>
      </c>
      <c r="CD547" s="110">
        <v>0</v>
      </c>
      <c r="CE547" s="110"/>
      <c r="CF547" s="154">
        <v>0.000114086548865362</v>
      </c>
      <c r="CG547" s="83">
        <v>0</v>
      </c>
      <c r="CH547" s="110">
        <v>0.000114086548865362</v>
      </c>
      <c r="CI547" s="110"/>
      <c r="CJ547" s="154">
        <v>0</v>
      </c>
      <c r="CK547" s="83">
        <v>0</v>
      </c>
      <c r="CL547" s="110">
        <v>0.00681077599738943</v>
      </c>
      <c r="CM547" s="110"/>
      <c r="CN547" s="154">
        <v>0.00470578294753246</v>
      </c>
      <c r="CO547" s="83">
        <v>0</v>
      </c>
      <c r="CP547" s="110">
        <v>0.00470578294753246</v>
      </c>
      <c r="CQ547" s="110"/>
      <c r="CR547" s="154">
        <v>0.0012811893689848</v>
      </c>
      <c r="CS547" s="83">
        <v>0</v>
      </c>
      <c r="CT547" s="110">
        <v>0.0012811893689848</v>
      </c>
      <c r="CU547" s="110"/>
      <c r="CV547" s="154">
        <v>0.00685741020064859</v>
      </c>
      <c r="CW547" s="83">
        <v>0</v>
      </c>
      <c r="CX547" s="110">
        <v>0.00685741020064859</v>
      </c>
      <c r="CY547" s="110"/>
      <c r="CZ547" s="154">
        <v>0.00173134970748667</v>
      </c>
      <c r="DA547" s="83">
        <v>0</v>
      </c>
      <c r="DB547" s="110">
        <v>0</v>
      </c>
      <c r="DC547" s="110"/>
      <c r="DD547" s="154">
        <v>8.37480816768481e-5</v>
      </c>
      <c r="DE547" s="83">
        <v>0</v>
      </c>
      <c r="DF547" s="110">
        <v>8.37480816768481e-5</v>
      </c>
      <c r="DG547" s="110"/>
      <c r="DH547" s="154">
        <v>0</v>
      </c>
      <c r="DI547" s="83">
        <v>0</v>
      </c>
      <c r="DJ547" s="110">
        <v>0.00451955541485337</v>
      </c>
      <c r="DK547" s="110"/>
      <c r="DL547" s="154">
        <v>0.00340506496154191</v>
      </c>
      <c r="DM547" s="83">
        <v>0</v>
      </c>
      <c r="DN547" s="110">
        <v>0.00340506496154191</v>
      </c>
      <c r="DO547" s="110"/>
      <c r="DP547" s="154">
        <v>0.0102647319038155</v>
      </c>
      <c r="DQ547" s="83">
        <v>0</v>
      </c>
      <c r="DR547" s="110">
        <v>0.0102647319038155</v>
      </c>
      <c r="DS547" s="110"/>
      <c r="DT547" s="154">
        <v>0.00214513856038182</v>
      </c>
      <c r="DU547" s="83">
        <v>0</v>
      </c>
      <c r="DV547" s="110">
        <v>0</v>
      </c>
      <c r="DW547" s="110"/>
      <c r="DX547" s="154">
        <v>0.000107919160209138</v>
      </c>
      <c r="DY547" s="83">
        <v>0</v>
      </c>
      <c r="DZ547" s="110">
        <v>0.000107919160209138</v>
      </c>
      <c r="EA547" s="110"/>
      <c r="EB547" s="154">
        <v>0</v>
      </c>
      <c r="EC547" s="83">
        <v>0</v>
      </c>
      <c r="ED547" s="110">
        <v>0.0052311668795714</v>
      </c>
      <c r="EE547" s="110"/>
      <c r="EF547" s="154">
        <v>0.00500579406589473</v>
      </c>
      <c r="EG547" s="83">
        <v>0</v>
      </c>
      <c r="EH547" s="110">
        <v>0.00500579406589473</v>
      </c>
      <c r="EI547" s="110"/>
      <c r="EJ547" s="154">
        <v>0</v>
      </c>
      <c r="EK547" s="83">
        <v>-7.87075244932735e-5</v>
      </c>
      <c r="EL547" s="110">
        <v>0</v>
      </c>
      <c r="EM547" s="110"/>
      <c r="EN547" s="154">
        <v>0</v>
      </c>
      <c r="EO547" s="83">
        <v>-4.93129711885945e-5</v>
      </c>
      <c r="EP547" s="110">
        <v>0</v>
      </c>
      <c r="EQ547" s="110"/>
      <c r="ER547" s="154">
        <v>0</v>
      </c>
      <c r="ES547" s="83">
        <v>-7.87075244932735e-5</v>
      </c>
      <c r="ET547" s="110">
        <v>0</v>
      </c>
      <c r="EU547" s="110"/>
      <c r="EV547" s="154">
        <v>0</v>
      </c>
      <c r="EW547" s="83">
        <v>-0.00062685983323034</v>
      </c>
      <c r="EX547" s="110">
        <v>0</v>
      </c>
      <c r="EY547" s="110"/>
      <c r="EZ547" s="154">
        <v>0</v>
      </c>
      <c r="FA547" s="83">
        <v>-0.000184838374444067</v>
      </c>
      <c r="FB547" s="110">
        <v>0</v>
      </c>
      <c r="FC547" s="110"/>
      <c r="FD547" s="154">
        <v>0</v>
      </c>
      <c r="FE547" s="83">
        <v>-0.000355598236935827</v>
      </c>
      <c r="FF547" s="110">
        <v>0</v>
      </c>
      <c r="FG547" s="110"/>
      <c r="FH547" s="154">
        <v>0</v>
      </c>
      <c r="FI547" s="83">
        <v>-0.000116822076189929</v>
      </c>
      <c r="FJ547" s="110">
        <v>0</v>
      </c>
      <c r="FK547" s="110"/>
      <c r="FL547" s="154">
        <v>0</v>
      </c>
      <c r="FM547" s="83">
        <v>-0.000786010958580017</v>
      </c>
      <c r="FN547" s="110">
        <v>0</v>
      </c>
      <c r="FO547" s="110"/>
      <c r="FP547" s="154">
        <v>0</v>
      </c>
      <c r="FQ547" s="83">
        <v>-0.00135861742273868</v>
      </c>
      <c r="FR547" s="110">
        <v>0</v>
      </c>
      <c r="FS547" s="110"/>
      <c r="FT547" s="154">
        <v>0</v>
      </c>
      <c r="FU547" s="83">
        <v>-0.000278474241695882</v>
      </c>
      <c r="FV547" s="110">
        <v>-0.000278474241695882</v>
      </c>
      <c r="FW547" s="110"/>
      <c r="FX547" s="154">
        <v>0</v>
      </c>
      <c r="FY547" s="83">
        <v>-0.00103372440059404</v>
      </c>
      <c r="FZ547" s="110">
        <v>0</v>
      </c>
      <c r="GA547" s="110"/>
      <c r="GB547" s="154">
        <v>0</v>
      </c>
      <c r="GC547" s="83">
        <v>-0.000174130253362354</v>
      </c>
      <c r="GD547" s="110">
        <v>-0.000174130253362354</v>
      </c>
      <c r="GE547" s="110"/>
      <c r="GF547" s="154">
        <v>0</v>
      </c>
      <c r="GG547" s="83">
        <v>-0.00727470437208957</v>
      </c>
      <c r="GH547" s="110">
        <v>0</v>
      </c>
      <c r="GI547" s="110"/>
      <c r="GJ547" s="154">
        <v>0</v>
      </c>
      <c r="GK547" s="83">
        <v>-0.0018046512596861</v>
      </c>
      <c r="GL547" s="110">
        <v>-0.0018046512596861</v>
      </c>
      <c r="GM547" s="110"/>
      <c r="GN547" s="154">
        <v>0</v>
      </c>
      <c r="GO547" s="83">
        <v>-0.00149336746558813</v>
      </c>
      <c r="GP547" s="110">
        <v>0</v>
      </c>
      <c r="GQ547" s="110"/>
      <c r="GR547" s="154">
        <v>0</v>
      </c>
      <c r="GS547" s="83">
        <v>-0.00461914403079665</v>
      </c>
      <c r="GT547" s="110">
        <v>-0.00461914403079665</v>
      </c>
      <c r="GU547" s="110"/>
      <c r="GV547" s="154">
        <v>0</v>
      </c>
      <c r="GW547" s="83">
        <v>-4.93129711885945e-5</v>
      </c>
      <c r="GX547" s="110">
        <v>0</v>
      </c>
      <c r="GY547" s="110"/>
      <c r="GZ547" s="154">
        <v>0</v>
      </c>
      <c r="HA547" s="83">
        <v>-0.00763830758483248</v>
      </c>
      <c r="HB547" s="110">
        <v>-0.00763830758483248</v>
      </c>
      <c r="HC547" s="110"/>
      <c r="HD547" s="154">
        <v>0</v>
      </c>
      <c r="HE547" s="83">
        <v>-0.000211668426375397</v>
      </c>
      <c r="HF547" s="110">
        <v>0</v>
      </c>
      <c r="HG547" s="110"/>
      <c r="HH547" s="154">
        <v>-0.00022886831956811</v>
      </c>
      <c r="HI547" s="83">
        <v>-0.00022886831956811</v>
      </c>
      <c r="HJ547" s="110">
        <v>0</v>
      </c>
      <c r="HK547" s="110"/>
      <c r="HL547" s="154">
        <v>-0.0104092264349129</v>
      </c>
      <c r="HM547" s="83">
        <v>-0.0104092264349129</v>
      </c>
      <c r="HN547" s="110">
        <v>0</v>
      </c>
      <c r="HO547" s="110"/>
      <c r="HP547" s="154">
        <v>0</v>
      </c>
      <c r="HQ547" s="83">
        <v>0</v>
      </c>
      <c r="HR547" s="110">
        <v>0</v>
      </c>
      <c r="HS547" s="110"/>
      <c r="HT547" s="154">
        <v>0</v>
      </c>
      <c r="HU547" s="83">
        <v>-0.0150309198920317</v>
      </c>
      <c r="HV547" s="110">
        <v>0</v>
      </c>
      <c r="HW547" s="110"/>
      <c r="HX547" s="154">
        <v>0</v>
      </c>
      <c r="HY547" s="83">
        <v>-8.86850981391083e-5</v>
      </c>
      <c r="HZ547" s="110">
        <v>0</v>
      </c>
      <c r="IA547" s="110"/>
      <c r="IB547" s="154">
        <v>0</v>
      </c>
      <c r="IC547" s="83">
        <v>-0.00257674790626859</v>
      </c>
      <c r="ID547" s="110">
        <v>0</v>
      </c>
      <c r="IE547" s="110"/>
      <c r="IF547" s="154">
        <v>0</v>
      </c>
      <c r="IG547" s="83">
        <v>-0.00378679760854758</v>
      </c>
      <c r="IH547" s="110">
        <v>0</v>
      </c>
      <c r="II547" s="110"/>
      <c r="IJ547" s="154">
        <v>0</v>
      </c>
      <c r="IK547" s="83">
        <v>0</v>
      </c>
      <c r="IL547" s="110">
        <v>0</v>
      </c>
      <c r="IM547" s="110"/>
      <c r="IN547" s="154">
        <v>0</v>
      </c>
      <c r="IO547" s="83">
        <v>-0.00100848241757</v>
      </c>
      <c r="IP547" s="110">
        <v>0</v>
      </c>
      <c r="IQ547" s="110"/>
      <c r="IR547" s="154">
        <v>0</v>
      </c>
      <c r="IS547" s="83">
        <v>-0.000129633348177996</v>
      </c>
      <c r="IT547" s="110">
        <v>0</v>
      </c>
      <c r="IU547" s="110"/>
      <c r="IV547" s="154">
        <v>0</v>
      </c>
      <c r="IW547" s="83">
        <v>-0.00125830904330629</v>
      </c>
      <c r="IX547" s="110">
        <v>0</v>
      </c>
      <c r="IY547" s="110"/>
      <c r="IZ547" s="154">
        <v>0</v>
      </c>
      <c r="JA547" s="83">
        <v>0</v>
      </c>
      <c r="JB547" s="110">
        <v>-0.159587680786809</v>
      </c>
      <c r="JC547" s="110"/>
      <c r="JD547" s="154">
        <v>-0.152471135683074</v>
      </c>
      <c r="JE547" s="83">
        <v>0</v>
      </c>
      <c r="JF547" s="110">
        <v>0</v>
      </c>
      <c r="JG547" s="110"/>
    </row>
    <row r="548" spans="2:267">
      <c r="B548" s="45"/>
      <c r="C548" s="42"/>
      <c r="D548" s="111">
        <f t="shared" si="3791"/>
        <v>0.0937192124526723</v>
      </c>
      <c r="E548" s="111">
        <f t="shared" si="3788"/>
        <v>-0.192995403979284</v>
      </c>
      <c r="F548" s="112">
        <f t="shared" si="3789"/>
        <v>0.13451251447375</v>
      </c>
      <c r="G548" s="83"/>
      <c r="I548" s="35"/>
      <c r="J548" s="177"/>
      <c r="K548" s="175"/>
      <c r="L548" s="176">
        <v>0.0016284843637122</v>
      </c>
      <c r="M548" s="111">
        <v>0.0016284843637122</v>
      </c>
      <c r="N548" s="112">
        <v>0.0016284843637122</v>
      </c>
      <c r="O548" s="110"/>
      <c r="P548" s="176">
        <v>0.0011265508081812</v>
      </c>
      <c r="Q548" s="111">
        <v>0.0011265508081812</v>
      </c>
      <c r="R548" s="112">
        <v>0.0011265508081812</v>
      </c>
      <c r="S548" s="110"/>
      <c r="T548" s="176">
        <v>0.00123563565062284</v>
      </c>
      <c r="U548" s="111">
        <v>0.00123563565062284</v>
      </c>
      <c r="V548" s="112">
        <v>0.00123563565062284</v>
      </c>
      <c r="W548" s="110"/>
      <c r="X548" s="176">
        <v>0.00601963934759274</v>
      </c>
      <c r="Y548" s="111">
        <v>0.00601963934759274</v>
      </c>
      <c r="Z548" s="112">
        <v>0</v>
      </c>
      <c r="AA548" s="110"/>
      <c r="AB548" s="176">
        <v>0</v>
      </c>
      <c r="AC548" s="111">
        <v>0.00867478504406177</v>
      </c>
      <c r="AD548" s="112">
        <v>0.00867478504406177</v>
      </c>
      <c r="AE548" s="110"/>
      <c r="AF548" s="176">
        <v>0.00339688667997078</v>
      </c>
      <c r="AG548" s="111">
        <v>0.00339688667997078</v>
      </c>
      <c r="AH548" s="112">
        <v>0.00339688667997078</v>
      </c>
      <c r="AI548" s="110"/>
      <c r="AJ548" s="176">
        <v>0.019853200905679</v>
      </c>
      <c r="AK548" s="111">
        <v>0.019853200905679</v>
      </c>
      <c r="AL548" s="112">
        <v>0.019853200905679</v>
      </c>
      <c r="AM548" s="110"/>
      <c r="AN548" s="176">
        <v>0.0290154030107546</v>
      </c>
      <c r="AO548" s="111">
        <v>0.0290154030107546</v>
      </c>
      <c r="AP548" s="112">
        <v>0.0290154030107546</v>
      </c>
      <c r="AQ548" s="110"/>
      <c r="AR548" s="176">
        <v>0.0113341007754471</v>
      </c>
      <c r="AS548" s="111">
        <v>0.0113341007754471</v>
      </c>
      <c r="AT548" s="112">
        <v>0</v>
      </c>
      <c r="AU548" s="110"/>
      <c r="AV548" s="176">
        <v>0</v>
      </c>
      <c r="AW548" s="111">
        <v>0.0186683209481184</v>
      </c>
      <c r="AX548" s="112">
        <v>0.0186683209481184</v>
      </c>
      <c r="AY548" s="110"/>
      <c r="AZ548" s="176">
        <v>0</v>
      </c>
      <c r="BA548" s="111">
        <v>0</v>
      </c>
      <c r="BB548" s="112">
        <v>0</v>
      </c>
      <c r="BC548" s="110"/>
      <c r="BD548" s="176">
        <v>0</v>
      </c>
      <c r="BE548" s="111">
        <v>0</v>
      </c>
      <c r="BF548" s="112">
        <v>0</v>
      </c>
      <c r="BG548" s="110"/>
      <c r="BH548" s="176">
        <v>0</v>
      </c>
      <c r="BI548" s="111">
        <v>0</v>
      </c>
      <c r="BJ548" s="112">
        <v>0</v>
      </c>
      <c r="BK548" s="110"/>
      <c r="BL548" s="176">
        <v>0</v>
      </c>
      <c r="BM548" s="111">
        <v>0</v>
      </c>
      <c r="BN548" s="112">
        <v>0</v>
      </c>
      <c r="BO548" s="110"/>
      <c r="BP548" s="176">
        <v>0</v>
      </c>
      <c r="BQ548" s="111">
        <v>0</v>
      </c>
      <c r="BR548" s="112">
        <v>0</v>
      </c>
      <c r="BS548" s="110"/>
      <c r="BT548" s="176">
        <v>0.00187681066725628</v>
      </c>
      <c r="BU548" s="111">
        <v>0.00187681066725628</v>
      </c>
      <c r="BV548" s="112">
        <v>0.00187681066725628</v>
      </c>
      <c r="BW548" s="110"/>
      <c r="BX548" s="176">
        <v>0.0116204233703704</v>
      </c>
      <c r="BY548" s="111">
        <v>0.0116204233703704</v>
      </c>
      <c r="BZ548" s="112">
        <v>0.0116204233703704</v>
      </c>
      <c r="CA548" s="110"/>
      <c r="CB548" s="176">
        <v>0.00256753762287006</v>
      </c>
      <c r="CC548" s="111">
        <v>0.00256753762287006</v>
      </c>
      <c r="CD548" s="112">
        <v>0.00256753762287006</v>
      </c>
      <c r="CE548" s="110"/>
      <c r="CF548" s="176">
        <v>0.000114086548865362</v>
      </c>
      <c r="CG548" s="111">
        <v>0</v>
      </c>
      <c r="CH548" s="112">
        <v>0.000114086548865362</v>
      </c>
      <c r="CI548" s="110"/>
      <c r="CJ548" s="176">
        <v>0.00681077599738943</v>
      </c>
      <c r="CK548" s="111">
        <v>0.00681077599738943</v>
      </c>
      <c r="CL548" s="112">
        <v>0.00681077599738943</v>
      </c>
      <c r="CM548" s="110"/>
      <c r="CN548" s="176">
        <v>0.00470578294753246</v>
      </c>
      <c r="CO548" s="111">
        <v>0.00470578294753246</v>
      </c>
      <c r="CP548" s="112">
        <v>0.00470578294753246</v>
      </c>
      <c r="CQ548" s="110"/>
      <c r="CR548" s="176">
        <v>0.0012811893689848</v>
      </c>
      <c r="CS548" s="111">
        <v>0.0012811893689848</v>
      </c>
      <c r="CT548" s="112">
        <v>0.0012811893689848</v>
      </c>
      <c r="CU548" s="110"/>
      <c r="CV548" s="176">
        <v>0.00685741020064859</v>
      </c>
      <c r="CW548" s="111">
        <v>0.00685741020064859</v>
      </c>
      <c r="CX548" s="112">
        <v>0.00685741020064859</v>
      </c>
      <c r="CY548" s="110"/>
      <c r="CZ548" s="176">
        <v>0.00173134970748667</v>
      </c>
      <c r="DA548" s="111">
        <v>0.00173134970748667</v>
      </c>
      <c r="DB548" s="112">
        <v>0.00173134970748667</v>
      </c>
      <c r="DC548" s="110"/>
      <c r="DD548" s="176">
        <v>8.37480816768481e-5</v>
      </c>
      <c r="DE548" s="111">
        <v>0</v>
      </c>
      <c r="DF548" s="112">
        <v>8.37480816768481e-5</v>
      </c>
      <c r="DG548" s="110"/>
      <c r="DH548" s="176">
        <v>0.00451955541485337</v>
      </c>
      <c r="DI548" s="111">
        <v>0.00451955541485337</v>
      </c>
      <c r="DJ548" s="112">
        <v>0.00451955541485337</v>
      </c>
      <c r="DK548" s="110"/>
      <c r="DL548" s="176">
        <v>0.00340506496154191</v>
      </c>
      <c r="DM548" s="111">
        <v>0.00340506496154191</v>
      </c>
      <c r="DN548" s="112">
        <v>0.00340506496154191</v>
      </c>
      <c r="DO548" s="110"/>
      <c r="DP548" s="176">
        <v>0.0102647319038155</v>
      </c>
      <c r="DQ548" s="111">
        <v>0.0102647319038155</v>
      </c>
      <c r="DR548" s="112">
        <v>0.0102647319038155</v>
      </c>
      <c r="DS548" s="110"/>
      <c r="DT548" s="176">
        <v>0.00214513856038182</v>
      </c>
      <c r="DU548" s="111">
        <v>0.00214513856038182</v>
      </c>
      <c r="DV548" s="112">
        <v>0.00214513856038182</v>
      </c>
      <c r="DW548" s="110"/>
      <c r="DX548" s="176">
        <v>0.000107919160209138</v>
      </c>
      <c r="DY548" s="111">
        <v>0</v>
      </c>
      <c r="DZ548" s="112">
        <v>0.000107919160209138</v>
      </c>
      <c r="EA548" s="110"/>
      <c r="EB548" s="176">
        <v>0.0052311668795714</v>
      </c>
      <c r="EC548" s="111">
        <v>0.0052311668795714</v>
      </c>
      <c r="ED548" s="112">
        <v>0.0052311668795714</v>
      </c>
      <c r="EE548" s="110"/>
      <c r="EF548" s="176">
        <v>0.00500579406589473</v>
      </c>
      <c r="EG548" s="111">
        <v>0.00500579406589473</v>
      </c>
      <c r="EH548" s="112">
        <v>0.00500579406589473</v>
      </c>
      <c r="EI548" s="110"/>
      <c r="EJ548" s="176">
        <v>0</v>
      </c>
      <c r="EK548" s="111">
        <v>-7.87075244932735e-5</v>
      </c>
      <c r="EL548" s="112">
        <v>0</v>
      </c>
      <c r="EM548" s="110"/>
      <c r="EN548" s="176">
        <v>0</v>
      </c>
      <c r="EO548" s="111">
        <v>-4.93129711885945e-5</v>
      </c>
      <c r="EP548" s="112">
        <v>0</v>
      </c>
      <c r="EQ548" s="110"/>
      <c r="ER548" s="176">
        <v>0</v>
      </c>
      <c r="ES548" s="111">
        <v>-7.87075244932735e-5</v>
      </c>
      <c r="ET548" s="112">
        <v>0</v>
      </c>
      <c r="EU548" s="110"/>
      <c r="EV548" s="176">
        <v>-0.00062685983323034</v>
      </c>
      <c r="EW548" s="111">
        <v>-0.00062685983323034</v>
      </c>
      <c r="EX548" s="112">
        <v>0</v>
      </c>
      <c r="EY548" s="110"/>
      <c r="EZ548" s="176">
        <v>0</v>
      </c>
      <c r="FA548" s="111">
        <v>-0.000184838374444067</v>
      </c>
      <c r="FB548" s="112">
        <v>-0.000184838374444067</v>
      </c>
      <c r="FC548" s="110"/>
      <c r="FD548" s="176">
        <v>-0.000355598236935827</v>
      </c>
      <c r="FE548" s="111">
        <v>-0.000355598236935827</v>
      </c>
      <c r="FF548" s="112">
        <v>0</v>
      </c>
      <c r="FG548" s="110"/>
      <c r="FH548" s="176">
        <v>0</v>
      </c>
      <c r="FI548" s="111">
        <v>-0.000116822076189929</v>
      </c>
      <c r="FJ548" s="112">
        <v>-0.000116822076189929</v>
      </c>
      <c r="FK548" s="110"/>
      <c r="FL548" s="176">
        <v>-0.000786010958580017</v>
      </c>
      <c r="FM548" s="111">
        <v>-0.000786010958580017</v>
      </c>
      <c r="FN548" s="112">
        <v>-0.000786010958580017</v>
      </c>
      <c r="FO548" s="110"/>
      <c r="FP548" s="176">
        <v>0</v>
      </c>
      <c r="FQ548" s="111">
        <v>-0.00135861742273868</v>
      </c>
      <c r="FR548" s="112">
        <v>0</v>
      </c>
      <c r="FS548" s="110"/>
      <c r="FT548" s="176">
        <v>0</v>
      </c>
      <c r="FU548" s="111">
        <v>-0.000278474241695882</v>
      </c>
      <c r="FV548" s="112">
        <v>0</v>
      </c>
      <c r="FW548" s="110"/>
      <c r="FX548" s="176">
        <v>0</v>
      </c>
      <c r="FY548" s="111">
        <v>-0.00103372440059404</v>
      </c>
      <c r="FZ548" s="112">
        <v>0</v>
      </c>
      <c r="GA548" s="110"/>
      <c r="GB548" s="176">
        <v>0</v>
      </c>
      <c r="GC548" s="111">
        <v>-0.000174130253362354</v>
      </c>
      <c r="GD548" s="112">
        <v>0</v>
      </c>
      <c r="GE548" s="110"/>
      <c r="GF548" s="176">
        <v>-0.00727470437208957</v>
      </c>
      <c r="GG548" s="111">
        <v>-0.00727470437208957</v>
      </c>
      <c r="GH548" s="112">
        <v>0</v>
      </c>
      <c r="GI548" s="110"/>
      <c r="GJ548" s="176">
        <v>-0.0018046512596861</v>
      </c>
      <c r="GK548" s="111">
        <v>-0.0018046512596861</v>
      </c>
      <c r="GL548" s="112">
        <v>0</v>
      </c>
      <c r="GM548" s="110"/>
      <c r="GN548" s="176">
        <v>-0.00149336746558813</v>
      </c>
      <c r="GO548" s="111">
        <v>-0.00149336746558813</v>
      </c>
      <c r="GP548" s="112">
        <v>-0.00149336746558813</v>
      </c>
      <c r="GQ548" s="110"/>
      <c r="GR548" s="176">
        <v>0</v>
      </c>
      <c r="GS548" s="111">
        <v>-0.00461914403079665</v>
      </c>
      <c r="GT548" s="112">
        <v>-0.00461914403079665</v>
      </c>
      <c r="GU548" s="110"/>
      <c r="GV548" s="176">
        <v>0</v>
      </c>
      <c r="GW548" s="111">
        <v>-4.93129711885945e-5</v>
      </c>
      <c r="GX548" s="112">
        <v>0</v>
      </c>
      <c r="GY548" s="110"/>
      <c r="GZ548" s="176">
        <v>0</v>
      </c>
      <c r="HA548" s="111">
        <v>-0.00763830758483248</v>
      </c>
      <c r="HB548" s="112">
        <v>-0.00763830758483248</v>
      </c>
      <c r="HC548" s="110"/>
      <c r="HD548" s="176">
        <v>0</v>
      </c>
      <c r="HE548" s="111">
        <v>-0.000211668426375397</v>
      </c>
      <c r="HF548" s="112">
        <v>0</v>
      </c>
      <c r="HG548" s="110"/>
      <c r="HH548" s="176">
        <v>0</v>
      </c>
      <c r="HI548" s="111">
        <v>-0.00022886831956811</v>
      </c>
      <c r="HJ548" s="112">
        <v>0</v>
      </c>
      <c r="HK548" s="110"/>
      <c r="HL548" s="176">
        <v>-0.0104092264349129</v>
      </c>
      <c r="HM548" s="111">
        <v>-0.0104092264349129</v>
      </c>
      <c r="HN548" s="112">
        <v>0</v>
      </c>
      <c r="HO548" s="110"/>
      <c r="HP548" s="176">
        <v>0</v>
      </c>
      <c r="HQ548" s="111">
        <v>-0.000405117487254759</v>
      </c>
      <c r="HR548" s="112">
        <v>0</v>
      </c>
      <c r="HS548" s="110"/>
      <c r="HT548" s="176">
        <v>-0.0150309198920317</v>
      </c>
      <c r="HU548" s="111">
        <v>0</v>
      </c>
      <c r="HV548" s="112">
        <v>0</v>
      </c>
      <c r="HW548" s="110"/>
      <c r="HX548" s="176">
        <v>0</v>
      </c>
      <c r="HY548" s="111">
        <v>-8.86850981391083e-5</v>
      </c>
      <c r="HZ548" s="112">
        <v>0</v>
      </c>
      <c r="IA548" s="110"/>
      <c r="IB548" s="176">
        <v>0</v>
      </c>
      <c r="IC548" s="111">
        <v>0</v>
      </c>
      <c r="ID548" s="112">
        <v>-0.00257674790626859</v>
      </c>
      <c r="IE548" s="110"/>
      <c r="IF548" s="176">
        <v>-0.00378679760854758</v>
      </c>
      <c r="IG548" s="111">
        <v>-0.00378679760854758</v>
      </c>
      <c r="IH548" s="112">
        <v>0</v>
      </c>
      <c r="II548" s="110"/>
      <c r="IJ548" s="176">
        <v>-0.0056425560694648</v>
      </c>
      <c r="IK548" s="111">
        <v>-0.0056425560694648</v>
      </c>
      <c r="IL548" s="112">
        <v>0</v>
      </c>
      <c r="IM548" s="110"/>
      <c r="IN548" s="176">
        <v>-0.00100848241757</v>
      </c>
      <c r="IO548" s="111">
        <v>-0.00100848241757</v>
      </c>
      <c r="IP548" s="112">
        <v>0</v>
      </c>
      <c r="IQ548" s="110"/>
      <c r="IR548" s="176">
        <v>0</v>
      </c>
      <c r="IS548" s="111">
        <v>-0.000129633348177996</v>
      </c>
      <c r="IT548" s="112">
        <v>0</v>
      </c>
      <c r="IU548" s="110"/>
      <c r="IV548" s="176">
        <v>0</v>
      </c>
      <c r="IW548" s="111">
        <v>0</v>
      </c>
      <c r="IX548" s="112">
        <v>0</v>
      </c>
      <c r="IY548" s="110"/>
      <c r="IZ548" s="176">
        <v>0</v>
      </c>
      <c r="JA548" s="111">
        <v>-0.159587680786809</v>
      </c>
      <c r="JB548" s="112">
        <v>0</v>
      </c>
      <c r="JC548" s="110"/>
      <c r="JD548" s="176">
        <v>0</v>
      </c>
      <c r="JE548" s="111">
        <v>-0.152471135683074</v>
      </c>
      <c r="JF548" s="112">
        <v>0</v>
      </c>
      <c r="JG548" s="110"/>
    </row>
    <row r="549" ht="16.5" customHeight="1" spans="2:267">
      <c r="B549" s="49" t="s">
        <v>23</v>
      </c>
      <c r="C549" s="50">
        <v>1</v>
      </c>
      <c r="D549" s="113">
        <f t="shared" si="3791"/>
        <v>0.133825331256157</v>
      </c>
      <c r="E549" s="113">
        <f t="shared" si="3788"/>
        <v>-0.168333400113563</v>
      </c>
      <c r="F549" s="109">
        <f t="shared" si="3789"/>
        <v>0.274682305698497</v>
      </c>
      <c r="G549" s="114">
        <f t="shared" ref="G549:G550" si="3794">SUM(O549,S549,W549,AA549,AE549,AI549,AM549,AQ549,AU549,AY549,BC549,BG549,BK549,BO549,BS549,BW549,CA549,CE549,CI549,CM549,CQ549,CU549,CY549,DC549,DG549,DK549,DO549,DS549,DW549,EA549,EE549,EI549,EM549,EQ549,EU549,EY549,FC549,FG549,FK549,FO549,FS549,FW549,GA549,GE549,GI549,GM549,GQ549,GU549,GY549,HC549,HG549,HK549,HO549,HS549,HW549,IA549,IE549,II549,IM549,IQ549,IU549,IY549,JC549,JG549)</f>
        <v>-0.0304713890237585</v>
      </c>
      <c r="H549" s="20"/>
      <c r="I549" s="35"/>
      <c r="J549" s="178" t="s">
        <v>40</v>
      </c>
      <c r="K549" s="179">
        <v>1</v>
      </c>
      <c r="L549" s="180">
        <f t="array" ref="L549:N550">MMULT(TRANSPOSE(L531:M531),L524:N524)</f>
        <v>-8.96896131487868e-5</v>
      </c>
      <c r="M549" s="25">
        <v>-0.00845993020411748</v>
      </c>
      <c r="N549" s="26">
        <v>-0.000360777237423406</v>
      </c>
      <c r="O549" s="109">
        <f>L531</f>
        <v>-0.00853929242603301</v>
      </c>
      <c r="P549" s="180">
        <f t="array" ref="P549:R550">MMULT(TRANSPOSE(P531:Q531),P524:R524)</f>
        <v>-5.11524627338016e-5</v>
      </c>
      <c r="Q549" s="25">
        <v>-0.00820424584383692</v>
      </c>
      <c r="R549" s="26">
        <v>-0.00025171500080224</v>
      </c>
      <c r="S549" s="109">
        <f>P531</f>
        <v>-0.00831634672141643</v>
      </c>
      <c r="T549" s="180">
        <f t="array" ref="T549:V550">MMULT(TRANSPOSE(T531:U531),T524:V524)</f>
        <v>-9.82431144804604e-5</v>
      </c>
      <c r="U549" s="25">
        <v>-0.00900770867617288</v>
      </c>
      <c r="V549" s="26">
        <v>-0.000282417306720659</v>
      </c>
      <c r="W549" s="109">
        <f>T531</f>
        <v>-0.0093396054860321</v>
      </c>
      <c r="X549" s="180">
        <f t="array" ref="X549:Z550">MMULT(TRANSPOSE(X531:Y531),X524:Z524)</f>
        <v>-5.09734325093771e-5</v>
      </c>
      <c r="Y549" s="25">
        <v>-0.0106799984439958</v>
      </c>
      <c r="Z549" s="26">
        <v>-0.00130636297948434</v>
      </c>
      <c r="AA549" s="109">
        <f>X531</f>
        <v>-0.0107070160457852</v>
      </c>
      <c r="AB549" s="180">
        <f t="array" ref="AB549:AD550">MMULT(TRANSPOSE(AB531:AC531),AB524:AD524)</f>
        <v>-0.000505468449567948</v>
      </c>
      <c r="AC549" s="25">
        <v>-0.0125791864276352</v>
      </c>
      <c r="AD549" s="26">
        <v>-0.00187587759587525</v>
      </c>
      <c r="AE549" s="109">
        <f>AB531</f>
        <v>-0.0127044545509591</v>
      </c>
      <c r="AF549" s="180">
        <f t="array" ref="AF549:AH550">MMULT(TRANSPOSE(AF531:AG531),AF524:AH524)</f>
        <v>-4.9208068705533e-5</v>
      </c>
      <c r="AG549" s="25">
        <v>-0.0115311117689439</v>
      </c>
      <c r="AH549" s="26">
        <v>-0.000804031005659531</v>
      </c>
      <c r="AI549" s="109">
        <f>AF531</f>
        <v>-0.0124376837863152</v>
      </c>
      <c r="AJ549" s="180">
        <f t="array" ref="AJ549:AL550">MMULT(TRANSPOSE(AJ531:AK531),AJ524:AL524)</f>
        <v>-7.13738822879725e-5</v>
      </c>
      <c r="AK549" s="25">
        <v>-0.0295384823392627</v>
      </c>
      <c r="AL549" s="26">
        <v>-0.00572521057095715</v>
      </c>
      <c r="AM549" s="109">
        <f>AJ531</f>
        <v>-0.0431102766966052</v>
      </c>
      <c r="AN549" s="180">
        <f t="array" ref="AN549:AP550">MMULT(TRANSPOSE(AN531:AO531),AN524:AP524)</f>
        <v>-0.00540303316805211</v>
      </c>
      <c r="AO549" s="25">
        <v>-0.0316943248317748</v>
      </c>
      <c r="AP549" s="26">
        <v>-0.00763706230356461</v>
      </c>
      <c r="AQ549" s="109">
        <f>AN531</f>
        <v>-0.0408506590793984</v>
      </c>
      <c r="AR549" s="180">
        <f t="array" ref="AR549:AT550">MMULT(TRANSPOSE(AR531:AS531),AR524:AT524)</f>
        <v>-2.50411940688137e-5</v>
      </c>
      <c r="AS549" s="25">
        <v>-0.0137233429679661</v>
      </c>
      <c r="AT549" s="26">
        <v>-0.00250565765795244</v>
      </c>
      <c r="AU549" s="109">
        <f>AR531</f>
        <v>-0.014014293807021</v>
      </c>
      <c r="AV549" s="180">
        <f t="array" ref="AV549:AX550">MMULT(TRANSPOSE(AV531:AW531),AV524:AX524)</f>
        <v>-0.000314879924238842</v>
      </c>
      <c r="AW549" s="25">
        <v>-0.0190340805320088</v>
      </c>
      <c r="AX549" s="26">
        <v>-0.00440234396936197</v>
      </c>
      <c r="AY549" s="109">
        <f>AV531</f>
        <v>-0.0206226419480581</v>
      </c>
      <c r="AZ549" s="180">
        <f t="array" ref="AZ549:BB550">MMULT(TRANSPOSE(AZ531:BA531),AZ524:BB524)</f>
        <v>-0.000410836060162486</v>
      </c>
      <c r="BA549" s="25">
        <v>-0.0132383423221663</v>
      </c>
      <c r="BB549" s="26">
        <v>-0.00194992757138626</v>
      </c>
      <c r="BC549" s="109">
        <f>AZ531</f>
        <v>-0.0136706910548136</v>
      </c>
      <c r="BD549" s="180">
        <f t="array" ref="BD549:BF550">MMULT(TRANSPOSE(BD531:BE531),BD524:BF524)</f>
        <v>-0.000225433434555895</v>
      </c>
      <c r="BE549" s="25">
        <v>-0.0121275698724168</v>
      </c>
      <c r="BF549" s="26">
        <v>-0.00133797744815263</v>
      </c>
      <c r="BG549" s="109">
        <f>BD531</f>
        <v>-0.0127044660709318</v>
      </c>
      <c r="BH549" s="180">
        <f t="array" ref="BH549:BJ550">MMULT(TRANSPOSE(BH531:BI531),BH524:BJ524)</f>
        <v>-0.000535439122350707</v>
      </c>
      <c r="BI549" s="25">
        <v>-0.0157679999115607</v>
      </c>
      <c r="BJ549" s="26">
        <v>-0.00187198450801911</v>
      </c>
      <c r="BK549" s="109">
        <f>BH531</f>
        <v>-0.0177906413470369</v>
      </c>
      <c r="BL549" s="180">
        <f t="array" ref="BL549:BN550">MMULT(TRANSPOSE(BL531:BM531),BL524:BN524)</f>
        <v>-0.00341248162560332</v>
      </c>
      <c r="BM549" s="25">
        <v>-0.0202234535936111</v>
      </c>
      <c r="BN549" s="26">
        <v>-0.00394579418205564</v>
      </c>
      <c r="BO549" s="109">
        <f>BL531</f>
        <v>-0.0216619152048357</v>
      </c>
      <c r="BP549" s="180">
        <f t="array" ref="BP549:BR550">MMULT(TRANSPOSE(BP531:BQ531),BP524:BR524)</f>
        <v>-0.00140783600289718</v>
      </c>
      <c r="BQ549" s="25">
        <v>-0.0277625537353645</v>
      </c>
      <c r="BR549" s="26">
        <v>-0.0103661137598664</v>
      </c>
      <c r="BS549" s="109">
        <f>BP531</f>
        <v>-0.0293134196240198</v>
      </c>
      <c r="BT549" s="180">
        <f t="array" ref="BT549:BV550">MMULT(TRANSPOSE(BT531:BU531),BT524:BV524)</f>
        <v>-4.57163029171808e-5</v>
      </c>
      <c r="BU549" s="25">
        <v>-0.00836334593217435</v>
      </c>
      <c r="BV549" s="26">
        <v>-0.000412522453902244</v>
      </c>
      <c r="BW549" s="109">
        <f>BT531</f>
        <v>-0.00838327484054218</v>
      </c>
      <c r="BX549" s="180">
        <f t="array" ref="BX549:BZ550">MMULT(TRANSPOSE(BX531:BY531),BX524:BZ524)</f>
        <v>-0.0054783076163883</v>
      </c>
      <c r="BY549" s="25">
        <v>-0.0182971570779129</v>
      </c>
      <c r="BZ549" s="26">
        <v>-0.00242240355398406</v>
      </c>
      <c r="CA549" s="109">
        <f>BX531</f>
        <v>-0.0189278815180671</v>
      </c>
      <c r="CB549" s="180">
        <f t="array" ref="CB549:CD550">MMULT(TRANSPOSE(CB531:CC531),CB524:CD524)</f>
        <v>-0.000611134745001206</v>
      </c>
      <c r="CC549" s="25">
        <v>-0.00994770855225384</v>
      </c>
      <c r="CD549" s="26">
        <v>-0.000566050826280406</v>
      </c>
      <c r="CE549" s="109">
        <f>CB531</f>
        <v>-0.0101509500849154</v>
      </c>
      <c r="CF549" s="180">
        <f t="array" ref="CF549:CH550">MMULT(TRANSPOSE(CF531:CG531),CF524:CH524)</f>
        <v>-0.000112210625550749</v>
      </c>
      <c r="CG549" s="25">
        <v>-0.00802992115797635</v>
      </c>
      <c r="CH549" s="26">
        <v>-2.60098589562864e-5</v>
      </c>
      <c r="CI549" s="109">
        <f>CF531</f>
        <v>-0.00826552932229223</v>
      </c>
      <c r="CJ549" s="180">
        <f t="array" ref="CJ549:CL550">MMULT(TRANSPOSE(CJ531:CK531),CJ524:CL524)</f>
        <v>-0.000200591741135672</v>
      </c>
      <c r="CK549" s="25">
        <v>-0.0116199650833207</v>
      </c>
      <c r="CL549" s="26">
        <v>-0.00149574496755118</v>
      </c>
      <c r="CM549" s="109">
        <f>CJ531</f>
        <v>-0.011806416681259</v>
      </c>
      <c r="CN549" s="180">
        <f t="array" ref="CN549:CP550">MMULT(TRANSPOSE(CN531:CO531),CN524:CP524)</f>
        <v>-5.37978436884478e-5</v>
      </c>
      <c r="CO549" s="25">
        <v>-0.0115595256807466</v>
      </c>
      <c r="CP549" s="26">
        <v>-0.00108572272888727</v>
      </c>
      <c r="CQ549" s="109">
        <f>CN531</f>
        <v>-0.0121932567756497</v>
      </c>
      <c r="CR549" s="180">
        <f t="array" ref="CR549:CT550">MMULT(TRANSPOSE(CR531:CS531),CR524:CT524)</f>
        <v>-2.55307281351873e-5</v>
      </c>
      <c r="CS549" s="25">
        <v>-0.00798371187692458</v>
      </c>
      <c r="CT549" s="26">
        <v>-0.000283007880817885</v>
      </c>
      <c r="CU549" s="109">
        <f>CR531</f>
        <v>-0.00801142156348866</v>
      </c>
      <c r="CV549" s="180">
        <f t="array" ref="CV549:CX550">MMULT(TRANSPOSE(CV531:CW531),CV524:CX524)</f>
        <v>-0.0030492345013727</v>
      </c>
      <c r="CW549" s="25">
        <v>-0.0151290414965021</v>
      </c>
      <c r="CX549" s="26">
        <v>-0.00149471337316804</v>
      </c>
      <c r="CY549" s="109">
        <f>CV531</f>
        <v>-0.0158886516585261</v>
      </c>
      <c r="CZ549" s="180">
        <f t="array" ref="CZ549:DB550">MMULT(TRANSPOSE(CZ531:DA531),CZ524:DB524)</f>
        <v>-0.000349484291474806</v>
      </c>
      <c r="DA549" s="25">
        <v>-0.00942569556955871</v>
      </c>
      <c r="DB549" s="26">
        <v>-0.000389312382872211</v>
      </c>
      <c r="DC549" s="109">
        <f>CZ531</f>
        <v>-0.00970619121652287</v>
      </c>
      <c r="DD549" s="180">
        <f t="array" ref="DD549:DF550">MMULT(TRANSPOSE(DD531:DE531),DD524:DF524)</f>
        <v>-6.9214057886249e-5</v>
      </c>
      <c r="DE549" s="25">
        <v>-0.00833841309265117</v>
      </c>
      <c r="DF549" s="26">
        <v>-1.93769398903142e-5</v>
      </c>
      <c r="DG549" s="109">
        <f>DD531</f>
        <v>-0.00869477048275272</v>
      </c>
      <c r="DH549" s="180">
        <f t="array" ref="DH549:DJ550">MMULT(TRANSPOSE(DH531:DI531),DH524:DJ524)</f>
        <v>-0.00010795408036416</v>
      </c>
      <c r="DI549" s="25">
        <v>-0.0105734263978241</v>
      </c>
      <c r="DJ549" s="26">
        <v>-0.00100726669048931</v>
      </c>
      <c r="DK549" s="109">
        <f>DH531</f>
        <v>-0.0108205420997273</v>
      </c>
      <c r="DL549" s="180">
        <f t="array" ref="DL549:DN550">MMULT(TRANSPOSE(DL531:DM531),DL524:DN524)</f>
        <v>-3.21578297465508e-5</v>
      </c>
      <c r="DM549" s="25">
        <v>-0.0115549977093605</v>
      </c>
      <c r="DN549" s="26">
        <v>-0.000807146475178046</v>
      </c>
      <c r="DO549" s="109">
        <f>DL531</f>
        <v>-0.0124776927258425</v>
      </c>
      <c r="DP549" s="180">
        <f t="array" ref="DP549:DR550">MMULT(TRANSPOSE(DP531:DQ531),DP524:DR524)</f>
        <v>-0.00724085076975971</v>
      </c>
      <c r="DQ549" s="25">
        <v>-0.0220104911347379</v>
      </c>
      <c r="DR549" s="26">
        <v>-0.0023488781168111</v>
      </c>
      <c r="DS549" s="109">
        <f>DP531</f>
        <v>-0.0249905681283623</v>
      </c>
      <c r="DT549" s="180">
        <f t="array" ref="DT549:DV550">MMULT(TRANSPOSE(DT531:DU531),DT524:DV524)</f>
        <v>-0.000755940418340325</v>
      </c>
      <c r="DU549" s="25">
        <v>-0.0116068282109423</v>
      </c>
      <c r="DV549" s="26">
        <v>-0.000502431238994594</v>
      </c>
      <c r="DW549" s="109">
        <f>DT531</f>
        <v>-0.0125382463103544</v>
      </c>
      <c r="DX549" s="180">
        <f t="array" ref="DX549:DZ550">MMULT(TRANSPOSE(DX531:DY531),DX524:DZ524)</f>
        <v>-0.000161780919711645</v>
      </c>
      <c r="DY549" s="25">
        <v>-0.0106694625807051</v>
      </c>
      <c r="DZ549" s="26">
        <v>-2.64919587330619e-5</v>
      </c>
      <c r="EA549" s="109">
        <f>DX531</f>
        <v>-0.0118990610302816</v>
      </c>
      <c r="EB549" s="180">
        <f t="array" ref="EB549:ED550">MMULT(TRANSPOSE(EB531:EC531),EB524:ED524)</f>
        <v>-0.000221671488151965</v>
      </c>
      <c r="EC549" s="25">
        <v>-0.0122552722153301</v>
      </c>
      <c r="ED549" s="26">
        <v>-0.00121164212755767</v>
      </c>
      <c r="EE549" s="109">
        <f>EB531</f>
        <v>-0.0130276432112796</v>
      </c>
      <c r="EF549" s="180">
        <f t="array" ref="EF549:EH550">MMULT(TRANSPOSE(EF531:EG531),EF524:EH524)</f>
        <v>-8.92476516224145e-5</v>
      </c>
      <c r="EG549" s="25">
        <v>-0.0166188012849258</v>
      </c>
      <c r="EH549" s="26">
        <v>-0.00130530893030855</v>
      </c>
      <c r="EI549" s="109">
        <f>EF531</f>
        <v>-0.0201973456478225</v>
      </c>
      <c r="EJ549" s="180">
        <f t="array" ref="EJ549:EL550">MMULT(TRANSPOSE(EJ531:EK531),EJ524:EL524)</f>
        <v>0.00134669833136669</v>
      </c>
      <c r="EK549" s="25">
        <v>6.44543955327036e-5</v>
      </c>
      <c r="EL549" s="26">
        <v>0.00182273070407868</v>
      </c>
      <c r="EM549" s="109">
        <f>EJ531</f>
        <v>0.00184082007564179</v>
      </c>
      <c r="EN549" s="180">
        <f t="array" ref="EN549:EP550">MMULT(TRANSPOSE(EN531:EO531),EN524:EP524)</f>
        <v>0.00139983824707382</v>
      </c>
      <c r="EO549" s="25">
        <v>8.52998906835938e-5</v>
      </c>
      <c r="EP549" s="26">
        <v>0.00168745603553655</v>
      </c>
      <c r="EQ549" s="109">
        <f>EN531</f>
        <v>0.00169930535288001</v>
      </c>
      <c r="ER549" s="180">
        <f t="array" ref="ER549:ET550">MMULT(TRANSPOSE(ER531:ES531),ER524:ET524)</f>
        <v>0.00134669833136669</v>
      </c>
      <c r="ES549" s="25">
        <v>6.44543955327036e-5</v>
      </c>
      <c r="ET549" s="26">
        <v>0.00182273070407868</v>
      </c>
      <c r="EU549" s="109">
        <f>ER531</f>
        <v>0.00184082007564179</v>
      </c>
      <c r="EV549" s="180">
        <f t="array" ref="EV549:EX550">MMULT(TRANSPOSE(EV531:EW531),EV524:EX524)</f>
        <v>0.00142709177388672</v>
      </c>
      <c r="EW549" s="25">
        <v>0.00012873978760556</v>
      </c>
      <c r="EX549" s="26">
        <v>0.0033408817538301</v>
      </c>
      <c r="EY549" s="109">
        <f>EV531</f>
        <v>0.00347108761065626</v>
      </c>
      <c r="EZ549" s="180">
        <f t="array" ref="EZ549:FB550">MMULT(TRANSPOSE(EZ531:FA531),EZ524:FB524)</f>
        <v>0.00120377071550891</v>
      </c>
      <c r="FA549" s="25">
        <v>1.35931561778254e-5</v>
      </c>
      <c r="FB549" s="26">
        <v>0.00136028711798682</v>
      </c>
      <c r="FC549" s="109">
        <f>EZ531</f>
        <v>0.00140281489974357</v>
      </c>
      <c r="FD549" s="180">
        <f t="array" ref="FD549:FF550">MMULT(TRANSPOSE(FD531:FE531),FD524:FF524)</f>
        <v>0.00159751641595598</v>
      </c>
      <c r="FE549" s="25">
        <v>0.000155733511429702</v>
      </c>
      <c r="FF549" s="26">
        <v>0.00285292209272828</v>
      </c>
      <c r="FG549" s="109">
        <f>FD531</f>
        <v>0.00293159391707981</v>
      </c>
      <c r="FH549" s="180">
        <f t="array" ref="FH549:FJ550">MMULT(TRANSPOSE(FH531:FI531),FH524:FJ524)</f>
        <v>0.00115947596175583</v>
      </c>
      <c r="FI549" s="25">
        <v>1.78632383148834e-5</v>
      </c>
      <c r="FJ549" s="26">
        <v>0.00124374605576267</v>
      </c>
      <c r="FK549" s="109">
        <f>FH531</f>
        <v>0.00127125879017104</v>
      </c>
      <c r="FL549" s="180">
        <f t="array" ref="FL549:FN550">MMULT(TRANSPOSE(FL531:FM531),FL524:FN524)</f>
        <v>0.00156759874839044</v>
      </c>
      <c r="FM549" s="25">
        <v>3.21552345364698e-5</v>
      </c>
      <c r="FN549" s="26">
        <v>0.00198509950580953</v>
      </c>
      <c r="FO549" s="109">
        <f>FL531</f>
        <v>0.00215754536308117</v>
      </c>
      <c r="FP549" s="180">
        <f t="array" ref="FP549:FR550">MMULT(TRANSPOSE(FP531:FQ531),FP524:FR524)</f>
        <v>0.000584626904731275</v>
      </c>
      <c r="FQ549" s="25">
        <v>0.00103716119308871</v>
      </c>
      <c r="FR549" s="26">
        <v>0.00853425489097625</v>
      </c>
      <c r="FS549" s="109">
        <f>FP531</f>
        <v>0.00881604147056806</v>
      </c>
      <c r="FT549" s="180">
        <f t="array" ref="FT549:FV550">MMULT(TRANSPOSE(FT531:FU531),FT524:FV524)</f>
        <v>0.00140326951728007</v>
      </c>
      <c r="FU549" s="25">
        <v>0.000330347712392083</v>
      </c>
      <c r="FV549" s="26">
        <v>0.004451516196578</v>
      </c>
      <c r="FW549" s="109">
        <f>FT531</f>
        <v>0.00451066039358919</v>
      </c>
      <c r="FX549" s="180">
        <f t="array" ref="FX549:FZ550">MMULT(TRANSPOSE(FX531:FY531),FX524:FZ524)</f>
        <v>0.00108819861463489</v>
      </c>
      <c r="FY549" s="25">
        <v>0.00162969808847872</v>
      </c>
      <c r="FZ549" s="26">
        <v>0.00979270973205672</v>
      </c>
      <c r="GA549" s="109">
        <f>FX531</f>
        <v>0.0100214894243018</v>
      </c>
      <c r="GB549" s="180">
        <f t="array" ref="GB549:GD550">MMULT(TRANSPOSE(GB531:GC531),GB524:GD524)</f>
        <v>0.00186314218288482</v>
      </c>
      <c r="GC549" s="25">
        <v>0.000440618186069969</v>
      </c>
      <c r="GD549" s="26">
        <v>0.00422890411004283</v>
      </c>
      <c r="GE549" s="109">
        <f>GB531</f>
        <v>0.00426865912430797</v>
      </c>
      <c r="GF549" s="180">
        <f t="array" ref="GF549:GH550">MMULT(TRANSPOSE(GF531:GG531),GF524:GH524)</f>
        <v>0.000229835371995353</v>
      </c>
      <c r="GG549" s="25">
        <v>0.00159473264705667</v>
      </c>
      <c r="GH549" s="26">
        <v>0.0113856552872381</v>
      </c>
      <c r="GI549" s="109">
        <f>GF531</f>
        <v>0.0128619775599559</v>
      </c>
      <c r="GJ549" s="180">
        <f t="array" ref="GJ549:GL550">MMULT(TRANSPOSE(GJ531:GK531),GJ524:GL524)</f>
        <v>0.000749838988554695</v>
      </c>
      <c r="GK549" s="25">
        <v>0.000559690678118275</v>
      </c>
      <c r="GL549" s="26">
        <v>0.00687291175445728</v>
      </c>
      <c r="GM549" s="109">
        <f>GJ531</f>
        <v>0.00723151432210144</v>
      </c>
      <c r="GN549" s="180">
        <f t="array" ref="GN549:GP550">MMULT(TRANSPOSE(GN531:GO531),GN524:GP524)</f>
        <v>0.00172940028343514</v>
      </c>
      <c r="GO549" s="25">
        <v>2.9253993145729e-5</v>
      </c>
      <c r="GP549" s="26">
        <v>0.0025344888329444</v>
      </c>
      <c r="GQ549" s="109">
        <f>GN531</f>
        <v>0.00284566116340441</v>
      </c>
      <c r="GR549" s="180">
        <f t="array" ref="GR549:GT550">MMULT(TRANSPOSE(GR531:GS531),GR524:GT524)</f>
        <v>0.000440798249342966</v>
      </c>
      <c r="GS549" s="25">
        <v>0.00105273848394862</v>
      </c>
      <c r="GT549" s="26">
        <v>0.0093603820355337</v>
      </c>
      <c r="GU549" s="109">
        <f>GR531</f>
        <v>0.0102826402907504</v>
      </c>
      <c r="GV549" s="180">
        <f t="array" ref="GV549:GX550">MMULT(TRANSPOSE(GV531:GW531),GV524:GX524)</f>
        <v>0.00139983824707382</v>
      </c>
      <c r="GW549" s="25">
        <v>8.52998906835938e-5</v>
      </c>
      <c r="GX549" s="26">
        <v>0.00168745603553655</v>
      </c>
      <c r="GY549" s="109">
        <f>GV531</f>
        <v>0.00169930535288001</v>
      </c>
      <c r="GZ549" s="180">
        <f t="array" ref="GZ549:HB550">MMULT(TRANSPOSE(GZ531:HA531),GZ524:HB524)</f>
        <v>0.000500447651738802</v>
      </c>
      <c r="HA549" s="25">
        <v>0.00463237773069269</v>
      </c>
      <c r="HB549" s="26">
        <v>0.017928905081094</v>
      </c>
      <c r="HC549" s="109">
        <f>GZ531</f>
        <v>0.0196936669145618</v>
      </c>
      <c r="HD549" s="180">
        <f t="array" ref="HD549:HF550">MMULT(TRANSPOSE(HD531:HE531),HD524:HF524)</f>
        <v>0.00374097872379512</v>
      </c>
      <c r="HE549" s="25">
        <v>0.000961629010207329</v>
      </c>
      <c r="HF549" s="26">
        <v>0.00401267381506146</v>
      </c>
      <c r="HG549" s="109">
        <f>HD531</f>
        <v>0.00407510927772621</v>
      </c>
      <c r="HH549" s="180">
        <f t="array" ref="HH549:HJ550">MMULT(TRANSPOSE(HH531:HI531),HH524:HJ524)</f>
        <v>0.00182475901969131</v>
      </c>
      <c r="HI549" s="25">
        <v>0.000203975249270352</v>
      </c>
      <c r="HJ549" s="26">
        <v>0.00240486054788372</v>
      </c>
      <c r="HK549" s="109">
        <f>HH531</f>
        <v>0.00246039425795401</v>
      </c>
      <c r="HL549" s="180">
        <f t="array" ref="HL549:HN550">MMULT(TRANSPOSE(HL531:HM531),HL524:HN524)</f>
        <v>0.0121048383196346</v>
      </c>
      <c r="HM549" s="25">
        <v>0.00681853440334047</v>
      </c>
      <c r="HN549" s="26">
        <v>0.0158016528271183</v>
      </c>
      <c r="HO549" s="109">
        <f>HL531</f>
        <v>0.0189768767946214</v>
      </c>
      <c r="HP549" s="180">
        <f t="array" ref="HP549:HR550">MMULT(TRANSPOSE(HP531:HQ531),HP524:HR524)</f>
        <v>0.00294173793353884</v>
      </c>
      <c r="HQ549" s="25">
        <v>0.000638745690071643</v>
      </c>
      <c r="HR549" s="26">
        <v>0.00363827813418731</v>
      </c>
      <c r="HS549" s="109">
        <f>HP531</f>
        <v>0.00374711439300092</v>
      </c>
      <c r="HT549" s="180">
        <f t="array" ref="HT549:HV550">MMULT(TRANSPOSE(HT531:HU531),HT524:HV524)</f>
        <v>0.00397594469289275</v>
      </c>
      <c r="HU549" s="25">
        <v>0.000101797902555249</v>
      </c>
      <c r="HV549" s="26">
        <v>0.00541753979484298</v>
      </c>
      <c r="HW549" s="109">
        <f>HT531</f>
        <v>0.0083680700769705</v>
      </c>
      <c r="HX549" s="180">
        <f t="array" ref="HX549:HZ550">MMULT(TRANSPOSE(HX531:HY531),HX524:HZ524)</f>
        <v>0.00278711470744029</v>
      </c>
      <c r="HY549" s="25">
        <v>0.000678805590827179</v>
      </c>
      <c r="HZ549" s="26">
        <v>0.00391791496115735</v>
      </c>
      <c r="IA549" s="109">
        <f>HX531</f>
        <v>0.0039413643894523</v>
      </c>
      <c r="IB549" s="180">
        <f t="array" ref="IB549:ID550">MMULT(TRANSPOSE(IB531:IC531),IB524:ID524)</f>
        <v>0.00241384339987127</v>
      </c>
      <c r="IC549" s="25">
        <v>4.86604297965647e-5</v>
      </c>
      <c r="ID549" s="26">
        <v>0.00218547372714139</v>
      </c>
      <c r="IE549" s="109">
        <f>IB531</f>
        <v>0.00276130144980499</v>
      </c>
      <c r="IF549" s="180">
        <f t="array" ref="IF549:IH550">MMULT(TRANSPOSE(IF531:IG531),IF524:IH524)</f>
        <v>0.00346557175118844</v>
      </c>
      <c r="IG549" s="25">
        <v>0.00174915357677057</v>
      </c>
      <c r="IH549" s="26">
        <v>0.00871629253342888</v>
      </c>
      <c r="II549" s="109">
        <f>IF531</f>
        <v>0.00962331175606842</v>
      </c>
      <c r="IJ549" s="180">
        <f t="array" ref="IJ549:IL550">MMULT(TRANSPOSE(IJ531:IK531),IJ524:IL524)</f>
        <v>0.00313052046348151</v>
      </c>
      <c r="IK549" s="25">
        <v>0.00115520720543625</v>
      </c>
      <c r="IL549" s="26">
        <v>0.00760582854265918</v>
      </c>
      <c r="IM549" s="109">
        <f>IJ531</f>
        <v>0.00886862335884502</v>
      </c>
      <c r="IN549" s="180">
        <f t="array" ref="IN549:IP550">MMULT(TRANSPOSE(IN531:IO531),IN524:IP524)</f>
        <v>0.00185530440236547</v>
      </c>
      <c r="IO549" s="25">
        <v>0.000921628300289371</v>
      </c>
      <c r="IP549" s="26">
        <v>0.00677445338170272</v>
      </c>
      <c r="IQ549" s="109">
        <f>IN531</f>
        <v>0.00699949355999781</v>
      </c>
      <c r="IR549" s="180">
        <f t="array" ref="IR549:IT550">MMULT(TRANSPOSE(IR531:IS531),IR524:IT524)</f>
        <v>0.00220323239086032</v>
      </c>
      <c r="IS549" s="25">
        <v>0.00047098525325037</v>
      </c>
      <c r="IT549" s="26">
        <v>0.00373656459064603</v>
      </c>
      <c r="IU549" s="109">
        <f>IR531</f>
        <v>0.00376817206931547</v>
      </c>
      <c r="IV549" s="180">
        <f t="array" ref="IV549:IX550">MMULT(TRANSPOSE(IV531:IW531),IV524:IX524)</f>
        <v>0.00176679657536861</v>
      </c>
      <c r="IW549" s="25">
        <v>2.59949238060575e-5</v>
      </c>
      <c r="IX549" s="26">
        <v>0.00199070066792957</v>
      </c>
      <c r="IY549" s="109">
        <f>IV531</f>
        <v>0.00226678100925258</v>
      </c>
      <c r="IZ549" s="180">
        <f t="array" ref="IZ549:JB550">MMULT(TRANSPOSE(IZ531:JA531),IZ524:JB524)</f>
        <v>0.00108862149226613</v>
      </c>
      <c r="JA549" s="25">
        <v>0.128253197730438</v>
      </c>
      <c r="JB549" s="26">
        <v>0.0984495444433289</v>
      </c>
      <c r="JC549" s="109">
        <f>IZ531</f>
        <v>0.147949378326016</v>
      </c>
      <c r="JD549" s="180">
        <f t="array" ref="JD549:JF550">MMULT(TRANSPOSE(JD531:JE531),JD524:JF524)</f>
        <v>0.100743898013396</v>
      </c>
      <c r="JE549" s="25">
        <v>0.12524016893157</v>
      </c>
      <c r="JF549" s="26">
        <v>0.0771647734068039</v>
      </c>
      <c r="JG549" s="109">
        <f>JD531</f>
        <v>0.140638605302847</v>
      </c>
    </row>
    <row r="550" ht="16.5" customHeight="1" spans="2:267">
      <c r="B550" s="54"/>
      <c r="C550" s="55">
        <v>2</v>
      </c>
      <c r="D550" s="113">
        <f t="shared" si="3791"/>
        <v>-0.0975249633055367</v>
      </c>
      <c r="E550" s="113">
        <f t="shared" si="3788"/>
        <v>0.178668287310548</v>
      </c>
      <c r="F550" s="109">
        <f t="shared" si="3789"/>
        <v>-0.224876719015702</v>
      </c>
      <c r="G550" s="87">
        <f t="shared" si="3794"/>
        <v>0.0508056051843519</v>
      </c>
      <c r="I550" s="45"/>
      <c r="J550" s="181"/>
      <c r="K550" s="96">
        <v>2</v>
      </c>
      <c r="L550" s="180">
        <v>7.58486624313933e-5</v>
      </c>
      <c r="M550" s="25">
        <v>0.00715438909498669</v>
      </c>
      <c r="N550" s="26">
        <v>0.000305101894562344</v>
      </c>
      <c r="O550" s="112">
        <f>M531</f>
        <v>0.00722150409491305</v>
      </c>
      <c r="P550" s="180">
        <v>4.170602609069e-5</v>
      </c>
      <c r="Q550" s="25">
        <v>0.00668914990463192</v>
      </c>
      <c r="R550" s="26">
        <v>0.000205230243664087</v>
      </c>
      <c r="S550" s="112">
        <f>Q531</f>
        <v>0.00678054886912461</v>
      </c>
      <c r="T550" s="180">
        <v>7.69414158533634e-5</v>
      </c>
      <c r="U550" s="25">
        <v>0.00705459983434475</v>
      </c>
      <c r="V550" s="26">
        <v>0.000221181785161167</v>
      </c>
      <c r="W550" s="112">
        <f>U531</f>
        <v>0.00731453266121845</v>
      </c>
      <c r="X550" s="180">
        <v>5.15803861455665e-5</v>
      </c>
      <c r="Y550" s="25">
        <v>0.0108071679040648</v>
      </c>
      <c r="Z550" s="26">
        <v>0.00132191817601609</v>
      </c>
      <c r="AA550" s="112">
        <f>Y531</f>
        <v>0.0108345072113161</v>
      </c>
      <c r="AB550" s="180">
        <v>0.000539300411669961</v>
      </c>
      <c r="AC550" s="25">
        <v>0.0134211352354345</v>
      </c>
      <c r="AD550" s="26">
        <v>0.00200143364153134</v>
      </c>
      <c r="AE550" s="112">
        <f>AC531</f>
        <v>0.0135547877918611</v>
      </c>
      <c r="AF550" s="180">
        <v>3.86174610361797e-5</v>
      </c>
      <c r="AG550" s="25">
        <v>0.00904937485162783</v>
      </c>
      <c r="AH550" s="26">
        <v>0.000630986682666658</v>
      </c>
      <c r="AI550" s="112">
        <f>AG531</f>
        <v>0.00976083357127051</v>
      </c>
      <c r="AJ550" s="180">
        <v>4.45309010822705e-5</v>
      </c>
      <c r="AK550" s="25">
        <v>0.0184293636972548</v>
      </c>
      <c r="AL550" s="26">
        <v>0.00357201790679985</v>
      </c>
      <c r="AM550" s="112">
        <f>AK531</f>
        <v>0.0268969461330443</v>
      </c>
      <c r="AN550" s="180">
        <v>0.00450204091632333</v>
      </c>
      <c r="AO550" s="25">
        <v>0.0264090822265551</v>
      </c>
      <c r="AP550" s="26">
        <v>0.00636353061359307</v>
      </c>
      <c r="AQ550" s="112">
        <f>AO531</f>
        <v>0.0340385359323141</v>
      </c>
      <c r="AR550" s="180">
        <v>2.73606658111178e-5</v>
      </c>
      <c r="AS550" s="25">
        <v>0.0149944846769705</v>
      </c>
      <c r="AT550" s="26">
        <v>0.0027377473146013</v>
      </c>
      <c r="AU550" s="112">
        <f>AS531</f>
        <v>0.0153123851993247</v>
      </c>
      <c r="AV550" s="180">
        <v>0.000332628804416697</v>
      </c>
      <c r="AW550" s="25">
        <v>0.0201069771781666</v>
      </c>
      <c r="AX550" s="26">
        <v>0.00465049149989377</v>
      </c>
      <c r="AY550" s="112">
        <f>AW531</f>
        <v>0.0217850812549517</v>
      </c>
      <c r="AZ550" s="180">
        <v>0.000414558392780108</v>
      </c>
      <c r="BA550" s="25">
        <v>0.0133582867920105</v>
      </c>
      <c r="BB550" s="26">
        <v>0.00196759466467427</v>
      </c>
      <c r="BC550" s="112">
        <f>BA531</f>
        <v>0.0137945527703569</v>
      </c>
      <c r="BD550" s="180">
        <v>0.000204281473213422</v>
      </c>
      <c r="BE550" s="25">
        <v>0.0109896646205856</v>
      </c>
      <c r="BF550" s="26">
        <v>0.00121243774142644</v>
      </c>
      <c r="BG550" s="112">
        <f>BE531</f>
        <v>0.0115124318203846</v>
      </c>
      <c r="BH550" s="180">
        <v>0.000431325216761935</v>
      </c>
      <c r="BI550" s="25">
        <v>0.01270197805102</v>
      </c>
      <c r="BJ550" s="26">
        <v>0.00150798492301328</v>
      </c>
      <c r="BK550" s="112">
        <f>BI531</f>
        <v>0.0143313252898963</v>
      </c>
      <c r="BL550" s="180">
        <v>0.00367142861170455</v>
      </c>
      <c r="BM550" s="25">
        <v>0.0217580559537623</v>
      </c>
      <c r="BN550" s="26">
        <v>0.00424521015650456</v>
      </c>
      <c r="BO550" s="112">
        <f>BM531</f>
        <v>0.0233056713538467</v>
      </c>
      <c r="BP550" s="180">
        <v>0.00197044794920177</v>
      </c>
      <c r="BQ550" s="25">
        <v>0.0388572724094829</v>
      </c>
      <c r="BR550" s="26">
        <v>0.0145087123480907</v>
      </c>
      <c r="BS550" s="112">
        <f>BQ531</f>
        <v>0.0410279091196529</v>
      </c>
      <c r="BT550" s="180">
        <v>3.96850860239254e-5</v>
      </c>
      <c r="BU550" s="25">
        <v>0.00725999439122304</v>
      </c>
      <c r="BV550" s="26">
        <v>0.000358099584289852</v>
      </c>
      <c r="BW550" s="112">
        <f>BU531</f>
        <v>0.00727729413753833</v>
      </c>
      <c r="BX550" s="180">
        <v>0.00597359668944135</v>
      </c>
      <c r="BY550" s="25">
        <v>0.0199513872897242</v>
      </c>
      <c r="BZ550" s="26">
        <v>0.00264141097284897</v>
      </c>
      <c r="CA550" s="112">
        <f>BY531</f>
        <v>0.0206391349832608</v>
      </c>
      <c r="CB550" s="180">
        <v>0.000534056747825063</v>
      </c>
      <c r="CC550" s="25">
        <v>0.00869307615249034</v>
      </c>
      <c r="CD550" s="26">
        <v>0.000494658937099717</v>
      </c>
      <c r="CE550" s="112">
        <f>CC531</f>
        <v>0.00887068430330164</v>
      </c>
      <c r="CF550" s="180">
        <v>8.39950985200058e-5</v>
      </c>
      <c r="CG550" s="25">
        <v>0.00601078565832483</v>
      </c>
      <c r="CH550" s="26">
        <v>1.94696416208522e-5</v>
      </c>
      <c r="CI550" s="112">
        <f>CG531</f>
        <v>0.00618714980277816</v>
      </c>
      <c r="CJ550" s="180">
        <v>0.000200844441333626</v>
      </c>
      <c r="CK550" s="25">
        <v>0.0116346036096137</v>
      </c>
      <c r="CL550" s="26">
        <v>0.00149762926770854</v>
      </c>
      <c r="CM550" s="112">
        <f>CK531</f>
        <v>0.0118212900943696</v>
      </c>
      <c r="CN550" s="180">
        <v>4.62467263010358e-5</v>
      </c>
      <c r="CO550" s="25">
        <v>0.00993701947280981</v>
      </c>
      <c r="CP550" s="26">
        <v>0.000933329636266545</v>
      </c>
      <c r="CQ550" s="112">
        <f>CO531</f>
        <v>0.0104817994581223</v>
      </c>
      <c r="CR550" s="180">
        <v>2.14313234697952e-5</v>
      </c>
      <c r="CS550" s="25">
        <v>0.00670178738412864</v>
      </c>
      <c r="CT550" s="26">
        <v>0.000237566018728233</v>
      </c>
      <c r="CU550" s="112">
        <f>CS531</f>
        <v>0.00672504779616456</v>
      </c>
      <c r="CV550" s="180">
        <v>0.00291123912423205</v>
      </c>
      <c r="CW550" s="25">
        <v>0.0144443654618624</v>
      </c>
      <c r="CX550" s="26">
        <v>0.00142706900683458</v>
      </c>
      <c r="CY550" s="112">
        <f>CW531</f>
        <v>0.0151695989005674</v>
      </c>
      <c r="CZ550" s="180">
        <v>0.000286879895011198</v>
      </c>
      <c r="DA550" s="25">
        <v>0.00773723632610663</v>
      </c>
      <c r="DB550" s="26">
        <v>0.000319573435056637</v>
      </c>
      <c r="DC550" s="112">
        <f>DA531</f>
        <v>0.00796748576425049</v>
      </c>
      <c r="DD550" s="180">
        <v>5.03395263348313e-5</v>
      </c>
      <c r="DE550" s="25">
        <v>0.006064544953542</v>
      </c>
      <c r="DF550" s="26">
        <v>1.40928881456423e-5</v>
      </c>
      <c r="DG550" s="112">
        <f>DE531</f>
        <v>0.00632372441464383</v>
      </c>
      <c r="DH550" s="180">
        <v>9.91573401704946e-5</v>
      </c>
      <c r="DI550" s="25">
        <v>0.00971184076192456</v>
      </c>
      <c r="DJ550" s="26">
        <v>0.000925188612920792</v>
      </c>
      <c r="DK550" s="112">
        <f>DI531</f>
        <v>0.00993882000747442</v>
      </c>
      <c r="DL550" s="180">
        <v>2.51729135683506e-5</v>
      </c>
      <c r="DM550" s="25">
        <v>0.00904516756611722</v>
      </c>
      <c r="DN550" s="26">
        <v>0.000631828348392669</v>
      </c>
      <c r="DO550" s="112">
        <f>DM531</f>
        <v>0.00976744646624547</v>
      </c>
      <c r="DP550" s="180">
        <v>0.00637181993335133</v>
      </c>
      <c r="DQ550" s="25">
        <v>0.0193688408468373</v>
      </c>
      <c r="DR550" s="26">
        <v>0.00206697097918597</v>
      </c>
      <c r="DS550" s="112">
        <f>DQ531</f>
        <v>0.0219912556147539</v>
      </c>
      <c r="DT550" s="180">
        <v>0.000577035517003738</v>
      </c>
      <c r="DU550" s="25">
        <v>0.00885989418607783</v>
      </c>
      <c r="DV550" s="26">
        <v>0.000383523175528302</v>
      </c>
      <c r="DW550" s="112">
        <f>DU531</f>
        <v>0.00957087789789055</v>
      </c>
      <c r="DX550" s="180">
        <v>0.00010515748734526</v>
      </c>
      <c r="DY550" s="25">
        <v>0.00693514339213179</v>
      </c>
      <c r="DZ550" s="26">
        <v>1.72197550872409e-5</v>
      </c>
      <c r="EA550" s="112">
        <f>DY531</f>
        <v>0.00773438154476164</v>
      </c>
      <c r="EB550" s="180">
        <v>0.000190711719445676</v>
      </c>
      <c r="EC550" s="25">
        <v>0.0105436384983267</v>
      </c>
      <c r="ED550" s="26">
        <v>0.00104241801877979</v>
      </c>
      <c r="EE550" s="112">
        <f>EC531</f>
        <v>0.0112081362283483</v>
      </c>
      <c r="EF550" s="180">
        <v>5.84867605002323e-5</v>
      </c>
      <c r="EG550" s="25">
        <v>0.0108908171014362</v>
      </c>
      <c r="EH550" s="26">
        <v>0.000855409519443278</v>
      </c>
      <c r="EI550" s="112">
        <f>EG531</f>
        <v>0.0132359484666589</v>
      </c>
      <c r="EJ550" s="180">
        <v>-0.00100559808184568</v>
      </c>
      <c r="EK550" s="25">
        <v>-4.8128979597407e-5</v>
      </c>
      <c r="EL550" s="26">
        <v>-0.00136105797196809</v>
      </c>
      <c r="EM550" s="112">
        <f>EK531</f>
        <v>-0.00137456555337809</v>
      </c>
      <c r="EN550" s="180">
        <v>-0.000956901735245748</v>
      </c>
      <c r="EO550" s="25">
        <v>-5.8309317938717e-5</v>
      </c>
      <c r="EP550" s="26">
        <v>-0.0011535115660193</v>
      </c>
      <c r="EQ550" s="112">
        <f>EO531</f>
        <v>-0.0011616115249618</v>
      </c>
      <c r="ER550" s="180">
        <v>-0.00100559808184568</v>
      </c>
      <c r="ES550" s="25">
        <v>-4.8128979597407e-5</v>
      </c>
      <c r="ET550" s="26">
        <v>-0.00136105797196809</v>
      </c>
      <c r="EU550" s="112">
        <f>ES531</f>
        <v>-0.00137456555337809</v>
      </c>
      <c r="EV550" s="180">
        <v>-0.00133495533412841</v>
      </c>
      <c r="EW550" s="25">
        <v>-0.0001204280406652</v>
      </c>
      <c r="EX550" s="26">
        <v>-0.00312518648034882</v>
      </c>
      <c r="EY550" s="112">
        <f>EW531</f>
        <v>-0.00324698593731818</v>
      </c>
      <c r="EZ550" s="180">
        <v>-0.000931750183491617</v>
      </c>
      <c r="FA550" s="25">
        <v>-1.0521460274571e-5</v>
      </c>
      <c r="FB550" s="26">
        <v>-0.00105289799415802</v>
      </c>
      <c r="FC550" s="112">
        <f>FA531</f>
        <v>-0.00108581561538341</v>
      </c>
      <c r="FD550" s="180">
        <v>-0.00131711901918554</v>
      </c>
      <c r="FE550" s="25">
        <v>-0.000128399037268023</v>
      </c>
      <c r="FF550" s="26">
        <v>-0.00235217485783294</v>
      </c>
      <c r="FG550" s="112">
        <f>FE531</f>
        <v>-0.0024170381387936</v>
      </c>
      <c r="FH550" s="180">
        <v>-0.000846289867806513</v>
      </c>
      <c r="FI550" s="25">
        <v>-1.30381983678266e-5</v>
      </c>
      <c r="FJ550" s="26">
        <v>-0.000907797763674483</v>
      </c>
      <c r="FK550" s="112">
        <f>FI531</f>
        <v>-0.000927879032397119</v>
      </c>
      <c r="FL550" s="180">
        <v>-0.00144300880848499</v>
      </c>
      <c r="FM550" s="25">
        <v>-2.95995941070183e-5</v>
      </c>
      <c r="FN550" s="26">
        <v>-0.00182732735372719</v>
      </c>
      <c r="FO550" s="112">
        <f>FM531</f>
        <v>-0.00198606752322862</v>
      </c>
      <c r="FP550" s="180">
        <v>-0.000543002461437828</v>
      </c>
      <c r="FQ550" s="25">
        <v>-0.000963317076578663</v>
      </c>
      <c r="FR550" s="26">
        <v>-0.00792663042845763</v>
      </c>
      <c r="FS550" s="112">
        <f>FQ531</f>
        <v>-0.0081883542818763</v>
      </c>
      <c r="FT550" s="180">
        <v>-0.00121199377646543</v>
      </c>
      <c r="FU550" s="25">
        <v>-0.000285318940202482</v>
      </c>
      <c r="FV550" s="26">
        <v>-0.00384474248150494</v>
      </c>
      <c r="FW550" s="112">
        <f>FU531</f>
        <v>-0.00389582489853809</v>
      </c>
      <c r="FX550" s="180">
        <v>-0.000890210832838304</v>
      </c>
      <c r="FY550" s="25">
        <v>-0.00133318943169798</v>
      </c>
      <c r="FZ550" s="26">
        <v>-0.00801101579167406</v>
      </c>
      <c r="GA550" s="112">
        <f>FY531</f>
        <v>-0.00819817111206407</v>
      </c>
      <c r="GB550" s="180">
        <v>-0.00140687752199754</v>
      </c>
      <c r="GC550" s="25">
        <v>-0.000332715252469538</v>
      </c>
      <c r="GD550" s="26">
        <v>-0.00319328830067612</v>
      </c>
      <c r="GE550" s="112">
        <f>GC531</f>
        <v>-0.00322330771436881</v>
      </c>
      <c r="GF550" s="180">
        <v>-0.000255283614422833</v>
      </c>
      <c r="GG550" s="25">
        <v>-0.0017713074825878</v>
      </c>
      <c r="GH550" s="26">
        <v>-0.0126463181409577</v>
      </c>
      <c r="GI550" s="112">
        <f>GG531</f>
        <v>-0.0142861044043182</v>
      </c>
      <c r="GJ550" s="180">
        <v>-0.000769652130272783</v>
      </c>
      <c r="GK550" s="25">
        <v>-0.000574479493974895</v>
      </c>
      <c r="GL550" s="26">
        <v>-0.00705451604109146</v>
      </c>
      <c r="GM550" s="112">
        <f>GK531</f>
        <v>-0.0074225940342625</v>
      </c>
      <c r="GN550" s="180">
        <v>-0.00182522722210782</v>
      </c>
      <c r="GO550" s="25">
        <v>-3.08749716051163e-5</v>
      </c>
      <c r="GP550" s="26">
        <v>-0.00267492613267626</v>
      </c>
      <c r="GQ550" s="112">
        <f>GO531</f>
        <v>-0.00300334067832105</v>
      </c>
      <c r="GR550" s="180">
        <v>-0.000480772957753225</v>
      </c>
      <c r="GS550" s="25">
        <v>-0.0011482082685742</v>
      </c>
      <c r="GT550" s="26">
        <v>-0.0102092477990362</v>
      </c>
      <c r="GU550" s="112">
        <f>GS531</f>
        <v>-0.0112151429672538</v>
      </c>
      <c r="GV550" s="180">
        <v>-0.000956901735245748</v>
      </c>
      <c r="GW550" s="25">
        <v>-5.8309317938717e-5</v>
      </c>
      <c r="GX550" s="26">
        <v>-0.0011535115660193</v>
      </c>
      <c r="GY550" s="112">
        <f>GW531</f>
        <v>-0.0011616115249618</v>
      </c>
      <c r="GZ550" s="180">
        <v>-0.000429640768016607</v>
      </c>
      <c r="HA550" s="25">
        <v>-0.00397695606931653</v>
      </c>
      <c r="HB550" s="26">
        <v>-0.0153921964105018</v>
      </c>
      <c r="HC550" s="112">
        <f>HA531</f>
        <v>-0.0169072672213311</v>
      </c>
      <c r="HD550" s="180">
        <v>-0.00168843668047938</v>
      </c>
      <c r="HE550" s="25">
        <v>-0.000434017355811098</v>
      </c>
      <c r="HF550" s="26">
        <v>-0.00181106233324837</v>
      </c>
      <c r="HG550" s="112">
        <f>HE531</f>
        <v>-0.00183924167697341</v>
      </c>
      <c r="HH550" s="180">
        <v>-0.00126183125297405</v>
      </c>
      <c r="HI550" s="25">
        <v>-0.000141050046381491</v>
      </c>
      <c r="HJ550" s="26">
        <v>-0.00166297476303327</v>
      </c>
      <c r="HK550" s="112">
        <f>HI531</f>
        <v>-0.00170137663977651</v>
      </c>
      <c r="HL550" s="180">
        <v>-0.00732035449469439</v>
      </c>
      <c r="HM550" s="25">
        <v>-0.00412348249920521</v>
      </c>
      <c r="HN550" s="26">
        <v>-0.00955598887338862</v>
      </c>
      <c r="HO550" s="112">
        <f>HM531</f>
        <v>-0.0114761933757875</v>
      </c>
      <c r="HP550" s="180">
        <v>-0.0016845614161669</v>
      </c>
      <c r="HQ550" s="25">
        <v>-0.000365772332052426</v>
      </c>
      <c r="HR550" s="26">
        <v>-0.00208342928724542</v>
      </c>
      <c r="HS550" s="112">
        <f>HQ531</f>
        <v>-0.00214575345289834</v>
      </c>
      <c r="HT550" s="180">
        <v>-0.00725849104992972</v>
      </c>
      <c r="HU550" s="25">
        <v>-0.000185842415242778</v>
      </c>
      <c r="HV550" s="26">
        <v>-0.00989026939529577</v>
      </c>
      <c r="HW550" s="112">
        <f>HU531</f>
        <v>-0.01527676224155</v>
      </c>
      <c r="HX550" s="180">
        <v>-0.00157091527837365</v>
      </c>
      <c r="HY550" s="25">
        <v>-0.000382598560019516</v>
      </c>
      <c r="HZ550" s="26">
        <v>-0.00220827383079018</v>
      </c>
      <c r="IA550" s="112">
        <f>HY531</f>
        <v>-0.00222149074829964</v>
      </c>
      <c r="IB550" s="180">
        <v>-0.0027465998977477</v>
      </c>
      <c r="IC550" s="25">
        <v>-5.53684350487405e-5</v>
      </c>
      <c r="ID550" s="26">
        <v>-0.00248674869124357</v>
      </c>
      <c r="IE550" s="112">
        <f>IC531</f>
        <v>-0.00314195621807504</v>
      </c>
      <c r="IF550" s="180">
        <v>-0.00281939008413234</v>
      </c>
      <c r="IG550" s="25">
        <v>-0.00142301086343989</v>
      </c>
      <c r="IH550" s="26">
        <v>-0.00709107486541545</v>
      </c>
      <c r="II550" s="112">
        <f>IG531</f>
        <v>-0.00782897359786858</v>
      </c>
      <c r="IJ550" s="180">
        <v>-0.00313076122438044</v>
      </c>
      <c r="IK550" s="25">
        <v>-0.00115529604968068</v>
      </c>
      <c r="IL550" s="26">
        <v>-0.00760641348888087</v>
      </c>
      <c r="IM550" s="112">
        <f>IK531</f>
        <v>-0.00886930542361893</v>
      </c>
      <c r="IN550" s="180">
        <v>-0.00152133285139629</v>
      </c>
      <c r="IO550" s="25">
        <v>-0.000755726881378119</v>
      </c>
      <c r="IP550" s="26">
        <v>-0.00555499058089708</v>
      </c>
      <c r="IQ550" s="112">
        <f>IO531</f>
        <v>-0.00573952149436223</v>
      </c>
      <c r="IR550" s="180">
        <v>-0.0014685609544899</v>
      </c>
      <c r="IS550" s="25">
        <v>-0.000313934451914058</v>
      </c>
      <c r="IT550" s="26">
        <v>-0.00249060102988483</v>
      </c>
      <c r="IU550" s="112">
        <f>IS531</f>
        <v>-0.00251166894320907</v>
      </c>
      <c r="IV550" s="180">
        <v>-0.00175578315503007</v>
      </c>
      <c r="IW550" s="25">
        <v>-2.58328830671657e-5</v>
      </c>
      <c r="IX550" s="26">
        <v>-0.00197829152953199</v>
      </c>
      <c r="IY550" s="112">
        <f>IW531</f>
        <v>-0.00225265090937671</v>
      </c>
      <c r="IZ550" s="180">
        <v>-0.000965269450339325</v>
      </c>
      <c r="JA550" s="25">
        <v>-0.113720787764179</v>
      </c>
      <c r="JB550" s="26">
        <v>-0.087294195756827</v>
      </c>
      <c r="JC550" s="112">
        <f>JA531</f>
        <v>-0.131185187973384</v>
      </c>
      <c r="JD550" s="180">
        <v>-0.0747203450072105</v>
      </c>
      <c r="JE550" s="25">
        <v>-0.0928888877228461</v>
      </c>
      <c r="JF550" s="26">
        <v>-0.0572320369278635</v>
      </c>
      <c r="JG550" s="112">
        <f>JE531</f>
        <v>-0.104309693358939</v>
      </c>
    </row>
    <row r="551" ht="15.75" customHeight="1" spans="2:15">
      <c r="B551" s="83"/>
      <c r="C551" s="115"/>
      <c r="D551" s="108"/>
      <c r="E551" s="116" t="str">
        <f>I521&amp;"次"</f>
        <v>17次</v>
      </c>
      <c r="F551" s="117" t="s">
        <v>39</v>
      </c>
      <c r="G551" s="118">
        <f>SUM(L529:JG529)</f>
        <v>1.34181632386563</v>
      </c>
      <c r="I551" s="130"/>
      <c r="J551" s="182"/>
      <c r="K551" s="122"/>
      <c r="L551" s="107"/>
      <c r="M551" s="183"/>
      <c r="N551" s="183"/>
      <c r="O551" s="83"/>
    </row>
    <row r="552" spans="11:11">
      <c r="K552" s="120"/>
    </row>
    <row r="553" s="92" customFormat="1" ht="13.5" customHeight="1" spans="2:267">
      <c r="B553" s="22" t="str">
        <f>B521</f>
        <v>w、b值</v>
      </c>
      <c r="C553" s="23"/>
      <c r="D553" s="24" t="s">
        <v>15</v>
      </c>
      <c r="E553" s="25"/>
      <c r="F553" s="26"/>
      <c r="G553" s="27" t="s">
        <v>16</v>
      </c>
      <c r="H553" s="95"/>
      <c r="I553" s="149">
        <f>I521+1</f>
        <v>18</v>
      </c>
      <c r="J553" s="150" t="s">
        <v>17</v>
      </c>
      <c r="K553" s="151"/>
      <c r="L553" s="152"/>
      <c r="M553" s="152"/>
      <c r="N553" s="152"/>
      <c r="O553" s="153"/>
      <c r="P553" s="152"/>
      <c r="Q553" s="152"/>
      <c r="R553" s="152"/>
      <c r="S553" s="153"/>
      <c r="T553" s="152"/>
      <c r="U553" s="152"/>
      <c r="V553" s="152"/>
      <c r="W553" s="153"/>
      <c r="X553" s="152"/>
      <c r="Y553" s="152"/>
      <c r="Z553" s="152"/>
      <c r="AA553" s="153"/>
      <c r="AB553" s="152"/>
      <c r="AC553" s="152"/>
      <c r="AD553" s="152"/>
      <c r="AE553" s="153"/>
      <c r="AF553" s="152"/>
      <c r="AG553" s="152"/>
      <c r="AH553" s="152"/>
      <c r="AI553" s="153"/>
      <c r="AJ553" s="152"/>
      <c r="AK553" s="152"/>
      <c r="AL553" s="152"/>
      <c r="AM553" s="153"/>
      <c r="AN553" s="152"/>
      <c r="AO553" s="152"/>
      <c r="AP553" s="152"/>
      <c r="AQ553" s="153"/>
      <c r="AR553" s="152"/>
      <c r="AS553" s="152"/>
      <c r="AT553" s="152"/>
      <c r="AU553" s="153"/>
      <c r="AV553" s="152"/>
      <c r="AW553" s="152"/>
      <c r="AX553" s="152"/>
      <c r="AY553" s="153"/>
      <c r="AZ553" s="152"/>
      <c r="BA553" s="152"/>
      <c r="BB553" s="152"/>
      <c r="BC553" s="153"/>
      <c r="BD553" s="152"/>
      <c r="BE553" s="152"/>
      <c r="BF553" s="152"/>
      <c r="BG553" s="153"/>
      <c r="BH553" s="152"/>
      <c r="BI553" s="152"/>
      <c r="BJ553" s="152"/>
      <c r="BK553" s="153"/>
      <c r="BL553" s="152"/>
      <c r="BM553" s="152"/>
      <c r="BN553" s="152"/>
      <c r="BO553" s="153"/>
      <c r="BP553" s="152"/>
      <c r="BQ553" s="152"/>
      <c r="BR553" s="152"/>
      <c r="BS553" s="153"/>
      <c r="BT553" s="152"/>
      <c r="BU553" s="152"/>
      <c r="BV553" s="152"/>
      <c r="BW553" s="153"/>
      <c r="BX553" s="152"/>
      <c r="BY553" s="152"/>
      <c r="BZ553" s="152"/>
      <c r="CA553" s="153"/>
      <c r="CB553" s="152"/>
      <c r="CC553" s="152"/>
      <c r="CD553" s="152"/>
      <c r="CE553" s="153"/>
      <c r="CF553" s="152"/>
      <c r="CG553" s="152"/>
      <c r="CH553" s="152"/>
      <c r="CI553" s="153"/>
      <c r="CJ553" s="152"/>
      <c r="CK553" s="152"/>
      <c r="CL553" s="152"/>
      <c r="CM553" s="153"/>
      <c r="CN553" s="152"/>
      <c r="CO553" s="152"/>
      <c r="CP553" s="152"/>
      <c r="CQ553" s="153"/>
      <c r="CR553" s="152"/>
      <c r="CS553" s="152"/>
      <c r="CT553" s="152"/>
      <c r="CU553" s="153"/>
      <c r="CV553" s="152"/>
      <c r="CW553" s="152"/>
      <c r="CX553" s="152"/>
      <c r="CY553" s="153"/>
      <c r="CZ553" s="152"/>
      <c r="DA553" s="152"/>
      <c r="DB553" s="152"/>
      <c r="DC553" s="153"/>
      <c r="DD553" s="152"/>
      <c r="DE553" s="152"/>
      <c r="DF553" s="152"/>
      <c r="DG553" s="153"/>
      <c r="DH553" s="152"/>
      <c r="DI553" s="152"/>
      <c r="DJ553" s="152"/>
      <c r="DK553" s="153"/>
      <c r="DL553" s="152"/>
      <c r="DM553" s="152"/>
      <c r="DN553" s="152"/>
      <c r="DO553" s="153"/>
      <c r="DP553" s="152"/>
      <c r="DQ553" s="152"/>
      <c r="DR553" s="152"/>
      <c r="DS553" s="153"/>
      <c r="DT553" s="152"/>
      <c r="DU553" s="152"/>
      <c r="DV553" s="152"/>
      <c r="DW553" s="153"/>
      <c r="DX553" s="152"/>
      <c r="DY553" s="152"/>
      <c r="DZ553" s="152"/>
      <c r="EA553" s="153"/>
      <c r="EB553" s="152"/>
      <c r="EC553" s="152"/>
      <c r="ED553" s="152"/>
      <c r="EE553" s="153"/>
      <c r="EF553" s="152"/>
      <c r="EG553" s="152"/>
      <c r="EH553" s="152"/>
      <c r="EI553" s="153"/>
      <c r="EJ553" s="152"/>
      <c r="EK553" s="152"/>
      <c r="EL553" s="152"/>
      <c r="EM553" s="153"/>
      <c r="EN553" s="152"/>
      <c r="EO553" s="152"/>
      <c r="EP553" s="152"/>
      <c r="EQ553" s="153"/>
      <c r="ER553" s="152"/>
      <c r="ES553" s="152"/>
      <c r="ET553" s="152"/>
      <c r="EU553" s="153"/>
      <c r="EV553" s="152"/>
      <c r="EW553" s="152"/>
      <c r="EX553" s="152"/>
      <c r="EY553" s="153"/>
      <c r="EZ553" s="152"/>
      <c r="FA553" s="152"/>
      <c r="FB553" s="152"/>
      <c r="FC553" s="153"/>
      <c r="FD553" s="152"/>
      <c r="FE553" s="152"/>
      <c r="FF553" s="152"/>
      <c r="FG553" s="153"/>
      <c r="FH553" s="152"/>
      <c r="FI553" s="152"/>
      <c r="FJ553" s="152"/>
      <c r="FK553" s="153"/>
      <c r="FL553" s="152"/>
      <c r="FM553" s="152"/>
      <c r="FN553" s="152"/>
      <c r="FO553" s="153"/>
      <c r="FP553" s="152"/>
      <c r="FQ553" s="152"/>
      <c r="FR553" s="152"/>
      <c r="FS553" s="153"/>
      <c r="FT553" s="152"/>
      <c r="FU553" s="152"/>
      <c r="FV553" s="152"/>
      <c r="FW553" s="153"/>
      <c r="FX553" s="152"/>
      <c r="FY553" s="152"/>
      <c r="FZ553" s="152"/>
      <c r="GA553" s="153"/>
      <c r="GB553" s="152"/>
      <c r="GC553" s="152"/>
      <c r="GD553" s="152"/>
      <c r="GE553" s="153"/>
      <c r="GF553" s="152"/>
      <c r="GG553" s="152"/>
      <c r="GH553" s="152"/>
      <c r="GI553" s="153"/>
      <c r="GJ553" s="152"/>
      <c r="GK553" s="152"/>
      <c r="GL553" s="152"/>
      <c r="GM553" s="153"/>
      <c r="GN553" s="152"/>
      <c r="GO553" s="152"/>
      <c r="GP553" s="152"/>
      <c r="GQ553" s="153"/>
      <c r="GR553" s="152"/>
      <c r="GS553" s="152"/>
      <c r="GT553" s="152"/>
      <c r="GU553" s="153"/>
      <c r="GV553" s="152"/>
      <c r="GW553" s="152"/>
      <c r="GX553" s="152"/>
      <c r="GY553" s="153"/>
      <c r="GZ553" s="152"/>
      <c r="HA553" s="152"/>
      <c r="HB553" s="152"/>
      <c r="HC553" s="153"/>
      <c r="HD553" s="152"/>
      <c r="HE553" s="152"/>
      <c r="HF553" s="152"/>
      <c r="HG553" s="153"/>
      <c r="HH553" s="152"/>
      <c r="HI553" s="152"/>
      <c r="HJ553" s="152"/>
      <c r="HK553" s="153"/>
      <c r="HL553" s="152"/>
      <c r="HM553" s="152"/>
      <c r="HN553" s="152"/>
      <c r="HO553" s="153"/>
      <c r="HP553" s="152"/>
      <c r="HQ553" s="152"/>
      <c r="HR553" s="152"/>
      <c r="HS553" s="153"/>
      <c r="HT553" s="152"/>
      <c r="HU553" s="152"/>
      <c r="HV553" s="152"/>
      <c r="HW553" s="153"/>
      <c r="HX553" s="152"/>
      <c r="HY553" s="152"/>
      <c r="HZ553" s="152"/>
      <c r="IA553" s="153"/>
      <c r="IB553" s="152"/>
      <c r="IC553" s="152"/>
      <c r="ID553" s="152"/>
      <c r="IE553" s="153"/>
      <c r="IF553" s="152"/>
      <c r="IG553" s="152"/>
      <c r="IH553" s="152"/>
      <c r="II553" s="153"/>
      <c r="IJ553" s="152"/>
      <c r="IK553" s="152"/>
      <c r="IL553" s="152"/>
      <c r="IM553" s="153"/>
      <c r="IN553" s="152"/>
      <c r="IO553" s="152"/>
      <c r="IP553" s="152"/>
      <c r="IQ553" s="153"/>
      <c r="IR553" s="152"/>
      <c r="IS553" s="152"/>
      <c r="IT553" s="152"/>
      <c r="IU553" s="153"/>
      <c r="IV553" s="152"/>
      <c r="IW553" s="152"/>
      <c r="IX553" s="152"/>
      <c r="IY553" s="153"/>
      <c r="IZ553" s="152"/>
      <c r="JA553" s="152"/>
      <c r="JB553" s="152"/>
      <c r="JC553" s="153"/>
      <c r="JD553" s="152"/>
      <c r="JE553" s="152"/>
      <c r="JF553" s="152"/>
      <c r="JG553" s="153"/>
    </row>
    <row r="554" spans="2:267">
      <c r="B554" s="28" t="s">
        <v>18</v>
      </c>
      <c r="C554" s="29">
        <v>1</v>
      </c>
      <c r="D554" s="30">
        <f>D522-$F$6*D537</f>
        <v>0.536280858379029</v>
      </c>
      <c r="E554" s="31">
        <f t="shared" ref="E554:G554" si="3795">E522-$F$6*E537</f>
        <v>0.671158226329239</v>
      </c>
      <c r="F554" s="32">
        <f t="shared" si="3795"/>
        <v>-0.00698348025931178</v>
      </c>
      <c r="G554" s="33">
        <f t="shared" si="3795"/>
        <v>0.149424280254467</v>
      </c>
      <c r="H554" s="20"/>
      <c r="I554" s="82"/>
      <c r="K554" s="154"/>
      <c r="L554" s="55">
        <v>1</v>
      </c>
      <c r="M554" s="55">
        <v>2</v>
      </c>
      <c r="N554" s="55">
        <v>3</v>
      </c>
      <c r="O554" s="110"/>
      <c r="P554" s="55">
        <v>1</v>
      </c>
      <c r="Q554" s="55">
        <v>2</v>
      </c>
      <c r="R554" s="55">
        <v>3</v>
      </c>
      <c r="S554" s="110"/>
      <c r="T554" s="55">
        <v>1</v>
      </c>
      <c r="U554" s="55">
        <v>2</v>
      </c>
      <c r="V554" s="55">
        <v>3</v>
      </c>
      <c r="W554" s="110"/>
      <c r="X554" s="55">
        <v>1</v>
      </c>
      <c r="Y554" s="55">
        <v>2</v>
      </c>
      <c r="Z554" s="55">
        <v>3</v>
      </c>
      <c r="AA554" s="110"/>
      <c r="AB554" s="55">
        <v>1</v>
      </c>
      <c r="AC554" s="55">
        <v>2</v>
      </c>
      <c r="AD554" s="55">
        <v>3</v>
      </c>
      <c r="AE554" s="110"/>
      <c r="AF554" s="55">
        <v>1</v>
      </c>
      <c r="AG554" s="55">
        <v>2</v>
      </c>
      <c r="AH554" s="55">
        <v>3</v>
      </c>
      <c r="AI554" s="110"/>
      <c r="AJ554" s="55">
        <v>1</v>
      </c>
      <c r="AK554" s="55">
        <v>2</v>
      </c>
      <c r="AL554" s="55">
        <v>3</v>
      </c>
      <c r="AM554" s="110"/>
      <c r="AN554" s="55">
        <v>1</v>
      </c>
      <c r="AO554" s="55">
        <v>2</v>
      </c>
      <c r="AP554" s="55">
        <v>3</v>
      </c>
      <c r="AQ554" s="110"/>
      <c r="AR554" s="55">
        <v>1</v>
      </c>
      <c r="AS554" s="55">
        <v>2</v>
      </c>
      <c r="AT554" s="55">
        <v>3</v>
      </c>
      <c r="AU554" s="110"/>
      <c r="AV554" s="55">
        <v>1</v>
      </c>
      <c r="AW554" s="55">
        <v>2</v>
      </c>
      <c r="AX554" s="55">
        <v>3</v>
      </c>
      <c r="AY554" s="110"/>
      <c r="AZ554" s="55">
        <v>1</v>
      </c>
      <c r="BA554" s="55">
        <v>2</v>
      </c>
      <c r="BB554" s="55">
        <v>3</v>
      </c>
      <c r="BC554" s="110"/>
      <c r="BD554" s="55">
        <v>1</v>
      </c>
      <c r="BE554" s="55">
        <v>2</v>
      </c>
      <c r="BF554" s="55">
        <v>3</v>
      </c>
      <c r="BG554" s="110"/>
      <c r="BH554" s="55">
        <v>1</v>
      </c>
      <c r="BI554" s="55">
        <v>2</v>
      </c>
      <c r="BJ554" s="55">
        <v>3</v>
      </c>
      <c r="BK554" s="110"/>
      <c r="BL554" s="55">
        <v>1</v>
      </c>
      <c r="BM554" s="55">
        <v>2</v>
      </c>
      <c r="BN554" s="55">
        <v>3</v>
      </c>
      <c r="BO554" s="110"/>
      <c r="BP554" s="55">
        <v>1</v>
      </c>
      <c r="BQ554" s="55">
        <v>2</v>
      </c>
      <c r="BR554" s="55">
        <v>3</v>
      </c>
      <c r="BS554" s="110"/>
      <c r="BT554" s="55">
        <v>1</v>
      </c>
      <c r="BU554" s="55">
        <v>2</v>
      </c>
      <c r="BV554" s="55">
        <v>3</v>
      </c>
      <c r="BW554" s="110"/>
      <c r="BX554" s="55">
        <v>1</v>
      </c>
      <c r="BY554" s="55">
        <v>2</v>
      </c>
      <c r="BZ554" s="55">
        <v>3</v>
      </c>
      <c r="CA554" s="110"/>
      <c r="CB554" s="55">
        <v>1</v>
      </c>
      <c r="CC554" s="55">
        <v>2</v>
      </c>
      <c r="CD554" s="55">
        <v>3</v>
      </c>
      <c r="CE554" s="110"/>
      <c r="CF554" s="55">
        <v>1</v>
      </c>
      <c r="CG554" s="55">
        <v>2</v>
      </c>
      <c r="CH554" s="55">
        <v>3</v>
      </c>
      <c r="CI554" s="110"/>
      <c r="CJ554" s="55">
        <v>1</v>
      </c>
      <c r="CK554" s="55">
        <v>2</v>
      </c>
      <c r="CL554" s="55">
        <v>3</v>
      </c>
      <c r="CM554" s="110"/>
      <c r="CN554" s="55">
        <v>1</v>
      </c>
      <c r="CO554" s="55">
        <v>2</v>
      </c>
      <c r="CP554" s="55">
        <v>3</v>
      </c>
      <c r="CQ554" s="110"/>
      <c r="CR554" s="55">
        <v>1</v>
      </c>
      <c r="CS554" s="55">
        <v>2</v>
      </c>
      <c r="CT554" s="55">
        <v>3</v>
      </c>
      <c r="CU554" s="110"/>
      <c r="CV554" s="55">
        <v>1</v>
      </c>
      <c r="CW554" s="55">
        <v>2</v>
      </c>
      <c r="CX554" s="55">
        <v>3</v>
      </c>
      <c r="CY554" s="110"/>
      <c r="CZ554" s="55">
        <v>1</v>
      </c>
      <c r="DA554" s="55">
        <v>2</v>
      </c>
      <c r="DB554" s="55">
        <v>3</v>
      </c>
      <c r="DC554" s="110"/>
      <c r="DD554" s="55">
        <v>1</v>
      </c>
      <c r="DE554" s="55">
        <v>2</v>
      </c>
      <c r="DF554" s="55">
        <v>3</v>
      </c>
      <c r="DG554" s="110"/>
      <c r="DH554" s="55">
        <v>1</v>
      </c>
      <c r="DI554" s="55">
        <v>2</v>
      </c>
      <c r="DJ554" s="55">
        <v>3</v>
      </c>
      <c r="DK554" s="110"/>
      <c r="DL554" s="55">
        <v>1</v>
      </c>
      <c r="DM554" s="55">
        <v>2</v>
      </c>
      <c r="DN554" s="55">
        <v>3</v>
      </c>
      <c r="DO554" s="110"/>
      <c r="DP554" s="55">
        <v>1</v>
      </c>
      <c r="DQ554" s="55">
        <v>2</v>
      </c>
      <c r="DR554" s="55">
        <v>3</v>
      </c>
      <c r="DS554" s="110"/>
      <c r="DT554" s="55">
        <v>1</v>
      </c>
      <c r="DU554" s="55">
        <v>2</v>
      </c>
      <c r="DV554" s="55">
        <v>3</v>
      </c>
      <c r="DW554" s="110"/>
      <c r="DX554" s="55">
        <v>1</v>
      </c>
      <c r="DY554" s="55">
        <v>2</v>
      </c>
      <c r="DZ554" s="55">
        <v>3</v>
      </c>
      <c r="EA554" s="110"/>
      <c r="EB554" s="55">
        <v>1</v>
      </c>
      <c r="EC554" s="55">
        <v>2</v>
      </c>
      <c r="ED554" s="55">
        <v>3</v>
      </c>
      <c r="EE554" s="110"/>
      <c r="EF554" s="55">
        <v>1</v>
      </c>
      <c r="EG554" s="55">
        <v>2</v>
      </c>
      <c r="EH554" s="55">
        <v>3</v>
      </c>
      <c r="EI554" s="110"/>
      <c r="EJ554" s="55">
        <v>1</v>
      </c>
      <c r="EK554" s="55">
        <v>2</v>
      </c>
      <c r="EL554" s="55">
        <v>3</v>
      </c>
      <c r="EM554" s="110"/>
      <c r="EN554" s="55">
        <v>1</v>
      </c>
      <c r="EO554" s="55">
        <v>2</v>
      </c>
      <c r="EP554" s="55">
        <v>3</v>
      </c>
      <c r="EQ554" s="110"/>
      <c r="ER554" s="55">
        <v>1</v>
      </c>
      <c r="ES554" s="55">
        <v>2</v>
      </c>
      <c r="ET554" s="55">
        <v>3</v>
      </c>
      <c r="EU554" s="110"/>
      <c r="EV554" s="55">
        <v>1</v>
      </c>
      <c r="EW554" s="55">
        <v>2</v>
      </c>
      <c r="EX554" s="55">
        <v>3</v>
      </c>
      <c r="EY554" s="110"/>
      <c r="EZ554" s="55">
        <v>1</v>
      </c>
      <c r="FA554" s="55">
        <v>2</v>
      </c>
      <c r="FB554" s="55">
        <v>3</v>
      </c>
      <c r="FC554" s="110"/>
      <c r="FD554" s="55">
        <v>1</v>
      </c>
      <c r="FE554" s="55">
        <v>2</v>
      </c>
      <c r="FF554" s="55">
        <v>3</v>
      </c>
      <c r="FG554" s="110"/>
      <c r="FH554" s="55">
        <v>1</v>
      </c>
      <c r="FI554" s="55">
        <v>2</v>
      </c>
      <c r="FJ554" s="55">
        <v>3</v>
      </c>
      <c r="FK554" s="110"/>
      <c r="FL554" s="55">
        <v>1</v>
      </c>
      <c r="FM554" s="55">
        <v>2</v>
      </c>
      <c r="FN554" s="55">
        <v>3</v>
      </c>
      <c r="FO554" s="110"/>
      <c r="FP554" s="55">
        <v>1</v>
      </c>
      <c r="FQ554" s="55">
        <v>2</v>
      </c>
      <c r="FR554" s="55">
        <v>3</v>
      </c>
      <c r="FS554" s="110"/>
      <c r="FT554" s="55">
        <v>1</v>
      </c>
      <c r="FU554" s="55">
        <v>2</v>
      </c>
      <c r="FV554" s="55">
        <v>3</v>
      </c>
      <c r="FW554" s="110"/>
      <c r="FX554" s="55">
        <v>1</v>
      </c>
      <c r="FY554" s="55">
        <v>2</v>
      </c>
      <c r="FZ554" s="55">
        <v>3</v>
      </c>
      <c r="GA554" s="110"/>
      <c r="GB554" s="55">
        <v>1</v>
      </c>
      <c r="GC554" s="55">
        <v>2</v>
      </c>
      <c r="GD554" s="55">
        <v>3</v>
      </c>
      <c r="GE554" s="110"/>
      <c r="GF554" s="55">
        <v>1</v>
      </c>
      <c r="GG554" s="55">
        <v>2</v>
      </c>
      <c r="GH554" s="55">
        <v>3</v>
      </c>
      <c r="GI554" s="110"/>
      <c r="GJ554" s="55">
        <v>1</v>
      </c>
      <c r="GK554" s="55">
        <v>2</v>
      </c>
      <c r="GL554" s="55">
        <v>3</v>
      </c>
      <c r="GM554" s="110"/>
      <c r="GN554" s="55">
        <v>1</v>
      </c>
      <c r="GO554" s="55">
        <v>2</v>
      </c>
      <c r="GP554" s="55">
        <v>3</v>
      </c>
      <c r="GQ554" s="110"/>
      <c r="GR554" s="55">
        <v>1</v>
      </c>
      <c r="GS554" s="55">
        <v>2</v>
      </c>
      <c r="GT554" s="55">
        <v>3</v>
      </c>
      <c r="GU554" s="110"/>
      <c r="GV554" s="55">
        <v>1</v>
      </c>
      <c r="GW554" s="55">
        <v>2</v>
      </c>
      <c r="GX554" s="55">
        <v>3</v>
      </c>
      <c r="GY554" s="110"/>
      <c r="GZ554" s="55">
        <v>1</v>
      </c>
      <c r="HA554" s="55">
        <v>2</v>
      </c>
      <c r="HB554" s="55">
        <v>3</v>
      </c>
      <c r="HC554" s="110"/>
      <c r="HD554" s="55">
        <v>1</v>
      </c>
      <c r="HE554" s="55">
        <v>2</v>
      </c>
      <c r="HF554" s="55">
        <v>3</v>
      </c>
      <c r="HG554" s="110"/>
      <c r="HH554" s="55">
        <v>1</v>
      </c>
      <c r="HI554" s="55">
        <v>2</v>
      </c>
      <c r="HJ554" s="55">
        <v>3</v>
      </c>
      <c r="HK554" s="110"/>
      <c r="HL554" s="55">
        <v>1</v>
      </c>
      <c r="HM554" s="55">
        <v>2</v>
      </c>
      <c r="HN554" s="55">
        <v>3</v>
      </c>
      <c r="HO554" s="110"/>
      <c r="HP554" s="55">
        <v>1</v>
      </c>
      <c r="HQ554" s="55">
        <v>2</v>
      </c>
      <c r="HR554" s="55">
        <v>3</v>
      </c>
      <c r="HS554" s="110"/>
      <c r="HT554" s="55">
        <v>1</v>
      </c>
      <c r="HU554" s="55">
        <v>2</v>
      </c>
      <c r="HV554" s="55">
        <v>3</v>
      </c>
      <c r="HW554" s="110"/>
      <c r="HX554" s="55">
        <v>1</v>
      </c>
      <c r="HY554" s="55">
        <v>2</v>
      </c>
      <c r="HZ554" s="55">
        <v>3</v>
      </c>
      <c r="IA554" s="110"/>
      <c r="IB554" s="55">
        <v>1</v>
      </c>
      <c r="IC554" s="55">
        <v>2</v>
      </c>
      <c r="ID554" s="55">
        <v>3</v>
      </c>
      <c r="IE554" s="110"/>
      <c r="IF554" s="55">
        <v>1</v>
      </c>
      <c r="IG554" s="55">
        <v>2</v>
      </c>
      <c r="IH554" s="55">
        <v>3</v>
      </c>
      <c r="II554" s="110"/>
      <c r="IJ554" s="55">
        <v>1</v>
      </c>
      <c r="IK554" s="55">
        <v>2</v>
      </c>
      <c r="IL554" s="55">
        <v>3</v>
      </c>
      <c r="IM554" s="110"/>
      <c r="IN554" s="55">
        <v>1</v>
      </c>
      <c r="IO554" s="55">
        <v>2</v>
      </c>
      <c r="IP554" s="55">
        <v>3</v>
      </c>
      <c r="IQ554" s="110"/>
      <c r="IR554" s="55">
        <v>1</v>
      </c>
      <c r="IS554" s="55">
        <v>2</v>
      </c>
      <c r="IT554" s="55">
        <v>3</v>
      </c>
      <c r="IU554" s="110"/>
      <c r="IV554" s="55">
        <v>1</v>
      </c>
      <c r="IW554" s="55">
        <v>2</v>
      </c>
      <c r="IX554" s="55">
        <v>3</v>
      </c>
      <c r="IY554" s="110"/>
      <c r="IZ554" s="55">
        <v>1</v>
      </c>
      <c r="JA554" s="55">
        <v>2</v>
      </c>
      <c r="JB554" s="55">
        <v>3</v>
      </c>
      <c r="JC554" s="110"/>
      <c r="JD554" s="55">
        <v>1</v>
      </c>
      <c r="JE554" s="55">
        <v>2</v>
      </c>
      <c r="JF554" s="55">
        <v>3</v>
      </c>
      <c r="JG554" s="110"/>
    </row>
    <row r="555" ht="18.75" spans="2:267">
      <c r="B555" s="35"/>
      <c r="C555" s="36"/>
      <c r="D555" s="37">
        <f t="shared" ref="D555:F555" si="3796">D523-$F$6*D538</f>
        <v>0.87481090263503</v>
      </c>
      <c r="E555" s="38">
        <f t="shared" si="3796"/>
        <v>0.222495566725722</v>
      </c>
      <c r="F555" s="39">
        <f t="shared" si="3796"/>
        <v>-3.64974603409092</v>
      </c>
      <c r="G555" s="40"/>
      <c r="H555" s="34"/>
      <c r="I555" s="155" t="s">
        <v>19</v>
      </c>
      <c r="J555" s="156" t="s">
        <v>41</v>
      </c>
      <c r="K555" s="86" t="s">
        <v>20</v>
      </c>
      <c r="L555" s="87">
        <f>SUMPRODUCT(L$3:N$6,$D554:$F557)+$G554</f>
        <v>-4.53636378519447</v>
      </c>
      <c r="M555" s="87">
        <f>SUMPRODUCT(L$3:N$6,$D558:$F561)+$G558</f>
        <v>4.6961492782661</v>
      </c>
      <c r="N555" s="87">
        <f>SUMPRODUCT(L$3:N$6,$D562:$F565)+$G562</f>
        <v>-3.14245306951613</v>
      </c>
      <c r="O555" s="110"/>
      <c r="P555" s="87">
        <f>SUMPRODUCT(P$3:R$6,$D554:$F557)+$G554</f>
        <v>-5.0726446435735</v>
      </c>
      <c r="Q555" s="87">
        <f>SUMPRODUCT(P$3:R$6,$D558:$F561)+$G558</f>
        <v>4.3139105117529</v>
      </c>
      <c r="R555" s="87">
        <f>SUMPRODUCT(P$3:R$6,$D562:$F565)+$G562</f>
        <v>-3.46349890247219</v>
      </c>
      <c r="S555" s="110"/>
      <c r="T555" s="87">
        <f>SUMPRODUCT(T$3:V$6,$D554:$F557)+$G554</f>
        <v>-4.52938030493516</v>
      </c>
      <c r="U555" s="87">
        <f>SUMPRODUCT(T$3:V$6,$D558:$F561)+$G558</f>
        <v>3.32330918579403</v>
      </c>
      <c r="V555" s="87">
        <f>SUMPRODUCT(T$3:V$6,$D562:$F565)+$G562</f>
        <v>-3.46314574254309</v>
      </c>
      <c r="W555" s="110"/>
      <c r="X555" s="87">
        <f>SUMPRODUCT(X$3:Z$6,$D554:$F557)+$G554</f>
        <v>-5.32667989130937</v>
      </c>
      <c r="Y555" s="87">
        <f>SUMPRODUCT(X$3:Z$6,$D558:$F561)+$G558</f>
        <v>5.9836762479137</v>
      </c>
      <c r="Z555" s="87">
        <f>SUMPRODUCT(X$3:Z$6,$D562:$F565)+$G562</f>
        <v>-1.96807760534174</v>
      </c>
      <c r="AA555" s="110"/>
      <c r="AB555" s="87">
        <f>SUMPRODUCT(AB$3:AD$6,$D554:$F557)+$G554</f>
        <v>-3.17317411568468</v>
      </c>
      <c r="AC555" s="87">
        <f>SUMPRODUCT(AB$3:AD$6,$D558:$F561)+$G558</f>
        <v>4.61904239715733</v>
      </c>
      <c r="AD555" s="87">
        <f>SUMPRODUCT(AB$3:AD$6,$D562:$F565)+$G562</f>
        <v>-1.75581608110971</v>
      </c>
      <c r="AE555" s="110"/>
      <c r="AF555" s="87">
        <f>SUMPRODUCT(AF$3:AH$6,$D554:$F557)+$G554</f>
        <v>-5.5143238229177</v>
      </c>
      <c r="AG555" s="87">
        <f>SUMPRODUCT(AF$3:AH$6,$D558:$F561)+$G558</f>
        <v>2.58519535953798</v>
      </c>
      <c r="AH555" s="87">
        <f>SUMPRODUCT(AF$3:AH$6,$D562:$F565)+$G562</f>
        <v>-2.68774415471138</v>
      </c>
      <c r="AI555" s="110"/>
      <c r="AJ555" s="87">
        <f>SUMPRODUCT(AJ$3:AL$6,$D554:$F557)+$G554</f>
        <v>-6.38913472555273</v>
      </c>
      <c r="AK555" s="87">
        <f>SUMPRODUCT(AJ$3:AL$6,$D558:$F561)+$G558</f>
        <v>0.813645045652891</v>
      </c>
      <c r="AL555" s="87">
        <f>SUMPRODUCT(AJ$3:AL$6,$D562:$F565)+$G562</f>
        <v>-1.88078386760084</v>
      </c>
      <c r="AM555" s="110"/>
      <c r="AN555" s="87">
        <f>SUMPRODUCT(AN$3:AP$6,$D554:$F557)+$G554</f>
        <v>-1.86457778882678</v>
      </c>
      <c r="AO555" s="87">
        <f>SUMPRODUCT(AN$3:AP$6,$D558:$F561)+$G558</f>
        <v>1.28344345340523</v>
      </c>
      <c r="AP555" s="87">
        <f>SUMPRODUCT(AN$3:AP$6,$D562:$F565)+$G562</f>
        <v>-1.48297984835523</v>
      </c>
      <c r="AQ555" s="110"/>
      <c r="AR555" s="87">
        <f>SUMPRODUCT(AR$3:AT$6,$D554:$F557)+$G554</f>
        <v>-6.30463992903261</v>
      </c>
      <c r="AS555" s="87">
        <f>SUMPRODUCT(AR$3:AT$6,$D558:$F561)+$G558</f>
        <v>3.87272232918558</v>
      </c>
      <c r="AT555" s="87">
        <f>SUMPRODUCT(AR$3:AT$6,$D562:$F565)+$G562</f>
        <v>-1.51336869053698</v>
      </c>
      <c r="AU555" s="110"/>
      <c r="AV555" s="87">
        <f>SUMPRODUCT(AV$3:AX$6,$D554:$F557)+$G554</f>
        <v>-4.15113415340791</v>
      </c>
      <c r="AW555" s="87">
        <f>SUMPRODUCT(AV$3:AX$6,$D558:$F561)+$G558</f>
        <v>2.50808847842921</v>
      </c>
      <c r="AX555" s="87">
        <f>SUMPRODUCT(AV$3:AX$6,$D562:$F565)+$G562</f>
        <v>-1.30110716630496</v>
      </c>
      <c r="AY555" s="110"/>
      <c r="AZ555" s="87">
        <f>SUMPRODUCT(AZ$3:BB$6,$D554:$F557)+$G554</f>
        <v>-3.46156750738078</v>
      </c>
      <c r="BA555" s="87">
        <f>SUMPRODUCT(AZ$3:BB$6,$D558:$F561)+$G558</f>
        <v>3.41547232407061</v>
      </c>
      <c r="BB555" s="87">
        <f>SUMPRODUCT(AZ$3:BB$6,$D562:$F565)+$G562</f>
        <v>-1.81211308735874</v>
      </c>
      <c r="BC555" s="110"/>
      <c r="BD555" s="87">
        <f>SUMPRODUCT(BD$3:BF$6,$D554:$F557)+$G554</f>
        <v>-3.99784836575981</v>
      </c>
      <c r="BE555" s="87">
        <f>SUMPRODUCT(BD$3:BF$6,$D558:$F561)+$G558</f>
        <v>3.03323355755741</v>
      </c>
      <c r="BF555" s="87">
        <f>SUMPRODUCT(BD$3:BF$6,$D562:$F565)+$G562</f>
        <v>-2.13315892031481</v>
      </c>
      <c r="BG555" s="110"/>
      <c r="BH555" s="87">
        <f>SUMPRODUCT(BH$3:BJ$6,$D554:$F557)+$G554</f>
        <v>-3.45458402712147</v>
      </c>
      <c r="BI555" s="87">
        <f>SUMPRODUCT(BH$3:BJ$6,$D558:$F561)+$G558</f>
        <v>2.04263223159853</v>
      </c>
      <c r="BJ555" s="87">
        <f>SUMPRODUCT(BH$3:BJ$6,$D562:$F565)+$G562</f>
        <v>-2.13280576038571</v>
      </c>
      <c r="BK555" s="110"/>
      <c r="BL555" s="87">
        <f>SUMPRODUCT(BL$3:BN$6,$D554:$F557)+$G554</f>
        <v>-1.65741142245574</v>
      </c>
      <c r="BM555" s="87">
        <f>SUMPRODUCT(BL$3:BN$6,$D558:$F561)+$G558</f>
        <v>2.62712786428332</v>
      </c>
      <c r="BN555" s="87">
        <f>SUMPRODUCT(BL$3:BN$6,$D562:$F565)+$G562</f>
        <v>-1.50945250684592</v>
      </c>
      <c r="BO555" s="110"/>
      <c r="BP555" s="87">
        <f>SUMPRODUCT(BP$3:BR$6,$D554:$F557)+$G554</f>
        <v>-2.97624825340647</v>
      </c>
      <c r="BQ555" s="87">
        <f>SUMPRODUCT(BP$3:BR$6,$D558:$F561)+$G558</f>
        <v>2.86369083879326</v>
      </c>
      <c r="BR555" s="87">
        <f>SUMPRODUCT(BP$3:BR$6,$D562:$F565)+$G562</f>
        <v>-0.615758237615908</v>
      </c>
      <c r="BS555" s="110"/>
      <c r="BT555" s="87">
        <f>SUMPRODUCT(BT$3:BV$6,$D554:$F557)+$G554</f>
        <v>-5.20752201152371</v>
      </c>
      <c r="BU555" s="87">
        <f>SUMPRODUCT(BT$3:BV$6,$D558:$F561)+$G558</f>
        <v>6.09265662936417</v>
      </c>
      <c r="BV555" s="87">
        <f>SUMPRODUCT(BT$3:BV$6,$D562:$F565)+$G562</f>
        <v>-3.02463808989964</v>
      </c>
      <c r="BW555" s="110"/>
      <c r="BX555" s="87">
        <f>SUMPRODUCT(BX$3:BZ$6,$D554:$F557)+$G554</f>
        <v>-0.886617751103546</v>
      </c>
      <c r="BY555" s="87">
        <f>SUMPRODUCT(BX$3:BZ$6,$D558:$F561)+$G558</f>
        <v>3.39439737213336</v>
      </c>
      <c r="BZ555" s="87">
        <f>SUMPRODUCT(BX$3:BZ$6,$D562:$F565)+$G562</f>
        <v>-1.93768876315998</v>
      </c>
      <c r="CA555" s="110"/>
      <c r="CB555" s="87">
        <f>SUMPRODUCT(CB$3:CD$6,$D554:$F557)+$G554</f>
        <v>-2.73220770026942</v>
      </c>
      <c r="CC555" s="87">
        <f>SUMPRODUCT(CB$3:CD$6,$D558:$F561)+$G558</f>
        <v>3.90780481847881</v>
      </c>
      <c r="CD555" s="87">
        <f>SUMPRODUCT(CB$3:CD$6,$D562:$F565)+$G562</f>
        <v>-2.83979248900331</v>
      </c>
      <c r="CE555" s="110"/>
      <c r="CF555" s="87">
        <f>SUMPRODUCT(CF$3:CH$6,$D554:$F557)+$G554</f>
        <v>-4.28740414904672</v>
      </c>
      <c r="CG555" s="87">
        <f>SUMPRODUCT(CF$3:CH$6,$D558:$F561)+$G558</f>
        <v>3.57386476614946</v>
      </c>
      <c r="CH555" s="87">
        <f>SUMPRODUCT(CF$3:CH$6,$D562:$F565)+$G562</f>
        <v>-5.81826859836673</v>
      </c>
      <c r="CI555" s="110"/>
      <c r="CJ555" s="87">
        <f>SUMPRODUCT(CJ$3:CL$6,$D554:$F557)+$G554</f>
        <v>-4.05104453122015</v>
      </c>
      <c r="CK555" s="87">
        <f>SUMPRODUCT(CJ$3:CL$6,$D558:$F561)+$G558</f>
        <v>4.14436779298876</v>
      </c>
      <c r="CL555" s="87">
        <f>SUMPRODUCT(CJ$3:CL$6,$D562:$F565)+$G562</f>
        <v>-1.9460982197733</v>
      </c>
      <c r="CM555" s="110"/>
      <c r="CN555" s="87">
        <f>SUMPRODUCT(CN$3:CP$6,$D554:$F557)+$G554</f>
        <v>-5.4111746878295</v>
      </c>
      <c r="CO555" s="87">
        <f>SUMPRODUCT(CN$3:CP$6,$D558:$F561)+$G558</f>
        <v>2.92459896438102</v>
      </c>
      <c r="CP555" s="87">
        <f>SUMPRODUCT(CN$3:CP$6,$D562:$F565)+$G562</f>
        <v>-2.33549278240559</v>
      </c>
      <c r="CQ555" s="110"/>
      <c r="CR555" s="87">
        <f>SUMPRODUCT(CR$3:CT$6,$D554:$F557)+$G554</f>
        <v>-5.74380286990273</v>
      </c>
      <c r="CS555" s="87">
        <f>SUMPRODUCT(CR$3:CT$6,$D558:$F561)+$G558</f>
        <v>5.71041786285097</v>
      </c>
      <c r="CT555" s="87">
        <f>SUMPRODUCT(CR$3:CT$6,$D562:$F565)+$G562</f>
        <v>-3.3456839228557</v>
      </c>
      <c r="CU555" s="110"/>
      <c r="CV555" s="87">
        <f>SUMPRODUCT(CV$3:CX$6,$D554:$F557)+$G554</f>
        <v>-1.42289860948258</v>
      </c>
      <c r="CW555" s="87">
        <f>SUMPRODUCT(CV$3:CX$6,$D558:$F561)+$G558</f>
        <v>3.01215860562016</v>
      </c>
      <c r="CX555" s="87">
        <f>SUMPRODUCT(CV$3:CX$6,$D562:$F565)+$G562</f>
        <v>-2.25873459611604</v>
      </c>
      <c r="CY555" s="110"/>
      <c r="CZ555" s="87">
        <f>SUMPRODUCT(CZ$3:DB$6,$D554:$F557)+$G554</f>
        <v>-3.26848855864845</v>
      </c>
      <c r="DA555" s="87">
        <f>SUMPRODUCT(CZ$3:DB$6,$D558:$F561)+$G558</f>
        <v>3.52556605196561</v>
      </c>
      <c r="DB555" s="87">
        <f>SUMPRODUCT(CZ$3:DB$6,$D562:$F565)+$G562</f>
        <v>-3.16083832195937</v>
      </c>
      <c r="DC555" s="110"/>
      <c r="DD555" s="87">
        <f>SUMPRODUCT(DD$3:DF$6,$D554:$F557)+$G554</f>
        <v>-4.82368500742575</v>
      </c>
      <c r="DE555" s="87">
        <f>SUMPRODUCT(DD$3:DF$6,$D558:$F561)+$G558</f>
        <v>3.19162599963626</v>
      </c>
      <c r="DF555" s="87">
        <f>SUMPRODUCT(DD$3:DF$6,$D562:$F565)+$G562</f>
        <v>-6.1393144313228</v>
      </c>
      <c r="DG555" s="110"/>
      <c r="DH555" s="87">
        <f>SUMPRODUCT(DH$3:DJ$6,$D554:$F557)+$G554</f>
        <v>-4.58732538959918</v>
      </c>
      <c r="DI555" s="87">
        <f>SUMPRODUCT(DH$3:DJ$6,$D558:$F561)+$G558</f>
        <v>3.76212902647556</v>
      </c>
      <c r="DJ555" s="87">
        <f>SUMPRODUCT(DH$3:DJ$6,$D562:$F565)+$G562</f>
        <v>-2.26714405272936</v>
      </c>
      <c r="DK555" s="110"/>
      <c r="DL555" s="87">
        <f>SUMPRODUCT(DL$3:DN$6,$D554:$F557)+$G554</f>
        <v>-5.94745554620853</v>
      </c>
      <c r="DM555" s="87">
        <f>SUMPRODUCT(DL$3:DN$6,$D558:$F561)+$G558</f>
        <v>2.54236019786782</v>
      </c>
      <c r="DN555" s="87">
        <f>SUMPRODUCT(DL$3:DN$6,$D562:$F565)+$G562</f>
        <v>-2.65653861536165</v>
      </c>
      <c r="DO555" s="110"/>
      <c r="DP555" s="87">
        <f>SUMPRODUCT(DP$3:DR$6,$D554:$F557)+$G554</f>
        <v>-0.879634270844234</v>
      </c>
      <c r="DQ555" s="87">
        <f>SUMPRODUCT(DP$3:DR$6,$D558:$F561)+$G558</f>
        <v>2.02155727966128</v>
      </c>
      <c r="DR555" s="87">
        <f>SUMPRODUCT(DP$3:DR$6,$D562:$F565)+$G562</f>
        <v>-2.25838143618695</v>
      </c>
      <c r="DS555" s="110"/>
      <c r="DT555" s="87">
        <f>SUMPRODUCT(DT$3:DV$6,$D554:$F557)+$G554</f>
        <v>-2.72522422001011</v>
      </c>
      <c r="DU555" s="87">
        <f>SUMPRODUCT(DT$3:DV$6,$D558:$F561)+$G558</f>
        <v>2.53496472600674</v>
      </c>
      <c r="DV555" s="87">
        <f>SUMPRODUCT(DT$3:DV$6,$D562:$F565)+$G562</f>
        <v>-3.16048516203027</v>
      </c>
      <c r="DW555" s="110"/>
      <c r="DX555" s="87">
        <f>SUMPRODUCT(DX$3:DZ$6,$D554:$F557)+$G554</f>
        <v>-4.28042066878741</v>
      </c>
      <c r="DY555" s="87">
        <f>SUMPRODUCT(DX$3:DZ$6,$D558:$F561)+$G558</f>
        <v>2.20102467367739</v>
      </c>
      <c r="DZ555" s="87">
        <f>SUMPRODUCT(DX$3:DZ$6,$D562:$F565)+$G562</f>
        <v>-6.1389612713937</v>
      </c>
      <c r="EA555" s="110"/>
      <c r="EB555" s="87">
        <f>SUMPRODUCT(EB$3:ED$6,$D554:$F557)+$G554</f>
        <v>-4.04406105096084</v>
      </c>
      <c r="EC555" s="87">
        <f>SUMPRODUCT(EB$3:ED$6,$D558:$F561)+$G558</f>
        <v>2.77152770051668</v>
      </c>
      <c r="ED555" s="87">
        <f>SUMPRODUCT(EB$3:ED$6,$D562:$F565)+$G562</f>
        <v>-2.26679089280026</v>
      </c>
      <c r="EE555" s="110"/>
      <c r="EF555" s="87">
        <f>SUMPRODUCT(EF$3:EH$6,$D554:$F557)+$G554</f>
        <v>-5.40419120757019</v>
      </c>
      <c r="EG555" s="87">
        <f>SUMPRODUCT(EF$3:EH$6,$D558:$F561)+$G558</f>
        <v>1.55175887190894</v>
      </c>
      <c r="EH555" s="87">
        <f>SUMPRODUCT(EF$3:EH$6,$D562:$F565)+$G562</f>
        <v>-2.65618545543256</v>
      </c>
      <c r="EI555" s="110"/>
      <c r="EJ555" s="87">
        <f>SUMPRODUCT(EJ$3:EL$6,$D554:$F557)+$G554</f>
        <v>1.04708151543273</v>
      </c>
      <c r="EK555" s="87">
        <f>SUMPRODUCT(EJ$3:EL$6,$D558:$F561)+$G558</f>
        <v>-3.38313259872141</v>
      </c>
      <c r="EL555" s="87">
        <f>SUMPRODUCT(EJ$3:EL$6,$D562:$F565)+$G562</f>
        <v>4.71133640040247</v>
      </c>
      <c r="EM555" s="110"/>
      <c r="EN555" s="87">
        <f>SUMPRODUCT(EN$3:EP$6,$D554:$F557)+$G554</f>
        <v>1.58336237381176</v>
      </c>
      <c r="EO555" s="87">
        <f>SUMPRODUCT(EN$3:EP$6,$D558:$F561)+$G558</f>
        <v>-3.00089383220821</v>
      </c>
      <c r="EP555" s="87">
        <f>SUMPRODUCT(EN$3:EP$6,$D562:$F565)+$G562</f>
        <v>5.03238223335854</v>
      </c>
      <c r="EQ555" s="110"/>
      <c r="ER555" s="87">
        <f>SUMPRODUCT(ER$3:ET$6,$D554:$F557)+$G554</f>
        <v>1.04708151543273</v>
      </c>
      <c r="ES555" s="87">
        <f>SUMPRODUCT(ER$3:ET$6,$D558:$F561)+$G558</f>
        <v>-3.38313259872141</v>
      </c>
      <c r="ET555" s="87">
        <f>SUMPRODUCT(ER$3:ET$6,$D562:$F565)+$G562</f>
        <v>4.71133640040247</v>
      </c>
      <c r="EU555" s="110"/>
      <c r="EV555" s="87">
        <f>SUMPRODUCT(EV$3:EX$6,$D554:$F557)+$G554</f>
        <v>-0.316108154077062</v>
      </c>
      <c r="EW555" s="87">
        <f>SUMPRODUCT(EV$3:EX$6,$D558:$F561)+$G558</f>
        <v>-3.30602571761263</v>
      </c>
      <c r="EX555" s="87">
        <f>SUMPRODUCT(EV$3:EX$6,$D562:$F565)+$G562</f>
        <v>3.32469941199606</v>
      </c>
      <c r="EY555" s="110"/>
      <c r="EZ555" s="87">
        <f>SUMPRODUCT(EZ$3:FB$6,$D554:$F557)+$G554</f>
        <v>1.83739762154763</v>
      </c>
      <c r="FA555" s="87">
        <f>SUMPRODUCT(EZ$3:FB$6,$D558:$F561)+$G558</f>
        <v>-4.67065956836901</v>
      </c>
      <c r="FB555" s="87">
        <f>SUMPRODUCT(EZ$3:FB$6,$D562:$F565)+$G562</f>
        <v>3.53696093622808</v>
      </c>
      <c r="FC555" s="110"/>
      <c r="FD555" s="87">
        <f>SUMPRODUCT(FD$3:FF$6,$D554:$F557)+$G554</f>
        <v>0.220172704301967</v>
      </c>
      <c r="FE555" s="87">
        <f>SUMPRODUCT(FD$3:FF$6,$D558:$F561)+$G558</f>
        <v>-2.92378695109943</v>
      </c>
      <c r="FF555" s="87">
        <f>SUMPRODUCT(FD$3:FF$6,$D562:$F565)+$G562</f>
        <v>3.64574524495212</v>
      </c>
      <c r="FG555" s="110"/>
      <c r="FH555" s="87">
        <f>SUMPRODUCT(FH$3:FJ$6,$D554:$F557)+$G554</f>
        <v>2.37367847992666</v>
      </c>
      <c r="FI555" s="87">
        <f>SUMPRODUCT(FH$3:FJ$6,$D558:$F561)+$G558</f>
        <v>-4.28842080185581</v>
      </c>
      <c r="FJ555" s="87">
        <f>SUMPRODUCT(FH$3:FJ$6,$D562:$F565)+$G562</f>
        <v>3.85800676918414</v>
      </c>
      <c r="FK555" s="110"/>
      <c r="FL555" s="87">
        <f>SUMPRODUCT(FL$3:FN$6,$D554:$F557)+$G554</f>
        <v>1.01048881041687</v>
      </c>
      <c r="FM555" s="87">
        <f>SUMPRODUCT(FL$3:FN$6,$D558:$F561)+$G558</f>
        <v>-4.21131392074703</v>
      </c>
      <c r="FN555" s="87">
        <f>SUMPRODUCT(FL$3:FN$6,$D562:$F565)+$G562</f>
        <v>2.47136978077773</v>
      </c>
      <c r="FO555" s="110"/>
      <c r="FP555" s="87">
        <f>SUMPRODUCT(FP$3:FR$6,$D554:$F557)+$G554</f>
        <v>-2.60266451865819</v>
      </c>
      <c r="FQ555" s="87">
        <f>SUMPRODUCT(FP$3:FR$6,$D558:$F561)+$G558</f>
        <v>-2.08138069258866</v>
      </c>
      <c r="FR555" s="87">
        <f>SUMPRODUCT(FP$3:FR$6,$D562:$F565)+$G562</f>
        <v>3.50657209404632</v>
      </c>
      <c r="FS555" s="110"/>
      <c r="FT555" s="87">
        <f>SUMPRODUCT(FT$3:FV$6,$D554:$F557)+$G554</f>
        <v>-0.757074569492319</v>
      </c>
      <c r="FU555" s="87">
        <f>SUMPRODUCT(FT$3:FV$6,$D558:$F561)+$G558</f>
        <v>-2.59478813893412</v>
      </c>
      <c r="FV555" s="87">
        <f>SUMPRODUCT(FT$3:FV$6,$D562:$F565)+$G562</f>
        <v>4.40867581988965</v>
      </c>
      <c r="FW555" s="110"/>
      <c r="FX555" s="87">
        <f>SUMPRODUCT(FX$3:FZ$6,$D554:$F557)+$G554</f>
        <v>-2.06638366027916</v>
      </c>
      <c r="FY555" s="87">
        <f>SUMPRODUCT(FX$3:FZ$6,$D558:$F561)+$G558</f>
        <v>-1.69914192607546</v>
      </c>
      <c r="FZ555" s="87">
        <f>SUMPRODUCT(FX$3:FZ$6,$D562:$F565)+$G562</f>
        <v>3.82761792700238</v>
      </c>
      <c r="GA555" s="110"/>
      <c r="GB555" s="87">
        <f>SUMPRODUCT(GB$3:GD$6,$D554:$F557)+$G554</f>
        <v>-0.22079371111329</v>
      </c>
      <c r="GC555" s="87">
        <f>SUMPRODUCT(GB$3:GD$6,$D558:$F561)+$G558</f>
        <v>-2.21254937242092</v>
      </c>
      <c r="GD555" s="87">
        <f>SUMPRODUCT(GB$3:GD$6,$D562:$F565)+$G562</f>
        <v>4.72972165284571</v>
      </c>
      <c r="GE555" s="110"/>
      <c r="GF555" s="87">
        <f>SUMPRODUCT(GF$3:GH$6,$D554:$F557)+$G554</f>
        <v>-3.96585418816798</v>
      </c>
      <c r="GG555" s="87">
        <f>SUMPRODUCT(GF$3:GH$6,$D558:$F561)+$G558</f>
        <v>-2.00427381147989</v>
      </c>
      <c r="GH555" s="87">
        <f>SUMPRODUCT(GF$3:GH$6,$D562:$F565)+$G562</f>
        <v>2.11993510563991</v>
      </c>
      <c r="GI555" s="110"/>
      <c r="GJ555" s="87">
        <f>SUMPRODUCT(GJ$3:GL$6,$D554:$F557)+$G554</f>
        <v>-2.12026423900211</v>
      </c>
      <c r="GK555" s="87">
        <f>SUMPRODUCT(GJ$3:GL$6,$D558:$F561)+$G558</f>
        <v>-2.51768125782534</v>
      </c>
      <c r="GL555" s="87">
        <f>SUMPRODUCT(GJ$3:GL$6,$D562:$F565)+$G562</f>
        <v>3.02203883148324</v>
      </c>
      <c r="GM555" s="110"/>
      <c r="GN555" s="87">
        <f>SUMPRODUCT(GN$3:GP$6,$D554:$F557)+$G554</f>
        <v>0.474207952037843</v>
      </c>
      <c r="GO555" s="87">
        <f>SUMPRODUCT(GN$3:GP$6,$D558:$F561)+$G558</f>
        <v>-4.59355268726024</v>
      </c>
      <c r="GP555" s="87">
        <f>SUMPRODUCT(GN$3:GP$6,$D562:$F565)+$G562</f>
        <v>2.15032394782166</v>
      </c>
      <c r="GQ555" s="110"/>
      <c r="GR555" s="87">
        <f>SUMPRODUCT(GR$3:GT$6,$D554:$F557)+$G554</f>
        <v>-3.08022363908931</v>
      </c>
      <c r="GS555" s="87">
        <f>SUMPRODUCT(GR$3:GT$6,$D558:$F561)+$G558</f>
        <v>-2.19832443593577</v>
      </c>
      <c r="GT555" s="87">
        <f>SUMPRODUCT(GR$3:GT$6,$D562:$F565)+$G562</f>
        <v>2.35058188231517</v>
      </c>
      <c r="GU555" s="110"/>
      <c r="GV555" s="87">
        <f>SUMPRODUCT(GV$3:GX$6,$D554:$F557)+$G554</f>
        <v>1.58336237381176</v>
      </c>
      <c r="GW555" s="87">
        <f>SUMPRODUCT(GV$3:GX$6,$D558:$F561)+$G558</f>
        <v>-3.00089383220821</v>
      </c>
      <c r="GX555" s="87">
        <f>SUMPRODUCT(GV$3:GX$6,$D562:$F565)+$G562</f>
        <v>5.03238223335854</v>
      </c>
      <c r="GY555" s="110"/>
      <c r="GZ555" s="87">
        <f>SUMPRODUCT(GZ$3:HB$6,$D554:$F557)+$G554</f>
        <v>-3.62348797772765</v>
      </c>
      <c r="HA555" s="87">
        <f>SUMPRODUCT(GZ$3:HB$6,$D558:$F561)+$G558</f>
        <v>-1.2077231099769</v>
      </c>
      <c r="HB555" s="87">
        <f>SUMPRODUCT(GZ$3:HB$6,$D562:$F565)+$G562</f>
        <v>2.35022872238607</v>
      </c>
      <c r="HC555" s="110"/>
      <c r="HD555" s="87">
        <f>SUMPRODUCT(HD$3:HF$6,$D554:$F557)+$G554</f>
        <v>2.45817327644679</v>
      </c>
      <c r="HE555" s="87">
        <f>SUMPRODUCT(HD$3:HF$6,$D558:$F561)+$G558</f>
        <v>-1.22934351832312</v>
      </c>
      <c r="HF555" s="87">
        <f>SUMPRODUCT(HD$3:HF$6,$D562:$F565)+$G562</f>
        <v>4.225421946248</v>
      </c>
      <c r="HG555" s="110"/>
      <c r="HH555" s="87">
        <f>SUMPRODUCT(HH$3:HJ$6,$D554:$F557)+$G554</f>
        <v>1.09804311983744</v>
      </c>
      <c r="HI555" s="87">
        <f>SUMPRODUCT(HH$3:HJ$6,$D558:$F561)+$G558</f>
        <v>-2.44911234693086</v>
      </c>
      <c r="HJ555" s="87">
        <f>SUMPRODUCT(HH$3:HJ$6,$D562:$F565)+$G562</f>
        <v>3.8360273836157</v>
      </c>
      <c r="HK555" s="110"/>
      <c r="HL555" s="87">
        <f>SUMPRODUCT(HL$3:HN$6,$D554:$F557)+$G554</f>
        <v>0.60966435296268</v>
      </c>
      <c r="HM555" s="87">
        <f>SUMPRODUCT(HL$3:HN$6,$D558:$F561)+$G558</f>
        <v>-0.600455151937</v>
      </c>
      <c r="HN555" s="87">
        <f>SUMPRODUCT(HL$3:HN$6,$D562:$F565)+$G562</f>
        <v>1.64243010809875</v>
      </c>
      <c r="HO555" s="110"/>
      <c r="HP555" s="87">
        <f>SUMPRODUCT(HP$3:HR$6,$D554:$F557)+$G554</f>
        <v>1.33039929554071</v>
      </c>
      <c r="HQ555" s="87">
        <f>SUMPRODUCT(HP$3:HR$6,$D558:$F561)+$G558</f>
        <v>-1.63208130159053</v>
      </c>
      <c r="HR555" s="87">
        <f>SUMPRODUCT(HP$3:HR$6,$D562:$F565)+$G562</f>
        <v>3.58723917493135</v>
      </c>
      <c r="HS555" s="110"/>
      <c r="HT555" s="87">
        <f>SUMPRODUCT(HT$3:HV$6,$D554:$F557)+$G554</f>
        <v>-0.0671485179293136</v>
      </c>
      <c r="HU555" s="87">
        <f>SUMPRODUCT(HT$3:HV$6,$D558:$F561)+$G558</f>
        <v>-4.42831022972928</v>
      </c>
      <c r="HV555" s="87">
        <f>SUMPRODUCT(HT$3:HV$6,$D562:$F565)+$G562</f>
        <v>0.648883883145451</v>
      </c>
      <c r="HW555" s="110"/>
      <c r="HX555" s="87">
        <f>SUMPRODUCT(HX$3:HZ$6,$D554:$F557)+$G554</f>
        <v>0.912204147482519</v>
      </c>
      <c r="HY555" s="87">
        <f>SUMPRODUCT(HX$3:HZ$6,$D558:$F561)+$G558</f>
        <v>-1.60438648111014</v>
      </c>
      <c r="HZ555" s="87">
        <f>SUMPRODUCT(HX$3:HZ$6,$D562:$F565)+$G562</f>
        <v>5.15019721297503</v>
      </c>
      <c r="IA555" s="110"/>
      <c r="IB555" s="87">
        <f>SUMPRODUCT(IB$3:ID$6,$D554:$F557)+$G554</f>
        <v>1.95147988974517</v>
      </c>
      <c r="IC555" s="87">
        <f>SUMPRODUCT(IB$3:ID$6,$D558:$F561)+$G558</f>
        <v>-4.01419796287439</v>
      </c>
      <c r="ID555" s="87">
        <f>SUMPRODUCT(IB$3:ID$6,$D562:$F565)+$G562</f>
        <v>1.30000621995003</v>
      </c>
      <c r="IE555" s="110"/>
      <c r="IF555" s="87">
        <f>SUMPRODUCT(IF$3:IH$6,$D554:$F557)+$G554</f>
        <v>-0.538603720802784</v>
      </c>
      <c r="IG555" s="87">
        <f>SUMPRODUCT(IF$3:IH$6,$D558:$F561)+$G558</f>
        <v>-1.55364330677172</v>
      </c>
      <c r="IH555" s="87">
        <f>SUMPRODUCT(IF$3:IH$6,$D562:$F565)+$G562</f>
        <v>2.34606697082476</v>
      </c>
      <c r="II555" s="110"/>
      <c r="IJ555" s="87">
        <f>SUMPRODUCT(IJ$3:IL$6,$D554:$F557)+$G554</f>
        <v>-0.569071232348112</v>
      </c>
      <c r="IK555" s="87">
        <f>SUMPRODUCT(IJ$3:IL$6,$D558:$F561)+$G558</f>
        <v>-1.93721318699495</v>
      </c>
      <c r="IL555" s="87">
        <f>SUMPRODUCT(IJ$3:IL$6,$D562:$F565)+$G562</f>
        <v>1.87955635356887</v>
      </c>
      <c r="IM555" s="110"/>
      <c r="IN555" s="87">
        <f>SUMPRODUCT(IN$3:IP$6,$D554:$F557)+$G554</f>
        <v>-0.987266380406301</v>
      </c>
      <c r="IO555" s="87">
        <f>SUMPRODUCT(IN$3:IP$6,$D558:$F561)+$G558</f>
        <v>-1.90951836651457</v>
      </c>
      <c r="IP555" s="87">
        <f>SUMPRODUCT(IN$3:IP$6,$D562:$F565)+$G562</f>
        <v>3.44251439161255</v>
      </c>
      <c r="IQ555" s="110"/>
      <c r="IR555" s="87">
        <f>SUMPRODUCT(IR$3:IT$6,$D554:$F557)+$G554</f>
        <v>0.37592328910349</v>
      </c>
      <c r="IS555" s="87">
        <f>SUMPRODUCT(IR$3:IT$6,$D558:$F561)+$G558</f>
        <v>-1.98662524762334</v>
      </c>
      <c r="IT555" s="87">
        <f>SUMPRODUCT(IR$3:IT$6,$D562:$F565)+$G562</f>
        <v>4.82915138001896</v>
      </c>
      <c r="IU555" s="110"/>
      <c r="IV555" s="87">
        <f>SUMPRODUCT(IV$3:IX$6,$D554:$F557)+$G554</f>
        <v>1.29604115158048</v>
      </c>
      <c r="IW555" s="87">
        <f>SUMPRODUCT(IV$3:IX$6,$D558:$F561)+$G558</f>
        <v>-4.50541711083805</v>
      </c>
      <c r="IX555" s="87">
        <f>SUMPRODUCT(IV$3:IX$6,$D562:$F565)+$G562</f>
        <v>2.03552087155187</v>
      </c>
      <c r="IY555" s="110"/>
      <c r="IZ555" s="87">
        <f>SUMPRODUCT(IZ$3:JB$6,$D554:$F557)+$G554</f>
        <v>-4.88227924858001</v>
      </c>
      <c r="JA555" s="87">
        <f>SUMPRODUCT(IZ$3:JB$6,$D558:$F561)+$G558</f>
        <v>1.82815870865722</v>
      </c>
      <c r="JB555" s="87">
        <f>SUMPRODUCT(IZ$3:JB$6,$D562:$F565)+$G562</f>
        <v>0.780136013935022</v>
      </c>
      <c r="JC555" s="110"/>
      <c r="JD555" s="87">
        <f>SUMPRODUCT(JD$3:JF$6,$D554:$F557)+$G554</f>
        <v>0.96111451909667</v>
      </c>
      <c r="JE555" s="87">
        <f>SUMPRODUCT(JD$3:JF$6,$D558:$F561)+$G558</f>
        <v>2.06139414189962</v>
      </c>
      <c r="JF555" s="87">
        <f>SUMPRODUCT(JD$3:JF$6,$D562:$F565)+$G562</f>
        <v>0.28424576395062</v>
      </c>
      <c r="JG555" s="110"/>
    </row>
    <row r="556" ht="18.75" spans="2:267">
      <c r="B556" s="35"/>
      <c r="C556" s="36"/>
      <c r="D556" s="37">
        <f t="shared" ref="D556:F556" si="3797">D524-$F$6*D539</f>
        <v>-0.485319253974318</v>
      </c>
      <c r="E556" s="38">
        <f t="shared" si="3797"/>
        <v>0.25296307827105</v>
      </c>
      <c r="F556" s="39">
        <f t="shared" si="3797"/>
        <v>-1.80415608492505</v>
      </c>
      <c r="G556" s="41"/>
      <c r="H556" s="34"/>
      <c r="I556" s="157"/>
      <c r="J556" s="158"/>
      <c r="K556" s="86" t="s">
        <v>21</v>
      </c>
      <c r="L556" s="87">
        <f>1/(1+EXP(-L555))</f>
        <v>0.0105987511257612</v>
      </c>
      <c r="M556" s="87">
        <f>1/(1+EXP(-M555))</f>
        <v>0.990952241363751</v>
      </c>
      <c r="N556" s="87">
        <f>1/(1+EXP(-N555))</f>
        <v>0.0413896803355348</v>
      </c>
      <c r="O556" s="110"/>
      <c r="P556" s="87">
        <f>1/(1+EXP(-P555))</f>
        <v>0.00622681120562913</v>
      </c>
      <c r="Q556" s="87">
        <f>1/(1+EXP(-Q555))</f>
        <v>0.986795569944177</v>
      </c>
      <c r="R556" s="87">
        <f>1/(1+EXP(-R555))</f>
        <v>0.0303688331256904</v>
      </c>
      <c r="S556" s="110"/>
      <c r="T556" s="87">
        <f>1/(1+EXP(-T555))</f>
        <v>0.0106722336604446</v>
      </c>
      <c r="U556" s="87">
        <f>1/(1+EXP(-U555))</f>
        <v>0.965219853635988</v>
      </c>
      <c r="V556" s="87">
        <f>1/(1+EXP(-V555))</f>
        <v>0.0303792341982005</v>
      </c>
      <c r="W556" s="110"/>
      <c r="X556" s="87">
        <f>1/(1+EXP(-X555))</f>
        <v>0.00483667248232341</v>
      </c>
      <c r="Y556" s="87">
        <f>1/(1+EXP(-Y555))</f>
        <v>0.997486785394518</v>
      </c>
      <c r="Z556" s="87">
        <f>1/(1+EXP(-Z555))</f>
        <v>0.122595520875217</v>
      </c>
      <c r="AA556" s="110"/>
      <c r="AB556" s="87">
        <f>1/(1+EXP(-AB555))</f>
        <v>0.0401878022241964</v>
      </c>
      <c r="AC556" s="87">
        <f>1/(1+EXP(-AC555))</f>
        <v>0.99023407817665</v>
      </c>
      <c r="AD556" s="87">
        <f>1/(1+EXP(-AD555))</f>
        <v>0.147315120843137</v>
      </c>
      <c r="AE556" s="110"/>
      <c r="AF556" s="87">
        <f>1/(1+EXP(-AF555))</f>
        <v>0.00401248559672577</v>
      </c>
      <c r="AG556" s="87">
        <f>1/(1+EXP(-AG555))</f>
        <v>0.929902679103003</v>
      </c>
      <c r="AH556" s="87">
        <f>1/(1+EXP(-AH555))</f>
        <v>0.0637004306579216</v>
      </c>
      <c r="AI556" s="110"/>
      <c r="AJ556" s="87">
        <f>1/(1+EXP(-AJ555))</f>
        <v>0.00167689229098954</v>
      </c>
      <c r="AK556" s="87">
        <f>1/(1+EXP(-AK555))</f>
        <v>0.692885697048704</v>
      </c>
      <c r="AL556" s="87">
        <f>1/(1+EXP(-AL555))</f>
        <v>0.132298862836852</v>
      </c>
      <c r="AM556" s="110"/>
      <c r="AN556" s="87">
        <f>1/(1+EXP(-AN555))</f>
        <v>0.134170365119254</v>
      </c>
      <c r="AO556" s="87">
        <f>1/(1+EXP(-AO555))</f>
        <v>0.78303535825789</v>
      </c>
      <c r="AP556" s="87">
        <f>1/(1+EXP(-AP555))</f>
        <v>0.184977752646077</v>
      </c>
      <c r="AQ556" s="110"/>
      <c r="AR556" s="87">
        <f>1/(1+EXP(-AR555))</f>
        <v>0.00182446941665006</v>
      </c>
      <c r="AS556" s="87">
        <f>1/(1+EXP(-AS555))</f>
        <v>0.979622228248006</v>
      </c>
      <c r="AT556" s="87">
        <f>1/(1+EXP(-AT555))</f>
        <v>0.180440089882606</v>
      </c>
      <c r="AU556" s="110"/>
      <c r="AV556" s="87">
        <f>1/(1+EXP(-AV555))</f>
        <v>0.0155024374872738</v>
      </c>
      <c r="AW556" s="87">
        <f>1/(1+EXP(-AW555))</f>
        <v>0.92470691066188</v>
      </c>
      <c r="AX556" s="87">
        <f>1/(1+EXP(-AX555))</f>
        <v>0.213978741650326</v>
      </c>
      <c r="AY556" s="110"/>
      <c r="AZ556" s="87">
        <f>1/(1+EXP(-AZ555))</f>
        <v>0.0304257576962033</v>
      </c>
      <c r="BA556" s="87">
        <f>1/(1+EXP(-BA555))</f>
        <v>0.968184600055065</v>
      </c>
      <c r="BB556" s="87">
        <f>1/(1+EXP(-BB555))</f>
        <v>0.140382933895701</v>
      </c>
      <c r="BC556" s="110"/>
      <c r="BD556" s="87">
        <f>1/(1+EXP(-BD555))</f>
        <v>0.0180242530860625</v>
      </c>
      <c r="BE556" s="87">
        <f>1/(1+EXP(-BE555))</f>
        <v>0.954053126703486</v>
      </c>
      <c r="BF556" s="87">
        <f>1/(1+EXP(-BF555))</f>
        <v>0.105915477558213</v>
      </c>
      <c r="BG556" s="110"/>
      <c r="BH556" s="87">
        <f>1/(1+EXP(-BH555))</f>
        <v>0.0306324475303033</v>
      </c>
      <c r="BI556" s="87">
        <f>1/(1+EXP(-BI555))</f>
        <v>0.885201027110252</v>
      </c>
      <c r="BJ556" s="87">
        <f>1/(1+EXP(-BJ555))</f>
        <v>0.105948925536229</v>
      </c>
      <c r="BK556" s="110"/>
      <c r="BL556" s="87">
        <f>1/(1+EXP(-BL555))</f>
        <v>0.160109788795584</v>
      </c>
      <c r="BM556" s="87">
        <f>1/(1+EXP(-BM555))</f>
        <v>0.932587207288931</v>
      </c>
      <c r="BN556" s="87">
        <f>1/(1+EXP(-BN555))</f>
        <v>0.181019945782193</v>
      </c>
      <c r="BO556" s="110"/>
      <c r="BP556" s="87">
        <f>1/(1+EXP(-BP555))</f>
        <v>0.0485105059406258</v>
      </c>
      <c r="BQ556" s="87">
        <f>1/(1+EXP(-BQ555))</f>
        <v>0.946022080188465</v>
      </c>
      <c r="BR556" s="87">
        <f>1/(1+EXP(-BR555))</f>
        <v>0.350746787713182</v>
      </c>
      <c r="BS556" s="110"/>
      <c r="BT556" s="87">
        <f>1/(1+EXP(-BT555))</f>
        <v>0.00544540959479424</v>
      </c>
      <c r="BU556" s="87">
        <f>1/(1+EXP(-BU555))</f>
        <v>0.997745694823687</v>
      </c>
      <c r="BV556" s="87">
        <f>1/(1+EXP(-BV555))</f>
        <v>0.0463251360925302</v>
      </c>
      <c r="BW556" s="110"/>
      <c r="BX556" s="87">
        <f>1/(1+EXP(-BX555))</f>
        <v>0.29180829769133</v>
      </c>
      <c r="BY556" s="87">
        <f>1/(1+EXP(-BY555))</f>
        <v>0.967528979793391</v>
      </c>
      <c r="BZ556" s="87">
        <f>1/(1+EXP(-BZ555))</f>
        <v>0.12590198985426</v>
      </c>
      <c r="CA556" s="110"/>
      <c r="CB556" s="87">
        <f>1/(1+EXP(-CB555))</f>
        <v>0.0610993925354164</v>
      </c>
      <c r="CC556" s="87">
        <f>1/(1+EXP(-CC555))</f>
        <v>0.980310904542645</v>
      </c>
      <c r="CD556" s="87">
        <f>1/(1+EXP(-CD555))</f>
        <v>0.0552113611938904</v>
      </c>
      <c r="CE556" s="110"/>
      <c r="CF556" s="87">
        <f>1/(1+EXP(-CF555))</f>
        <v>0.013554303899704</v>
      </c>
      <c r="CG556" s="87">
        <f>1/(1+EXP(-CG555))</f>
        <v>0.972717938839163</v>
      </c>
      <c r="CH556" s="87">
        <f>1/(1+EXP(-CH555))</f>
        <v>0.00296393667584423</v>
      </c>
      <c r="CI556" s="110"/>
      <c r="CJ556" s="87">
        <f>1/(1+EXP(-CJ555))</f>
        <v>0.017106461883093</v>
      </c>
      <c r="CK556" s="87">
        <f>1/(1+EXP(-CK555))</f>
        <v>0.984393954300759</v>
      </c>
      <c r="CL556" s="87">
        <f>1/(1+EXP(-CL555))</f>
        <v>0.124979431215926</v>
      </c>
      <c r="CM556" s="110"/>
      <c r="CN556" s="87">
        <f>1/(1+EXP(-CN555))</f>
        <v>0.00444653057202854</v>
      </c>
      <c r="CO556" s="87">
        <f>1/(1+EXP(-CO555))</f>
        <v>0.949049141214165</v>
      </c>
      <c r="CP556" s="87">
        <f>1/(1+EXP(-CP555))</f>
        <v>0.0882258122311882</v>
      </c>
      <c r="CQ556" s="110"/>
      <c r="CR556" s="87">
        <f>1/(1+EXP(-CR555))</f>
        <v>0.00319234245816579</v>
      </c>
      <c r="CS556" s="87">
        <f>1/(1+EXP(-CS555))</f>
        <v>0.996699639853622</v>
      </c>
      <c r="CT556" s="87">
        <f>1/(1+EXP(-CT555))</f>
        <v>0.0340367843222303</v>
      </c>
      <c r="CU556" s="110"/>
      <c r="CV556" s="87">
        <f>1/(1+EXP(-CV555))</f>
        <v>0.194207575212688</v>
      </c>
      <c r="CW556" s="87">
        <f>1/(1+EXP(-CW555))</f>
        <v>0.953120399324172</v>
      </c>
      <c r="CX556" s="87">
        <f>1/(1+EXP(-CX555))</f>
        <v>0.0945986949314791</v>
      </c>
      <c r="CY556" s="110"/>
      <c r="CZ556" s="87">
        <f>1/(1+EXP(-CZ555))</f>
        <v>0.0366681804893928</v>
      </c>
      <c r="DA556" s="87">
        <f>1/(1+EXP(-DA555))</f>
        <v>0.971406512498359</v>
      </c>
      <c r="DB556" s="87">
        <f>1/(1+EXP(-DB555))</f>
        <v>0.0406663358680997</v>
      </c>
      <c r="DC556" s="110"/>
      <c r="DD556" s="87">
        <f>1/(1+EXP(-DD555))</f>
        <v>0.00797303546367674</v>
      </c>
      <c r="DE556" s="87">
        <f>1/(1+EXP(-DE555))</f>
        <v>0.96051792981201</v>
      </c>
      <c r="DF556" s="87">
        <f>1/(1+EXP(-DF555))</f>
        <v>0.00215176141148245</v>
      </c>
      <c r="DG556" s="110"/>
      <c r="DH556" s="87">
        <f>1/(1+EXP(-DH555))</f>
        <v>0.0100774606113356</v>
      </c>
      <c r="DI556" s="87">
        <f>1/(1+EXP(-DI555))</f>
        <v>0.977293349927712</v>
      </c>
      <c r="DJ556" s="87">
        <f>1/(1+EXP(-DJ555))</f>
        <v>0.0938808782214396</v>
      </c>
      <c r="DK556" s="110"/>
      <c r="DL556" s="87">
        <f>1/(1+EXP(-DL555))</f>
        <v>0.00260567213699402</v>
      </c>
      <c r="DM556" s="87">
        <f>1/(1+EXP(-DM555))</f>
        <v>0.927058586386768</v>
      </c>
      <c r="DN556" s="87">
        <f>1/(1+EXP(-DN555))</f>
        <v>0.0655871473121577</v>
      </c>
      <c r="DO556" s="110"/>
      <c r="DP556" s="87">
        <f>1/(1+EXP(-DP555))</f>
        <v>0.293253572705324</v>
      </c>
      <c r="DQ556" s="87">
        <f>1/(1+EXP(-DQ555))</f>
        <v>0.883041939175126</v>
      </c>
      <c r="DR556" s="87">
        <f>1/(1+EXP(-DR555))</f>
        <v>0.0946289473333313</v>
      </c>
      <c r="DS556" s="110"/>
      <c r="DT556" s="87">
        <f>1/(1+EXP(-DT555))</f>
        <v>0.0615012387040633</v>
      </c>
      <c r="DU556" s="87">
        <f>1/(1+EXP(-DU555))</f>
        <v>0.926556915310666</v>
      </c>
      <c r="DV556" s="87">
        <f>1/(1+EXP(-DV555))</f>
        <v>0.0406801157850612</v>
      </c>
      <c r="DW556" s="110"/>
      <c r="DX556" s="87">
        <f>1/(1+EXP(-DX555))</f>
        <v>0.0136479950101258</v>
      </c>
      <c r="DY556" s="87">
        <f>1/(1+EXP(-DY555))</f>
        <v>0.900341489183041</v>
      </c>
      <c r="DZ556" s="87">
        <f>1/(1+EXP(-DZ555))</f>
        <v>0.00215251982556876</v>
      </c>
      <c r="EA556" s="110"/>
      <c r="EB556" s="87">
        <f>1/(1+EXP(-EB555))</f>
        <v>0.0172242777679253</v>
      </c>
      <c r="EC556" s="87">
        <f>1/(1+EXP(-EC555))</f>
        <v>0.941117701396927</v>
      </c>
      <c r="ED556" s="87">
        <f>1/(1+EXP(-ED555))</f>
        <v>0.0939109248776998</v>
      </c>
      <c r="EE556" s="110"/>
      <c r="EF556" s="87">
        <f>1/(1+EXP(-EF555))</f>
        <v>0.00447755198503835</v>
      </c>
      <c r="EG556" s="87">
        <f>1/(1+EXP(-EG555))</f>
        <v>0.825167622422985</v>
      </c>
      <c r="EH556" s="87">
        <f>1/(1+EXP(-EH555))</f>
        <v>0.0656087942063865</v>
      </c>
      <c r="EI556" s="110"/>
      <c r="EJ556" s="87">
        <f>1/(1+EXP(-EJ555))</f>
        <v>0.740214076347978</v>
      </c>
      <c r="EK556" s="87">
        <f>1/(1+EXP(-EK555))</f>
        <v>0.0328267916311251</v>
      </c>
      <c r="EL556" s="87">
        <f>1/(1+EXP(-EL555))</f>
        <v>0.991087397191861</v>
      </c>
      <c r="EM556" s="110"/>
      <c r="EN556" s="87">
        <f>1/(1+EXP(-EN555))</f>
        <v>0.82968018513378</v>
      </c>
      <c r="EO556" s="87">
        <f>1/(1+EXP(-EO555))</f>
        <v>0.047385509154997</v>
      </c>
      <c r="EP556" s="87">
        <f>1/(1+EXP(-EP555))</f>
        <v>0.993519024897538</v>
      </c>
      <c r="EQ556" s="110"/>
      <c r="ER556" s="87">
        <f>1/(1+EXP(-ER555))</f>
        <v>0.740214076347978</v>
      </c>
      <c r="ES556" s="87">
        <f>1/(1+EXP(-ES555))</f>
        <v>0.0328267916311251</v>
      </c>
      <c r="ET556" s="87">
        <f>1/(1+EXP(-ET555))</f>
        <v>0.991087397191861</v>
      </c>
      <c r="EU556" s="110"/>
      <c r="EV556" s="87">
        <f>1/(1+EXP(-EV555))</f>
        <v>0.421624512228853</v>
      </c>
      <c r="EW556" s="87">
        <f>1/(1+EXP(-EW555))</f>
        <v>0.0353650492388047</v>
      </c>
      <c r="EX556" s="87">
        <f>1/(1+EXP(-EX555))</f>
        <v>0.965266494035023</v>
      </c>
      <c r="EY556" s="110"/>
      <c r="EZ556" s="87">
        <f>1/(1+EXP(-EZ555))</f>
        <v>0.862640637909146</v>
      </c>
      <c r="FA556" s="87">
        <f>1/(1+EXP(-FA555))</f>
        <v>0.00927918027586396</v>
      </c>
      <c r="FB556" s="87">
        <f>1/(1+EXP(-FB555))</f>
        <v>0.971721321223858</v>
      </c>
      <c r="FC556" s="110"/>
      <c r="FD556" s="87">
        <f>1/(1+EXP(-FD555))</f>
        <v>0.55482189253408</v>
      </c>
      <c r="FE556" s="87">
        <f>1/(1+EXP(-FE555))</f>
        <v>0.0509901379018475</v>
      </c>
      <c r="FF556" s="87">
        <f>1/(1+EXP(-FF555))</f>
        <v>0.97456203036109</v>
      </c>
      <c r="FG556" s="110"/>
      <c r="FH556" s="87">
        <f>1/(1+EXP(-FH555))</f>
        <v>0.914798008713112</v>
      </c>
      <c r="FI556" s="87">
        <f>1/(1+EXP(-FI555))</f>
        <v>0.013540717377499</v>
      </c>
      <c r="FJ556" s="87">
        <f>1/(1+EXP(-FJ555))</f>
        <v>0.979326385924336</v>
      </c>
      <c r="FK556" s="110"/>
      <c r="FL556" s="87">
        <f>1/(1+EXP(-FL555))</f>
        <v>0.733115799327742</v>
      </c>
      <c r="FM556" s="87">
        <f>1/(1+EXP(-FM555))</f>
        <v>0.0146102498597442</v>
      </c>
      <c r="FN556" s="87">
        <f>1/(1+EXP(-FN555))</f>
        <v>0.922110203504364</v>
      </c>
      <c r="FO556" s="110"/>
      <c r="FP556" s="87">
        <f>1/(1+EXP(-FP555))</f>
        <v>0.068967133199996</v>
      </c>
      <c r="FQ556" s="87">
        <f>1/(1+EXP(-FQ555))</f>
        <v>0.110919734413559</v>
      </c>
      <c r="FR556" s="87">
        <f>1/(1+EXP(-FR555))</f>
        <v>0.970874187858368</v>
      </c>
      <c r="FS556" s="110"/>
      <c r="FT556" s="87">
        <f>1/(1+EXP(-FT555))</f>
        <v>0.319281745529385</v>
      </c>
      <c r="FU556" s="87">
        <f>1/(1+EXP(-FU555))</f>
        <v>0.0694746010202999</v>
      </c>
      <c r="FV556" s="87">
        <f>1/(1+EXP(-FV555))</f>
        <v>0.987975074158385</v>
      </c>
      <c r="FW556" s="110"/>
      <c r="FX556" s="87">
        <f>1/(1+EXP(-FX555))</f>
        <v>0.112407342338229</v>
      </c>
      <c r="FY556" s="87">
        <f>1/(1+EXP(-FY555))</f>
        <v>0.154577367700315</v>
      </c>
      <c r="FZ556" s="87">
        <f>1/(1+EXP(-FZ555))</f>
        <v>0.978702081181238</v>
      </c>
      <c r="GA556" s="110"/>
      <c r="GB556" s="87">
        <f>1/(1+EXP(-GB555))</f>
        <v>0.445024727388457</v>
      </c>
      <c r="GC556" s="87">
        <f>1/(1+EXP(-GC555))</f>
        <v>0.0986291981727731</v>
      </c>
      <c r="GD556" s="87">
        <f>1/(1+EXP(-GD555))</f>
        <v>0.99124833957677</v>
      </c>
      <c r="GE556" s="110"/>
      <c r="GF556" s="87">
        <f>1/(1+EXP(-GF555))</f>
        <v>0.0185993493416865</v>
      </c>
      <c r="GG556" s="87">
        <f>1/(1+EXP(-GG555))</f>
        <v>0.118754929001852</v>
      </c>
      <c r="GH556" s="87">
        <f>1/(1+EXP(-GH555))</f>
        <v>0.892825720063245</v>
      </c>
      <c r="GI556" s="110"/>
      <c r="GJ556" s="87">
        <f>1/(1+EXP(-GJ555))</f>
        <v>0.10714278991054</v>
      </c>
      <c r="GK556" s="87">
        <f>1/(1+EXP(-GK555))</f>
        <v>0.074627916376493</v>
      </c>
      <c r="GL556" s="87">
        <f>1/(1+EXP(-GL555))</f>
        <v>0.953559895455383</v>
      </c>
      <c r="GM556" s="110"/>
      <c r="GN556" s="87">
        <f>1/(1+EXP(-GN555))</f>
        <v>0.616379237400576</v>
      </c>
      <c r="GO556" s="87">
        <f>1/(1+EXP(-GO555))</f>
        <v>0.0100155268324852</v>
      </c>
      <c r="GP556" s="87">
        <f>1/(1+EXP(-GP555))</f>
        <v>0.895699044700213</v>
      </c>
      <c r="GQ556" s="110"/>
      <c r="GR556" s="87">
        <f>1/(1+EXP(-GR555))</f>
        <v>0.0439304214756336</v>
      </c>
      <c r="GS556" s="87">
        <f>1/(1+EXP(-GS555))</f>
        <v>0.0999010562656615</v>
      </c>
      <c r="GT556" s="87">
        <f>1/(1+EXP(-GT555))</f>
        <v>0.912980467552101</v>
      </c>
      <c r="GU556" s="110"/>
      <c r="GV556" s="87">
        <f>1/(1+EXP(-GV555))</f>
        <v>0.82968018513378</v>
      </c>
      <c r="GW556" s="87">
        <f>1/(1+EXP(-GW555))</f>
        <v>0.047385509154997</v>
      </c>
      <c r="GX556" s="87">
        <f>1/(1+EXP(-GX555))</f>
        <v>0.993519024897538</v>
      </c>
      <c r="GY556" s="110"/>
      <c r="GZ556" s="87">
        <f>1/(1+EXP(-GZ555))</f>
        <v>0.0259956139367305</v>
      </c>
      <c r="HA556" s="87">
        <f>1/(1+EXP(-HA555))</f>
        <v>0.230104168329787</v>
      </c>
      <c r="HB556" s="87">
        <f>1/(1+EXP(-HB555))</f>
        <v>0.91295240591565</v>
      </c>
      <c r="HC556" s="110"/>
      <c r="HD556" s="87">
        <f>1/(1+EXP(-HD555))</f>
        <v>0.92115709595056</v>
      </c>
      <c r="HE556" s="87">
        <f>1/(1+EXP(-HE555))</f>
        <v>0.226296346031634</v>
      </c>
      <c r="HF556" s="87">
        <f>1/(1+EXP(-HF555))</f>
        <v>0.985591475686749</v>
      </c>
      <c r="HG556" s="110"/>
      <c r="HH556" s="87">
        <f>1/(1+EXP(-HH555))</f>
        <v>0.749893265659666</v>
      </c>
      <c r="HI556" s="87">
        <f>1/(1+EXP(-HI555))</f>
        <v>0.0795034857736685</v>
      </c>
      <c r="HJ556" s="87">
        <f>1/(1+EXP(-HJ555))</f>
        <v>0.978876666719983</v>
      </c>
      <c r="HK556" s="110"/>
      <c r="HL556" s="87">
        <f>1/(1+EXP(-HL555))</f>
        <v>0.647864232652394</v>
      </c>
      <c r="HM556" s="87">
        <f>1/(1+EXP(-HM555))</f>
        <v>0.354239569088827</v>
      </c>
      <c r="HN556" s="87">
        <f>1/(1+EXP(-HN555))</f>
        <v>0.837865331464636</v>
      </c>
      <c r="HO556" s="110"/>
      <c r="HP556" s="87">
        <f>1/(1+EXP(-HP555))</f>
        <v>0.790906675280922</v>
      </c>
      <c r="HQ556" s="87">
        <f>1/(1+EXP(-HQ555))</f>
        <v>0.163545443224202</v>
      </c>
      <c r="HR556" s="87">
        <f>1/(1+EXP(-HR555))</f>
        <v>0.973070630472128</v>
      </c>
      <c r="HS556" s="110"/>
      <c r="HT556" s="87">
        <f>1/(1+EXP(-HT555))</f>
        <v>0.483219175331724</v>
      </c>
      <c r="HU556" s="87">
        <f>1/(1+EXP(-HU555))</f>
        <v>0.0117938836931693</v>
      </c>
      <c r="HV556" s="87">
        <f>1/(1+EXP(-HV555))</f>
        <v>0.656758904233591</v>
      </c>
      <c r="HW556" s="110"/>
      <c r="HX556" s="87">
        <f>1/(1+EXP(-HX555))</f>
        <v>0.713450987665458</v>
      </c>
      <c r="HY556" s="87">
        <f>1/(1+EXP(-HY555))</f>
        <v>0.167369436186828</v>
      </c>
      <c r="HZ556" s="87">
        <f>1/(1+EXP(-HZ555))</f>
        <v>0.994235164897495</v>
      </c>
      <c r="IA556" s="110"/>
      <c r="IB556" s="87">
        <f>1/(1+EXP(-IB555))</f>
        <v>0.875607919084509</v>
      </c>
      <c r="IC556" s="87">
        <f>1/(1+EXP(-IC555))</f>
        <v>0.0177371442087845</v>
      </c>
      <c r="ID556" s="87">
        <f>1/(1+EXP(-ID555))</f>
        <v>0.785836029848102</v>
      </c>
      <c r="IE556" s="110"/>
      <c r="IF556" s="87">
        <f>1/(1+EXP(-IF555))</f>
        <v>0.368512452130007</v>
      </c>
      <c r="IG556" s="87">
        <f>1/(1+EXP(-IG555))</f>
        <v>0.174560684226907</v>
      </c>
      <c r="IH556" s="87">
        <f>1/(1+EXP(-IH555))</f>
        <v>0.912621101323416</v>
      </c>
      <c r="II556" s="110"/>
      <c r="IJ556" s="87">
        <f>1/(1+EXP(-IJ555))</f>
        <v>0.361451160747734</v>
      </c>
      <c r="IK556" s="87">
        <f>1/(1+EXP(-IK555))</f>
        <v>0.125954336646186</v>
      </c>
      <c r="IL556" s="87">
        <f>1/(1+EXP(-IL555))</f>
        <v>0.867560160003824</v>
      </c>
      <c r="IM556" s="110"/>
      <c r="IN556" s="87">
        <f>1/(1+EXP(-IN555))</f>
        <v>0.271452356711788</v>
      </c>
      <c r="IO556" s="87">
        <f>1/(1+EXP(-IO555))</f>
        <v>0.129034970829646</v>
      </c>
      <c r="IP556" s="87">
        <f>1/(1+EXP(-IP555))</f>
        <v>0.969007117977427</v>
      </c>
      <c r="IQ556" s="110"/>
      <c r="IR556" s="87">
        <f>1/(1+EXP(-IR555))</f>
        <v>0.592889474770668</v>
      </c>
      <c r="IS556" s="87">
        <f>1/(1+EXP(-IS555))</f>
        <v>0.120614352698361</v>
      </c>
      <c r="IT556" s="87">
        <f>1/(1+EXP(-IT555))</f>
        <v>0.992070084542359</v>
      </c>
      <c r="IU556" s="110"/>
      <c r="IV556" s="87">
        <f>1/(1+EXP(-IV555))</f>
        <v>0.785167961420874</v>
      </c>
      <c r="IW556" s="87">
        <f>1/(1+EXP(-IW555))</f>
        <v>0.0109282347228365</v>
      </c>
      <c r="IX556" s="87">
        <f>1/(1+EXP(-IX555))</f>
        <v>0.884476387548901</v>
      </c>
      <c r="IY556" s="110"/>
      <c r="IZ556" s="87">
        <f>1/(1+EXP(-IZ555))</f>
        <v>0.00752269832840308</v>
      </c>
      <c r="JA556" s="87">
        <f>1/(1+EXP(-JA555))</f>
        <v>0.861542230491901</v>
      </c>
      <c r="JB556" s="87">
        <f>1/(1+EXP(-JB555))</f>
        <v>0.685709427314972</v>
      </c>
      <c r="JC556" s="110"/>
      <c r="JD556" s="87">
        <f>1/(1+EXP(-JD555))</f>
        <v>0.723344894915903</v>
      </c>
      <c r="JE556" s="87">
        <f>1/(1+EXP(-JE555))</f>
        <v>0.887093880223393</v>
      </c>
      <c r="JF556" s="87">
        <f>1/(1+EXP(-JF555))</f>
        <v>0.570586820709584</v>
      </c>
      <c r="JG556" s="110"/>
    </row>
    <row r="557" ht="18.75" spans="2:267">
      <c r="B557" s="35"/>
      <c r="C557" s="42"/>
      <c r="D557" s="37">
        <f t="shared" ref="D557:F557" si="3798">D525-$F$6*D540</f>
        <v>-1.36318966950979</v>
      </c>
      <c r="E557" s="38">
        <f t="shared" si="3798"/>
        <v>-0.248959636147748</v>
      </c>
      <c r="F557" s="39">
        <f t="shared" si="3798"/>
        <v>0.790316106114905</v>
      </c>
      <c r="G557" s="43"/>
      <c r="H557" s="34"/>
      <c r="I557" s="157"/>
      <c r="J557" s="159"/>
      <c r="K557" s="86" t="s">
        <v>22</v>
      </c>
      <c r="L557" s="87">
        <f>L556*(1-L556)</f>
        <v>0.0104864176003353</v>
      </c>
      <c r="M557" s="87">
        <f t="shared" ref="M557:N557" si="3799">M556*(1-M556)</f>
        <v>0.00896589669990925</v>
      </c>
      <c r="N557" s="87">
        <f t="shared" si="3799"/>
        <v>0.039676574697257</v>
      </c>
      <c r="O557" s="110"/>
      <c r="P557" s="87">
        <f>P556*(1-P556)</f>
        <v>0.00618803802783858</v>
      </c>
      <c r="Q557" s="87">
        <f t="shared" ref="Q557:R557" si="3800">Q556*(1-Q556)</f>
        <v>0.0130300730827243</v>
      </c>
      <c r="R557" s="87">
        <f t="shared" si="3800"/>
        <v>0.0294465671002744</v>
      </c>
      <c r="S557" s="110"/>
      <c r="T557" s="87">
        <f>T556*(1-T556)</f>
        <v>0.0105583370891414</v>
      </c>
      <c r="U557" s="87">
        <f t="shared" ref="U557:V557" si="3801">U556*(1-U556)</f>
        <v>0.0335704877829099</v>
      </c>
      <c r="V557" s="87">
        <f t="shared" si="3801"/>
        <v>0.0294563363277314</v>
      </c>
      <c r="W557" s="110"/>
      <c r="X557" s="87">
        <f>X556*(1-X556)</f>
        <v>0.00481327908162214</v>
      </c>
      <c r="Y557" s="87">
        <f t="shared" ref="Y557:Z557" si="3802">Y556*(1-Y556)</f>
        <v>0.00250689835782883</v>
      </c>
      <c r="Z557" s="87">
        <f t="shared" si="3802"/>
        <v>0.107565859136551</v>
      </c>
      <c r="AA557" s="110"/>
      <c r="AB557" s="87">
        <f>AB556*(1-AB556)</f>
        <v>0.0385727427765853</v>
      </c>
      <c r="AC557" s="87">
        <f t="shared" ref="AC557:AD557" si="3803">AC556*(1-AC556)</f>
        <v>0.00967054859429001</v>
      </c>
      <c r="AD557" s="87">
        <f t="shared" si="3803"/>
        <v>0.125613376014109</v>
      </c>
      <c r="AE557" s="110"/>
      <c r="AF557" s="87">
        <f>AF556*(1-AF556)</f>
        <v>0.00399638555606184</v>
      </c>
      <c r="AG557" s="87">
        <f t="shared" ref="AG557:AH557" si="3804">AG556*(1-AG556)</f>
        <v>0.0651836865000601</v>
      </c>
      <c r="AH557" s="87">
        <f t="shared" si="3804"/>
        <v>0.0596426857919169</v>
      </c>
      <c r="AI557" s="110"/>
      <c r="AJ557" s="87">
        <f>AJ556*(1-AJ556)</f>
        <v>0.00167408032323396</v>
      </c>
      <c r="AK557" s="87">
        <f t="shared" ref="AK557:AL557" si="3805">AK556*(1-AK556)</f>
        <v>0.212795107874035</v>
      </c>
      <c r="AL557" s="87">
        <f t="shared" si="3805"/>
        <v>0.114795873728928</v>
      </c>
      <c r="AM557" s="110"/>
      <c r="AN557" s="87">
        <f>AN556*(1-AN556)</f>
        <v>0.11616867824302</v>
      </c>
      <c r="AO557" s="87">
        <f t="shared" ref="AO557:AP557" si="3806">AO556*(1-AO556)</f>
        <v>0.169890985975828</v>
      </c>
      <c r="AP557" s="87">
        <f t="shared" si="3806"/>
        <v>0.150760983672084</v>
      </c>
      <c r="AQ557" s="110"/>
      <c r="AR557" s="87">
        <f>AR556*(1-AR556)</f>
        <v>0.00182114072799777</v>
      </c>
      <c r="AS557" s="87">
        <f t="shared" ref="AS557:AT557" si="3807">AS556*(1-AS556)</f>
        <v>0.0199625181704173</v>
      </c>
      <c r="AT557" s="87">
        <f t="shared" si="3807"/>
        <v>0.147881463845763</v>
      </c>
      <c r="AU557" s="110"/>
      <c r="AV557" s="87">
        <f>AV556*(1-AV556)</f>
        <v>0.015262111919227</v>
      </c>
      <c r="AW557" s="87">
        <f t="shared" ref="AW557:AX557" si="3808">AW556*(1-AW556)</f>
        <v>0.0696240400360416</v>
      </c>
      <c r="AX557" s="87">
        <f t="shared" si="3808"/>
        <v>0.168191839772069</v>
      </c>
      <c r="AY557" s="110"/>
      <c r="AZ557" s="87">
        <f>AZ556*(1-AZ556)</f>
        <v>0.0295000309648153</v>
      </c>
      <c r="BA557" s="87">
        <f t="shared" ref="BA557:BB557" si="3809">BA556*(1-BA556)</f>
        <v>0.0308031802712784</v>
      </c>
      <c r="BB557" s="87">
        <f t="shared" si="3809"/>
        <v>0.120675565766536</v>
      </c>
      <c r="BC557" s="110"/>
      <c r="BD557" s="87">
        <f>BD556*(1-BD556)</f>
        <v>0.0176993793867521</v>
      </c>
      <c r="BE557" s="87">
        <f t="shared" ref="BE557:BF557" si="3810">BE556*(1-BE556)</f>
        <v>0.0438357581307884</v>
      </c>
      <c r="BF557" s="87">
        <f t="shared" si="3810"/>
        <v>0.0946973891718285</v>
      </c>
      <c r="BG557" s="110"/>
      <c r="BH557" s="87">
        <f>BH556*(1-BH556)</f>
        <v>0.0296941006886065</v>
      </c>
      <c r="BI557" s="87">
        <f t="shared" ref="BI557:BJ557" si="3811">BI556*(1-BI556)</f>
        <v>0.101620168713207</v>
      </c>
      <c r="BJ557" s="87">
        <f t="shared" si="3811"/>
        <v>0.0947237507139472</v>
      </c>
      <c r="BK557" s="110"/>
      <c r="BL557" s="87">
        <f>BL556*(1-BL556)</f>
        <v>0.134474644327417</v>
      </c>
      <c r="BM557" s="87">
        <f t="shared" ref="BM557:BN557" si="3812">BM556*(1-BM556)</f>
        <v>0.0628683080899635</v>
      </c>
      <c r="BN557" s="87">
        <f t="shared" si="3812"/>
        <v>0.148251725011205</v>
      </c>
      <c r="BO557" s="110"/>
      <c r="BP557" s="87">
        <f>BP556*(1-BP556)</f>
        <v>0.0461572367540103</v>
      </c>
      <c r="BQ557" s="87">
        <f t="shared" ref="BQ557:BR557" si="3813">BQ556*(1-BQ556)</f>
        <v>0.0510643039843542</v>
      </c>
      <c r="BR557" s="87">
        <f t="shared" si="3813"/>
        <v>0.227723478622066</v>
      </c>
      <c r="BS557" s="110"/>
      <c r="BT557" s="87">
        <f>BT556*(1-BT556)</f>
        <v>0.00541575710913916</v>
      </c>
      <c r="BU557" s="87">
        <f t="shared" ref="BU557:BV557" si="3814">BU556*(1-BU556)</f>
        <v>0.00224922328448502</v>
      </c>
      <c r="BV557" s="87">
        <f t="shared" si="3814"/>
        <v>0.0441791178585388</v>
      </c>
      <c r="BW557" s="110"/>
      <c r="BX557" s="87">
        <f>BX556*(1-BX556)</f>
        <v>0.206656215089818</v>
      </c>
      <c r="BY557" s="87">
        <f t="shared" ref="BY557:BZ557" si="3815">BY556*(1-BY556)</f>
        <v>0.0314166530533514</v>
      </c>
      <c r="BZ557" s="87">
        <f t="shared" si="3815"/>
        <v>0.110050678804998</v>
      </c>
      <c r="CA557" s="110"/>
      <c r="CB557" s="87">
        <f>CB556*(1-CB556)</f>
        <v>0.0573662567672195</v>
      </c>
      <c r="CC557" s="87">
        <f t="shared" ref="CC557:CD557" si="3816">CC556*(1-CC556)</f>
        <v>0.0193014349774266</v>
      </c>
      <c r="CD557" s="87">
        <f t="shared" si="3816"/>
        <v>0.0521630667890081</v>
      </c>
      <c r="CE557" s="110"/>
      <c r="CF557" s="87">
        <f>CF556*(1-CF556)</f>
        <v>0.0133705847454985</v>
      </c>
      <c r="CG557" s="87">
        <f t="shared" ref="CG557:CH557" si="3817">CG556*(1-CG556)</f>
        <v>0.0265377502996531</v>
      </c>
      <c r="CH557" s="87">
        <f t="shared" si="3817"/>
        <v>0.00295515175522581</v>
      </c>
      <c r="CI557" s="110"/>
      <c r="CJ557" s="87">
        <f>CJ556*(1-CJ556)</f>
        <v>0.0168138308449353</v>
      </c>
      <c r="CK557" s="87">
        <f t="shared" ref="CK557:CL557" si="3818">CK556*(1-CK556)</f>
        <v>0.0153624970368743</v>
      </c>
      <c r="CL557" s="87">
        <f t="shared" si="3818"/>
        <v>0.10935957298887</v>
      </c>
      <c r="CM557" s="110"/>
      <c r="CN557" s="87">
        <f>CN556*(1-CN556)</f>
        <v>0.00442675893790055</v>
      </c>
      <c r="CO557" s="87">
        <f t="shared" ref="CO557:CP557" si="3819">CO556*(1-CO556)</f>
        <v>0.0483548687748213</v>
      </c>
      <c r="CP557" s="87">
        <f t="shared" si="3819"/>
        <v>0.0804420182873354</v>
      </c>
      <c r="CQ557" s="110"/>
      <c r="CR557" s="87">
        <f>CR556*(1-CR556)</f>
        <v>0.00318215140779558</v>
      </c>
      <c r="CS557" s="87">
        <f t="shared" ref="CS557:CT557" si="3820">CS556*(1-CS556)</f>
        <v>0.003289467769282</v>
      </c>
      <c r="CT557" s="87">
        <f t="shared" si="3820"/>
        <v>0.0328782816352323</v>
      </c>
      <c r="CU557" s="110"/>
      <c r="CV557" s="87">
        <f>CV556*(1-CV556)</f>
        <v>0.156490992942696</v>
      </c>
      <c r="CW557" s="87">
        <f t="shared" ref="CW557:CX557" si="3821">CW556*(1-CW556)</f>
        <v>0.0446819037163028</v>
      </c>
      <c r="CX557" s="87">
        <f t="shared" si="3821"/>
        <v>0.08564978184874</v>
      </c>
      <c r="CY557" s="110"/>
      <c r="CZ557" s="87">
        <f>CZ556*(1-CZ556)</f>
        <v>0.0353236250289901</v>
      </c>
      <c r="DA557" s="87">
        <f t="shared" ref="DA557:DB557" si="3822">DA556*(1-DA556)</f>
        <v>0.0277758999741342</v>
      </c>
      <c r="DB557" s="87">
        <f t="shared" si="3822"/>
        <v>0.0390125849951626</v>
      </c>
      <c r="DC557" s="110"/>
      <c r="DD557" s="87">
        <f>DD556*(1-DD556)</f>
        <v>0.00790946616917169</v>
      </c>
      <c r="DE557" s="87">
        <f t="shared" ref="DE557:DF557" si="3823">DE556*(1-DE556)</f>
        <v>0.037923236321661</v>
      </c>
      <c r="DF557" s="87">
        <f t="shared" si="3823"/>
        <v>0.00214713133431051</v>
      </c>
      <c r="DG557" s="110"/>
      <c r="DH557" s="87">
        <f>DH556*(1-DH556)</f>
        <v>0.00997590539896254</v>
      </c>
      <c r="DI557" s="87">
        <f t="shared" ref="DI557:DJ557" si="3824">DI556*(1-DI556)</f>
        <v>0.0221910581147826</v>
      </c>
      <c r="DJ557" s="87">
        <f t="shared" si="3824"/>
        <v>0.0850672589258109</v>
      </c>
      <c r="DK557" s="110"/>
      <c r="DL557" s="87">
        <f>DL556*(1-DL556)</f>
        <v>0.00259888260970851</v>
      </c>
      <c r="DM557" s="87">
        <f t="shared" ref="DM557:DN557" si="3825">DM556*(1-DM556)</f>
        <v>0.0676209637933354</v>
      </c>
      <c r="DN557" s="87">
        <f t="shared" si="3825"/>
        <v>0.061285473419611</v>
      </c>
      <c r="DO557" s="110"/>
      <c r="DP557" s="87">
        <f>DP556*(1-DP556)</f>
        <v>0.207255914800887</v>
      </c>
      <c r="DQ557" s="87">
        <f t="shared" ref="DQ557:DR557" si="3826">DQ556*(1-DQ556)</f>
        <v>0.103278872832959</v>
      </c>
      <c r="DR557" s="87">
        <f t="shared" si="3826"/>
        <v>0.0856743096599169</v>
      </c>
      <c r="DS557" s="110"/>
      <c r="DT557" s="87">
        <f>DT556*(1-DT556)</f>
        <v>0.0577188363419291</v>
      </c>
      <c r="DU557" s="87">
        <f t="shared" ref="DU557:DV557" si="3827">DU556*(1-DU556)</f>
        <v>0.0680491980006491</v>
      </c>
      <c r="DV557" s="87">
        <f t="shared" si="3827"/>
        <v>0.0390252439647752</v>
      </c>
      <c r="DW557" s="110"/>
      <c r="DX557" s="87">
        <f>DX556*(1-DX556)</f>
        <v>0.0134617272423294</v>
      </c>
      <c r="DY557" s="87">
        <f t="shared" ref="DY557:DZ557" si="3828">DY556*(1-DY556)</f>
        <v>0.089726692038705</v>
      </c>
      <c r="DZ557" s="87">
        <f t="shared" si="3828"/>
        <v>0.0021478864839693</v>
      </c>
      <c r="EA557" s="110"/>
      <c r="EB557" s="87">
        <f>EB556*(1-EB556)</f>
        <v>0.0169276020232987</v>
      </c>
      <c r="EC557" s="87">
        <f t="shared" ref="EC557:ED557" si="3829">EC556*(1-EC556)</f>
        <v>0.055415173514292</v>
      </c>
      <c r="ED557" s="87">
        <f t="shared" si="3829"/>
        <v>0.0850916630663149</v>
      </c>
      <c r="EE557" s="110"/>
      <c r="EF557" s="87">
        <f>EF556*(1-EF556)</f>
        <v>0.00445750351325963</v>
      </c>
      <c r="EG557" s="87">
        <f t="shared" ref="EG557:EH557" si="3830">EG556*(1-EG556)</f>
        <v>0.144266017327783</v>
      </c>
      <c r="EH557" s="87">
        <f t="shared" si="3830"/>
        <v>0.0613042803291705</v>
      </c>
      <c r="EI557" s="110"/>
      <c r="EJ557" s="87">
        <f>EJ556*(1-EJ556)</f>
        <v>0.192297197524288</v>
      </c>
      <c r="EK557" s="87">
        <f t="shared" ref="EK557:EL557" si="3831">EK556*(1-EK556)</f>
        <v>0.0317491933823318</v>
      </c>
      <c r="EL557" s="87">
        <f t="shared" si="3831"/>
        <v>0.00883316831932356</v>
      </c>
      <c r="EM557" s="110"/>
      <c r="EN557" s="87">
        <f>EN556*(1-EN556)</f>
        <v>0.141310975530157</v>
      </c>
      <c r="EO557" s="87">
        <f t="shared" ref="EO557:EP557" si="3832">EO556*(1-EO556)</f>
        <v>0.0451401226771187</v>
      </c>
      <c r="EP557" s="87">
        <f t="shared" si="3832"/>
        <v>0.00643897206418342</v>
      </c>
      <c r="EQ557" s="110"/>
      <c r="ER557" s="87">
        <f>ER556*(1-ER556)</f>
        <v>0.192297197524288</v>
      </c>
      <c r="ES557" s="87">
        <f t="shared" ref="ES557:ET557" si="3833">ES556*(1-ES556)</f>
        <v>0.0317491933823318</v>
      </c>
      <c r="ET557" s="87">
        <f t="shared" si="3833"/>
        <v>0.00883316831932356</v>
      </c>
      <c r="EU557" s="110"/>
      <c r="EV557" s="87">
        <f>EV556*(1-EV556)</f>
        <v>0.243857282916635</v>
      </c>
      <c r="EW557" s="87">
        <f t="shared" ref="EW557:EX557" si="3834">EW556*(1-EW556)</f>
        <v>0.0341143625311417</v>
      </c>
      <c r="EX557" s="87">
        <f t="shared" si="3834"/>
        <v>0.0335270895283575</v>
      </c>
      <c r="EY557" s="110"/>
      <c r="EZ557" s="87">
        <f>EZ556*(1-EZ556)</f>
        <v>0.118491767736847</v>
      </c>
      <c r="FA557" s="87">
        <f t="shared" ref="FA557:FB557" si="3835">FA556*(1-FA556)</f>
        <v>0.00919307708927198</v>
      </c>
      <c r="FB557" s="87">
        <f t="shared" si="3835"/>
        <v>0.027478995102818</v>
      </c>
      <c r="FC557" s="110"/>
      <c r="FD557" s="87">
        <f>FD556*(1-FD556)</f>
        <v>0.246994560098982</v>
      </c>
      <c r="FE557" s="87">
        <f t="shared" ref="FE557:FF557" si="3836">FE556*(1-FE556)</f>
        <v>0.0483901437385981</v>
      </c>
      <c r="FF557" s="87">
        <f t="shared" si="3836"/>
        <v>0.0247908793395603</v>
      </c>
      <c r="FG557" s="110"/>
      <c r="FH557" s="87">
        <f>FH556*(1-FH556)</f>
        <v>0.077942611967637</v>
      </c>
      <c r="FI557" s="87">
        <f t="shared" ref="FI557:FJ557" si="3837">FI556*(1-FI556)</f>
        <v>0.0133573663504017</v>
      </c>
      <c r="FJ557" s="87">
        <f t="shared" si="3837"/>
        <v>0.0202462157567145</v>
      </c>
      <c r="FK557" s="110"/>
      <c r="FL557" s="87">
        <f>FL556*(1-FL556)</f>
        <v>0.195657024103788</v>
      </c>
      <c r="FM557" s="87">
        <f t="shared" ref="FM557:FN557" si="3838">FM556*(1-FM556)</f>
        <v>0.01439679045878</v>
      </c>
      <c r="FN557" s="87">
        <f t="shared" si="3838"/>
        <v>0.0718229760975043</v>
      </c>
      <c r="FO557" s="110"/>
      <c r="FP557" s="87">
        <f>FP556*(1-FP556)</f>
        <v>0.06421066773817</v>
      </c>
      <c r="FQ557" s="87">
        <f t="shared" ref="FQ557:FR557" si="3839">FQ556*(1-FQ556)</f>
        <v>0.0986165469311847</v>
      </c>
      <c r="FR557" s="87">
        <f t="shared" si="3839"/>
        <v>0.0282774992087221</v>
      </c>
      <c r="FS557" s="110"/>
      <c r="FT557" s="87">
        <f>FT556*(1-FT556)</f>
        <v>0.217340912501094</v>
      </c>
      <c r="FU557" s="87">
        <f t="shared" ref="FU557:FV557" si="3840">FU556*(1-FU556)</f>
        <v>0.0646478808333701</v>
      </c>
      <c r="FV557" s="87">
        <f t="shared" si="3840"/>
        <v>0.0118803270001185</v>
      </c>
      <c r="FW557" s="110"/>
      <c r="FX557" s="87">
        <f>FX556*(1-FX556)</f>
        <v>0.0997719317266854</v>
      </c>
      <c r="FY557" s="87">
        <f t="shared" ref="FY557:FZ557" si="3841">FY556*(1-FY556)</f>
        <v>0.130683205095157</v>
      </c>
      <c r="FZ557" s="87">
        <f t="shared" si="3841"/>
        <v>0.0208443174727512</v>
      </c>
      <c r="GA557" s="110"/>
      <c r="GB557" s="87">
        <f>GB556*(1-GB556)</f>
        <v>0.246977719401287</v>
      </c>
      <c r="GC557" s="87">
        <f t="shared" ref="GC557:GD557" si="3842">GC556*(1-GC556)</f>
        <v>0.088901479440569</v>
      </c>
      <c r="GD557" s="87">
        <f t="shared" si="3842"/>
        <v>0.00867506886306674</v>
      </c>
      <c r="GE557" s="110"/>
      <c r="GF557" s="87">
        <f>GF556*(1-GF556)</f>
        <v>0.0182534135457524</v>
      </c>
      <c r="GG557" s="87">
        <f t="shared" ref="GG557:GH557" si="3843">GG556*(1-GG556)</f>
        <v>0.104652195839617</v>
      </c>
      <c r="GH557" s="87">
        <f t="shared" si="3843"/>
        <v>0.0956879536567929</v>
      </c>
      <c r="GI557" s="110"/>
      <c r="GJ557" s="87">
        <f>GJ556*(1-GJ556)</f>
        <v>0.0956632124807257</v>
      </c>
      <c r="GK557" s="87">
        <f t="shared" ref="GK557:GL557" si="3844">GK556*(1-GK556)</f>
        <v>0.0690585904737961</v>
      </c>
      <c r="GL557" s="87">
        <f t="shared" si="3844"/>
        <v>0.0442834212345019</v>
      </c>
      <c r="GM557" s="110"/>
      <c r="GN557" s="87">
        <f>GN556*(1-GN556)</f>
        <v>0.23645587310206</v>
      </c>
      <c r="GO557" s="87">
        <f t="shared" ref="GO557:GP557" si="3845">GO556*(1-GO556)</f>
        <v>0.00991521605475301</v>
      </c>
      <c r="GP557" s="87">
        <f t="shared" si="3845"/>
        <v>0.0934222660233388</v>
      </c>
      <c r="GQ557" s="110"/>
      <c r="GR557" s="87">
        <f>GR556*(1-GR556)</f>
        <v>0.0420005395446068</v>
      </c>
      <c r="GS557" s="87">
        <f t="shared" ref="GS557:GT557" si="3846">GS556*(1-GS556)</f>
        <v>0.0899208352226667</v>
      </c>
      <c r="GT557" s="87">
        <f t="shared" si="3846"/>
        <v>0.0794471334204477</v>
      </c>
      <c r="GU557" s="110"/>
      <c r="GV557" s="87">
        <f>GV556*(1-GV556)</f>
        <v>0.141310975530157</v>
      </c>
      <c r="GW557" s="87">
        <f t="shared" ref="GW557:GX557" si="3847">GW556*(1-GW556)</f>
        <v>0.0451401226771187</v>
      </c>
      <c r="GX557" s="87">
        <f t="shared" si="3847"/>
        <v>0.00643897206418342</v>
      </c>
      <c r="GY557" s="110"/>
      <c r="GZ557" s="87">
        <f>GZ556*(1-GZ556)</f>
        <v>0.025319841992783</v>
      </c>
      <c r="HA557" s="87">
        <f t="shared" ref="HA557:HB557" si="3848">HA556*(1-HA556)</f>
        <v>0.177156240047044</v>
      </c>
      <c r="HB557" s="87">
        <f t="shared" si="3848"/>
        <v>0.0794703104484766</v>
      </c>
      <c r="HC557" s="110"/>
      <c r="HD557" s="87">
        <f>HD556*(1-HD556)</f>
        <v>0.0726267005304908</v>
      </c>
      <c r="HE557" s="87">
        <f t="shared" ref="HE557:HF557" si="3849">HE556*(1-HE556)</f>
        <v>0.175086309804365</v>
      </c>
      <c r="HF557" s="87">
        <f t="shared" si="3849"/>
        <v>0.0142009187403654</v>
      </c>
      <c r="HG557" s="110"/>
      <c r="HH557" s="87">
        <f>HH556*(1-HH556)</f>
        <v>0.187553355777948</v>
      </c>
      <c r="HI557" s="87">
        <f t="shared" ref="HI557:HJ557" si="3850">HI556*(1-HI556)</f>
        <v>0.0731826815235046</v>
      </c>
      <c r="HJ557" s="87">
        <f t="shared" si="3850"/>
        <v>0.020677138071158</v>
      </c>
      <c r="HK557" s="110"/>
      <c r="HL557" s="87">
        <f>HL556*(1-HL556)</f>
        <v>0.228136168702119</v>
      </c>
      <c r="HM557" s="87">
        <f t="shared" ref="HM557:HN557" si="3851">HM556*(1-HM556)</f>
        <v>0.228753896780589</v>
      </c>
      <c r="HN557" s="87">
        <f t="shared" si="3851"/>
        <v>0.135847017794292</v>
      </c>
      <c r="HO557" s="110"/>
      <c r="HP557" s="87">
        <f>HP556*(1-HP556)</f>
        <v>0.165373306277</v>
      </c>
      <c r="HQ557" s="87">
        <f t="shared" ref="HQ557:HR557" si="3852">HQ556*(1-HQ556)</f>
        <v>0.136798331224802</v>
      </c>
      <c r="HR557" s="87">
        <f t="shared" si="3852"/>
        <v>0.0262041785847037</v>
      </c>
      <c r="HS557" s="110"/>
      <c r="HT557" s="87">
        <f>HT556*(1-HT556)</f>
        <v>0.249718403923453</v>
      </c>
      <c r="HU557" s="87">
        <f t="shared" ref="HU557:HV557" si="3853">HU556*(1-HU556)</f>
        <v>0.0116547880006013</v>
      </c>
      <c r="HV557" s="87">
        <f t="shared" si="3853"/>
        <v>0.225426645943484</v>
      </c>
      <c r="HW557" s="110"/>
      <c r="HX557" s="87">
        <f>HX556*(1-HX556)</f>
        <v>0.20443867586464</v>
      </c>
      <c r="HY557" s="87">
        <f t="shared" ref="HY557:HZ557" si="3854">HY556*(1-HY556)</f>
        <v>0.139356908017331</v>
      </c>
      <c r="HZ557" s="87">
        <f t="shared" si="3854"/>
        <v>0.00573160177874584</v>
      </c>
      <c r="IA557" s="110"/>
      <c r="IB557" s="87">
        <f>IB556*(1-IB556)</f>
        <v>0.108918691121005</v>
      </c>
      <c r="IC557" s="87">
        <f t="shared" ref="IC557:ID557" si="3855">IC556*(1-IC556)</f>
        <v>0.0174225379241013</v>
      </c>
      <c r="ID557" s="87">
        <f t="shared" si="3855"/>
        <v>0.168297764040675</v>
      </c>
      <c r="IE557" s="110"/>
      <c r="IF557" s="87">
        <f>IF556*(1-IF556)</f>
        <v>0.232711024755136</v>
      </c>
      <c r="IG557" s="87">
        <f t="shared" ref="IG557:IH557" si="3856">IG556*(1-IG556)</f>
        <v>0.144089251749141</v>
      </c>
      <c r="IH557" s="87">
        <f t="shared" si="3856"/>
        <v>0.0797438267426516</v>
      </c>
      <c r="II557" s="110"/>
      <c r="IJ557" s="87">
        <f>IJ556*(1-IJ556)</f>
        <v>0.23080421914185</v>
      </c>
      <c r="IK557" s="87">
        <f t="shared" ref="IK557:IL557" si="3857">IK556*(1-IK556)</f>
        <v>0.110089841726205</v>
      </c>
      <c r="IL557" s="87">
        <f t="shared" si="3857"/>
        <v>0.114899528777963</v>
      </c>
      <c r="IM557" s="110"/>
      <c r="IN557" s="87">
        <f>IN556*(1-IN556)</f>
        <v>0.197765974747404</v>
      </c>
      <c r="IO557" s="87">
        <f t="shared" ref="IO557:IP557" si="3858">IO556*(1-IO556)</f>
        <v>0.112384947132638</v>
      </c>
      <c r="IP557" s="87">
        <f t="shared" si="3858"/>
        <v>0.0300323232865081</v>
      </c>
      <c r="IQ557" s="110"/>
      <c r="IR557" s="87">
        <f>IR556*(1-IR556)</f>
        <v>0.241371545476829</v>
      </c>
      <c r="IS557" s="87">
        <f t="shared" ref="IS557:IT557" si="3859">IS556*(1-IS556)</f>
        <v>0.106066530621516</v>
      </c>
      <c r="IT557" s="87">
        <f t="shared" si="3859"/>
        <v>0.00786703189847577</v>
      </c>
      <c r="IU557" s="110"/>
      <c r="IV557" s="87">
        <f>IV556*(1-IV556)</f>
        <v>0.168679233779063</v>
      </c>
      <c r="IW557" s="87">
        <f t="shared" ref="IW557:IX557" si="3860">IW556*(1-IW556)</f>
        <v>0.0108088084086791</v>
      </c>
      <c r="IX557" s="87">
        <f t="shared" si="3860"/>
        <v>0.102177907417347</v>
      </c>
      <c r="IY557" s="110"/>
      <c r="IZ557" s="87">
        <f>IZ556*(1-IZ556)</f>
        <v>0.00746610733826292</v>
      </c>
      <c r="JA557" s="87">
        <f t="shared" ref="JA557:JB557" si="3861">JA556*(1-JA556)</f>
        <v>0.119287215570941</v>
      </c>
      <c r="JB557" s="87">
        <f t="shared" si="3861"/>
        <v>0.215512008606345</v>
      </c>
      <c r="JC557" s="110"/>
      <c r="JD557" s="87">
        <f>JD556*(1-JD556)</f>
        <v>0.200117057915004</v>
      </c>
      <c r="JE557" s="87">
        <f t="shared" ref="JE557:JF557" si="3862">JE556*(1-JE556)</f>
        <v>0.100158327893597</v>
      </c>
      <c r="JF557" s="87">
        <f t="shared" si="3862"/>
        <v>0.245017500742113</v>
      </c>
      <c r="JG557" s="110"/>
    </row>
    <row r="558" ht="18.75" spans="2:267">
      <c r="B558" s="35"/>
      <c r="C558" s="29">
        <v>2</v>
      </c>
      <c r="D558" s="30">
        <f t="shared" ref="D558:G558" si="3863">D526-$F$6*D541</f>
        <v>0.3822387665132</v>
      </c>
      <c r="E558" s="31">
        <f t="shared" si="3863"/>
        <v>-1.39650735109806</v>
      </c>
      <c r="F558" s="32">
        <f t="shared" si="3863"/>
        <v>1.37284009247207</v>
      </c>
      <c r="G558" s="33">
        <f t="shared" si="3863"/>
        <v>0.0122851817186069</v>
      </c>
      <c r="H558" s="34"/>
      <c r="I558" s="157"/>
      <c r="J558" s="160" t="s">
        <v>40</v>
      </c>
      <c r="K558" s="86" t="s">
        <v>24</v>
      </c>
      <c r="L558" s="87">
        <f>SUMPRODUCT($D566:$F566,L556:N556)+$G566</f>
        <v>2.26730109653672</v>
      </c>
      <c r="M558" s="87">
        <f>SUMPRODUCT($D567:$F567,L556:N556)+$G567</f>
        <v>-2.37206130488677</v>
      </c>
      <c r="N558" s="83"/>
      <c r="O558" s="110"/>
      <c r="P558" s="87">
        <f>SUMPRODUCT($D566:$F566,P556:R556)+$G566</f>
        <v>2.28154314896303</v>
      </c>
      <c r="Q558" s="87">
        <f>SUMPRODUCT($D567:$F567,P556:R556)+$G567</f>
        <v>-2.40574036799968</v>
      </c>
      <c r="R558" s="83"/>
      <c r="S558" s="110"/>
      <c r="T558" s="87">
        <f>SUMPRODUCT($D566:$F566,T556:V556)+$G566</f>
        <v>2.21382519181129</v>
      </c>
      <c r="U558" s="87">
        <f>SUMPRODUCT($D567:$F567,T556:V556)+$G567</f>
        <v>-2.36185387112771</v>
      </c>
      <c r="V558" s="83"/>
      <c r="W558" s="110"/>
      <c r="X558" s="87">
        <f>SUMPRODUCT($D566:$F566,X556:Z556)+$G566</f>
        <v>2.12580623460529</v>
      </c>
      <c r="Y558" s="87">
        <f>SUMPRODUCT($D567:$F567,X556:Z556)+$G567</f>
        <v>-2.12534977850342</v>
      </c>
      <c r="Z558" s="83"/>
      <c r="AA558" s="110"/>
      <c r="AB558" s="87">
        <f>SUMPRODUCT($D566:$F566,AB556:AD556)+$G566</f>
        <v>2.02173115803937</v>
      </c>
      <c r="AC558" s="87">
        <f>SUMPRODUCT($D567:$F567,AB556:AD556)+$G567</f>
        <v>-1.99013384130714</v>
      </c>
      <c r="AD558" s="83"/>
      <c r="AE558" s="110"/>
      <c r="AF558" s="87">
        <f>SUMPRODUCT($D566:$F566,AF556:AH556)+$G566</f>
        <v>2.04756414315341</v>
      </c>
      <c r="AG558" s="87">
        <f>SUMPRODUCT($D567:$F567,AF556:AH556)+$G567</f>
        <v>-2.19762501364353</v>
      </c>
      <c r="AH558" s="83"/>
      <c r="AI558" s="110"/>
      <c r="AJ558" s="87">
        <f>SUMPRODUCT($D566:$F566,AJ556:AL556)+$G566</f>
        <v>1.21017788556302</v>
      </c>
      <c r="AK558" s="87">
        <f>SUMPRODUCT($D567:$F567,AJ556:AL556)+$G567</f>
        <v>-1.55196253806888</v>
      </c>
      <c r="AL558" s="83"/>
      <c r="AM558" s="110"/>
      <c r="AN558" s="87">
        <f>SUMPRODUCT($D566:$F566,AN556:AP556)+$G566</f>
        <v>1.2479865126507</v>
      </c>
      <c r="AO558" s="87">
        <f>SUMPRODUCT($D567:$F567,AN556:AP556)+$G567</f>
        <v>-1.3857919744126</v>
      </c>
      <c r="AP558" s="83"/>
      <c r="AQ558" s="110"/>
      <c r="AR558" s="87">
        <f>SUMPRODUCT($D566:$F566,AR556:AT556)+$G566</f>
        <v>1.95758497046674</v>
      </c>
      <c r="AS558" s="87">
        <f>SUMPRODUCT($D567:$F567,AR556:AT556)+$G567</f>
        <v>-1.90800729730847</v>
      </c>
      <c r="AT558" s="83"/>
      <c r="AU558" s="110"/>
      <c r="AV558" s="87">
        <f>SUMPRODUCT($D566:$F566,AV556:AX556)+$G566</f>
        <v>1.71456747845301</v>
      </c>
      <c r="AW558" s="87">
        <f>SUMPRODUCT($D567:$F567,AV556:AX556)+$G567</f>
        <v>-1.68409684515339</v>
      </c>
      <c r="AX558" s="83"/>
      <c r="AY558" s="110"/>
      <c r="AZ558" s="87">
        <f>SUMPRODUCT($D566:$F566,AZ556:BB556)+$G566</f>
        <v>1.97972625152565</v>
      </c>
      <c r="BA558" s="87">
        <f>SUMPRODUCT($D567:$F567,AZ556:BB556)+$G567</f>
        <v>-1.98475177309771</v>
      </c>
      <c r="BB558" s="83"/>
      <c r="BC558" s="110"/>
      <c r="BD558" s="87">
        <f>SUMPRODUCT($D566:$F566,BD556:BF556)+$G566</f>
        <v>2.01977326622201</v>
      </c>
      <c r="BE558" s="87">
        <f>SUMPRODUCT($D567:$F567,BD556:BF556)+$G567</f>
        <v>-2.08656303056517</v>
      </c>
      <c r="BF558" s="83"/>
      <c r="BG558" s="110"/>
      <c r="BH558" s="87">
        <f>SUMPRODUCT($D566:$F566,BH556:BJ556)+$G566</f>
        <v>1.80510694763978</v>
      </c>
      <c r="BI558" s="87">
        <f>SUMPRODUCT($D567:$F567,BH556:BJ556)+$G567</f>
        <v>-1.94836504456824</v>
      </c>
      <c r="BJ558" s="83"/>
      <c r="BK558" s="110"/>
      <c r="BL558" s="87">
        <f>SUMPRODUCT($D566:$F566,BL556:BN556)+$G566</f>
        <v>1.67371561569017</v>
      </c>
      <c r="BM558" s="87">
        <f>SUMPRODUCT($D567:$F567,BL556:BN556)+$G567</f>
        <v>-1.63604316248424</v>
      </c>
      <c r="BN558" s="83"/>
      <c r="BO558" s="110"/>
      <c r="BP558" s="87">
        <f>SUMPRODUCT($D566:$F566,BP556:BR556)+$G566</f>
        <v>1.46784089652652</v>
      </c>
      <c r="BQ558" s="87">
        <f>SUMPRODUCT($D567:$F567,BP556:BR556)+$G567</f>
        <v>-1.23689074233158</v>
      </c>
      <c r="BR558" s="83"/>
      <c r="BS558" s="110"/>
      <c r="BT558" s="87">
        <f>SUMPRODUCT($D566:$F566,BT556:BV556)+$G566</f>
        <v>2.2819395764703</v>
      </c>
      <c r="BU558" s="87">
        <f>SUMPRODUCT($D567:$F567,BT556:BV556)+$G567</f>
        <v>-2.37415956300375</v>
      </c>
      <c r="BV558" s="83"/>
      <c r="BW558" s="110"/>
      <c r="BX558" s="87">
        <f>SUMPRODUCT($D566:$F566,BX556:BZ556)+$G566</f>
        <v>1.76974117079513</v>
      </c>
      <c r="BY558" s="87">
        <f>SUMPRODUCT($D567:$F567,BX556:BZ556)+$G567</f>
        <v>-1.72396274519662</v>
      </c>
      <c r="BZ558" s="83"/>
      <c r="CA558" s="110"/>
      <c r="CB558" s="87">
        <f>SUMPRODUCT($D566:$F566,CB556:CD556)+$G566</f>
        <v>2.16173337803189</v>
      </c>
      <c r="CC558" s="87">
        <f>SUMPRODUCT($D567:$F567,CB556:CD556)+$G567</f>
        <v>-2.24857711039179</v>
      </c>
      <c r="CD558" s="83"/>
      <c r="CE558" s="110"/>
      <c r="CF558" s="87">
        <f>SUMPRODUCT($D566:$F566,CF556:CH556)+$G566</f>
        <v>2.2893726620899</v>
      </c>
      <c r="CG558" s="87">
        <f>SUMPRODUCT($D567:$F567,CF556:CH556)+$G567</f>
        <v>-2.46142042004115</v>
      </c>
      <c r="CH558" s="83"/>
      <c r="CI558" s="110"/>
      <c r="CJ558" s="87">
        <f>SUMPRODUCT($D566:$F566,CJ556:CL556)+$G566</f>
        <v>2.07114896560366</v>
      </c>
      <c r="CK558" s="87">
        <f>SUMPRODUCT($D567:$F567,CJ556:CL556)+$G567</f>
        <v>-2.07971483834222</v>
      </c>
      <c r="CL558" s="83"/>
      <c r="CM558" s="110"/>
      <c r="CN558" s="87">
        <f>SUMPRODUCT($D566:$F566,CN556:CP556)+$G566</f>
        <v>2.05351895512578</v>
      </c>
      <c r="CO558" s="87">
        <f>SUMPRODUCT($D567:$F567,CN556:CP556)+$G567</f>
        <v>-2.15131091994576</v>
      </c>
      <c r="CP558" s="83"/>
      <c r="CQ558" s="110"/>
      <c r="CR558" s="87">
        <f>SUMPRODUCT($D566:$F566,CR556:CT556)+$G566</f>
        <v>2.30602356757819</v>
      </c>
      <c r="CS558" s="87">
        <f>SUMPRODUCT($D567:$F567,CR556:CT556)+$G567</f>
        <v>-2.41505957672224</v>
      </c>
      <c r="CT558" s="83"/>
      <c r="CU558" s="110"/>
      <c r="CV558" s="87">
        <f>SUMPRODUCT($D566:$F566,CV556:CX556)+$G566</f>
        <v>1.87996703273586</v>
      </c>
      <c r="CW558" s="87">
        <f>SUMPRODUCT($D567:$F567,CV556:CX556)+$G567</f>
        <v>-1.91498201326785</v>
      </c>
      <c r="CX558" s="83"/>
      <c r="CY558" s="110"/>
      <c r="CZ558" s="87">
        <f>SUMPRODUCT($D566:$F566,CZ556:DB556)+$G566</f>
        <v>2.18741120801785</v>
      </c>
      <c r="DA558" s="87">
        <f>SUMPRODUCT($D567:$F567,CZ556:DB556)+$G567</f>
        <v>-2.30881584561285</v>
      </c>
      <c r="DB558" s="83"/>
      <c r="DC558" s="110"/>
      <c r="DD558" s="87">
        <f>SUMPRODUCT($D566:$F566,DD556:DF556)+$G566</f>
        <v>2.26011396668223</v>
      </c>
      <c r="DE558" s="87">
        <f>SUMPRODUCT($D567:$F567,DD556:DF556)+$G567</f>
        <v>-2.44878080222738</v>
      </c>
      <c r="DF558" s="83"/>
      <c r="DG558" s="110"/>
      <c r="DH558" s="87">
        <f>SUMPRODUCT($D566:$F566,DH556:DJ556)+$G566</f>
        <v>2.1201671468159</v>
      </c>
      <c r="DI558" s="87">
        <f>SUMPRODUCT($D567:$F567,DH556:DJ556)+$G567</f>
        <v>-2.17680610802347</v>
      </c>
      <c r="DJ558" s="83"/>
      <c r="DK558" s="110"/>
      <c r="DL558" s="87">
        <f>SUMPRODUCT($D566:$F566,DL556:DN556)+$G566</f>
        <v>2.03659522597271</v>
      </c>
      <c r="DM558" s="87">
        <f>SUMPRODUCT($D567:$F567,DL556:DN556)+$G567</f>
        <v>-2.18802319138371</v>
      </c>
      <c r="DN558" s="83"/>
      <c r="DO558" s="110"/>
      <c r="DP558" s="87">
        <f>SUMPRODUCT($D566:$F566,DP556:DR556)+$G566</f>
        <v>1.58309793442019</v>
      </c>
      <c r="DQ558" s="87">
        <f>SUMPRODUCT($D567:$F567,DP556:DR556)+$G567</f>
        <v>-1.67310752532287</v>
      </c>
      <c r="DR558" s="83"/>
      <c r="DS558" s="110"/>
      <c r="DT558" s="87">
        <f>SUMPRODUCT($D566:$F566,DT556:DV556)+$G566</f>
        <v>2.03248453957162</v>
      </c>
      <c r="DU558" s="87">
        <f>SUMPRODUCT($D567:$F567,DT556:DV556)+$G567</f>
        <v>-2.19930652398519</v>
      </c>
      <c r="DV558" s="83"/>
      <c r="DW558" s="110"/>
      <c r="DX558" s="87">
        <f>SUMPRODUCT($D566:$F566,DX556:DZ556)+$G566</f>
        <v>2.07741411774961</v>
      </c>
      <c r="DY558" s="87">
        <f>SUMPRODUCT($D567:$F567,DX556:DZ556)+$G567</f>
        <v>-2.33436464624638</v>
      </c>
      <c r="DZ558" s="83"/>
      <c r="EA558" s="110"/>
      <c r="EB558" s="87">
        <f>SUMPRODUCT($D566:$F566,EB556:ED556)+$G566</f>
        <v>2.00687869203844</v>
      </c>
      <c r="EC558" s="87">
        <f>SUMPRODUCT($D567:$F567,EB556:ED556)+$G567</f>
        <v>-2.10354134183704</v>
      </c>
      <c r="ED558" s="83"/>
      <c r="EE558" s="110"/>
      <c r="EF558" s="87">
        <f>SUMPRODUCT($D566:$F566,EF556:EH556)+$G566</f>
        <v>1.7342401983175</v>
      </c>
      <c r="EG558" s="87">
        <f>SUMPRODUCT($D567:$F567,EF556:EH556)+$G567</f>
        <v>-2.00331123961451</v>
      </c>
      <c r="EH558" s="83"/>
      <c r="EI558" s="110"/>
      <c r="EJ558" s="87">
        <f>SUMPRODUCT($D566:$F566,EJ556:EL556)+$G566</f>
        <v>-3.1643476309676</v>
      </c>
      <c r="EK558" s="87">
        <f>SUMPRODUCT($D567:$F567,EJ556:EL556)+$G567</f>
        <v>3.30145051645828</v>
      </c>
      <c r="EL558" s="83"/>
      <c r="EM558" s="110"/>
      <c r="EN558" s="87">
        <f>SUMPRODUCT($D566:$F566,EN556:EP556)+$G566</f>
        <v>-3.20771073048842</v>
      </c>
      <c r="EO558" s="87">
        <f>SUMPRODUCT($D567:$F567,EN556:EP556)+$G567</f>
        <v>3.38836925913068</v>
      </c>
      <c r="EP558" s="83"/>
      <c r="EQ558" s="110"/>
      <c r="ER558" s="87">
        <f>SUMPRODUCT($D566:$F566,ER556:ET556)+$G566</f>
        <v>-3.1643476309676</v>
      </c>
      <c r="ES558" s="87">
        <f>SUMPRODUCT($D567:$F567,ER556:ET556)+$G567</f>
        <v>3.30145051645828</v>
      </c>
      <c r="ET558" s="83"/>
      <c r="EU558" s="110"/>
      <c r="EV558" s="87">
        <f>SUMPRODUCT($D566:$F566,EV556:EX556)+$G566</f>
        <v>-2.81440343341081</v>
      </c>
      <c r="EW558" s="87">
        <f>SUMPRODUCT($D567:$F567,EV556:EX556)+$G567</f>
        <v>2.83851511202377</v>
      </c>
      <c r="EX558" s="83"/>
      <c r="EY558" s="110"/>
      <c r="EZ558" s="87">
        <f>SUMPRODUCT($D566:$F566,EZ556:FB556)+$G566</f>
        <v>-3.30554215781377</v>
      </c>
      <c r="FA558" s="87">
        <f>SUMPRODUCT($D567:$F567,EZ556:FB556)+$G567</f>
        <v>3.42412164568281</v>
      </c>
      <c r="FB558" s="83"/>
      <c r="FC558" s="110"/>
      <c r="FD558" s="87">
        <f>SUMPRODUCT($D566:$F566,FD556:FF556)+$G566</f>
        <v>-2.908414063847</v>
      </c>
      <c r="FE558" s="87">
        <f>SUMPRODUCT($D567:$F567,FD556:FF556)+$G567</f>
        <v>2.99728565381468</v>
      </c>
      <c r="FF558" s="83"/>
      <c r="FG558" s="110"/>
      <c r="FH558" s="87">
        <f>SUMPRODUCT($D566:$F566,FH556:FJ556)+$G566</f>
        <v>-3.3559393697677</v>
      </c>
      <c r="FI558" s="87">
        <f>SUMPRODUCT($D567:$F567,FH556:FJ556)+$G567</f>
        <v>3.502566020492</v>
      </c>
      <c r="FJ558" s="83"/>
      <c r="FK558" s="110"/>
      <c r="FL558" s="87">
        <f>SUMPRODUCT($D566:$F566,FL556:FN556)+$G566</f>
        <v>-3.07062480337672</v>
      </c>
      <c r="FM558" s="87">
        <f>SUMPRODUCT($D567:$F567,FL556:FN556)+$G567</f>
        <v>3.10048912509042</v>
      </c>
      <c r="FN558" s="83"/>
      <c r="FO558" s="110"/>
      <c r="FP558" s="87">
        <f>SUMPRODUCT($D566:$F566,FP556:FR556)+$G566</f>
        <v>-2.28231460345479</v>
      </c>
      <c r="FQ558" s="87">
        <f>SUMPRODUCT($D567:$F567,FP556:FR556)+$G567</f>
        <v>2.30746764855132</v>
      </c>
      <c r="FR558" s="83"/>
      <c r="FS558" s="110"/>
      <c r="FT558" s="87">
        <f>SUMPRODUCT($D566:$F566,FT556:FV556)+$G566</f>
        <v>-2.66714188911132</v>
      </c>
      <c r="FU558" s="87">
        <f>SUMPRODUCT($D567:$F567,FT556:FV556)+$G567</f>
        <v>2.7314283964531</v>
      </c>
      <c r="FV558" s="83"/>
      <c r="FW558" s="110"/>
      <c r="FX558" s="87">
        <f>SUMPRODUCT($D566:$F566,FX556:FZ556)+$G566</f>
        <v>-2.20901124874796</v>
      </c>
      <c r="FY558" s="87">
        <f>SUMPRODUCT($D567:$F567,FX556:FZ556)+$G567</f>
        <v>2.30586274709148</v>
      </c>
      <c r="FZ558" s="83"/>
      <c r="GA558" s="110"/>
      <c r="GB558" s="87">
        <f>SUMPRODUCT($D566:$F566,GB556:GD556)+$G566</f>
        <v>-2.70214711944318</v>
      </c>
      <c r="GC558" s="87">
        <f>SUMPRODUCT($D567:$F567,GB556:GD556)+$G567</f>
        <v>2.83755502518922</v>
      </c>
      <c r="GD558" s="83"/>
      <c r="GE558" s="110"/>
      <c r="GF558" s="87">
        <f>SUMPRODUCT($D566:$F566,GF556:GH556)+$G566</f>
        <v>-2.05384494766008</v>
      </c>
      <c r="GG558" s="87">
        <f>SUMPRODUCT($D567:$F567,GF556:GH556)+$G567</f>
        <v>1.97943148741244</v>
      </c>
      <c r="GH558" s="83"/>
      <c r="GI558" s="110"/>
      <c r="GJ558" s="87">
        <f>SUMPRODUCT($D566:$F566,GJ556:GL556)+$G566</f>
        <v>-2.38870009923597</v>
      </c>
      <c r="GK558" s="87">
        <f>SUMPRODUCT($D567:$F567,GJ556:GL556)+$G567</f>
        <v>2.36073503469227</v>
      </c>
      <c r="GL558" s="83"/>
      <c r="GM558" s="110"/>
      <c r="GN558" s="87">
        <f>SUMPRODUCT($D566:$F566,GN556:GP556)+$G566</f>
        <v>-2.92404760651527</v>
      </c>
      <c r="GO558" s="87">
        <f>SUMPRODUCT($D567:$F567,GN556:GP556)+$G567</f>
        <v>2.88540431316528</v>
      </c>
      <c r="GP558" s="83"/>
      <c r="GQ558" s="110"/>
      <c r="GR558" s="87">
        <f>SUMPRODUCT($D566:$F566,GR556:GT556)+$G566</f>
        <v>-2.17370433998404</v>
      </c>
      <c r="GS558" s="87">
        <f>SUMPRODUCT($D567:$F567,GR556:GT556)+$G567</f>
        <v>2.10874859162738</v>
      </c>
      <c r="GT558" s="83"/>
      <c r="GU558" s="110"/>
      <c r="GV558" s="87">
        <f>SUMPRODUCT($D566:$F566,GV556:GX556)+$G566</f>
        <v>-3.20771073048842</v>
      </c>
      <c r="GW558" s="87">
        <f>SUMPRODUCT($D567:$F567,GV556:GX556)+$G567</f>
        <v>3.38836925913068</v>
      </c>
      <c r="GX558" s="83"/>
      <c r="GY558" s="110"/>
      <c r="GZ558" s="87">
        <f>SUMPRODUCT($D566:$F566,GZ556:HB556)+$G566</f>
        <v>-1.77320212060211</v>
      </c>
      <c r="HA558" s="87">
        <f>SUMPRODUCT($D567:$F567,GZ556:HB556)+$G567</f>
        <v>1.8544603679809</v>
      </c>
      <c r="HB558" s="83"/>
      <c r="HC558" s="110"/>
      <c r="HD558" s="87">
        <f>SUMPRODUCT($D566:$F566,HD556:HF556)+$G566</f>
        <v>-2.74683645816003</v>
      </c>
      <c r="HE558" s="87">
        <f>SUMPRODUCT($D567:$F567,HD556:HF556)+$G567</f>
        <v>3.14953633001703</v>
      </c>
      <c r="HF558" s="83"/>
      <c r="HG558" s="110"/>
      <c r="HH558" s="87">
        <f>SUMPRODUCT($D566:$F566,HH556:HJ556)+$G566</f>
        <v>-3.01047501516136</v>
      </c>
      <c r="HI558" s="87">
        <f>SUMPRODUCT($D567:$F567,HH556:HJ556)+$G567</f>
        <v>3.18936309518422</v>
      </c>
      <c r="HJ558" s="83"/>
      <c r="HK558" s="110"/>
      <c r="HL558" s="87">
        <f>SUMPRODUCT($D566:$F566,HL556:HN556)+$G566</f>
        <v>-1.81887854010679</v>
      </c>
      <c r="HM558" s="87">
        <f>SUMPRODUCT($D567:$F567,HL556:HN556)+$G567</f>
        <v>2.1171575688393</v>
      </c>
      <c r="HN558" s="83"/>
      <c r="HO558" s="110"/>
      <c r="HP558" s="87">
        <f>SUMPRODUCT($D566:$F566,HP556:HR556)+$G566</f>
        <v>-2.7879468729644</v>
      </c>
      <c r="HQ558" s="87">
        <f>SUMPRODUCT($D567:$F567,HP556:HR556)+$G567</f>
        <v>3.06807601424936</v>
      </c>
      <c r="HR558" s="83"/>
      <c r="HS558" s="110"/>
      <c r="HT558" s="87">
        <f>SUMPRODUCT($D566:$F566,HT556:HV556)+$G566</f>
        <v>-2.30925280136691</v>
      </c>
      <c r="HU558" s="87">
        <f>SUMPRODUCT($D567:$F567,HT556:HV556)+$G567</f>
        <v>1.94561097557436</v>
      </c>
      <c r="HV558" s="83"/>
      <c r="HW558" s="110"/>
      <c r="HX558" s="87">
        <f>SUMPRODUCT($D566:$F566,HX556:HZ556)+$G566</f>
        <v>-2.7495081122654</v>
      </c>
      <c r="HY558" s="87">
        <f>SUMPRODUCT($D567:$F567,HX556:HZ556)+$G567</f>
        <v>3.03939696920877</v>
      </c>
      <c r="HZ558" s="83"/>
      <c r="IA558" s="110"/>
      <c r="IB558" s="87">
        <f>SUMPRODUCT($D566:$F566,IB556:ID556)+$G566</f>
        <v>-2.91236516093896</v>
      </c>
      <c r="IC558" s="87">
        <f>SUMPRODUCT($D567:$F567,IB556:ID556)+$G567</f>
        <v>2.81719416827192</v>
      </c>
      <c r="ID558" s="83"/>
      <c r="IE558" s="110"/>
      <c r="IF558" s="87">
        <f>SUMPRODUCT($D566:$F566,IF556:IH556)+$G566</f>
        <v>-2.24781867427738</v>
      </c>
      <c r="IG558" s="87">
        <f>SUMPRODUCT($D567:$F567,IF556:IH556)+$G567</f>
        <v>2.35499979974081</v>
      </c>
      <c r="IH558" s="83"/>
      <c r="II558" s="110"/>
      <c r="IJ558" s="87">
        <f>SUMPRODUCT($D566:$F566,IJ556:IL556)+$G566</f>
        <v>-2.29268155591595</v>
      </c>
      <c r="IK558" s="87">
        <f>SUMPRODUCT($D567:$F567,IJ556:IL556)+$G567</f>
        <v>2.28659557676673</v>
      </c>
      <c r="IL558" s="83"/>
      <c r="IM558" s="110"/>
      <c r="IN558" s="87">
        <f>SUMPRODUCT($D566:$F566,IN556:IP556)+$G566</f>
        <v>-2.40915639349483</v>
      </c>
      <c r="IO558" s="87">
        <f>SUMPRODUCT($D567:$F567,IN556:IP556)+$G567</f>
        <v>2.50668230607655</v>
      </c>
      <c r="IP558" s="83"/>
      <c r="IQ558" s="110"/>
      <c r="IR558" s="87">
        <f>SUMPRODUCT($D566:$F566,IR556:IT556)+$G566</f>
        <v>-2.77340620053703</v>
      </c>
      <c r="IS558" s="87">
        <f>SUMPRODUCT($D567:$F567,IR556:IT556)+$G567</f>
        <v>2.97448793409585</v>
      </c>
      <c r="IT558" s="83"/>
      <c r="IU558" s="110"/>
      <c r="IV558" s="87">
        <f>SUMPRODUCT($D566:$F566,IV556:IX556)+$G566</f>
        <v>-3.0518783450666</v>
      </c>
      <c r="IW558" s="87">
        <f>SUMPRODUCT($D567:$F567,IV556:IX556)+$G567</f>
        <v>3.04530593133147</v>
      </c>
      <c r="IX558" s="83"/>
      <c r="IY558" s="110"/>
      <c r="IZ558" s="87">
        <f>SUMPRODUCT($D566:$F566,IZ556:JB556)+$G566</f>
        <v>0.571087996719381</v>
      </c>
      <c r="JA558" s="87">
        <f>SUMPRODUCT($D567:$F567,IZ556:JB556)+$G567</f>
        <v>-0.0399286523475009</v>
      </c>
      <c r="JB558" s="83"/>
      <c r="JC558" s="110"/>
      <c r="JD558" s="87">
        <f>SUMPRODUCT($D566:$F566,JD556:JF556)+$G566</f>
        <v>0.230981762097257</v>
      </c>
      <c r="JE558" s="87">
        <f>SUMPRODUCT($D567:$F567,JD556:JF556)+$G567</f>
        <v>0.378869804789187</v>
      </c>
      <c r="JF558" s="83"/>
      <c r="JG558" s="110"/>
    </row>
    <row r="559" ht="18.75" spans="2:267">
      <c r="B559" s="35"/>
      <c r="C559" s="36"/>
      <c r="D559" s="37">
        <f t="shared" ref="D559:F559" si="3864">D527-$F$6*D542</f>
        <v>1.77155031388509</v>
      </c>
      <c r="E559" s="38">
        <f t="shared" si="3864"/>
        <v>-1.75238241084091</v>
      </c>
      <c r="F559" s="39">
        <f t="shared" si="3864"/>
        <v>1.30175190613275</v>
      </c>
      <c r="G559" s="40"/>
      <c r="H559" s="34"/>
      <c r="I559" s="157"/>
      <c r="J559" s="60"/>
      <c r="K559" s="86" t="s">
        <v>25</v>
      </c>
      <c r="L559" s="87">
        <f>1/(1+EXP(-L558))</f>
        <v>0.906132480212776</v>
      </c>
      <c r="M559" s="87">
        <f t="shared" ref="M559" si="3865">1/(1+EXP(-M558))</f>
        <v>0.0853281227151033</v>
      </c>
      <c r="N559" s="83"/>
      <c r="O559" s="110"/>
      <c r="P559" s="87">
        <f>1/(1+EXP(-P558))</f>
        <v>0.907336871293493</v>
      </c>
      <c r="Q559" s="87">
        <f t="shared" ref="Q559" si="3866">1/(1+EXP(-Q558))</f>
        <v>0.0827360108129007</v>
      </c>
      <c r="R559" s="83"/>
      <c r="S559" s="110"/>
      <c r="T559" s="87">
        <f>1/(1+EXP(-T558))</f>
        <v>0.901484165992011</v>
      </c>
      <c r="U559" s="87">
        <f t="shared" ref="U559" si="3867">1/(1+EXP(-U558))</f>
        <v>0.086128164105475</v>
      </c>
      <c r="V559" s="83"/>
      <c r="W559" s="110"/>
      <c r="X559" s="87">
        <f>1/(1+EXP(-X558))</f>
        <v>0.893386222066704</v>
      </c>
      <c r="Y559" s="87">
        <f t="shared" ref="Y559" si="3868">1/(1+EXP(-Y558))</f>
        <v>0.106657261942958</v>
      </c>
      <c r="Z559" s="83"/>
      <c r="AA559" s="110"/>
      <c r="AB559" s="87">
        <f>1/(1+EXP(-AB558))</f>
        <v>0.88305989594201</v>
      </c>
      <c r="AC559" s="87">
        <f t="shared" ref="AC559" si="3869">1/(1+EXP(-AC558))</f>
        <v>0.120242703426311</v>
      </c>
      <c r="AD559" s="83"/>
      <c r="AE559" s="110"/>
      <c r="AF559" s="87">
        <f>1/(1+EXP(-AF558))</f>
        <v>0.88570125745428</v>
      </c>
      <c r="AG559" s="87">
        <f t="shared" ref="AG559" si="3870">1/(1+EXP(-AG558))</f>
        <v>0.0999639665044717</v>
      </c>
      <c r="AH559" s="83"/>
      <c r="AI559" s="110"/>
      <c r="AJ559" s="87">
        <f>1/(1+EXP(-AJ558))</f>
        <v>0.770330422334015</v>
      </c>
      <c r="AK559" s="87">
        <f t="shared" ref="AK559" si="3871">1/(1+EXP(-AK558))</f>
        <v>0.174802997417078</v>
      </c>
      <c r="AL559" s="83"/>
      <c r="AM559" s="110"/>
      <c r="AN559" s="87">
        <f>1/(1+EXP(-AN558))</f>
        <v>0.776951122279007</v>
      </c>
      <c r="AO559" s="87">
        <f t="shared" ref="AO559" si="3872">1/(1+EXP(-AO558))</f>
        <v>0.200080393988136</v>
      </c>
      <c r="AP559" s="83"/>
      <c r="AQ559" s="110"/>
      <c r="AR559" s="87">
        <f>1/(1+EXP(-AR558))</f>
        <v>0.876271353093682</v>
      </c>
      <c r="AS559" s="87">
        <f t="shared" ref="AS559" si="3873">1/(1+EXP(-AS558))</f>
        <v>0.129204887477584</v>
      </c>
      <c r="AT559" s="83"/>
      <c r="AU559" s="110"/>
      <c r="AV559" s="87">
        <f>1/(1+EXP(-AV558))</f>
        <v>0.847427769124565</v>
      </c>
      <c r="AW559" s="87">
        <f t="shared" ref="AW559" si="3874">1/(1+EXP(-AW558))</f>
        <v>0.156553740852469</v>
      </c>
      <c r="AX559" s="83"/>
      <c r="AY559" s="110"/>
      <c r="AZ559" s="87">
        <f>1/(1+EXP(-AZ558))</f>
        <v>0.878651977337608</v>
      </c>
      <c r="BA559" s="87">
        <f t="shared" ref="BA559" si="3875">1/(1+EXP(-BA558))</f>
        <v>0.120813206922827</v>
      </c>
      <c r="BB559" s="83"/>
      <c r="BC559" s="110"/>
      <c r="BD559" s="87">
        <f>1/(1+EXP(-BD558))</f>
        <v>0.882857562332622</v>
      </c>
      <c r="BE559" s="87">
        <f t="shared" ref="BE559" si="3876">1/(1+EXP(-BE558))</f>
        <v>0.110409699684966</v>
      </c>
      <c r="BF559" s="83"/>
      <c r="BG559" s="110"/>
      <c r="BH559" s="87">
        <f>1/(1+EXP(-BH558))</f>
        <v>0.858769464140606</v>
      </c>
      <c r="BI559" s="87">
        <f t="shared" ref="BI559" si="3877">1/(1+EXP(-BI558))</f>
        <v>0.124731742891685</v>
      </c>
      <c r="BJ559" s="83"/>
      <c r="BK559" s="110"/>
      <c r="BL559" s="87">
        <f>1/(1+EXP(-BL558))</f>
        <v>0.842070580677565</v>
      </c>
      <c r="BM559" s="87">
        <f t="shared" ref="BM559" si="3878">1/(1+EXP(-BM558))</f>
        <v>0.163004189457148</v>
      </c>
      <c r="BN559" s="83"/>
      <c r="BO559" s="110"/>
      <c r="BP559" s="87">
        <f>1/(1+EXP(-BP558))</f>
        <v>0.812728991099568</v>
      </c>
      <c r="BQ559" s="87">
        <f t="shared" ref="BQ559" si="3879">1/(1+EXP(-BQ558))</f>
        <v>0.224977660702107</v>
      </c>
      <c r="BR559" s="83"/>
      <c r="BS559" s="110"/>
      <c r="BT559" s="87">
        <f>1/(1+EXP(-BT558))</f>
        <v>0.907370196217773</v>
      </c>
      <c r="BU559" s="87">
        <f t="shared" ref="BU559" si="3880">1/(1+EXP(-BU558))</f>
        <v>0.0851645018971029</v>
      </c>
      <c r="BV559" s="83"/>
      <c r="BW559" s="110"/>
      <c r="BX559" s="87">
        <f>1/(1+EXP(-BX558))</f>
        <v>0.854425480172244</v>
      </c>
      <c r="BY559" s="87">
        <f t="shared" ref="BY559" si="3881">1/(1+EXP(-BY558))</f>
        <v>0.151361440910252</v>
      </c>
      <c r="BZ559" s="83"/>
      <c r="CA559" s="110"/>
      <c r="CB559" s="87">
        <f>1/(1+EXP(-CB558))</f>
        <v>0.896760137497532</v>
      </c>
      <c r="CC559" s="87">
        <f t="shared" ref="CC559" si="3882">1/(1+EXP(-CC558))</f>
        <v>0.0954722711196739</v>
      </c>
      <c r="CD559" s="83"/>
      <c r="CE559" s="110"/>
      <c r="CF559" s="87">
        <f>1/(1+EXP(-CF558))</f>
        <v>0.907993054626283</v>
      </c>
      <c r="CG559" s="87">
        <f t="shared" ref="CG559" si="3883">1/(1+EXP(-CG558))</f>
        <v>0.0786073970004108</v>
      </c>
      <c r="CH559" s="83"/>
      <c r="CI559" s="110"/>
      <c r="CJ559" s="87">
        <f>1/(1+EXP(-CJ558))</f>
        <v>0.888067223958526</v>
      </c>
      <c r="CK559" s="87">
        <f t="shared" ref="CK559" si="3884">1/(1+EXP(-CK558))</f>
        <v>0.111084121716815</v>
      </c>
      <c r="CL559" s="83"/>
      <c r="CM559" s="110"/>
      <c r="CN559" s="87">
        <f>1/(1+EXP(-CN558))</f>
        <v>0.8863027069316</v>
      </c>
      <c r="CO559" s="87">
        <f t="shared" ref="CO559" si="3885">1/(1+EXP(-CO558))</f>
        <v>0.104208786131043</v>
      </c>
      <c r="CP559" s="83"/>
      <c r="CQ559" s="110"/>
      <c r="CR559" s="87">
        <f>1/(1+EXP(-CR558))</f>
        <v>0.909374681097034</v>
      </c>
      <c r="CS559" s="87">
        <f t="shared" ref="CS559" si="3886">1/(1+EXP(-CS558))</f>
        <v>0.0820315135351159</v>
      </c>
      <c r="CT559" s="83"/>
      <c r="CU559" s="110"/>
      <c r="CV559" s="87">
        <f>1/(1+EXP(-CV558))</f>
        <v>0.867607339724182</v>
      </c>
      <c r="CW559" s="87">
        <f t="shared" ref="CW559" si="3887">1/(1+EXP(-CW558))</f>
        <v>0.128422182714867</v>
      </c>
      <c r="CX559" s="83"/>
      <c r="CY559" s="110"/>
      <c r="CZ559" s="87">
        <f>1/(1+EXP(-CZ558))</f>
        <v>0.899113323362957</v>
      </c>
      <c r="DA559" s="87">
        <f t="shared" ref="DA559" si="3888">1/(1+EXP(-DA558))</f>
        <v>0.0903954635453299</v>
      </c>
      <c r="DB559" s="83"/>
      <c r="DC559" s="110"/>
      <c r="DD559" s="87">
        <f>1/(1+EXP(-DD558))</f>
        <v>0.90551938180953</v>
      </c>
      <c r="DE559" s="87">
        <f t="shared" ref="DE559" si="3889">1/(1+EXP(-DE558))</f>
        <v>0.0795277524869968</v>
      </c>
      <c r="DF559" s="83"/>
      <c r="DG559" s="110"/>
      <c r="DH559" s="87">
        <f>1/(1+EXP(-DH558))</f>
        <v>0.892847921584733</v>
      </c>
      <c r="DI559" s="87">
        <f t="shared" ref="DI559" si="3890">1/(1+EXP(-DI558))</f>
        <v>0.101852729832419</v>
      </c>
      <c r="DJ559" s="83"/>
      <c r="DK559" s="110"/>
      <c r="DL559" s="87">
        <f>1/(1+EXP(-DL558))</f>
        <v>0.88458611749941</v>
      </c>
      <c r="DM559" s="87">
        <f t="shared" ref="DM559" si="3891">1/(1+EXP(-DM558))</f>
        <v>0.100831178067469</v>
      </c>
      <c r="DN559" s="83"/>
      <c r="DO559" s="110"/>
      <c r="DP559" s="87">
        <f>1/(1+EXP(-DP558))</f>
        <v>0.829642813687549</v>
      </c>
      <c r="DQ559" s="87">
        <f t="shared" ref="DQ559" si="3892">1/(1+EXP(-DQ558))</f>
        <v>0.158010304695079</v>
      </c>
      <c r="DR559" s="83"/>
      <c r="DS559" s="110"/>
      <c r="DT559" s="87">
        <f>1/(1+EXP(-DT558))</f>
        <v>0.884165779135943</v>
      </c>
      <c r="DU559" s="87">
        <f t="shared" ref="DU559" si="3893">1/(1+EXP(-DU558))</f>
        <v>0.0998127807813874</v>
      </c>
      <c r="DV559" s="83"/>
      <c r="DW559" s="110"/>
      <c r="DX559" s="87">
        <f>1/(1+EXP(-DX558))</f>
        <v>0.888688491555213</v>
      </c>
      <c r="DY559" s="87">
        <f t="shared" ref="DY559" si="3894">1/(1+EXP(-DY558))</f>
        <v>0.0883166039472523</v>
      </c>
      <c r="DZ559" s="83"/>
      <c r="EA559" s="110"/>
      <c r="EB559" s="87">
        <f>1/(1+EXP(-EB558))</f>
        <v>0.881517406858345</v>
      </c>
      <c r="EC559" s="87">
        <f t="shared" ref="EC559" si="3895">1/(1+EXP(-EC558))</f>
        <v>0.108753097704302</v>
      </c>
      <c r="ED559" s="83"/>
      <c r="EE559" s="110"/>
      <c r="EF559" s="87">
        <f>1/(1+EXP(-EF558))</f>
        <v>0.849953984912293</v>
      </c>
      <c r="EG559" s="87">
        <f t="shared" ref="EG559" si="3896">1/(1+EXP(-EG558))</f>
        <v>0.118855701234405</v>
      </c>
      <c r="EH559" s="83"/>
      <c r="EI559" s="110"/>
      <c r="EJ559" s="87">
        <f>1/(1+EXP(-EJ558))</f>
        <v>0.0405296491237648</v>
      </c>
      <c r="EK559" s="87">
        <f t="shared" ref="EK559" si="3897">1/(1+EXP(-EK558))</f>
        <v>0.964478538462195</v>
      </c>
      <c r="EL559" s="83"/>
      <c r="EM559" s="110"/>
      <c r="EN559" s="87">
        <f>1/(1+EXP(-EN558))</f>
        <v>0.0388765832207072</v>
      </c>
      <c r="EO559" s="87">
        <f t="shared" ref="EO559" si="3898">1/(1+EXP(-EO558))</f>
        <v>0.967339061985037</v>
      </c>
      <c r="EP559" s="83"/>
      <c r="EQ559" s="110"/>
      <c r="ER559" s="87">
        <f>1/(1+EXP(-ER558))</f>
        <v>0.0405296491237648</v>
      </c>
      <c r="ES559" s="87">
        <f t="shared" ref="ES559" si="3899">1/(1+EXP(-ES558))</f>
        <v>0.964478538462195</v>
      </c>
      <c r="ET559" s="83"/>
      <c r="EU559" s="110"/>
      <c r="EV559" s="87">
        <f>1/(1+EXP(-EV558))</f>
        <v>0.0565507860555013</v>
      </c>
      <c r="EW559" s="87">
        <f t="shared" ref="EW559" si="3900">1/(1+EXP(-EW558))</f>
        <v>0.944721969035195</v>
      </c>
      <c r="EX559" s="83"/>
      <c r="EY559" s="110"/>
      <c r="EZ559" s="87">
        <f>1/(1+EXP(-EZ558))</f>
        <v>0.0353815492799762</v>
      </c>
      <c r="FA559" s="87">
        <f t="shared" ref="FA559" si="3901">1/(1+EXP(-FA558))</f>
        <v>0.968449950482625</v>
      </c>
      <c r="FB559" s="83"/>
      <c r="FC559" s="110"/>
      <c r="FD559" s="87">
        <f>1/(1+EXP(-FD558))</f>
        <v>0.051739189762933</v>
      </c>
      <c r="FE559" s="87">
        <f t="shared" ref="FE559" si="3902">1/(1+EXP(-FE558))</f>
        <v>0.952451350980703</v>
      </c>
      <c r="FF559" s="83"/>
      <c r="FG559" s="110"/>
      <c r="FH559" s="87">
        <f>1/(1+EXP(-FH558))</f>
        <v>0.0337012093903557</v>
      </c>
      <c r="FI559" s="87">
        <f t="shared" ref="FI559" si="3903">1/(1+EXP(-FI558))</f>
        <v>0.970760692175059</v>
      </c>
      <c r="FJ559" s="83"/>
      <c r="FK559" s="110"/>
      <c r="FL559" s="87">
        <f>1/(1+EXP(-FL558))</f>
        <v>0.044335347304256</v>
      </c>
      <c r="FM559" s="87">
        <f t="shared" ref="FM559" si="3904">1/(1+EXP(-FM558))</f>
        <v>0.956912916481047</v>
      </c>
      <c r="FN559" s="83"/>
      <c r="FO559" s="110"/>
      <c r="FP559" s="87">
        <f>1/(1+EXP(-FP558))</f>
        <v>0.0925982877582041</v>
      </c>
      <c r="FQ559" s="87">
        <f t="shared" ref="FQ559" si="3905">1/(1+EXP(-FQ558))</f>
        <v>0.909493620898855</v>
      </c>
      <c r="FR559" s="83"/>
      <c r="FS559" s="110"/>
      <c r="FT559" s="87">
        <f>1/(1+EXP(-FT558))</f>
        <v>0.0649403061994276</v>
      </c>
      <c r="FU559" s="87">
        <f t="shared" ref="FU559" si="3906">1/(1+EXP(-FU558))</f>
        <v>0.938855886427775</v>
      </c>
      <c r="FV559" s="83"/>
      <c r="FW559" s="110"/>
      <c r="FX559" s="87">
        <f>1/(1+EXP(-FX558))</f>
        <v>0.0989441895923139</v>
      </c>
      <c r="FY559" s="87">
        <f t="shared" ref="FY559" si="3907">1/(1+EXP(-FY558))</f>
        <v>0.909361426626912</v>
      </c>
      <c r="FZ559" s="83"/>
      <c r="GA559" s="110"/>
      <c r="GB559" s="87">
        <f>1/(1+EXP(-GB558))</f>
        <v>0.0628467782729149</v>
      </c>
      <c r="GC559" s="87">
        <f t="shared" ref="GC559" si="3908">1/(1+EXP(-GC558))</f>
        <v>0.944671809612241</v>
      </c>
      <c r="GD559" s="83"/>
      <c r="GE559" s="110"/>
      <c r="GF559" s="87">
        <f>1/(1+EXP(-GF558))</f>
        <v>0.113664446866123</v>
      </c>
      <c r="GG559" s="87">
        <f t="shared" ref="GG559" si="3909">1/(1+EXP(-GG558))</f>
        <v>0.878620545289874</v>
      </c>
      <c r="GH559" s="83"/>
      <c r="GI559" s="110"/>
      <c r="GJ559" s="87">
        <f>1/(1+EXP(-GJ558))</f>
        <v>0.0840384389436455</v>
      </c>
      <c r="GK559" s="87">
        <f t="shared" ref="GK559" si="3910">1/(1+EXP(-GK558))</f>
        <v>0.913783731374906</v>
      </c>
      <c r="GL559" s="83"/>
      <c r="GM559" s="110"/>
      <c r="GN559" s="87">
        <f>1/(1+EXP(-GN558))</f>
        <v>0.0509775262249115</v>
      </c>
      <c r="GO559" s="87">
        <f t="shared" ref="GO559" si="3911">1/(1+EXP(-GO558))</f>
        <v>0.947120185690306</v>
      </c>
      <c r="GP559" s="83"/>
      <c r="GQ559" s="110"/>
      <c r="GR559" s="87">
        <f>1/(1+EXP(-GR558))</f>
        <v>0.102136826319519</v>
      </c>
      <c r="GS559" s="87">
        <f t="shared" ref="GS559" si="3912">1/(1+EXP(-GS558))</f>
        <v>0.891750592151639</v>
      </c>
      <c r="GT559" s="83"/>
      <c r="GU559" s="110"/>
      <c r="GV559" s="87">
        <f>1/(1+EXP(-GV558))</f>
        <v>0.0388765832207072</v>
      </c>
      <c r="GW559" s="87">
        <f t="shared" ref="GW559" si="3913">1/(1+EXP(-GW558))</f>
        <v>0.967339061985037</v>
      </c>
      <c r="GX559" s="83"/>
      <c r="GY559" s="110"/>
      <c r="GZ559" s="87">
        <f>1/(1+EXP(-GZ558))</f>
        <v>0.145144565796726</v>
      </c>
      <c r="HA559" s="87">
        <f t="shared" ref="HA559" si="3914">1/(1+EXP(-HA558))</f>
        <v>0.864649951229838</v>
      </c>
      <c r="HB559" s="83"/>
      <c r="HC559" s="110"/>
      <c r="HD559" s="87">
        <f>1/(1+EXP(-HD558))</f>
        <v>0.0602655639792234</v>
      </c>
      <c r="HE559" s="87">
        <f t="shared" ref="HE559" si="3915">1/(1+EXP(-HE558))</f>
        <v>0.958890448022852</v>
      </c>
      <c r="HF559" s="83"/>
      <c r="HG559" s="110"/>
      <c r="HH559" s="87">
        <f>1/(1+EXP(-HH558))</f>
        <v>0.0469548841162398</v>
      </c>
      <c r="HI559" s="87">
        <f t="shared" ref="HI559" si="3916">1/(1+EXP(-HI558))</f>
        <v>0.96043202366487</v>
      </c>
      <c r="HJ559" s="83"/>
      <c r="HK559" s="110"/>
      <c r="HL559" s="87">
        <f>1/(1+EXP(-HL558))</f>
        <v>0.139568493674635</v>
      </c>
      <c r="HM559" s="87">
        <f t="shared" ref="HM559" si="3917">1/(1+EXP(-HM558))</f>
        <v>0.892559653119219</v>
      </c>
      <c r="HN559" s="83"/>
      <c r="HO559" s="110"/>
      <c r="HP559" s="87">
        <f>1/(1+EXP(-HP558))</f>
        <v>0.0579789900781426</v>
      </c>
      <c r="HQ559" s="87">
        <f t="shared" ref="HQ559" si="3918">1/(1+EXP(-HQ558))</f>
        <v>0.955556535695351</v>
      </c>
      <c r="HR559" s="83"/>
      <c r="HS559" s="110"/>
      <c r="HT559" s="87">
        <f>1/(1+EXP(-HT558))</f>
        <v>0.0903595416711843</v>
      </c>
      <c r="HU559" s="87">
        <f t="shared" ref="HU559" si="3919">1/(1+EXP(-HU558))</f>
        <v>0.874967274229259</v>
      </c>
      <c r="HV559" s="83"/>
      <c r="HW559" s="110"/>
      <c r="HX559" s="87">
        <f>1/(1+EXP(-HX558))</f>
        <v>0.0601144361580376</v>
      </c>
      <c r="HY559" s="87">
        <f t="shared" ref="HY559" si="3920">1/(1+EXP(-HY558))</f>
        <v>0.954322549688377</v>
      </c>
      <c r="HZ559" s="83"/>
      <c r="IA559" s="110"/>
      <c r="IB559" s="87">
        <f>1/(1+EXP(-IB558))</f>
        <v>0.0515456830411626</v>
      </c>
      <c r="IC559" s="87">
        <f t="shared" ref="IC559" si="3921">1/(1+EXP(-IC558))</f>
        <v>0.943597923316795</v>
      </c>
      <c r="ID559" s="83"/>
      <c r="IE559" s="110"/>
      <c r="IF559" s="87">
        <f>1/(1+EXP(-IF558))</f>
        <v>0.0955377877252085</v>
      </c>
      <c r="IG559" s="87">
        <f t="shared" ref="IG559" si="3922">1/(1+EXP(-IG558))</f>
        <v>0.913330818637091</v>
      </c>
      <c r="IH559" s="83"/>
      <c r="II559" s="110"/>
      <c r="IJ559" s="87">
        <f>1/(1+EXP(-IJ558))</f>
        <v>0.0917308877974915</v>
      </c>
      <c r="IK559" s="87">
        <f t="shared" ref="IK559" si="3923">1/(1+EXP(-IK558))</f>
        <v>0.907760789273244</v>
      </c>
      <c r="IL559" s="83"/>
      <c r="IM559" s="110"/>
      <c r="IN559" s="87">
        <f>1/(1+EXP(-IN558))</f>
        <v>0.0824771352794204</v>
      </c>
      <c r="IO559" s="87">
        <f t="shared" ref="IO559" si="3924">1/(1+EXP(-IO558))</f>
        <v>0.924608948773915</v>
      </c>
      <c r="IP559" s="83"/>
      <c r="IQ559" s="110"/>
      <c r="IR559" s="87">
        <f>1/(1+EXP(-IR558))</f>
        <v>0.0587782874168741</v>
      </c>
      <c r="IS559" s="87">
        <f t="shared" ref="IS559" si="3925">1/(1+EXP(-IS558))</f>
        <v>0.951408177977959</v>
      </c>
      <c r="IT559" s="83"/>
      <c r="IU559" s="110"/>
      <c r="IV559" s="87">
        <f>1/(1+EXP(-IV558))</f>
        <v>0.0451364492046456</v>
      </c>
      <c r="IW559" s="87">
        <f t="shared" ref="IW559" si="3926">1/(1+EXP(-IW558))</f>
        <v>0.954579436998801</v>
      </c>
      <c r="IX559" s="83"/>
      <c r="IY559" s="110"/>
      <c r="IZ559" s="87">
        <f>1/(1+EXP(-IZ558))</f>
        <v>0.639014186792864</v>
      </c>
      <c r="JA559" s="87">
        <f t="shared" ref="JA559" si="3927">1/(1+EXP(-JA558))</f>
        <v>0.490019162913008</v>
      </c>
      <c r="JB559" s="83"/>
      <c r="JC559" s="110"/>
      <c r="JD559" s="87">
        <f>1/(1+EXP(-JD558))</f>
        <v>0.557490063944866</v>
      </c>
      <c r="JE559" s="87">
        <f t="shared" ref="JE559" si="3928">1/(1+EXP(-JE558))</f>
        <v>0.593600484697458</v>
      </c>
      <c r="JF559" s="83"/>
      <c r="JG559" s="110"/>
    </row>
    <row r="560" ht="18.75" spans="2:267">
      <c r="B560" s="35"/>
      <c r="C560" s="36"/>
      <c r="D560" s="37">
        <f t="shared" ref="D560:F560" si="3929">D528-$F$6*D543</f>
        <v>0.551781485277345</v>
      </c>
      <c r="E560" s="38">
        <f t="shared" si="3929"/>
        <v>-1.36881253061768</v>
      </c>
      <c r="F560" s="39">
        <f t="shared" si="3929"/>
        <v>0.788344459787292</v>
      </c>
      <c r="G560" s="41"/>
      <c r="H560" s="34"/>
      <c r="I560" s="157"/>
      <c r="J560" s="60"/>
      <c r="K560" s="86" t="s">
        <v>26</v>
      </c>
      <c r="L560" s="87">
        <f>L559*(1-L559)</f>
        <v>0.0850564085162193</v>
      </c>
      <c r="M560" s="87">
        <f t="shared" ref="M560" si="3930">M559*(1-M559)</f>
        <v>0.0780472341890196</v>
      </c>
      <c r="N560" s="83"/>
      <c r="O560" s="110"/>
      <c r="P560" s="87">
        <f>P559*(1-P559)</f>
        <v>0.084076673284828</v>
      </c>
      <c r="Q560" s="87">
        <f t="shared" ref="Q560" si="3931">Q559*(1-Q559)</f>
        <v>0.0758907633276683</v>
      </c>
      <c r="R560" s="83"/>
      <c r="S560" s="110"/>
      <c r="T560" s="87">
        <f>T559*(1-T559)</f>
        <v>0.088810464457699</v>
      </c>
      <c r="U560" s="87">
        <f t="shared" ref="U560" si="3932">U559*(1-U559)</f>
        <v>0.0787101034532954</v>
      </c>
      <c r="V560" s="83"/>
      <c r="W560" s="110"/>
      <c r="X560" s="87">
        <f>X559*(1-X559)</f>
        <v>0.0952472802880857</v>
      </c>
      <c r="Y560" s="87">
        <f t="shared" ref="Y560" si="3933">Y559*(1-Y559)</f>
        <v>0.0952814904177893</v>
      </c>
      <c r="Z560" s="83"/>
      <c r="AA560" s="110"/>
      <c r="AB560" s="87">
        <f>AB559*(1-AB559)</f>
        <v>0.103265116120896</v>
      </c>
      <c r="AC560" s="87">
        <f t="shared" ref="AC560" si="3934">AC559*(1-AC559)</f>
        <v>0.105784395699044</v>
      </c>
      <c r="AD560" s="83"/>
      <c r="AE560" s="110"/>
      <c r="AF560" s="87">
        <f>AF559*(1-AF559)</f>
        <v>0.101234539998187</v>
      </c>
      <c r="AG560" s="87">
        <f t="shared" ref="AG560" si="3935">AG559*(1-AG559)</f>
        <v>0.0899711719051646</v>
      </c>
      <c r="AH560" s="83"/>
      <c r="AI560" s="110"/>
      <c r="AJ560" s="87">
        <f>AJ559*(1-AJ559)</f>
        <v>0.176921462760713</v>
      </c>
      <c r="AK560" s="87">
        <f t="shared" ref="AK560" si="3936">AK559*(1-AK559)</f>
        <v>0.144246909511083</v>
      </c>
      <c r="AL560" s="83"/>
      <c r="AM560" s="110"/>
      <c r="AN560" s="87">
        <f>AN559*(1-AN559)</f>
        <v>0.173298075868399</v>
      </c>
      <c r="AO560" s="87">
        <f t="shared" ref="AO560" si="3937">AO559*(1-AO559)</f>
        <v>0.160048229929689</v>
      </c>
      <c r="AP560" s="83"/>
      <c r="AQ560" s="110"/>
      <c r="AR560" s="87">
        <f>AR559*(1-AR559)</f>
        <v>0.10841986884105</v>
      </c>
      <c r="AS560" s="87">
        <f t="shared" ref="AS560" si="3938">AS559*(1-AS559)</f>
        <v>0.112510984529489</v>
      </c>
      <c r="AT560" s="83"/>
      <c r="AU560" s="110"/>
      <c r="AV560" s="87">
        <f>AV559*(1-AV559)</f>
        <v>0.129293945241128</v>
      </c>
      <c r="AW560" s="87">
        <f t="shared" ref="AW560" si="3939">AW559*(1-AW559)</f>
        <v>0.132044667077567</v>
      </c>
      <c r="AX560" s="83"/>
      <c r="AY560" s="110"/>
      <c r="AZ560" s="87">
        <f>AZ559*(1-AZ559)</f>
        <v>0.10662268005832</v>
      </c>
      <c r="BA560" s="87">
        <f t="shared" ref="BA560" si="3940">BA559*(1-BA559)</f>
        <v>0.106217375955849</v>
      </c>
      <c r="BB560" s="83"/>
      <c r="BC560" s="110"/>
      <c r="BD560" s="87">
        <f>BD559*(1-BD559)</f>
        <v>0.103420086964722</v>
      </c>
      <c r="BE560" s="87">
        <f t="shared" ref="BE560" si="3941">BE559*(1-BE559)</f>
        <v>0.0982193979004418</v>
      </c>
      <c r="BF560" s="83"/>
      <c r="BG560" s="110"/>
      <c r="BH560" s="87">
        <f>BH559*(1-BH559)</f>
        <v>0.121284471600262</v>
      </c>
      <c r="BI560" s="87">
        <f t="shared" ref="BI560" si="3942">BI559*(1-BI559)</f>
        <v>0.109173735206887</v>
      </c>
      <c r="BJ560" s="83"/>
      <c r="BK560" s="110"/>
      <c r="BL560" s="87">
        <f>BL559*(1-BL559)</f>
        <v>0.132987717834913</v>
      </c>
      <c r="BM560" s="87">
        <f t="shared" ref="BM560" si="3943">BM559*(1-BM559)</f>
        <v>0.136433823676566</v>
      </c>
      <c r="BN560" s="83"/>
      <c r="BO560" s="110"/>
      <c r="BP560" s="87">
        <f>BP559*(1-BP559)</f>
        <v>0.152200578125846</v>
      </c>
      <c r="BQ560" s="87">
        <f t="shared" ref="BQ560" si="3944">BQ559*(1-BQ559)</f>
        <v>0.174362712887115</v>
      </c>
      <c r="BR560" s="83"/>
      <c r="BS560" s="110"/>
      <c r="BT560" s="87">
        <f>BT559*(1-BT559)</f>
        <v>0.0840495232334927</v>
      </c>
      <c r="BU560" s="87">
        <f t="shared" ref="BU560" si="3945">BU559*(1-BU559)</f>
        <v>0.0779115095137213</v>
      </c>
      <c r="BV560" s="83"/>
      <c r="BW560" s="110"/>
      <c r="BX560" s="87">
        <f>BX559*(1-BX559)</f>
        <v>0.124382579004674</v>
      </c>
      <c r="BY560" s="87">
        <f t="shared" ref="BY560" si="3946">BY559*(1-BY559)</f>
        <v>0.128451155115824</v>
      </c>
      <c r="BZ560" s="83"/>
      <c r="CA560" s="110"/>
      <c r="CB560" s="87">
        <f>CB559*(1-CB559)</f>
        <v>0.0925813932929392</v>
      </c>
      <c r="CC560" s="87">
        <f t="shared" ref="CC560" si="3947">CC559*(1-CC559)</f>
        <v>0.0863573165669254</v>
      </c>
      <c r="CD560" s="83"/>
      <c r="CE560" s="110"/>
      <c r="CF560" s="87">
        <f>CF559*(1-CF559)</f>
        <v>0.0835416673767146</v>
      </c>
      <c r="CG560" s="87">
        <f t="shared" ref="CG560" si="3948">CG559*(1-CG559)</f>
        <v>0.0724282741372306</v>
      </c>
      <c r="CH560" s="83"/>
      <c r="CI560" s="110"/>
      <c r="CJ560" s="87">
        <f>CJ559*(1-CJ559)</f>
        <v>0.0994038296891235</v>
      </c>
      <c r="CK560" s="87">
        <f t="shared" ref="CK560" si="3949">CK559*(1-CK559)</f>
        <v>0.0987444396192187</v>
      </c>
      <c r="CL560" s="83"/>
      <c r="CM560" s="110"/>
      <c r="CN560" s="87">
        <f>CN559*(1-CN559)</f>
        <v>0.100770218617318</v>
      </c>
      <c r="CO560" s="87">
        <f t="shared" ref="CO560" si="3950">CO559*(1-CO559)</f>
        <v>0.0933493150241378</v>
      </c>
      <c r="CP560" s="83"/>
      <c r="CQ560" s="110"/>
      <c r="CR560" s="87">
        <f>CR559*(1-CR559)</f>
        <v>0.0824123704767018</v>
      </c>
      <c r="CS560" s="87">
        <f t="shared" ref="CS560" si="3951">CS559*(1-CS559)</f>
        <v>0.075302344322254</v>
      </c>
      <c r="CT560" s="83"/>
      <c r="CU560" s="110"/>
      <c r="CV560" s="87">
        <f>CV559*(1-CV559)</f>
        <v>0.11486484378091</v>
      </c>
      <c r="CW560" s="87">
        <f t="shared" ref="CW560" si="3952">CW559*(1-CW559)</f>
        <v>0.111929925701616</v>
      </c>
      <c r="CX560" s="83"/>
      <c r="CY560" s="110"/>
      <c r="CZ560" s="87">
        <f>CZ559*(1-CZ559)</f>
        <v>0.0907085551141756</v>
      </c>
      <c r="DA560" s="87">
        <f t="shared" ref="DA560" si="3953">DA559*(1-DA559)</f>
        <v>0.0822241237157548</v>
      </c>
      <c r="DB560" s="83"/>
      <c r="DC560" s="110"/>
      <c r="DD560" s="87">
        <f>DD559*(1-DD559)</f>
        <v>0.0855540309768167</v>
      </c>
      <c r="DE560" s="87">
        <f t="shared" ref="DE560" si="3954">DE559*(1-DE559)</f>
        <v>0.0732030890713638</v>
      </c>
      <c r="DF560" s="83"/>
      <c r="DG560" s="110"/>
      <c r="DH560" s="87">
        <f>DH559*(1-DH559)</f>
        <v>0.0956705105065556</v>
      </c>
      <c r="DI560" s="87">
        <f t="shared" ref="DI560" si="3955">DI559*(1-DI559)</f>
        <v>0.0914787512581035</v>
      </c>
      <c r="DJ560" s="83"/>
      <c r="DK560" s="110"/>
      <c r="DL560" s="87">
        <f>DL559*(1-DL559)</f>
        <v>0.10209351822673</v>
      </c>
      <c r="DM560" s="87">
        <f t="shared" ref="DM560" si="3956">DM559*(1-DM559)</f>
        <v>0.0906642515969956</v>
      </c>
      <c r="DN560" s="83"/>
      <c r="DO560" s="110"/>
      <c r="DP560" s="87">
        <f>DP559*(1-DP559)</f>
        <v>0.141335615384156</v>
      </c>
      <c r="DQ560" s="87">
        <f t="shared" ref="DQ560" si="3957">DQ559*(1-DQ559)</f>
        <v>0.133043048305247</v>
      </c>
      <c r="DR560" s="83"/>
      <c r="DS560" s="110"/>
      <c r="DT560" s="87">
        <f>DT559*(1-DT559)</f>
        <v>0.102416654140874</v>
      </c>
      <c r="DU560" s="87">
        <f t="shared" ref="DU560" si="3958">DU559*(1-DU559)</f>
        <v>0.0898501895740741</v>
      </c>
      <c r="DV560" s="83"/>
      <c r="DW560" s="110"/>
      <c r="DX560" s="87">
        <f>DX559*(1-DX559)</f>
        <v>0.0989212565325329</v>
      </c>
      <c r="DY560" s="87">
        <f t="shared" ref="DY560" si="3959">DY559*(1-DY559)</f>
        <v>0.0805167814144764</v>
      </c>
      <c r="DZ560" s="83"/>
      <c r="EA560" s="110"/>
      <c r="EB560" s="87">
        <f>EB559*(1-EB559)</f>
        <v>0.104444468264084</v>
      </c>
      <c r="EC560" s="87">
        <f t="shared" ref="EC560" si="3960">EC559*(1-EC559)</f>
        <v>0.0969258614440206</v>
      </c>
      <c r="ED560" s="83"/>
      <c r="EE560" s="110"/>
      <c r="EF560" s="87">
        <f>EF559*(1-EF559)</f>
        <v>0.127532208444007</v>
      </c>
      <c r="EG560" s="87">
        <f t="shared" ref="EG560" si="3961">EG559*(1-EG559)</f>
        <v>0.104729023518483</v>
      </c>
      <c r="EH560" s="83"/>
      <c r="EI560" s="110"/>
      <c r="EJ560" s="87">
        <f>EJ559*(1-EJ559)</f>
        <v>0.0388869966656693</v>
      </c>
      <c r="EK560" s="87">
        <f t="shared" ref="EK560" si="3962">EK559*(1-EK559)</f>
        <v>0.0342596873080234</v>
      </c>
      <c r="EL560" s="83"/>
      <c r="EM560" s="110"/>
      <c r="EN560" s="87">
        <f>EN559*(1-EN559)</f>
        <v>0.0373651944977906</v>
      </c>
      <c r="EO560" s="87">
        <f t="shared" ref="EO560" si="3963">EO559*(1-EO559)</f>
        <v>0.031594201142946</v>
      </c>
      <c r="EP560" s="83"/>
      <c r="EQ560" s="110"/>
      <c r="ER560" s="87">
        <f>ER559*(1-ER559)</f>
        <v>0.0388869966656693</v>
      </c>
      <c r="ES560" s="87">
        <f t="shared" ref="ES560" si="3964">ES559*(1-ES559)</f>
        <v>0.0342596873080234</v>
      </c>
      <c r="ET560" s="83"/>
      <c r="EU560" s="110"/>
      <c r="EV560" s="87">
        <f>EV559*(1-EV559)</f>
        <v>0.0533527946520062</v>
      </c>
      <c r="EW560" s="87">
        <f t="shared" ref="EW560" si="3965">EW559*(1-EW559)</f>
        <v>0.0522223702574593</v>
      </c>
      <c r="EX560" s="83"/>
      <c r="EY560" s="110"/>
      <c r="EZ560" s="87">
        <f>EZ559*(1-EZ559)</f>
        <v>0.0341296952505248</v>
      </c>
      <c r="FA560" s="87">
        <f t="shared" ref="FA560" si="3966">FA559*(1-FA559)</f>
        <v>0.030554643892826</v>
      </c>
      <c r="FB560" s="83"/>
      <c r="FC560" s="110"/>
      <c r="FD560" s="87">
        <f>FD559*(1-FD559)</f>
        <v>0.0490622460056083</v>
      </c>
      <c r="FE560" s="87">
        <f t="shared" ref="FE560" si="3967">FE559*(1-FE559)</f>
        <v>0.0452877749957369</v>
      </c>
      <c r="FF560" s="83"/>
      <c r="FG560" s="110"/>
      <c r="FH560" s="87">
        <f>FH559*(1-FH559)</f>
        <v>0.0325654378759831</v>
      </c>
      <c r="FI560" s="87">
        <f t="shared" ref="FI560" si="3968">FI559*(1-FI559)</f>
        <v>0.0283843707028598</v>
      </c>
      <c r="FJ560" s="83"/>
      <c r="FK560" s="110"/>
      <c r="FL560" s="87">
        <f>FL559*(1-FL559)</f>
        <v>0.042369724283667</v>
      </c>
      <c r="FM560" s="87">
        <f t="shared" ref="FM560" si="3969">FM559*(1-FM559)</f>
        <v>0.0412305867527835</v>
      </c>
      <c r="FN560" s="83"/>
      <c r="FO560" s="110"/>
      <c r="FP560" s="87">
        <f>FP559*(1-FP559)</f>
        <v>0.0840238448624529</v>
      </c>
      <c r="FQ560" s="87">
        <f t="shared" ref="FQ560" si="3970">FQ559*(1-FQ559)</f>
        <v>0.0823149744431449</v>
      </c>
      <c r="FR560" s="83"/>
      <c r="FS560" s="110"/>
      <c r="FT560" s="87">
        <f>FT559*(1-FT559)</f>
        <v>0.0607230628301521</v>
      </c>
      <c r="FU560" s="87">
        <f t="shared" ref="FU560" si="3971">FU559*(1-FU559)</f>
        <v>0.057405510947692</v>
      </c>
      <c r="FV560" s="83"/>
      <c r="FW560" s="110"/>
      <c r="FX560" s="87">
        <f>FX559*(1-FX559)</f>
        <v>0.0891542369382342</v>
      </c>
      <c r="FY560" s="87">
        <f t="shared" ref="FY560" si="3972">FY559*(1-FY559)</f>
        <v>0.0824232223899796</v>
      </c>
      <c r="FZ560" s="83"/>
      <c r="GA560" s="110"/>
      <c r="GB560" s="87">
        <f>GB559*(1-GB559)</f>
        <v>0.05889706073363</v>
      </c>
      <c r="GC560" s="87">
        <f t="shared" ref="GC560" si="3973">GC559*(1-GC559)</f>
        <v>0.0522669817361753</v>
      </c>
      <c r="GD560" s="83"/>
      <c r="GE560" s="110"/>
      <c r="GF560" s="87">
        <f>GF559*(1-GF559)</f>
        <v>0.100744840384741</v>
      </c>
      <c r="GG560" s="87">
        <f t="shared" ref="GG560" si="3974">GG559*(1-GG559)</f>
        <v>0.106646482684398</v>
      </c>
      <c r="GH560" s="83"/>
      <c r="GI560" s="110"/>
      <c r="GJ560" s="87">
        <f>GJ559*(1-GJ559)</f>
        <v>0.0769759797235607</v>
      </c>
      <c r="GK560" s="87">
        <f t="shared" ref="GK560" si="3975">GK559*(1-GK559)</f>
        <v>0.0787830236494594</v>
      </c>
      <c r="GL560" s="83"/>
      <c r="GM560" s="110"/>
      <c r="GN560" s="87">
        <f>GN559*(1-GN559)</f>
        <v>0.0483788180449</v>
      </c>
      <c r="GO560" s="87">
        <f t="shared" ref="GO560" si="3976">GO559*(1-GO559)</f>
        <v>0.0500835395482665</v>
      </c>
      <c r="GP560" s="83"/>
      <c r="GQ560" s="110"/>
      <c r="GR560" s="87">
        <f>GR559*(1-GR559)</f>
        <v>0.0917048950288953</v>
      </c>
      <c r="GS560" s="87">
        <f t="shared" ref="GS560" si="3977">GS559*(1-GS559)</f>
        <v>0.0965314735488399</v>
      </c>
      <c r="GT560" s="83"/>
      <c r="GU560" s="110"/>
      <c r="GV560" s="87">
        <f>GV559*(1-GV559)</f>
        <v>0.0373651944977906</v>
      </c>
      <c r="GW560" s="87">
        <f t="shared" ref="GW560" si="3978">GW559*(1-GW559)</f>
        <v>0.031594201142946</v>
      </c>
      <c r="GX560" s="83"/>
      <c r="GY560" s="110"/>
      <c r="GZ560" s="87">
        <f>GZ559*(1-GZ559)</f>
        <v>0.124077620816406</v>
      </c>
      <c r="HA560" s="87">
        <f t="shared" ref="HA560" si="3979">HA559*(1-HA559)</f>
        <v>0.117030413068077</v>
      </c>
      <c r="HB560" s="83"/>
      <c r="HC560" s="110"/>
      <c r="HD560" s="87">
        <f>HD559*(1-HD559)</f>
        <v>0.0566336257774896</v>
      </c>
      <c r="HE560" s="87">
        <f t="shared" ref="HE560" si="3980">HE559*(1-HE559)</f>
        <v>0.0394195567133861</v>
      </c>
      <c r="HF560" s="83"/>
      <c r="HG560" s="110"/>
      <c r="HH560" s="87">
        <f>HH559*(1-HH559)</f>
        <v>0.0447501229738703</v>
      </c>
      <c r="HI560" s="87">
        <f t="shared" ref="HI560" si="3981">HI559*(1-HI559)</f>
        <v>0.0380023515838723</v>
      </c>
      <c r="HJ560" s="83"/>
      <c r="HK560" s="110"/>
      <c r="HL560" s="87">
        <f>HL559*(1-HL559)</f>
        <v>0.120089129248028</v>
      </c>
      <c r="HM560" s="87">
        <f t="shared" ref="HM560" si="3982">HM559*(1-HM559)</f>
        <v>0.0958969187429183</v>
      </c>
      <c r="HN560" s="83"/>
      <c r="HO560" s="110"/>
      <c r="HP560" s="87">
        <f>HP559*(1-HP559)</f>
        <v>0.0546174267876612</v>
      </c>
      <c r="HQ560" s="87">
        <f t="shared" ref="HQ560" si="3983">HQ559*(1-HQ559)</f>
        <v>0.0424682427852502</v>
      </c>
      <c r="HR560" s="83"/>
      <c r="HS560" s="110"/>
      <c r="HT560" s="87">
        <f>HT559*(1-HT559)</f>
        <v>0.0821946949001578</v>
      </c>
      <c r="HU560" s="87">
        <f t="shared" ref="HU560" si="3984">HU559*(1-HU559)</f>
        <v>0.10939954325708</v>
      </c>
      <c r="HV560" s="83"/>
      <c r="HW560" s="110"/>
      <c r="HX560" s="87">
        <f>HX559*(1-HX559)</f>
        <v>0.0565006907234388</v>
      </c>
      <c r="HY560" s="87">
        <f t="shared" ref="HY560" si="3985">HY559*(1-HY559)</f>
        <v>0.0435910208446523</v>
      </c>
      <c r="HZ560" s="83"/>
      <c r="IA560" s="110"/>
      <c r="IB560" s="87">
        <f>IB559*(1-IB559)</f>
        <v>0.0488887256009826</v>
      </c>
      <c r="IC560" s="87">
        <f t="shared" ref="IC560" si="3986">IC559*(1-IC559)</f>
        <v>0.0532208824290271</v>
      </c>
      <c r="ID560" s="83"/>
      <c r="IE560" s="110"/>
      <c r="IF560" s="87">
        <f>IF559*(1-IF559)</f>
        <v>0.0864103188417815</v>
      </c>
      <c r="IG560" s="87">
        <f t="shared" ref="IG560" si="3987">IG559*(1-IG559)</f>
        <v>0.0791576343647926</v>
      </c>
      <c r="IH560" s="83"/>
      <c r="II560" s="110"/>
      <c r="IJ560" s="87">
        <f>IJ559*(1-IJ559)</f>
        <v>0.0833163320213755</v>
      </c>
      <c r="IK560" s="87">
        <f t="shared" ref="IK560" si="3988">IK559*(1-IK559)</f>
        <v>0.0837311387312608</v>
      </c>
      <c r="IL560" s="83"/>
      <c r="IM560" s="110"/>
      <c r="IN560" s="87">
        <f>IN559*(1-IN559)</f>
        <v>0.0756746574355206</v>
      </c>
      <c r="IO560" s="87">
        <f t="shared" ref="IO560" si="3989">IO559*(1-IO559)</f>
        <v>0.0697072406211107</v>
      </c>
      <c r="IP560" s="83"/>
      <c r="IQ560" s="110"/>
      <c r="IR560" s="87">
        <f>IR559*(1-IR559)</f>
        <v>0.0553234003452135</v>
      </c>
      <c r="IS560" s="87">
        <f t="shared" ref="IS560" si="3990">IS559*(1-IS559)</f>
        <v>0.046230656854619</v>
      </c>
      <c r="IT560" s="83"/>
      <c r="IU560" s="110"/>
      <c r="IV560" s="87">
        <f>IV559*(1-IV559)</f>
        <v>0.043099150157842</v>
      </c>
      <c r="IW560" s="87">
        <f t="shared" ref="IW560" si="3991">IW559*(1-IW559)</f>
        <v>0.0433575354578528</v>
      </c>
      <c r="IX560" s="83"/>
      <c r="IY560" s="110"/>
      <c r="IZ560" s="87">
        <f>IZ559*(1-IZ559)</f>
        <v>0.230675055870319</v>
      </c>
      <c r="JA560" s="87">
        <f t="shared" ref="JA560" si="3992">JA559*(1-JA559)</f>
        <v>0.249900382891043</v>
      </c>
      <c r="JB560" s="83"/>
      <c r="JC560" s="110"/>
      <c r="JD560" s="87">
        <f>JD559*(1-JD559)</f>
        <v>0.246694892547615</v>
      </c>
      <c r="JE560" s="87">
        <f t="shared" ref="JE560" si="3993">JE559*(1-JE559)</f>
        <v>0.241238949264401</v>
      </c>
      <c r="JF560" s="83"/>
      <c r="JG560" s="110"/>
    </row>
    <row r="561" spans="2:267">
      <c r="B561" s="35"/>
      <c r="C561" s="42"/>
      <c r="D561" s="37">
        <f t="shared" ref="D561:F561" si="3994">D529-$F$6*D544</f>
        <v>0.0771068811087736</v>
      </c>
      <c r="E561" s="38">
        <f t="shared" si="3994"/>
        <v>1.12228451211664</v>
      </c>
      <c r="F561" s="39">
        <f t="shared" si="3994"/>
        <v>-1.2875269696476</v>
      </c>
      <c r="G561" s="43"/>
      <c r="H561" s="34"/>
      <c r="I561" s="157"/>
      <c r="J561" s="184" t="s">
        <v>27</v>
      </c>
      <c r="K561" s="162"/>
      <c r="L561" s="163">
        <f>((O$7-L559)^2+(O$8-M559)^2)/2</f>
        <v>0.00804599989854434</v>
      </c>
      <c r="M561" s="83"/>
      <c r="N561" s="83"/>
      <c r="O561" s="110"/>
      <c r="P561" s="163">
        <f>((S$7-P559)^2+(S$8-Q559)^2)/2</f>
        <v>0.00771585145345552</v>
      </c>
      <c r="Q561" s="83"/>
      <c r="R561" s="83"/>
      <c r="S561" s="110"/>
      <c r="T561" s="163">
        <f>((W$7-T559)^2+(W$8-U559)^2)/2</f>
        <v>0.0085617151012346</v>
      </c>
      <c r="U561" s="83"/>
      <c r="V561" s="83"/>
      <c r="W561" s="110"/>
      <c r="X561" s="163">
        <f>((AA$7-X559)^2+(AA$8-Y559)^2)/2</f>
        <v>0.0113711345851895</v>
      </c>
      <c r="Y561" s="83"/>
      <c r="Z561" s="83"/>
      <c r="AA561" s="110"/>
      <c r="AB561" s="163">
        <f>((AE$7-AB559)^2+(AE$8-AC559)^2)/2</f>
        <v>0.0140666478321807</v>
      </c>
      <c r="AC561" s="83"/>
      <c r="AD561" s="83"/>
      <c r="AE561" s="110"/>
      <c r="AF561" s="163">
        <f>((AI$7-AF559)^2+(AI$8-AG559)^2)/2</f>
        <v>0.0115284985734199</v>
      </c>
      <c r="AG561" s="83"/>
      <c r="AH561" s="83"/>
      <c r="AI561" s="110"/>
      <c r="AJ561" s="163">
        <f>((AM$7-AJ559)^2+(AM$8-AK559)^2)/2</f>
        <v>0.0416521014056334</v>
      </c>
      <c r="AK561" s="83"/>
      <c r="AL561" s="83"/>
      <c r="AM561" s="110"/>
      <c r="AN561" s="163">
        <f>((AQ$7-AN559)^2+(AQ$8-AO559)^2)/2</f>
        <v>0.0448914829555213</v>
      </c>
      <c r="AO561" s="83"/>
      <c r="AP561" s="83"/>
      <c r="AQ561" s="110"/>
      <c r="AR561" s="163">
        <f>((AU$7-AR559)^2+(AU$8-AS559)^2)/2</f>
        <v>0.0160013405066818</v>
      </c>
      <c r="AS561" s="83"/>
      <c r="AT561" s="83"/>
      <c r="AU561" s="110"/>
      <c r="AV561" s="163">
        <f>((AY$7-AV559)^2+(AY$8-AW559)^2)/2</f>
        <v>0.0238936797046046</v>
      </c>
      <c r="AW561" s="83"/>
      <c r="AX561" s="83"/>
      <c r="AY561" s="110"/>
      <c r="AZ561" s="163">
        <f>((BC$7-AZ559)^2+(BC$8-BA559)^2)/2</f>
        <v>0.0146605867855251</v>
      </c>
      <c r="BA561" s="83"/>
      <c r="BB561" s="83"/>
      <c r="BC561" s="110"/>
      <c r="BD561" s="163">
        <f>((BG$7-BD559)^2+(BG$8-BE559)^2)/2</f>
        <v>0.0129563262435899</v>
      </c>
      <c r="BE561" s="83"/>
      <c r="BF561" s="83"/>
      <c r="BG561" s="110"/>
      <c r="BH561" s="163">
        <f>((BK$7-BH559)^2+(BK$8-BI559)^2)/2</f>
        <v>0.0177520359719644</v>
      </c>
      <c r="BI561" s="83"/>
      <c r="BJ561" s="83"/>
      <c r="BK561" s="110"/>
      <c r="BL561" s="163">
        <f>((BO$7-BL559)^2+(BO$8-BM559)^2)/2</f>
        <v>0.0257560336340516</v>
      </c>
      <c r="BM561" s="83"/>
      <c r="BN561" s="83"/>
      <c r="BO561" s="110"/>
      <c r="BP561" s="163">
        <f>((BS$7-BP559)^2+(BS$8-BQ559)^2)/2</f>
        <v>0.042842689294789</v>
      </c>
      <c r="BQ561" s="83"/>
      <c r="BR561" s="83"/>
      <c r="BS561" s="110"/>
      <c r="BT561" s="163">
        <f>((BW$7-BT559)^2+(BW$8-BU559)^2)/2</f>
        <v>0.00791663646605772</v>
      </c>
      <c r="BU561" s="83"/>
      <c r="BV561" s="83"/>
      <c r="BW561" s="110"/>
      <c r="BX561" s="163">
        <f>((CA$7-BX559)^2+(CA$8-BY559)^2)/2</f>
        <v>0.0220511133087546</v>
      </c>
      <c r="BY561" s="83"/>
      <c r="BZ561" s="83"/>
      <c r="CA561" s="110"/>
      <c r="CB561" s="163">
        <f>((CE$7-CB559)^2+(CE$8-CC559)^2)/2</f>
        <v>0.00988671188113847</v>
      </c>
      <c r="CC561" s="83"/>
      <c r="CD561" s="83"/>
      <c r="CE561" s="110"/>
      <c r="CF561" s="163">
        <f>((CI$7-CF559)^2+(CI$8-CG559)^2)/2</f>
        <v>0.00732220043009114</v>
      </c>
      <c r="CG561" s="83"/>
      <c r="CH561" s="83"/>
      <c r="CI561" s="110"/>
      <c r="CJ561" s="163">
        <f>((CM$7-CJ559)^2+(CM$8-CK559)^2)/2</f>
        <v>0.0124343142249735</v>
      </c>
      <c r="CK561" s="83"/>
      <c r="CL561" s="83"/>
      <c r="CM561" s="110"/>
      <c r="CN561" s="163">
        <f>((CQ$7-CN559)^2+(CQ$8-CO559)^2)/2</f>
        <v>0.0118932727789936</v>
      </c>
      <c r="CO561" s="83"/>
      <c r="CP561" s="83"/>
      <c r="CQ561" s="110"/>
      <c r="CR561" s="163">
        <f>((CU$7-CR559)^2+(CU$8-CS559)^2)/2</f>
        <v>0.0074710588195631</v>
      </c>
      <c r="CS561" s="83"/>
      <c r="CT561" s="83"/>
      <c r="CU561" s="110"/>
      <c r="CV561" s="163">
        <f>((CY$7-CV559)^2+(CY$8-CW559)^2)/2</f>
        <v>0.0170100367540795</v>
      </c>
      <c r="CW561" s="83"/>
      <c r="CX561" s="83"/>
      <c r="CY561" s="110"/>
      <c r="CZ561" s="163">
        <f>((DC$7-CZ559)^2+(DC$8-DA559)^2)/2</f>
        <v>0.00917473067622116</v>
      </c>
      <c r="DA561" s="83"/>
      <c r="DB561" s="83"/>
      <c r="DC561" s="110"/>
      <c r="DD561" s="163">
        <f>((DG$7-DD559)^2+(DG$8-DE559)^2)/2</f>
        <v>0.0076256253146432</v>
      </c>
      <c r="DE561" s="83"/>
      <c r="DF561" s="83"/>
      <c r="DG561" s="110"/>
      <c r="DH561" s="163">
        <f>((DK$7-DH559)^2+(DK$8-DI559)^2)/2</f>
        <v>0.0109277732415137</v>
      </c>
      <c r="DI561" s="83"/>
      <c r="DJ561" s="83"/>
      <c r="DK561" s="110"/>
      <c r="DL561" s="163">
        <f>((DO$7-DL559)^2+(DO$8-DM559)^2)/2</f>
        <v>0.0117436453721668</v>
      </c>
      <c r="DM561" s="83"/>
      <c r="DN561" s="83"/>
      <c r="DO561" s="110"/>
      <c r="DP561" s="163">
        <f>((DS$7-DP559)^2+(DS$8-DQ559)^2)/2</f>
        <v>0.0269944136590634</v>
      </c>
      <c r="DQ561" s="83"/>
      <c r="DR561" s="83"/>
      <c r="DS561" s="110"/>
      <c r="DT561" s="163">
        <f>((DW$7-DT559)^2+(DW$8-DU559)^2)/2</f>
        <v>0.0116900789652482</v>
      </c>
      <c r="DU561" s="83"/>
      <c r="DV561" s="83"/>
      <c r="DW561" s="110"/>
      <c r="DX561" s="163">
        <f>((EA$7-DX559)^2+(EA$8-DY559)^2)/2</f>
        <v>0.0100950372225148</v>
      </c>
      <c r="DY561" s="83"/>
      <c r="DZ561" s="83"/>
      <c r="EA561" s="110"/>
      <c r="EB561" s="163">
        <f>((EE$7-EB559)^2+(EE$8-EC559)^2)/2</f>
        <v>0.0129326805689263</v>
      </c>
      <c r="EC561" s="83"/>
      <c r="ED561" s="83"/>
      <c r="EE561" s="110"/>
      <c r="EF561" s="163">
        <f>((EI$7-EF559)^2+(EI$8-EG559)^2)/2</f>
        <v>0.0183202421798113</v>
      </c>
      <c r="EG561" s="83"/>
      <c r="EH561" s="83"/>
      <c r="EI561" s="110"/>
      <c r="EJ561" s="163">
        <f>((EM$7-EJ559)^2+(EM$8-EK559)^2)/2</f>
        <v>0.00145221334393863</v>
      </c>
      <c r="EK561" s="83"/>
      <c r="EL561" s="83"/>
      <c r="EM561" s="110"/>
      <c r="EN561" s="163">
        <f>((EQ$7-EN559)^2+(EQ$8-EO559)^2)/2</f>
        <v>0.00128906279746692</v>
      </c>
      <c r="EO561" s="83"/>
      <c r="EP561" s="83"/>
      <c r="EQ561" s="110"/>
      <c r="ER561" s="163">
        <f>((EU$7-ER559)^2+(EU$8-ES559)^2)/2</f>
        <v>0.00145221334393863</v>
      </c>
      <c r="ES561" s="83"/>
      <c r="ET561" s="83"/>
      <c r="EU561" s="110"/>
      <c r="EV561" s="163">
        <f>((EY$7-EV559)^2+(EY$8-EW559)^2)/2</f>
        <v>0.00312682605542052</v>
      </c>
      <c r="EW561" s="83"/>
      <c r="EX561" s="83"/>
      <c r="EY561" s="110"/>
      <c r="EZ561" s="163">
        <f>((FC$7-EZ559)^2+(FC$8-FA559)^2)/2</f>
        <v>0.00112362982700009</v>
      </c>
      <c r="FA561" s="83"/>
      <c r="FB561" s="83"/>
      <c r="FC561" s="110"/>
      <c r="FD561" s="163">
        <f>((FG$7-FD559)^2+(FG$8-FE559)^2)/2</f>
        <v>0.00246890889044256</v>
      </c>
      <c r="FE561" s="83"/>
      <c r="FF561" s="83"/>
      <c r="FG561" s="110"/>
      <c r="FH561" s="163">
        <f>((FK$7-FH559)^2+(FK$8-FI559)^2)/2</f>
        <v>0.000995354318227142</v>
      </c>
      <c r="FI561" s="83"/>
      <c r="FJ561" s="83"/>
      <c r="FK561" s="110"/>
      <c r="FL561" s="163">
        <f>((FO$7-FL559)^2+(FO$8-FM559)^2)/2</f>
        <v>0.00191105989337911</v>
      </c>
      <c r="FM561" s="83"/>
      <c r="FN561" s="83"/>
      <c r="FO561" s="110"/>
      <c r="FP561" s="163">
        <f>((FS$7-FP559)^2+(FS$8-FQ559)^2)/2</f>
        <v>0.00838292377687568</v>
      </c>
      <c r="FQ561" s="83"/>
      <c r="FR561" s="83"/>
      <c r="FS561" s="110"/>
      <c r="FT561" s="163">
        <f>((FW$7-FT559)^2+(FW$8-FU559)^2)/2</f>
        <v>0.00397792299690429</v>
      </c>
      <c r="FU561" s="83"/>
      <c r="FV561" s="83"/>
      <c r="FW561" s="110"/>
      <c r="FX561" s="163">
        <f>((GA$7-FX559)^2+(GA$8-FY559)^2)/2</f>
        <v>0.00900265181859424</v>
      </c>
      <c r="FY561" s="83"/>
      <c r="FZ561" s="83"/>
      <c r="GA561" s="110"/>
      <c r="GB561" s="163">
        <f>((GE$7-GB559)^2+(GE$8-GC559)^2)/2</f>
        <v>0.00350546309543455</v>
      </c>
      <c r="GC561" s="83"/>
      <c r="GD561" s="83"/>
      <c r="GE561" s="110"/>
      <c r="GF561" s="163">
        <f>((GI$7-GF559)^2+(GI$8-GG559)^2)/2</f>
        <v>0.0138262892535545</v>
      </c>
      <c r="GG561" s="83"/>
      <c r="GH561" s="83"/>
      <c r="GI561" s="110"/>
      <c r="GJ561" s="163">
        <f>((GM$7-GJ559)^2+(GM$8-GK559)^2)/2</f>
        <v>0.00724785209785957</v>
      </c>
      <c r="GK561" s="83"/>
      <c r="GL561" s="83"/>
      <c r="GM561" s="110"/>
      <c r="GN561" s="163">
        <f>((GQ$7-GN559)^2+(GQ$8-GO559)^2)/2</f>
        <v>0.00269749147071964</v>
      </c>
      <c r="GO561" s="83"/>
      <c r="GP561" s="83"/>
      <c r="GQ561" s="110"/>
      <c r="GR561" s="163">
        <f>((GU$7-GR559)^2+(GU$8-GS559)^2)/2</f>
        <v>0.0110749327950721</v>
      </c>
      <c r="GS561" s="83"/>
      <c r="GT561" s="83"/>
      <c r="GU561" s="110"/>
      <c r="GV561" s="163">
        <f>((GY$7-GV559)^2+(GY$8-GW559)^2)/2</f>
        <v>0.00128906279746692</v>
      </c>
      <c r="GW561" s="83"/>
      <c r="GX561" s="83"/>
      <c r="GY561" s="110"/>
      <c r="GZ561" s="163">
        <f>((HC$7-GZ559)^2+(HC$8-HA559)^2)/2</f>
        <v>0.0196932903412026</v>
      </c>
      <c r="HA561" s="83"/>
      <c r="HB561" s="83"/>
      <c r="HC561" s="110"/>
      <c r="HD561" s="163">
        <f>((HG$7-HD559)^2+(HG$8-HE559)^2)/2</f>
        <v>0.00266096673274785</v>
      </c>
      <c r="HE561" s="83"/>
      <c r="HF561" s="83"/>
      <c r="HG561" s="110"/>
      <c r="HH561" s="163">
        <f>((HK$7-HH559)^2+(HK$8-HI559)^2)/2</f>
        <v>0.00188519294681345</v>
      </c>
      <c r="HI561" s="83"/>
      <c r="HJ561" s="83"/>
      <c r="HK561" s="110"/>
      <c r="HL561" s="163">
        <f>((HO$7-HL559)^2+(HO$8-HM559)^2)/2</f>
        <v>0.0155113962822346</v>
      </c>
      <c r="HM561" s="83"/>
      <c r="HN561" s="83"/>
      <c r="HO561" s="110"/>
      <c r="HP561" s="163">
        <f>((HS$7-HP559)^2+(HS$8-HQ559)^2)/2</f>
        <v>0.00266839240493997</v>
      </c>
      <c r="HQ561" s="83"/>
      <c r="HR561" s="83"/>
      <c r="HS561" s="110"/>
      <c r="HT561" s="163">
        <f>((HW$7-HT559)^2+(HW$8-HU559)^2)/2</f>
        <v>0.0118990146423439</v>
      </c>
      <c r="HU561" s="83"/>
      <c r="HV561" s="83"/>
      <c r="HW561" s="110"/>
      <c r="HX561" s="163">
        <f>((IA$7-HX559)^2+(IA$8-HY559)^2)/2</f>
        <v>0.00285008745078479</v>
      </c>
      <c r="HY561" s="83"/>
      <c r="HZ561" s="83"/>
      <c r="IA561" s="110"/>
      <c r="IB561" s="163">
        <f>((IE$7-IB559)^2+(IE$8-IC559)^2)/2</f>
        <v>0.00291907584717908</v>
      </c>
      <c r="IC561" s="83"/>
      <c r="ID561" s="83"/>
      <c r="IE561" s="110"/>
      <c r="IF561" s="163">
        <f>((II$7-IF559)^2+(II$8-IG559)^2)/2</f>
        <v>0.00831950794077194</v>
      </c>
      <c r="IG561" s="83"/>
      <c r="IH561" s="83"/>
      <c r="II561" s="110"/>
      <c r="IJ561" s="163">
        <f>((IM$7-IJ559)^2+(IM$8-IK559)^2)/2</f>
        <v>0.00846131388580541</v>
      </c>
      <c r="IK561" s="83"/>
      <c r="IL561" s="83"/>
      <c r="IM561" s="110"/>
      <c r="IN561" s="163">
        <f>((IQ$7-IN559)^2+(IQ$8-IO559)^2)/2</f>
        <v>0.00624314422443698</v>
      </c>
      <c r="IO561" s="83"/>
      <c r="IP561" s="83"/>
      <c r="IQ561" s="110"/>
      <c r="IR561" s="163">
        <f>((IU$7-IR559)^2+(IU$8-IS559)^2)/2</f>
        <v>0.00290802611954117</v>
      </c>
      <c r="IS561" s="83"/>
      <c r="IT561" s="83"/>
      <c r="IU561" s="110"/>
      <c r="IV561" s="163">
        <f>((IY$7-IV559)^2+(IY$8-IW559)^2)/2</f>
        <v>0.00205016329507471</v>
      </c>
      <c r="IW561" s="83"/>
      <c r="IX561" s="83"/>
      <c r="IY561" s="110"/>
      <c r="IZ561" s="163">
        <f>((JC$7-IZ559)^2+(JC$8-JA559)^2)/2</f>
        <v>0.334209792559247</v>
      </c>
      <c r="JA561" s="83"/>
      <c r="JB561" s="83"/>
      <c r="JC561" s="110"/>
      <c r="JD561" s="163">
        <f>((JG$7-JD559)^2+(JG$8-JE559)^2)/2</f>
        <v>0.237977868717696</v>
      </c>
      <c r="JE561" s="83"/>
      <c r="JF561" s="83"/>
      <c r="JG561" s="110"/>
    </row>
    <row r="562" ht="15.75" spans="2:267">
      <c r="B562" s="35"/>
      <c r="C562" s="29">
        <v>3</v>
      </c>
      <c r="D562" s="30">
        <f t="shared" ref="D562:G562" si="3995">D530-$F$6*D545</f>
        <v>0.321045832956063</v>
      </c>
      <c r="E562" s="31">
        <f t="shared" si="3995"/>
        <v>-0.117814979616491</v>
      </c>
      <c r="F562" s="32">
        <f t="shared" si="3995"/>
        <v>0.320692673026966</v>
      </c>
      <c r="G562" s="33">
        <f t="shared" si="3995"/>
        <v>-0.270439648430123</v>
      </c>
      <c r="H562" s="34"/>
      <c r="I562" s="164" t="s">
        <v>28</v>
      </c>
      <c r="J562" s="156" t="s">
        <v>40</v>
      </c>
      <c r="K562" s="86" t="s">
        <v>29</v>
      </c>
      <c r="L562" s="87">
        <f>L559-O$7</f>
        <v>-0.0938675197872243</v>
      </c>
      <c r="M562" s="87">
        <f>M559-O$8</f>
        <v>0.0853281227151033</v>
      </c>
      <c r="N562" s="83"/>
      <c r="O562" s="110"/>
      <c r="P562" s="87">
        <f>P559-S$7</f>
        <v>-0.0926631287065066</v>
      </c>
      <c r="Q562" s="87">
        <f>Q559-S$8</f>
        <v>0.0827360108129007</v>
      </c>
      <c r="R562" s="83"/>
      <c r="S562" s="110"/>
      <c r="T562" s="87">
        <f>T559-W$7</f>
        <v>-0.0985158340079886</v>
      </c>
      <c r="U562" s="87">
        <f>U559-W$8</f>
        <v>0.086128164105475</v>
      </c>
      <c r="V562" s="83"/>
      <c r="W562" s="110"/>
      <c r="X562" s="87">
        <f>X559-AA$7</f>
        <v>-0.106613777933296</v>
      </c>
      <c r="Y562" s="87">
        <f>Y559-AA$8</f>
        <v>0.106657261942958</v>
      </c>
      <c r="Z562" s="83"/>
      <c r="AA562" s="110"/>
      <c r="AB562" s="87">
        <f>AB559-AE$7</f>
        <v>-0.11694010405799</v>
      </c>
      <c r="AC562" s="87">
        <f>AC559-AE$8</f>
        <v>0.120242703426311</v>
      </c>
      <c r="AD562" s="83"/>
      <c r="AE562" s="110"/>
      <c r="AF562" s="87">
        <f>AF559-AI$7</f>
        <v>-0.11429874254572</v>
      </c>
      <c r="AG562" s="87">
        <f>AG559-AI$8</f>
        <v>0.0999639665044717</v>
      </c>
      <c r="AH562" s="83"/>
      <c r="AI562" s="110"/>
      <c r="AJ562" s="87">
        <f>AJ559-AM$7</f>
        <v>-0.229669577665985</v>
      </c>
      <c r="AK562" s="87">
        <f>AK559-AM$8</f>
        <v>0.174802997417078</v>
      </c>
      <c r="AL562" s="83"/>
      <c r="AM562" s="110"/>
      <c r="AN562" s="87">
        <f>AN559-AQ$7</f>
        <v>-0.223048877720993</v>
      </c>
      <c r="AO562" s="87">
        <f>AO559-AQ$8</f>
        <v>0.200080393988136</v>
      </c>
      <c r="AP562" s="83"/>
      <c r="AQ562" s="110"/>
      <c r="AR562" s="87">
        <f>AR559-AU$7</f>
        <v>-0.123728646906318</v>
      </c>
      <c r="AS562" s="87">
        <f>AS559-AU$8</f>
        <v>0.129204887477584</v>
      </c>
      <c r="AT562" s="83"/>
      <c r="AU562" s="110"/>
      <c r="AV562" s="87">
        <f>AV559-AY$7</f>
        <v>-0.152572230875435</v>
      </c>
      <c r="AW562" s="87">
        <f>AW559-AY$8</f>
        <v>0.156553740852469</v>
      </c>
      <c r="AX562" s="83"/>
      <c r="AY562" s="110"/>
      <c r="AZ562" s="87">
        <f>AZ559-BC$7</f>
        <v>-0.121348022662392</v>
      </c>
      <c r="BA562" s="87">
        <f>BA559-BC$8</f>
        <v>0.120813206922827</v>
      </c>
      <c r="BB562" s="83"/>
      <c r="BC562" s="110"/>
      <c r="BD562" s="87">
        <f>BD559-BG$7</f>
        <v>-0.117142437667378</v>
      </c>
      <c r="BE562" s="87">
        <f>BE559-BG$8</f>
        <v>0.110409699684966</v>
      </c>
      <c r="BF562" s="83"/>
      <c r="BG562" s="110"/>
      <c r="BH562" s="87">
        <f>BH559-BK$7</f>
        <v>-0.141230535859394</v>
      </c>
      <c r="BI562" s="87">
        <f>BI559-BK$8</f>
        <v>0.124731742891685</v>
      </c>
      <c r="BJ562" s="83"/>
      <c r="BK562" s="110"/>
      <c r="BL562" s="87">
        <f>BL559-BO$7</f>
        <v>-0.157929419322435</v>
      </c>
      <c r="BM562" s="87">
        <f>BM559-BO$8</f>
        <v>0.163004189457148</v>
      </c>
      <c r="BN562" s="83"/>
      <c r="BO562" s="110"/>
      <c r="BP562" s="87">
        <f>BP559-BS$7</f>
        <v>-0.187271008900432</v>
      </c>
      <c r="BQ562" s="87">
        <f>BQ559-BS$8</f>
        <v>0.224977660702107</v>
      </c>
      <c r="BR562" s="83"/>
      <c r="BS562" s="110"/>
      <c r="BT562" s="87">
        <f>BT559-BW$7</f>
        <v>-0.0926298037822265</v>
      </c>
      <c r="BU562" s="87">
        <f>BU559-BW$8</f>
        <v>0.0851645018971029</v>
      </c>
      <c r="BV562" s="83"/>
      <c r="BW562" s="110"/>
      <c r="BX562" s="87">
        <f>BX559-CA$7</f>
        <v>-0.145574519827756</v>
      </c>
      <c r="BY562" s="87">
        <f>BY559-CA$8</f>
        <v>0.151361440910252</v>
      </c>
      <c r="BZ562" s="83"/>
      <c r="CA562" s="110"/>
      <c r="CB562" s="87">
        <f>CB559-CE$7</f>
        <v>-0.103239862502468</v>
      </c>
      <c r="CC562" s="87">
        <f>CC559-CE$8</f>
        <v>0.0954722711196739</v>
      </c>
      <c r="CD562" s="83"/>
      <c r="CE562" s="110"/>
      <c r="CF562" s="87">
        <f>CF559-CI$7</f>
        <v>-0.0920069453737167</v>
      </c>
      <c r="CG562" s="87">
        <f>CG559-CI$8</f>
        <v>0.0786073970004108</v>
      </c>
      <c r="CH562" s="83"/>
      <c r="CI562" s="110"/>
      <c r="CJ562" s="87">
        <f>CJ559-CM$7</f>
        <v>-0.111932776041474</v>
      </c>
      <c r="CK562" s="87">
        <f>CK559-CM$8</f>
        <v>0.111084121716815</v>
      </c>
      <c r="CL562" s="83"/>
      <c r="CM562" s="110"/>
      <c r="CN562" s="87">
        <f>CN559-CQ$7</f>
        <v>-0.1136972930684</v>
      </c>
      <c r="CO562" s="87">
        <f>CO559-CQ$8</f>
        <v>0.104208786131043</v>
      </c>
      <c r="CP562" s="83"/>
      <c r="CQ562" s="110"/>
      <c r="CR562" s="87">
        <f>CR559-CU$7</f>
        <v>-0.0906253189029661</v>
      </c>
      <c r="CS562" s="87">
        <f>CS559-CU$8</f>
        <v>0.0820315135351159</v>
      </c>
      <c r="CT562" s="83"/>
      <c r="CU562" s="110"/>
      <c r="CV562" s="87">
        <f>CV559-CY$7</f>
        <v>-0.132392660275818</v>
      </c>
      <c r="CW562" s="87">
        <f>CW559-CY$8</f>
        <v>0.128422182714867</v>
      </c>
      <c r="CX562" s="83"/>
      <c r="CY562" s="110"/>
      <c r="CZ562" s="87">
        <f>CZ559-DC$7</f>
        <v>-0.100886676637043</v>
      </c>
      <c r="DA562" s="87">
        <f>DA559-DC$8</f>
        <v>0.0903954635453299</v>
      </c>
      <c r="DB562" s="83"/>
      <c r="DC562" s="110"/>
      <c r="DD562" s="87">
        <f>DD559-DG$7</f>
        <v>-0.09448061819047</v>
      </c>
      <c r="DE562" s="87">
        <f>DE559-DG$8</f>
        <v>0.0795277524869968</v>
      </c>
      <c r="DF562" s="83"/>
      <c r="DG562" s="110"/>
      <c r="DH562" s="87">
        <f>DH559-DK$7</f>
        <v>-0.107152078415267</v>
      </c>
      <c r="DI562" s="87">
        <f>DI559-DK$8</f>
        <v>0.101852729832419</v>
      </c>
      <c r="DJ562" s="83"/>
      <c r="DK562" s="110"/>
      <c r="DL562" s="87">
        <f>DL559-DO$7</f>
        <v>-0.11541388250059</v>
      </c>
      <c r="DM562" s="87">
        <f>DM559-DO$8</f>
        <v>0.100831178067469</v>
      </c>
      <c r="DN562" s="83"/>
      <c r="DO562" s="110"/>
      <c r="DP562" s="87">
        <f>DP559-DS$7</f>
        <v>-0.170357186312451</v>
      </c>
      <c r="DQ562" s="87">
        <f>DQ559-DS$8</f>
        <v>0.158010304695079</v>
      </c>
      <c r="DR562" s="83"/>
      <c r="DS562" s="110"/>
      <c r="DT562" s="87">
        <f>DT559-DW$7</f>
        <v>-0.115834220864057</v>
      </c>
      <c r="DU562" s="87">
        <f>DU559-DW$8</f>
        <v>0.0998127807813874</v>
      </c>
      <c r="DV562" s="83"/>
      <c r="DW562" s="110"/>
      <c r="DX562" s="87">
        <f>DX559-EA$7</f>
        <v>-0.111311508444787</v>
      </c>
      <c r="DY562" s="87">
        <f>DY559-EA$8</f>
        <v>0.0883166039472523</v>
      </c>
      <c r="DZ562" s="83"/>
      <c r="EA562" s="110"/>
      <c r="EB562" s="87">
        <f>EB559-EE$7</f>
        <v>-0.118482593141655</v>
      </c>
      <c r="EC562" s="87">
        <f>EC559-EE$8</f>
        <v>0.108753097704302</v>
      </c>
      <c r="ED562" s="83"/>
      <c r="EE562" s="110"/>
      <c r="EF562" s="87">
        <f>EF559-EI$7</f>
        <v>-0.150046015087707</v>
      </c>
      <c r="EG562" s="87">
        <f>EG559-EI$8</f>
        <v>0.118855701234405</v>
      </c>
      <c r="EH562" s="83"/>
      <c r="EI562" s="110"/>
      <c r="EJ562" s="87">
        <f>EJ559-EM$7</f>
        <v>0.0405296491237648</v>
      </c>
      <c r="EK562" s="87">
        <f>EK559-EM$8</f>
        <v>-0.0355214615378052</v>
      </c>
      <c r="EL562" s="83"/>
      <c r="EM562" s="110"/>
      <c r="EN562" s="87">
        <f>EN559-EQ$7</f>
        <v>0.0388765832207072</v>
      </c>
      <c r="EO562" s="87">
        <f>EO559-EQ$8</f>
        <v>-0.0326609380149633</v>
      </c>
      <c r="EP562" s="83"/>
      <c r="EQ562" s="110"/>
      <c r="ER562" s="87">
        <f>ER559-EU$7</f>
        <v>0.0405296491237648</v>
      </c>
      <c r="ES562" s="87">
        <f>ES559-EU$8</f>
        <v>-0.0355214615378052</v>
      </c>
      <c r="ET562" s="83"/>
      <c r="EU562" s="110"/>
      <c r="EV562" s="87">
        <f>EV559-EY$7</f>
        <v>0.0565507860555013</v>
      </c>
      <c r="EW562" s="87">
        <f>EW559-EY$8</f>
        <v>-0.0552780309648052</v>
      </c>
      <c r="EX562" s="83"/>
      <c r="EY562" s="110"/>
      <c r="EZ562" s="87">
        <f>EZ559-FC$7</f>
        <v>0.0353815492799762</v>
      </c>
      <c r="FA562" s="87">
        <f>FA559-FC$8</f>
        <v>-0.0315500495173748</v>
      </c>
      <c r="FB562" s="83"/>
      <c r="FC562" s="110"/>
      <c r="FD562" s="87">
        <f>FD559-FG$7</f>
        <v>0.051739189762933</v>
      </c>
      <c r="FE562" s="87">
        <f>FE559-FG$8</f>
        <v>-0.0475486490192972</v>
      </c>
      <c r="FF562" s="83"/>
      <c r="FG562" s="110"/>
      <c r="FH562" s="87">
        <f>FH559-FK$7</f>
        <v>0.0337012093903557</v>
      </c>
      <c r="FI562" s="87">
        <f>FI559-FK$8</f>
        <v>-0.0292393078249414</v>
      </c>
      <c r="FJ562" s="83"/>
      <c r="FK562" s="110"/>
      <c r="FL562" s="87">
        <f>FL559-FO$7</f>
        <v>0.044335347304256</v>
      </c>
      <c r="FM562" s="87">
        <f>FM559-FO$8</f>
        <v>-0.0430870835189527</v>
      </c>
      <c r="FN562" s="83"/>
      <c r="FO562" s="110"/>
      <c r="FP562" s="87">
        <f>FP559-FS$7</f>
        <v>0.0925982877582041</v>
      </c>
      <c r="FQ562" s="87">
        <f>FQ559-FS$8</f>
        <v>-0.0905063791011451</v>
      </c>
      <c r="FR562" s="83"/>
      <c r="FS562" s="110"/>
      <c r="FT562" s="87">
        <f>FT559-FW$7</f>
        <v>0.0649403061994276</v>
      </c>
      <c r="FU562" s="87">
        <f>FU559-FW$8</f>
        <v>-0.0611441135722252</v>
      </c>
      <c r="FV562" s="83"/>
      <c r="FW562" s="110"/>
      <c r="FX562" s="87">
        <f>FX559-GA$7</f>
        <v>0.0989441895923139</v>
      </c>
      <c r="FY562" s="87">
        <f>FY559-GA$8</f>
        <v>-0.0906385733730883</v>
      </c>
      <c r="FZ562" s="83"/>
      <c r="GA562" s="110"/>
      <c r="GB562" s="87">
        <f>GB559-GE$7</f>
        <v>0.0628467782729149</v>
      </c>
      <c r="GC562" s="87">
        <f>GC559-GE$8</f>
        <v>-0.0553281903877595</v>
      </c>
      <c r="GD562" s="83"/>
      <c r="GE562" s="110"/>
      <c r="GF562" s="87">
        <f>GF559-GI$7</f>
        <v>0.113664446866123</v>
      </c>
      <c r="GG562" s="87">
        <f>GG559-GI$8</f>
        <v>-0.121379454710126</v>
      </c>
      <c r="GH562" s="83"/>
      <c r="GI562" s="110"/>
      <c r="GJ562" s="87">
        <f>GJ559-GM$7</f>
        <v>0.0840384389436455</v>
      </c>
      <c r="GK562" s="87">
        <f>GK559-GM$8</f>
        <v>-0.0862162686250937</v>
      </c>
      <c r="GL562" s="83"/>
      <c r="GM562" s="110"/>
      <c r="GN562" s="87">
        <f>GN559-GQ$7</f>
        <v>0.0509775262249115</v>
      </c>
      <c r="GO562" s="87">
        <f>GO559-GQ$8</f>
        <v>-0.0528798143096942</v>
      </c>
      <c r="GP562" s="83"/>
      <c r="GQ562" s="110"/>
      <c r="GR562" s="87">
        <f>GR559-GU$7</f>
        <v>0.102136826319519</v>
      </c>
      <c r="GS562" s="87">
        <f>GS559-GU$8</f>
        <v>-0.108249407848361</v>
      </c>
      <c r="GT562" s="83"/>
      <c r="GU562" s="110"/>
      <c r="GV562" s="87">
        <f>GV559-GY$7</f>
        <v>0.0388765832207072</v>
      </c>
      <c r="GW562" s="87">
        <f>GW559-GY$8</f>
        <v>-0.0326609380149633</v>
      </c>
      <c r="GX562" s="83"/>
      <c r="GY562" s="110"/>
      <c r="GZ562" s="87">
        <f>GZ559-HC$7</f>
        <v>0.145144565796726</v>
      </c>
      <c r="HA562" s="87">
        <f>HA559-HC$8</f>
        <v>-0.135350048770162</v>
      </c>
      <c r="HB562" s="83"/>
      <c r="HC562" s="110"/>
      <c r="HD562" s="87">
        <f>HD559-HG$7</f>
        <v>0.0602655639792234</v>
      </c>
      <c r="HE562" s="87">
        <f>HE559-HG$8</f>
        <v>-0.0411095519771479</v>
      </c>
      <c r="HF562" s="83"/>
      <c r="HG562" s="110"/>
      <c r="HH562" s="87">
        <f>HH559-HK$7</f>
        <v>0.0469548841162398</v>
      </c>
      <c r="HI562" s="87">
        <f>HI559-HK$8</f>
        <v>-0.0395679763351297</v>
      </c>
      <c r="HJ562" s="83"/>
      <c r="HK562" s="110"/>
      <c r="HL562" s="87">
        <f>HL559-HO$7</f>
        <v>0.139568493674635</v>
      </c>
      <c r="HM562" s="87">
        <f>HM559-HO$8</f>
        <v>-0.107440346880781</v>
      </c>
      <c r="HN562" s="83"/>
      <c r="HO562" s="110"/>
      <c r="HP562" s="87">
        <f>HP559-HS$7</f>
        <v>0.0579789900781426</v>
      </c>
      <c r="HQ562" s="87">
        <f>HQ559-HS$8</f>
        <v>-0.0444434643046487</v>
      </c>
      <c r="HR562" s="83"/>
      <c r="HS562" s="110"/>
      <c r="HT562" s="87">
        <f>HT559-HW$7</f>
        <v>0.0903595416711843</v>
      </c>
      <c r="HU562" s="87">
        <f>HU559-HW$8</f>
        <v>-0.125032725770741</v>
      </c>
      <c r="HV562" s="83"/>
      <c r="HW562" s="110"/>
      <c r="HX562" s="87">
        <f>HX559-IA$7</f>
        <v>0.0601144361580376</v>
      </c>
      <c r="HY562" s="87">
        <f>HY559-IA$8</f>
        <v>-0.0456774503116231</v>
      </c>
      <c r="HZ562" s="83"/>
      <c r="IA562" s="110"/>
      <c r="IB562" s="87">
        <f>IB559-IE$7</f>
        <v>0.0515456830411626</v>
      </c>
      <c r="IC562" s="87">
        <f>IC559-IE$8</f>
        <v>-0.0564020766832053</v>
      </c>
      <c r="ID562" s="83"/>
      <c r="IE562" s="110"/>
      <c r="IF562" s="87">
        <f>IF559-II$7</f>
        <v>0.0955377877252085</v>
      </c>
      <c r="IG562" s="87">
        <f>IG559-II$8</f>
        <v>-0.0866691813629095</v>
      </c>
      <c r="IH562" s="83"/>
      <c r="II562" s="110"/>
      <c r="IJ562" s="87">
        <f>IJ559-IM$7</f>
        <v>0.0917308877974915</v>
      </c>
      <c r="IK562" s="87">
        <f>IK559-IM$8</f>
        <v>-0.0922392107267557</v>
      </c>
      <c r="IL562" s="83"/>
      <c r="IM562" s="110"/>
      <c r="IN562" s="87">
        <f>IN559-IQ$7</f>
        <v>0.0824771352794204</v>
      </c>
      <c r="IO562" s="87">
        <f>IO559-IQ$8</f>
        <v>-0.0753910512260848</v>
      </c>
      <c r="IP562" s="83"/>
      <c r="IQ562" s="110"/>
      <c r="IR562" s="87">
        <f>IR559-IU$7</f>
        <v>0.0587782874168741</v>
      </c>
      <c r="IS562" s="87">
        <f>IS559-IU$8</f>
        <v>-0.0485918220220407</v>
      </c>
      <c r="IT562" s="83"/>
      <c r="IU562" s="110"/>
      <c r="IV562" s="87">
        <f>IV559-IY$7</f>
        <v>0.0451364492046456</v>
      </c>
      <c r="IW562" s="87">
        <f>IW559-IY$8</f>
        <v>-0.0454205630011987</v>
      </c>
      <c r="IX562" s="83"/>
      <c r="IY562" s="110"/>
      <c r="IZ562" s="87">
        <f>IZ559-JC$7</f>
        <v>0.639014186792864</v>
      </c>
      <c r="JA562" s="87">
        <f>JA559-JC$8</f>
        <v>-0.509980837086992</v>
      </c>
      <c r="JB562" s="83"/>
      <c r="JC562" s="110"/>
      <c r="JD562" s="87">
        <f>JD559-JG$7</f>
        <v>0.557490063944866</v>
      </c>
      <c r="JE562" s="87">
        <f>JE559-JG$8</f>
        <v>-0.406399515302542</v>
      </c>
      <c r="JF562" s="83"/>
      <c r="JG562" s="110"/>
    </row>
    <row r="563" ht="15.75" spans="2:267">
      <c r="B563" s="35"/>
      <c r="C563" s="36"/>
      <c r="D563" s="37">
        <f t="shared" ref="D563:F563" si="3996">D531-$F$6*D546</f>
        <v>-0.806960287110539</v>
      </c>
      <c r="E563" s="38">
        <f t="shared" si="3996"/>
        <v>0.978632441171293</v>
      </c>
      <c r="F563" s="39">
        <f t="shared" si="3996"/>
        <v>-1.20476430635615</v>
      </c>
      <c r="G563" s="40"/>
      <c r="H563" s="34"/>
      <c r="I563" s="157"/>
      <c r="J563" s="159"/>
      <c r="K563" s="86" t="s">
        <v>30</v>
      </c>
      <c r="L563" s="87">
        <f>L562*L560</f>
        <v>-0.00798403410942645</v>
      </c>
      <c r="M563" s="87">
        <f>M562*M560</f>
        <v>0.00665962397645507</v>
      </c>
      <c r="N563" s="83"/>
      <c r="O563" s="110"/>
      <c r="P563" s="87">
        <f>P562*P560</f>
        <v>-0.00779080759780692</v>
      </c>
      <c r="Q563" s="87">
        <f>Q562*Q560</f>
        <v>0.00627889901527726</v>
      </c>
      <c r="R563" s="83"/>
      <c r="S563" s="110"/>
      <c r="T563" s="87">
        <f>T562*T560</f>
        <v>-0.00874923697468705</v>
      </c>
      <c r="U563" s="87">
        <f>U562*U560</f>
        <v>0.00677915670698434</v>
      </c>
      <c r="V563" s="83"/>
      <c r="W563" s="110"/>
      <c r="X563" s="87">
        <f>X562*X560</f>
        <v>-0.0101546723893844</v>
      </c>
      <c r="Y563" s="87">
        <f>Y562*Y560</f>
        <v>0.0101624628818056</v>
      </c>
      <c r="Z563" s="83"/>
      <c r="AA563" s="110"/>
      <c r="AB563" s="87">
        <f>AB562*AB560</f>
        <v>-0.012075833424738</v>
      </c>
      <c r="AC563" s="87">
        <f>AC562*AC560</f>
        <v>0.0127198017191717</v>
      </c>
      <c r="AD563" s="83"/>
      <c r="AE563" s="110"/>
      <c r="AF563" s="87">
        <f>AF562*AF560</f>
        <v>-0.0115709806239871</v>
      </c>
      <c r="AG563" s="87">
        <f>AG562*AG560</f>
        <v>0.00899387521469593</v>
      </c>
      <c r="AH563" s="83"/>
      <c r="AI563" s="110"/>
      <c r="AJ563" s="87">
        <f>AJ562*AJ560</f>
        <v>-0.0406334776323011</v>
      </c>
      <c r="AK563" s="87">
        <f>AK562*AK560</f>
        <v>0.0252147921506874</v>
      </c>
      <c r="AL563" s="83"/>
      <c r="AM563" s="110"/>
      <c r="AN563" s="87">
        <f>AN562*AN560</f>
        <v>-0.0386539413336539</v>
      </c>
      <c r="AO563" s="87">
        <f>AO562*AO560</f>
        <v>0.0320225129014359</v>
      </c>
      <c r="AP563" s="83"/>
      <c r="AQ563" s="110"/>
      <c r="AR563" s="87">
        <f>AR562*AR560</f>
        <v>-0.0134146436694636</v>
      </c>
      <c r="AS563" s="87">
        <f>AS562*AS560</f>
        <v>0.0145369690961249</v>
      </c>
      <c r="AT563" s="83"/>
      <c r="AU563" s="110"/>
      <c r="AV563" s="87">
        <f>AV562*AV560</f>
        <v>-0.0197266656641253</v>
      </c>
      <c r="AW563" s="87">
        <f>AW562*AW560</f>
        <v>0.020672086590612</v>
      </c>
      <c r="AX563" s="83"/>
      <c r="AY563" s="110"/>
      <c r="AZ563" s="87">
        <f>AZ562*AZ560</f>
        <v>-0.012938451396042</v>
      </c>
      <c r="BA563" s="87">
        <f>BA562*BA560</f>
        <v>0.0128324618201537</v>
      </c>
      <c r="BB563" s="83"/>
      <c r="BC563" s="110"/>
      <c r="BD563" s="87">
        <f>BD562*BD560</f>
        <v>-0.0121148810908197</v>
      </c>
      <c r="BE563" s="87">
        <f>BE562*BE560</f>
        <v>0.010844374225426</v>
      </c>
      <c r="BF563" s="83"/>
      <c r="BG563" s="110"/>
      <c r="BH563" s="87">
        <f>BH562*BH560</f>
        <v>-0.0171290709155285</v>
      </c>
      <c r="BI563" s="87">
        <f>BI562*BI560</f>
        <v>0.0136174302703503</v>
      </c>
      <c r="BJ563" s="83"/>
      <c r="BK563" s="110"/>
      <c r="BL563" s="87">
        <f>BL562*BL560</f>
        <v>-0.0210026730546837</v>
      </c>
      <c r="BM563" s="87">
        <f>BM562*BM560</f>
        <v>0.0222392848429381</v>
      </c>
      <c r="BN563" s="83"/>
      <c r="BO563" s="110"/>
      <c r="BP563" s="87">
        <f>BP562*BP560</f>
        <v>-0.0285027558208562</v>
      </c>
      <c r="BQ563" s="87">
        <f>BQ562*BQ560</f>
        <v>0.0392277152590162</v>
      </c>
      <c r="BR563" s="83"/>
      <c r="BS563" s="110"/>
      <c r="BT563" s="87">
        <f>BT562*BT560</f>
        <v>-0.00778549084510812</v>
      </c>
      <c r="BU563" s="87">
        <f>BU562*BU560</f>
        <v>0.00663529489978747</v>
      </c>
      <c r="BV563" s="83"/>
      <c r="BW563" s="110"/>
      <c r="BX563" s="87">
        <f>BX562*BX560</f>
        <v>-0.0181069342135434</v>
      </c>
      <c r="BY563" s="87">
        <f>BY562*BY560</f>
        <v>0.0194425519249173</v>
      </c>
      <c r="BZ563" s="83"/>
      <c r="CA563" s="110"/>
      <c r="CB563" s="87">
        <f>CB562*CB560</f>
        <v>-0.00955809031384992</v>
      </c>
      <c r="CC563" s="87">
        <f>CC562*CC560</f>
        <v>0.00824472914044501</v>
      </c>
      <c r="CD563" s="83"/>
      <c r="CE563" s="110"/>
      <c r="CF563" s="87">
        <f>CF562*CF560</f>
        <v>-0.00768641362675859</v>
      </c>
      <c r="CG563" s="87">
        <f>CG562*CG560</f>
        <v>0.00569339809915988</v>
      </c>
      <c r="CH563" s="83"/>
      <c r="CI563" s="110"/>
      <c r="CJ563" s="87">
        <f>CJ562*CJ560</f>
        <v>-0.0111265466062575</v>
      </c>
      <c r="CK563" s="87">
        <f>CK562*CK560</f>
        <v>0.01096893934952</v>
      </c>
      <c r="CL563" s="83"/>
      <c r="CM563" s="110"/>
      <c r="CN563" s="87">
        <f>CN562*CN560</f>
        <v>-0.0114573010787</v>
      </c>
      <c r="CO563" s="87">
        <f>CO562*CO560</f>
        <v>0.00972781880482977</v>
      </c>
      <c r="CP563" s="83"/>
      <c r="CQ563" s="110"/>
      <c r="CR563" s="87">
        <f>CR562*CR560</f>
        <v>-0.00746864735600049</v>
      </c>
      <c r="CS563" s="87">
        <f>CS562*CS560</f>
        <v>0.00617716527749693</v>
      </c>
      <c r="CT563" s="83"/>
      <c r="CU563" s="110"/>
      <c r="CV563" s="87">
        <f>CV562*CV560</f>
        <v>-0.015207262240321</v>
      </c>
      <c r="CW563" s="87">
        <f>CW562*CW560</f>
        <v>0.0143742853697145</v>
      </c>
      <c r="CX563" s="83"/>
      <c r="CY563" s="110"/>
      <c r="CZ563" s="87">
        <f>CZ562*CZ560</f>
        <v>-0.00915128466801722</v>
      </c>
      <c r="DA563" s="87">
        <f>DA562*DA560</f>
        <v>0.00743268777789421</v>
      </c>
      <c r="DB563" s="83"/>
      <c r="DC563" s="110"/>
      <c r="DD563" s="87">
        <f>DD562*DD560</f>
        <v>-0.00808319773537626</v>
      </c>
      <c r="DE563" s="87">
        <f>DE562*DE560</f>
        <v>0.005821677148951</v>
      </c>
      <c r="DF563" s="83"/>
      <c r="DG563" s="110"/>
      <c r="DH563" s="87">
        <f>DH562*DH560</f>
        <v>-0.0102512940438271</v>
      </c>
      <c r="DI563" s="87">
        <f>DI562*DI560</f>
        <v>0.00931736053729871</v>
      </c>
      <c r="DJ563" s="83"/>
      <c r="DK563" s="110"/>
      <c r="DL563" s="87">
        <f>DL562*DL560</f>
        <v>-0.0117830093166916</v>
      </c>
      <c r="DM563" s="87">
        <f>DM562*DM560</f>
        <v>0.0091417832971305</v>
      </c>
      <c r="DN563" s="83"/>
      <c r="DO563" s="110"/>
      <c r="DP563" s="87">
        <f>DP562*DP560</f>
        <v>-0.0240775377625837</v>
      </c>
      <c r="DQ563" s="87">
        <f>DQ562*DQ560</f>
        <v>0.0210221726002741</v>
      </c>
      <c r="DR563" s="83"/>
      <c r="DS563" s="110"/>
      <c r="DT563" s="87">
        <f>DT562*DT560</f>
        <v>-0.0118633533359117</v>
      </c>
      <c r="DU563" s="87">
        <f>DU562*DU560</f>
        <v>0.00896819727512316</v>
      </c>
      <c r="DV563" s="83"/>
      <c r="DW563" s="110"/>
      <c r="DX563" s="87">
        <f>DX562*DX560</f>
        <v>-0.01101107428189</v>
      </c>
      <c r="DY563" s="87">
        <f>DY562*DY560</f>
        <v>0.0071109686952898</v>
      </c>
      <c r="DZ563" s="83"/>
      <c r="EA563" s="110"/>
      <c r="EB563" s="87">
        <f>EB562*EB560</f>
        <v>-0.01237485143923</v>
      </c>
      <c r="EC563" s="87">
        <f>EC562*EC560</f>
        <v>0.0105409876796952</v>
      </c>
      <c r="ED563" s="83"/>
      <c r="EE563" s="110"/>
      <c r="EF563" s="87">
        <f>EF562*EF560</f>
        <v>-0.019135699672358</v>
      </c>
      <c r="EG563" s="87">
        <f>EG562*EG560</f>
        <v>0.0124476415298837</v>
      </c>
      <c r="EH563" s="83"/>
      <c r="EI563" s="110"/>
      <c r="EJ563" s="87">
        <f>EJ562*EJ560</f>
        <v>0.00157607633033659</v>
      </c>
      <c r="EK563" s="87">
        <f>EK562*EK560</f>
        <v>-0.00121695416500919</v>
      </c>
      <c r="EL563" s="83"/>
      <c r="EM563" s="110"/>
      <c r="EN563" s="87">
        <f>EN562*EN560</f>
        <v>0.00145263109345127</v>
      </c>
      <c r="EO563" s="87">
        <f>EO562*EO560</f>
        <v>-0.00103189624516204</v>
      </c>
      <c r="EP563" s="83"/>
      <c r="EQ563" s="110"/>
      <c r="ER563" s="87">
        <f>ER562*ER560</f>
        <v>0.00157607633033659</v>
      </c>
      <c r="ES563" s="87">
        <f>ES562*ES560</f>
        <v>-0.00121695416500919</v>
      </c>
      <c r="ET563" s="83"/>
      <c r="EU563" s="110"/>
      <c r="EV563" s="87">
        <f>EV562*EV560</f>
        <v>0.00301714247582869</v>
      </c>
      <c r="EW563" s="87">
        <f>EW562*EW560</f>
        <v>-0.00288674980014736</v>
      </c>
      <c r="EX563" s="83"/>
      <c r="EY563" s="110"/>
      <c r="EZ563" s="87">
        <f>EZ562*EZ560</f>
        <v>0.00120756149441701</v>
      </c>
      <c r="FA563" s="87">
        <f>FA562*FA560</f>
        <v>-0.000964000527804416</v>
      </c>
      <c r="FB563" s="83"/>
      <c r="FC563" s="110"/>
      <c r="FD563" s="87">
        <f>FD562*FD560</f>
        <v>0.00253844085627987</v>
      </c>
      <c r="FE563" s="87">
        <f>FE562*FE560</f>
        <v>-0.0021533725181372</v>
      </c>
      <c r="FF563" s="83"/>
      <c r="FG563" s="110"/>
      <c r="FH563" s="87">
        <f>FH562*FH560</f>
        <v>0.00109749464074713</v>
      </c>
      <c r="FI563" s="87">
        <f>FI562*FI560</f>
        <v>-0.000829939352398166</v>
      </c>
      <c r="FJ563" s="83"/>
      <c r="FK563" s="110"/>
      <c r="FL563" s="87">
        <f>FL562*FL560</f>
        <v>0.00187847644130195</v>
      </c>
      <c r="FM563" s="87">
        <f>FM562*FM560</f>
        <v>-0.00177650573495261</v>
      </c>
      <c r="FN563" s="83"/>
      <c r="FO563" s="110"/>
      <c r="FP563" s="87">
        <f>FP562*FP560</f>
        <v>0.00778046416512412</v>
      </c>
      <c r="FQ563" s="87">
        <f>FQ562*FQ560</f>
        <v>-0.00745003028265235</v>
      </c>
      <c r="FR563" s="83"/>
      <c r="FS563" s="110"/>
      <c r="FT563" s="87">
        <f>FT562*FT560</f>
        <v>0.00394337429355716</v>
      </c>
      <c r="FU563" s="87">
        <f>FU562*FU560</f>
        <v>-0.00351000908105729</v>
      </c>
      <c r="FV563" s="83"/>
      <c r="FW563" s="110"/>
      <c r="FX563" s="87">
        <f>FX562*FX560</f>
        <v>0.00882129372257472</v>
      </c>
      <c r="FY563" s="87">
        <f>FY562*FY560</f>
        <v>-0.00747072329024055</v>
      </c>
      <c r="FZ563" s="83"/>
      <c r="GA563" s="110"/>
      <c r="GB563" s="87">
        <f>GB562*GB560</f>
        <v>0.00370149051685285</v>
      </c>
      <c r="GC563" s="87">
        <f>GC562*GC560</f>
        <v>-0.00289183751649266</v>
      </c>
      <c r="GD563" s="83"/>
      <c r="GE563" s="110"/>
      <c r="GF563" s="87">
        <f>GF562*GF560</f>
        <v>0.0114511065569474</v>
      </c>
      <c r="GG563" s="87">
        <f>GG562*GG560</f>
        <v>-0.0129446919149851</v>
      </c>
      <c r="GH563" s="83"/>
      <c r="GI563" s="110"/>
      <c r="GJ563" s="87">
        <f>GJ562*GJ560</f>
        <v>0.00646894117212575</v>
      </c>
      <c r="GK563" s="87">
        <f>GK562*GK560</f>
        <v>-0.0067923783300589</v>
      </c>
      <c r="GL563" s="83"/>
      <c r="GM563" s="110"/>
      <c r="GN563" s="87">
        <f>GN562*GN560</f>
        <v>0.00246623246561411</v>
      </c>
      <c r="GO563" s="87">
        <f>GO562*GO560</f>
        <v>-0.00264840827128456</v>
      </c>
      <c r="GP563" s="83"/>
      <c r="GQ563" s="110"/>
      <c r="GR563" s="87">
        <f>GR562*GR560</f>
        <v>0.00936644693621598</v>
      </c>
      <c r="GS563" s="87">
        <f>GS562*GS560</f>
        <v>-0.0104494748503916</v>
      </c>
      <c r="GT563" s="83"/>
      <c r="GU563" s="110"/>
      <c r="GV563" s="87">
        <f>GV562*GV560</f>
        <v>0.00145263109345127</v>
      </c>
      <c r="GW563" s="87">
        <f>GW562*GW560</f>
        <v>-0.00103189624516204</v>
      </c>
      <c r="GX563" s="83"/>
      <c r="GY563" s="110"/>
      <c r="GZ563" s="87">
        <f>GZ562*GZ560</f>
        <v>0.018009192398488</v>
      </c>
      <c r="HA563" s="87">
        <f>HA562*HA560</f>
        <v>-0.0158400721163563</v>
      </c>
      <c r="HB563" s="83"/>
      <c r="HC563" s="110"/>
      <c r="HD563" s="87">
        <f>HD562*HD560</f>
        <v>0.0034130573976687</v>
      </c>
      <c r="HE563" s="87">
        <f>HE562*HE560</f>
        <v>-0.00162052031562508</v>
      </c>
      <c r="HF563" s="83"/>
      <c r="HG563" s="110"/>
      <c r="HH563" s="87">
        <f>HH562*HH560</f>
        <v>0.00210123683842556</v>
      </c>
      <c r="HI563" s="87">
        <f>HI562*HI560</f>
        <v>-0.00150367614814993</v>
      </c>
      <c r="HJ563" s="83"/>
      <c r="HK563" s="110"/>
      <c r="HL563" s="87">
        <f>HL562*HL560</f>
        <v>0.0167606588758459</v>
      </c>
      <c r="HM563" s="87">
        <f>HM562*HM560</f>
        <v>-0.0103031982145372</v>
      </c>
      <c r="HN563" s="83"/>
      <c r="HO563" s="110"/>
      <c r="HP563" s="87">
        <f>HP562*HP560</f>
        <v>0.00316666324581549</v>
      </c>
      <c r="HQ563" s="87">
        <f>HQ562*HQ560</f>
        <v>-0.00188743583230742</v>
      </c>
      <c r="HR563" s="83"/>
      <c r="HS563" s="110"/>
      <c r="HT563" s="87">
        <f>HT562*HT560</f>
        <v>0.00742707495898108</v>
      </c>
      <c r="HU563" s="87">
        <f>HU562*HU560</f>
        <v>-0.0136785230915068</v>
      </c>
      <c r="HV563" s="83"/>
      <c r="HW563" s="110"/>
      <c r="HX563" s="87">
        <f>HX562*HX560</f>
        <v>0.00339650716537919</v>
      </c>
      <c r="HY563" s="87">
        <f>HY562*HY560</f>
        <v>-0.00199112668866453</v>
      </c>
      <c r="HZ563" s="83"/>
      <c r="IA563" s="110"/>
      <c r="IB563" s="87">
        <f>IB562*IB560</f>
        <v>0.00252000275411462</v>
      </c>
      <c r="IC563" s="87">
        <f>IC562*IC560</f>
        <v>-0.00300176829190984</v>
      </c>
      <c r="ID563" s="83"/>
      <c r="IE563" s="110"/>
      <c r="IF563" s="87">
        <f>IF562*IF560</f>
        <v>0.0082554506987737</v>
      </c>
      <c r="IG563" s="87">
        <f>IG562*IG560</f>
        <v>-0.00686052736902108</v>
      </c>
      <c r="IH563" s="83"/>
      <c r="II563" s="110"/>
      <c r="IJ563" s="87">
        <f>IJ562*IJ560</f>
        <v>0.00764268110435135</v>
      </c>
      <c r="IK563" s="87">
        <f>IK562*IK560</f>
        <v>-0.00772329414982398</v>
      </c>
      <c r="IL563" s="83"/>
      <c r="IM563" s="110"/>
      <c r="IN563" s="87">
        <f>IN562*IN560</f>
        <v>0.00624142895853323</v>
      </c>
      <c r="IO563" s="87">
        <f>IO562*IO560</f>
        <v>-0.00525530214849517</v>
      </c>
      <c r="IP563" s="83"/>
      <c r="IQ563" s="110"/>
      <c r="IR563" s="87">
        <f>IR562*IR560</f>
        <v>0.00325181472636975</v>
      </c>
      <c r="IS563" s="87">
        <f>IS562*IS560</f>
        <v>-0.00224643184984168</v>
      </c>
      <c r="IT563" s="83"/>
      <c r="IU563" s="110"/>
      <c r="IV563" s="87">
        <f>IV562*IV560</f>
        <v>0.00194534260186283</v>
      </c>
      <c r="IW563" s="87">
        <f>IW562*IW560</f>
        <v>-0.00196932367084011</v>
      </c>
      <c r="IX563" s="83"/>
      <c r="IY563" s="110"/>
      <c r="IZ563" s="87">
        <f>IZ562*IZ560</f>
        <v>0.14740463324037</v>
      </c>
      <c r="JA563" s="87">
        <f>JA562*JA560</f>
        <v>-0.127444406455134</v>
      </c>
      <c r="JB563" s="83"/>
      <c r="JC563" s="110"/>
      <c r="JD563" s="87">
        <f>JD562*JD560</f>
        <v>0.137529951421242</v>
      </c>
      <c r="JE563" s="87">
        <f>JE562*JE560</f>
        <v>-0.0980393920531472</v>
      </c>
      <c r="JF563" s="83"/>
      <c r="JG563" s="110"/>
    </row>
    <row r="564" ht="15.75" spans="2:267">
      <c r="B564" s="35"/>
      <c r="C564" s="36"/>
      <c r="D564" s="37">
        <f t="shared" ref="D564:F564" si="3997">D532-$F$6*D547</f>
        <v>-1.19635484974283</v>
      </c>
      <c r="E564" s="38">
        <f t="shared" si="3997"/>
        <v>1.44514305842719</v>
      </c>
      <c r="F564" s="39">
        <f t="shared" si="3997"/>
        <v>-0.302660580512821</v>
      </c>
      <c r="G564" s="41"/>
      <c r="H564" s="34"/>
      <c r="I564" s="157"/>
      <c r="J564" s="156" t="s">
        <v>41</v>
      </c>
      <c r="K564" s="86" t="s">
        <v>31</v>
      </c>
      <c r="L564" s="87">
        <f t="array" ref="L564:N564">MMULT(L563:M563,$D566:$F567)</f>
        <v>0.0150786674527738</v>
      </c>
      <c r="M564" s="87">
        <v>-0.0354798435907605</v>
      </c>
      <c r="N564" s="87">
        <v>0.0380691197535055</v>
      </c>
      <c r="O564" s="110"/>
      <c r="P564" s="87">
        <f t="array" ref="P564:R564">MMULT(P563:Q563,$D566:$F567)</f>
        <v>0.014455952935317</v>
      </c>
      <c r="Q564" s="87">
        <v>-0.0342280510611604</v>
      </c>
      <c r="R564" s="87">
        <v>0.0364308408141162</v>
      </c>
      <c r="S564" s="110"/>
      <c r="T564" s="87">
        <f t="array" ref="T564:V564">MMULT(T563:U563,$D566:$F567)</f>
        <v>0.0159147564921074</v>
      </c>
      <c r="U564" s="87">
        <v>-0.0379514532098368</v>
      </c>
      <c r="V564" s="87">
        <v>0.040023792321348</v>
      </c>
      <c r="W564" s="110"/>
      <c r="X564" s="87">
        <f t="array" ref="X564:Z564">MMULT(X563:Y563,$D566:$F567)</f>
        <v>0.0211651226504691</v>
      </c>
      <c r="Y564" s="87">
        <v>-0.0481559708721873</v>
      </c>
      <c r="Z564" s="87">
        <v>0.0539451729233355</v>
      </c>
      <c r="AA564" s="110"/>
      <c r="AB564" s="87">
        <f t="array" ref="AB564:AD564">MMULT(AB563:AC563,$D566:$F567)</f>
        <v>0.0259145875600613</v>
      </c>
      <c r="AC564" s="87">
        <v>-0.0584030770549564</v>
      </c>
      <c r="AD564" s="87">
        <v>0.0662236781851186</v>
      </c>
      <c r="AE564" s="110"/>
      <c r="AF564" s="87">
        <f t="array" ref="AF564:AH564">MMULT(AF563:AG563,$D566:$F567)</f>
        <v>0.0210807631818322</v>
      </c>
      <c r="AG564" s="87">
        <v>-0.050242060131751</v>
      </c>
      <c r="AH564" s="87">
        <v>0.05302457223458</v>
      </c>
      <c r="AI564" s="110"/>
      <c r="AJ564" s="87">
        <f t="array" ref="AJ564:AL564">MMULT(AJ563:AK563,$D566:$F567)</f>
        <v>0.0665508433676756</v>
      </c>
      <c r="AK564" s="87">
        <v>-0.165029884146009</v>
      </c>
      <c r="AL564" s="87">
        <v>0.165407738096915</v>
      </c>
      <c r="AM564" s="110"/>
      <c r="AN564" s="87">
        <f t="array" ref="AN564:AP564">MMULT(AN563:AO563,$D566:$F567)</f>
        <v>0.0727442979494837</v>
      </c>
      <c r="AO564" s="87">
        <v>-0.171379393315337</v>
      </c>
      <c r="AP564" s="87">
        <v>0.183591495227507</v>
      </c>
      <c r="AQ564" s="110"/>
      <c r="AR564" s="87">
        <f t="array" ref="AR564:AT564">MMULT(AR563:AS563,$D566:$F567)</f>
        <v>0.0292654929377005</v>
      </c>
      <c r="AS564" s="87">
        <v>-0.0656067418503908</v>
      </c>
      <c r="AT564" s="87">
        <v>0.0748946278164969</v>
      </c>
      <c r="AU564" s="110"/>
      <c r="AV564" s="87">
        <f t="array" ref="AV564:AX564">MMULT(AV563:AW563,$D566:$F567)</f>
        <v>0.0422080797167737</v>
      </c>
      <c r="AW564" s="87">
        <v>-0.095214481512282</v>
      </c>
      <c r="AX564" s="87">
        <v>0.107832802531708</v>
      </c>
      <c r="AY564" s="110"/>
      <c r="AZ564" s="87">
        <f t="array" ref="AZ564:BB564">MMULT(AZ563:BA563,$D566:$F567)</f>
        <v>0.0268311790847798</v>
      </c>
      <c r="BA564" s="87">
        <v>-0.0611497844160258</v>
      </c>
      <c r="BB564" s="87">
        <v>0.0683550582399843</v>
      </c>
      <c r="BC564" s="110"/>
      <c r="BD564" s="87">
        <f t="array" ref="BD564:BF564">MMULT(BD563:BE563,$D566:$F567)</f>
        <v>0.0237480552020914</v>
      </c>
      <c r="BE564" s="87">
        <v>-0.0551601861114263</v>
      </c>
      <c r="BF564" s="87">
        <v>0.0601792967008812</v>
      </c>
      <c r="BG564" s="110"/>
      <c r="BH564" s="87">
        <f t="array" ref="BH564:BJ564">MMULT(BH563:BI563,$D566:$F567)</f>
        <v>0.0315630556163493</v>
      </c>
      <c r="BI564" s="87">
        <v>-0.0749189101367449</v>
      </c>
      <c r="BJ564" s="87">
        <v>0.0794854435892887</v>
      </c>
      <c r="BK564" s="110"/>
      <c r="BL564" s="87">
        <f t="array" ref="BL564:BN564">MMULT(BL563:BM563,$D566:$F567)</f>
        <v>0.0452083817981351</v>
      </c>
      <c r="BM564" s="87">
        <v>-0.101785270684728</v>
      </c>
      <c r="BN564" s="87">
        <v>0.115559087316997</v>
      </c>
      <c r="BO564" s="110"/>
      <c r="BP564" s="87">
        <f t="array" ref="BP564:BR564">MMULT(BP563:BQ563,$D566:$F567)</f>
        <v>0.071974609944391</v>
      </c>
      <c r="BQ564" s="87">
        <v>-0.154331813743533</v>
      </c>
      <c r="BR564" s="87">
        <v>0.186367560536622</v>
      </c>
      <c r="BS564" s="110"/>
      <c r="BT564" s="87">
        <f t="array" ref="BT564:BV564">MMULT(BT563:BU563,$D566:$F567)</f>
        <v>0.0148695814664121</v>
      </c>
      <c r="BU564" s="87">
        <v>-0.034850518545419</v>
      </c>
      <c r="BV564" s="87">
        <v>0.0375837822794338</v>
      </c>
      <c r="BW564" s="110"/>
      <c r="BX564" s="87">
        <f t="array" ref="BX564:BZ564">MMULT(BX563:BY563,$D566:$F567)</f>
        <v>0.0392917241310211</v>
      </c>
      <c r="BY564" s="87">
        <v>-0.0882342154701435</v>
      </c>
      <c r="BZ564" s="87">
        <v>0.100506467699593</v>
      </c>
      <c r="CA564" s="110"/>
      <c r="CB564" s="87">
        <f t="array" ref="CB564:CD564">MMULT(CB563:CC563,$D566:$F567)</f>
        <v>0.0183709875972967</v>
      </c>
      <c r="CC564" s="87">
        <v>-0.0429620295745872</v>
      </c>
      <c r="CD564" s="87">
        <v>0.046463194078985</v>
      </c>
      <c r="CE564" s="110"/>
      <c r="CF564" s="87">
        <f t="array" ref="CF564:CH564">MMULT(CF563:CG563,$D566:$F567)</f>
        <v>0.0136735690237104</v>
      </c>
      <c r="CG564" s="87">
        <v>-0.032871674428157</v>
      </c>
      <c r="CH564" s="87">
        <v>0.0343054703414284</v>
      </c>
      <c r="CI564" s="110"/>
      <c r="CJ564" s="87">
        <f t="array" ref="CJ564:CL564">MMULT(CJ563:CK563,$D566:$F567)</f>
        <v>0.0229956976875057</v>
      </c>
      <c r="CK564" s="87">
        <v>-0.0524673469483246</v>
      </c>
      <c r="CL564" s="87">
        <v>0.0585655677140125</v>
      </c>
      <c r="CM564" s="110"/>
      <c r="CN564" s="87">
        <f t="array" ref="CN564:CP564">MMULT(CN563:CO563,$D566:$F567)</f>
        <v>0.0218391639171014</v>
      </c>
      <c r="CO564" s="87">
        <v>-0.0512208523800306</v>
      </c>
      <c r="CP564" s="87">
        <v>0.0551888648075225</v>
      </c>
      <c r="CQ564" s="110"/>
      <c r="CR564" s="87">
        <f t="array" ref="CR564:CT564">MMULT(CR563:CS563,$D566:$F567)</f>
        <v>0.014043586857873</v>
      </c>
      <c r="CS564" s="87">
        <v>-0.0330954201220434</v>
      </c>
      <c r="CT564" s="87">
        <v>0.0354400227074095</v>
      </c>
      <c r="CU564" s="110"/>
      <c r="CV564" s="87">
        <f t="array" ref="CV564:CX564">MMULT(CV563:CW563,$D566:$F567)</f>
        <v>0.0307043665156857</v>
      </c>
      <c r="CW564" s="87">
        <v>-0.0706042054175567</v>
      </c>
      <c r="CX564" s="87">
        <v>0.0780281144409042</v>
      </c>
      <c r="CY564" s="110"/>
      <c r="CZ564" s="87">
        <f t="array" ref="CZ564:DB564">MMULT(CZ563:DA563,$D566:$F567)</f>
        <v>0.017047651504876</v>
      </c>
      <c r="DA564" s="87">
        <v>-0.040307810432668</v>
      </c>
      <c r="DB564" s="87">
        <v>0.0429798220784264</v>
      </c>
      <c r="DC564" s="110"/>
      <c r="DD564" s="87">
        <f t="array" ref="DD564:DF564">MMULT(DD563:DE563,$D566:$F567)</f>
        <v>0.014184952997383</v>
      </c>
      <c r="DE564" s="87">
        <v>-0.0342719994612661</v>
      </c>
      <c r="DF564" s="87">
        <v>0.0355355290716639</v>
      </c>
      <c r="DG564" s="110"/>
      <c r="DH564" s="87">
        <f t="array" ref="DH564:DJ564">MMULT(DH563:DI563,$D566:$F567)</f>
        <v>0.0202606953191846</v>
      </c>
      <c r="DI564" s="87">
        <v>-0.0469278146779185</v>
      </c>
      <c r="DJ564" s="87">
        <v>0.0513830192350788</v>
      </c>
      <c r="DK564" s="110"/>
      <c r="DL564" s="87">
        <f t="array" ref="DL564:DN564">MMULT(DL563:DM563,$D566:$F567)</f>
        <v>0.0214472108540986</v>
      </c>
      <c r="DM564" s="87">
        <v>-0.0511324486796584</v>
      </c>
      <c r="DN564" s="87">
        <v>0.0539410258093979</v>
      </c>
      <c r="DO564" s="110"/>
      <c r="DP564" s="87">
        <f t="array" ref="DP564:DR564">MMULT(DP563:DQ563,$D566:$F567)</f>
        <v>0.0465750437519839</v>
      </c>
      <c r="DQ564" s="87">
        <v>-0.108677710726528</v>
      </c>
      <c r="DR564" s="87">
        <v>0.117870690810991</v>
      </c>
      <c r="DS564" s="110"/>
      <c r="DT564" s="87">
        <f t="array" ref="DT564:DV564">MMULT(DT563:DU563,$D566:$F567)</f>
        <v>0.0213164452025979</v>
      </c>
      <c r="DU564" s="87">
        <v>-0.0510586688077674</v>
      </c>
      <c r="DV564" s="87">
        <v>0.053538431536453</v>
      </c>
      <c r="DW564" s="110"/>
      <c r="DX564" s="87">
        <f t="array" ref="DX564:DZ564">MMULT(DX563:DY563,$D566:$F567)</f>
        <v>0.0183608669481728</v>
      </c>
      <c r="DY564" s="87">
        <v>-0.0452186839638898</v>
      </c>
      <c r="DZ564" s="87">
        <v>0.0457312995238278</v>
      </c>
      <c r="EA564" s="110"/>
      <c r="EB564" s="87">
        <f t="array" ref="EB564:ED564">MMULT(EB563:EC563,$D566:$F567)</f>
        <v>0.0236282043876027</v>
      </c>
      <c r="EC564" s="87">
        <v>-0.0553839400875611</v>
      </c>
      <c r="ED564" s="87">
        <v>0.0597200569640786</v>
      </c>
      <c r="EE564" s="110"/>
      <c r="EF564" s="87">
        <f t="array" ref="EF564:EH564">MMULT(EF563:EG563,$D566:$F567)</f>
        <v>0.032014018516706</v>
      </c>
      <c r="EG564" s="87">
        <v>-0.0787444708881417</v>
      </c>
      <c r="EH564" s="87">
        <v>0.0797677394427127</v>
      </c>
      <c r="EI564" s="110"/>
      <c r="EJ564" s="87">
        <f t="array" ref="EJ564:EL564">MMULT(EJ563:EK563,$D566:$F567)</f>
        <v>-0.00286189196538507</v>
      </c>
      <c r="EK564" s="87">
        <v>0.00682894405262247</v>
      </c>
      <c r="EL564" s="87">
        <v>-0.00719600709293681</v>
      </c>
      <c r="EM564" s="110"/>
      <c r="EN564" s="87">
        <f t="array" ref="EN564:EP564">MMULT(EN563:EO563,$D566:$F567)</f>
        <v>-0.00253236682600181</v>
      </c>
      <c r="EO564" s="87">
        <v>0.00613338363115874</v>
      </c>
      <c r="EP564" s="87">
        <v>-0.00633933584700303</v>
      </c>
      <c r="EQ564" s="110"/>
      <c r="ER564" s="87">
        <f t="array" ref="ER564:ET564">MMULT(ER563:ES563,$D566:$F567)</f>
        <v>-0.00286189196538507</v>
      </c>
      <c r="ES564" s="87">
        <v>0.00682894405262247</v>
      </c>
      <c r="ET564" s="87">
        <v>-0.00719600709293681</v>
      </c>
      <c r="EU564" s="110"/>
      <c r="EV564" s="87">
        <f t="array" ref="EV564:EX564">MMULT(EV563:EW563,$D566:$F567)</f>
        <v>-0.00613273399140368</v>
      </c>
      <c r="EW564" s="87">
        <v>0.0140704142104046</v>
      </c>
      <c r="EX564" s="87">
        <v>-0.0155947606213617</v>
      </c>
      <c r="EY564" s="110"/>
      <c r="EZ564" s="87">
        <f t="array" ref="EZ564:FB564">MMULT(EZ563:FA563,$D566:$F567)</f>
        <v>-0.00222982423466144</v>
      </c>
      <c r="FA564" s="87">
        <v>0.0052887826529383</v>
      </c>
      <c r="FB564" s="87">
        <v>-0.00561661564316056</v>
      </c>
      <c r="FC564" s="110"/>
      <c r="FD564" s="87">
        <f t="array" ref="FD564:FF564">MMULT(FD563:FE563,$D566:$F567)</f>
        <v>-0.00483639199449603</v>
      </c>
      <c r="FE564" s="87">
        <v>0.0113449343636231</v>
      </c>
      <c r="FF564" s="87">
        <v>-0.0122212860165531</v>
      </c>
      <c r="FG564" s="110"/>
      <c r="FH564" s="87">
        <f t="array" ref="FH564:FJ564">MMULT(FH563:FI563,$D566:$F567)</f>
        <v>-0.00197234090694025</v>
      </c>
      <c r="FI564" s="87">
        <v>0.00472400594963005</v>
      </c>
      <c r="FJ564" s="87">
        <v>-0.00495382429049681</v>
      </c>
      <c r="FK564" s="110"/>
      <c r="FL564" s="87">
        <f t="array" ref="FL564:FN564">MMULT(FL563:FM563,$D566:$F567)</f>
        <v>-0.00379383902930769</v>
      </c>
      <c r="FM564" s="87">
        <v>0.00872303377565747</v>
      </c>
      <c r="FN564" s="87">
        <v>-0.00964143278531958</v>
      </c>
      <c r="FO564" s="110"/>
      <c r="FP564" s="87">
        <f t="array" ref="FP564:FR564">MMULT(FP563:FQ563,$D566:$F567)</f>
        <v>-0.015821633592084</v>
      </c>
      <c r="FQ564" s="87">
        <v>0.0362945329933813</v>
      </c>
      <c r="FR564" s="87">
        <v>-0.0402340243592715</v>
      </c>
      <c r="FS564" s="110"/>
      <c r="FT564" s="87">
        <f t="array" ref="FT564:FV564">MMULT(FT563:FU563,$D566:$F567)</f>
        <v>-0.00770668526662525</v>
      </c>
      <c r="FU564" s="87">
        <v>0.0179190674772186</v>
      </c>
      <c r="FV564" s="87">
        <v>-0.0195235509008722</v>
      </c>
      <c r="FW564" s="110"/>
      <c r="FX564" s="87">
        <f t="array" ref="FX564:FZ564">MMULT(FX563:FY563,$D566:$F567)</f>
        <v>-0.0167922758039584</v>
      </c>
      <c r="FY564" s="87">
        <v>0.039402343874863</v>
      </c>
      <c r="FZ564" s="87">
        <v>-0.0424294117923941</v>
      </c>
      <c r="GA564" s="110"/>
      <c r="GB564" s="87">
        <f t="array" ref="GB564:GD564">MMULT(GB563:GC563,$D566:$F567)</f>
        <v>-0.00676093227144406</v>
      </c>
      <c r="GC564" s="87">
        <v>0.0160985555544752</v>
      </c>
      <c r="GD564" s="87">
        <v>-0.017010417868252</v>
      </c>
      <c r="GE564" s="110"/>
      <c r="GF564" s="87">
        <f t="array" ref="GF564:GH564">MMULT(GF563:GG563,$D566:$F567)</f>
        <v>-0.0256106270155697</v>
      </c>
      <c r="GG564" s="87">
        <v>0.0569626286619241</v>
      </c>
      <c r="GH564" s="87">
        <v>-0.0656809000284939</v>
      </c>
      <c r="GI564" s="110"/>
      <c r="GJ564" s="87">
        <f t="array" ref="GJ564:GL564">MMULT(GJ563:GK563,$D566:$F567)</f>
        <v>-0.0138569847748493</v>
      </c>
      <c r="GK564" s="87">
        <v>0.0312475728684366</v>
      </c>
      <c r="GL564" s="87">
        <v>-0.0354052568296068</v>
      </c>
      <c r="GM564" s="110"/>
      <c r="GN564" s="87">
        <f t="array" ref="GN564:GP564">MMULT(GN563:GO563,$D566:$F567)</f>
        <v>-0.00535198531620563</v>
      </c>
      <c r="GO564" s="87">
        <v>0.0120182965659306</v>
      </c>
      <c r="GP564" s="87">
        <v>-0.0136902063976536</v>
      </c>
      <c r="GQ564" s="110"/>
      <c r="GR564" s="87">
        <f t="array" ref="GR564:GT564">MMULT(GR563:GS563,$D566:$F567)</f>
        <v>-0.0207854458900629</v>
      </c>
      <c r="GS564" s="87">
        <v>0.0463443864321745</v>
      </c>
      <c r="GT564" s="87">
        <v>-0.0532710059412049</v>
      </c>
      <c r="GU564" s="110"/>
      <c r="GV564" s="87">
        <f t="array" ref="GV564:GX564">MMULT(GV563:GW563,$D566:$F567)</f>
        <v>-0.00253236682600181</v>
      </c>
      <c r="GW564" s="87">
        <v>0.00613338363115874</v>
      </c>
      <c r="GX564" s="87">
        <v>-0.00633933584700303</v>
      </c>
      <c r="GY564" s="110"/>
      <c r="GZ564" s="87">
        <f t="array" ref="GZ564:HB564">MMULT(GZ563:HA563,$D566:$F567)</f>
        <v>-0.0349729992399652</v>
      </c>
      <c r="HA564" s="87">
        <v>0.0814953382650147</v>
      </c>
      <c r="HB564" s="87">
        <v>-0.0885427521246866</v>
      </c>
      <c r="HC564" s="110"/>
      <c r="HD564" s="87">
        <f t="array" ref="HD564:HF564">MMULT(HD563:HE563,$D566:$F567)</f>
        <v>-0.00500596386688122</v>
      </c>
      <c r="HE564" s="87">
        <v>0.0129712030218214</v>
      </c>
      <c r="HF564" s="87">
        <v>-0.0122692748944418</v>
      </c>
      <c r="HG564" s="110"/>
      <c r="HH564" s="87">
        <f t="array" ref="HH564:HJ564">MMULT(HH563:HI563,$D566:$F567)</f>
        <v>-0.00367603458437283</v>
      </c>
      <c r="HI564" s="87">
        <v>0.00889172178719698</v>
      </c>
      <c r="HJ564" s="87">
        <v>-0.00920590682844036</v>
      </c>
      <c r="HK564" s="110"/>
      <c r="HL564" s="87">
        <f t="array" ref="HL564:HN564">MMULT(HL563:HM563,$D566:$F567)</f>
        <v>-0.0273366777418638</v>
      </c>
      <c r="HM564" s="87">
        <v>0.0678976039788993</v>
      </c>
      <c r="HN564" s="87">
        <v>-0.067909657788028</v>
      </c>
      <c r="HO564" s="110"/>
      <c r="HP564" s="87">
        <f t="array" ref="HP564:HR564">MMULT(HP563:HQ563,$D566:$F567)</f>
        <v>-0.0050953359615775</v>
      </c>
      <c r="HQ564" s="87">
        <v>0.0127221987800385</v>
      </c>
      <c r="HR564" s="87">
        <v>-0.0126371729138055</v>
      </c>
      <c r="HS564" s="110"/>
      <c r="HT564" s="87">
        <f t="array" ref="HT564:HV564">MMULT(HT563:HU563,$D566:$F567)</f>
        <v>-0.0228135162895413</v>
      </c>
      <c r="HU564" s="87">
        <v>0.0464045114961062</v>
      </c>
      <c r="HV564" s="87">
        <v>-0.0598507179131685</v>
      </c>
      <c r="HW564" s="110"/>
      <c r="HX564" s="87">
        <f t="array" ref="HX564:HZ564">MMULT(HX563:HY563,$D566:$F567)</f>
        <v>-0.00542606392889903</v>
      </c>
      <c r="HY564" s="87">
        <v>0.013585973324258</v>
      </c>
      <c r="HZ564" s="87">
        <v>-0.0134456556044732</v>
      </c>
      <c r="IA564" s="110"/>
      <c r="IB564" s="87">
        <f t="array" ref="IB564:ID564">MMULT(IB563:IC563,$D566:$F567)</f>
        <v>-0.00581577254246992</v>
      </c>
      <c r="IC564" s="87">
        <v>0.0128096525530572</v>
      </c>
      <c r="ID564" s="87">
        <v>-0.0149540285307673</v>
      </c>
      <c r="IE564" s="110"/>
      <c r="IF564" s="87">
        <f t="array" ref="IF564:IH564">MMULT(IF563:IG563,$D566:$F567)</f>
        <v>-0.0155613364327079</v>
      </c>
      <c r="IG564" s="87">
        <v>0.0366403362641229</v>
      </c>
      <c r="IH564" s="87">
        <v>-0.0392800388439334</v>
      </c>
      <c r="II564" s="110"/>
      <c r="IJ564" s="87">
        <f t="array" ref="IJ564:IL564">MMULT(IJ563:IK563,$D566:$F567)</f>
        <v>-0.0160172112410123</v>
      </c>
      <c r="IK564" s="87">
        <v>0.0363773311520158</v>
      </c>
      <c r="IL564" s="87">
        <v>-0.0408446914281981</v>
      </c>
      <c r="IM564" s="110"/>
      <c r="IN564" s="87">
        <f t="array" ref="IN564:IP564">MMULT(IN563:IO563,$D566:$F567)</f>
        <v>-0.011845365803399</v>
      </c>
      <c r="IO564" s="87">
        <v>0.0278240938908526</v>
      </c>
      <c r="IP564" s="87">
        <v>-0.0299208212515403</v>
      </c>
      <c r="IQ564" s="110"/>
      <c r="IR564" s="87">
        <f t="array" ref="IR564:IT564">MMULT(IR563:IS563,$D566:$F567)</f>
        <v>-0.00559427318124319</v>
      </c>
      <c r="IS564" s="87">
        <v>0.0136162303438593</v>
      </c>
      <c r="IT564" s="87">
        <v>-0.0139835533690243</v>
      </c>
      <c r="IU564" s="110"/>
      <c r="IV564" s="87">
        <f t="array" ref="IV564:IX564">MMULT(IV563:IW563,$D566:$F567)</f>
        <v>-0.0040810326399679</v>
      </c>
      <c r="IW564" s="87">
        <v>0.00926556388862971</v>
      </c>
      <c r="IX564" s="87">
        <v>-0.0104077772268217</v>
      </c>
      <c r="IY564" s="110"/>
      <c r="IZ564" s="87">
        <f t="array" ref="IZ564:JB564">MMULT(IZ563:JA563,$D566:$F567)</f>
        <v>-0.283662584348082</v>
      </c>
      <c r="JA564" s="87">
        <v>0.663086500810875</v>
      </c>
      <c r="JB564" s="87">
        <v>-0.717515586831024</v>
      </c>
      <c r="JC564" s="110"/>
      <c r="JD564" s="87">
        <f t="array" ref="JD564:JF564">MMULT(JD563:JE563,$D566:$F567)</f>
        <v>-0.240158371179008</v>
      </c>
      <c r="JE564" s="87">
        <v>0.581301357738459</v>
      </c>
      <c r="JF564" s="87">
        <v>-0.601306260255407</v>
      </c>
      <c r="JG564" s="110"/>
    </row>
    <row r="565" ht="15.75" spans="2:267">
      <c r="B565" s="45"/>
      <c r="C565" s="42"/>
      <c r="D565" s="46">
        <f t="shared" ref="D565:F565" si="3998">D533-$F$6*D548</f>
        <v>-1.38663698840641</v>
      </c>
      <c r="E565" s="47">
        <f t="shared" si="3998"/>
        <v>2.67581552885061</v>
      </c>
      <c r="F565" s="48">
        <f t="shared" si="3998"/>
        <v>-1.17437546417439</v>
      </c>
      <c r="G565" s="43"/>
      <c r="H565" s="34"/>
      <c r="I565" s="165"/>
      <c r="J565" s="159"/>
      <c r="K565" s="86" t="s">
        <v>32</v>
      </c>
      <c r="L565" s="87">
        <f>L564*L557</f>
        <v>0.000158121203766371</v>
      </c>
      <c r="M565" s="87">
        <f>M564*M557</f>
        <v>-0.000318108612563696</v>
      </c>
      <c r="N565" s="87">
        <f>N564*N557</f>
        <v>0.00151045227355879</v>
      </c>
      <c r="O565" s="110"/>
      <c r="P565" s="87">
        <f>P564*P557</f>
        <v>8.94539864923864e-5</v>
      </c>
      <c r="Q565" s="87">
        <f>Q564*Q557</f>
        <v>-0.000445994006806137</v>
      </c>
      <c r="R565" s="87">
        <f>R564*R557</f>
        <v>0.00107276319855229</v>
      </c>
      <c r="S565" s="110"/>
      <c r="T565" s="87">
        <f>T564*T557</f>
        <v>0.000168033363735272</v>
      </c>
      <c r="U565" s="87">
        <f>U564*U557</f>
        <v>-0.0012740487963245</v>
      </c>
      <c r="V565" s="87">
        <f>V564*V557</f>
        <v>0.0011789542877289</v>
      </c>
      <c r="W565" s="110"/>
      <c r="X565" s="87">
        <f>X564*X557</f>
        <v>0.00010187364211347</v>
      </c>
      <c r="Y565" s="87">
        <f>Y564*Y557</f>
        <v>-0.000120722124299139</v>
      </c>
      <c r="Z565" s="87">
        <f>Z564*Z557</f>
        <v>0.00580265887176842</v>
      </c>
      <c r="AA565" s="110"/>
      <c r="AB565" s="87">
        <f>AB564*AB557</f>
        <v>0.00099959672011554</v>
      </c>
      <c r="AC565" s="87">
        <f>AC564*AC557</f>
        <v>-0.00056478979471602</v>
      </c>
      <c r="AD565" s="87">
        <f>AD564*AD557</f>
        <v>0.00831857978890464</v>
      </c>
      <c r="AE565" s="110"/>
      <c r="AF565" s="87">
        <f>AF564*AF557</f>
        <v>8.42468574906343e-5</v>
      </c>
      <c r="AG565" s="87">
        <f>AG564*AG557</f>
        <v>-0.00327496269674523</v>
      </c>
      <c r="AH565" s="87">
        <f>AH564*AH557</f>
        <v>0.00316252790103786</v>
      </c>
      <c r="AI565" s="110"/>
      <c r="AJ565" s="87">
        <f>AJ564*AJ557</f>
        <v>0.000111411457376451</v>
      </c>
      <c r="AK565" s="87">
        <f>AK564*AK557</f>
        <v>-0.0351175519992896</v>
      </c>
      <c r="AL565" s="87">
        <f>AL564*AL557</f>
        <v>0.0189881258163611</v>
      </c>
      <c r="AM565" s="110"/>
      <c r="AN565" s="87">
        <f>AN564*AN557</f>
        <v>0.00845060894250797</v>
      </c>
      <c r="AO565" s="87">
        <f>AO564*AO557</f>
        <v>-0.0291158141062819</v>
      </c>
      <c r="AP565" s="87">
        <f>AP564*AP557</f>
        <v>0.0276784344143277</v>
      </c>
      <c r="AQ565" s="110"/>
      <c r="AR565" s="87">
        <f>AR564*AR557</f>
        <v>5.32965811137776e-5</v>
      </c>
      <c r="AS565" s="87">
        <f>AS564*AS557</f>
        <v>-0.0013096757762903</v>
      </c>
      <c r="AT565" s="87">
        <f>AT564*AT557</f>
        <v>0.0110755271956872</v>
      </c>
      <c r="AU565" s="110"/>
      <c r="AV565" s="87">
        <f>AV564*AV557</f>
        <v>0.000644184436533056</v>
      </c>
      <c r="AW565" s="87">
        <f>AW564*AW557</f>
        <v>-0.00662921687282206</v>
      </c>
      <c r="AX565" s="87">
        <f>AX564*AX557</f>
        <v>0.0181365974455862</v>
      </c>
      <c r="AY565" s="110"/>
      <c r="AZ565" s="87">
        <f>AZ564*AZ557</f>
        <v>0.000791520613823508</v>
      </c>
      <c r="BA565" s="87">
        <f>BA564*BA557</f>
        <v>-0.00188360783291665</v>
      </c>
      <c r="BB565" s="87">
        <f>BB564*BB557</f>
        <v>0.00824878532611461</v>
      </c>
      <c r="BC565" s="110"/>
      <c r="BD565" s="87">
        <f>BD564*BD557</f>
        <v>0.000420325838719347</v>
      </c>
      <c r="BE565" s="87">
        <f>BE564*BE557</f>
        <v>-0.00241798857682976</v>
      </c>
      <c r="BF565" s="87">
        <f>BF564*BF557</f>
        <v>0.00569882227977028</v>
      </c>
      <c r="BG565" s="110"/>
      <c r="BH565" s="87">
        <f>BH564*BH557</f>
        <v>0.000937236551511963</v>
      </c>
      <c r="BI565" s="87">
        <f>BI564*BI557</f>
        <v>-0.00761327228790559</v>
      </c>
      <c r="BJ565" s="87">
        <f>BJ564*BJ557</f>
        <v>0.0075291593439393</v>
      </c>
      <c r="BK565" s="110"/>
      <c r="BL565" s="87">
        <f>BL564*BL557</f>
        <v>0.0060793810629223</v>
      </c>
      <c r="BM565" s="87">
        <f>BM564*BM557</f>
        <v>-0.0063990677564278</v>
      </c>
      <c r="BN565" s="87">
        <f>BN564*BN557</f>
        <v>0.0171318340354652</v>
      </c>
      <c r="BO565" s="110"/>
      <c r="BP565" s="87">
        <f>BP564*BP557</f>
        <v>0.0033221491114808</v>
      </c>
      <c r="BQ565" s="87">
        <f>BQ564*BQ557</f>
        <v>-0.00788084665145648</v>
      </c>
      <c r="BR565" s="87">
        <f>BR564*BR557</f>
        <v>0.042440269187708</v>
      </c>
      <c r="BS565" s="110"/>
      <c r="BT565" s="87">
        <f>BT564*BT557</f>
        <v>8.05300415366453e-5</v>
      </c>
      <c r="BU565" s="87">
        <f>BU564*BU557</f>
        <v>-7.83865977887336e-5</v>
      </c>
      <c r="BV565" s="87">
        <f>BV564*BV557</f>
        <v>0.00166041834689277</v>
      </c>
      <c r="BW565" s="110"/>
      <c r="BX565" s="87">
        <f>BX564*BX557</f>
        <v>0.00811987899327009</v>
      </c>
      <c r="BY565" s="87">
        <f>BY564*BY557</f>
        <v>-0.00277202373486015</v>
      </c>
      <c r="BZ565" s="87">
        <f>BZ564*BZ557</f>
        <v>0.0110608049946329</v>
      </c>
      <c r="CA565" s="110"/>
      <c r="CB565" s="87">
        <f>CB564*CB557</f>
        <v>0.00105387479157392</v>
      </c>
      <c r="CC565" s="87">
        <f>CC564*CC557</f>
        <v>-0.000829228820332173</v>
      </c>
      <c r="CD565" s="87">
        <f>CD564*CD557</f>
        <v>0.00242366269597274</v>
      </c>
      <c r="CE565" s="110"/>
      <c r="CF565" s="87">
        <f>CF564*CF557</f>
        <v>0.000182823613404942</v>
      </c>
      <c r="CG565" s="87">
        <f>CG564*CG557</f>
        <v>-0.000872340287905923</v>
      </c>
      <c r="CH565" s="87">
        <f>CH564*CH557</f>
        <v>0.000101377870893319</v>
      </c>
      <c r="CI565" s="110"/>
      <c r="CJ565" s="87">
        <f>CJ564*CJ557</f>
        <v>0.00038664577107899</v>
      </c>
      <c r="CK565" s="87">
        <f>CK564*CK557</f>
        <v>-0.000806029462026291</v>
      </c>
      <c r="CL565" s="87">
        <f>CL564*CL557</f>
        <v>0.00640470547705513</v>
      </c>
      <c r="CM565" s="110"/>
      <c r="CN565" s="87">
        <f>CN564*CN557</f>
        <v>9.66767140663038e-5</v>
      </c>
      <c r="CO565" s="87">
        <f>CO564*CO557</f>
        <v>-0.00247677759537088</v>
      </c>
      <c r="CP565" s="87">
        <f>CP564*CP557</f>
        <v>0.004439503672104</v>
      </c>
      <c r="CQ565" s="110"/>
      <c r="CR565" s="87">
        <f>CR564*CR557</f>
        <v>4.46888196902801e-5</v>
      </c>
      <c r="CS565" s="87">
        <f>CS564*CS557</f>
        <v>-0.000108866317802309</v>
      </c>
      <c r="CT565" s="87">
        <f>CT564*CT557</f>
        <v>0.00116520704773324</v>
      </c>
      <c r="CU565" s="110"/>
      <c r="CV565" s="87">
        <f>CV564*CV557</f>
        <v>0.00480495680371611</v>
      </c>
      <c r="CW565" s="87">
        <f>CW564*CW557</f>
        <v>-0.00315473030843333</v>
      </c>
      <c r="CX565" s="87">
        <f>CX564*CX557</f>
        <v>0.00668309097993197</v>
      </c>
      <c r="CY565" s="110"/>
      <c r="CZ565" s="87">
        <f>CZ564*CZ557</f>
        <v>0.000602184849383137</v>
      </c>
      <c r="DA565" s="87">
        <f>DA564*DA557</f>
        <v>-0.00111958571075415</v>
      </c>
      <c r="DB565" s="87">
        <f>DB564*DB557</f>
        <v>0.00167675396191158</v>
      </c>
      <c r="DC565" s="110"/>
      <c r="DD565" s="87">
        <f>DD564*DD557</f>
        <v>0.000112195405844091</v>
      </c>
      <c r="DE565" s="87">
        <f>DE564*DE557</f>
        <v>-0.00129970513478543</v>
      </c>
      <c r="DF565" s="87">
        <f>DF564*DF557</f>
        <v>7.62994479510716e-5</v>
      </c>
      <c r="DG565" s="110"/>
      <c r="DH565" s="87">
        <f>DH564*DH557</f>
        <v>0.000202118779821389</v>
      </c>
      <c r="DI565" s="87">
        <f>DI564*DI557</f>
        <v>-0.00104137786271744</v>
      </c>
      <c r="DJ565" s="87">
        <f>DJ564*DJ557</f>
        <v>0.00437101260166037</v>
      </c>
      <c r="DK565" s="110"/>
      <c r="DL565" s="87">
        <f>DL564*DL557</f>
        <v>5.57387833154684e-5</v>
      </c>
      <c r="DM565" s="87">
        <f>DM564*DM557</f>
        <v>-0.00345762546083177</v>
      </c>
      <c r="DN565" s="87">
        <f>DN564*DN557</f>
        <v>0.00330580130346841</v>
      </c>
      <c r="DO565" s="110"/>
      <c r="DP565" s="87">
        <f>DP564*DP557</f>
        <v>0.00965295329970877</v>
      </c>
      <c r="DQ565" s="87">
        <f>DQ564*DQ557</f>
        <v>-0.0112241114659023</v>
      </c>
      <c r="DR565" s="87">
        <f>DR564*DR557</f>
        <v>0.0100984900643692</v>
      </c>
      <c r="DS565" s="110"/>
      <c r="DT565" s="87">
        <f>DT564*DT557</f>
        <v>0.00123036041204045</v>
      </c>
      <c r="DU565" s="87">
        <f>DU564*DU557</f>
        <v>-0.00347450146334933</v>
      </c>
      <c r="DV565" s="87">
        <f>DV564*DV557</f>
        <v>0.0020893503522015</v>
      </c>
      <c r="DW565" s="110"/>
      <c r="DX565" s="87">
        <f>DX564*DX557</f>
        <v>0.000247168982789003</v>
      </c>
      <c r="DY565" s="87">
        <f>DY564*DY557</f>
        <v>-0.00405732293042347</v>
      </c>
      <c r="DZ565" s="87">
        <f>DZ564*DZ557</f>
        <v>9.82256401415812e-5</v>
      </c>
      <c r="EA565" s="110"/>
      <c r="EB565" s="87">
        <f>EB564*EB557</f>
        <v>0.000399968840398498</v>
      </c>
      <c r="EC565" s="87">
        <f>EC564*EC557</f>
        <v>-0.00306911064985735</v>
      </c>
      <c r="ED565" s="87">
        <f>ED564*ED557</f>
        <v>0.0050816789654885</v>
      </c>
      <c r="EE565" s="110"/>
      <c r="EF565" s="87">
        <f>EF564*EF557</f>
        <v>0.000142702600011776</v>
      </c>
      <c r="EG565" s="87">
        <f>EG564*EG557</f>
        <v>-0.0113601512016158</v>
      </c>
      <c r="EH565" s="87">
        <f>EH564*EH557</f>
        <v>0.00489010386002029</v>
      </c>
      <c r="EI565" s="110"/>
      <c r="EJ565" s="87">
        <f>EJ564*EJ557</f>
        <v>-0.000550333804560825</v>
      </c>
      <c r="EK565" s="87">
        <f>EK564*EK557</f>
        <v>0.000216813465323835</v>
      </c>
      <c r="EL565" s="87">
        <f>EL564*EL557</f>
        <v>-6.35635418789571e-5</v>
      </c>
      <c r="EM565" s="110"/>
      <c r="EN565" s="87">
        <f>EN564*EN557</f>
        <v>-0.000357851226582523</v>
      </c>
      <c r="EO565" s="87">
        <f>EO564*EO557</f>
        <v>0.000276861689536337</v>
      </c>
      <c r="EP565" s="87">
        <f>EP564*EP557</f>
        <v>-4.0818806424329e-5</v>
      </c>
      <c r="EQ565" s="110"/>
      <c r="ER565" s="87">
        <f>ER564*ER557</f>
        <v>-0.000550333804560825</v>
      </c>
      <c r="ES565" s="87">
        <f>ES564*ES557</f>
        <v>0.000216813465323835</v>
      </c>
      <c r="ET565" s="87">
        <f>ET564*ET557</f>
        <v>-6.35635418789571e-5</v>
      </c>
      <c r="EU565" s="110"/>
      <c r="EV565" s="87">
        <f>EV564*EV557</f>
        <v>-0.00149551184799419</v>
      </c>
      <c r="EW565" s="87">
        <f>EW564*EW557</f>
        <v>0.000480003211337069</v>
      </c>
      <c r="EX565" s="87">
        <f>EX564*EX557</f>
        <v>-0.000522846935525697</v>
      </c>
      <c r="EY565" s="110"/>
      <c r="EZ565" s="87">
        <f>EZ564*EZ557</f>
        <v>-0.000264215815307497</v>
      </c>
      <c r="FA565" s="87">
        <f>FA564*FA557</f>
        <v>4.86201866368662e-5</v>
      </c>
      <c r="FB565" s="87">
        <f>FB564*FB557</f>
        <v>-0.00015433895375282</v>
      </c>
      <c r="FC565" s="110"/>
      <c r="FD565" s="87">
        <f>FD564*FD557</f>
        <v>-0.00119456251314679</v>
      </c>
      <c r="FE565" s="87">
        <f>FE564*FE557</f>
        <v>0.000548983004560684</v>
      </c>
      <c r="FF565" s="87">
        <f>FF564*FF557</f>
        <v>-0.000302976427010624</v>
      </c>
      <c r="FG565" s="110"/>
      <c r="FH565" s="87">
        <f>FH564*FH557</f>
        <v>-0.000153729401977541</v>
      </c>
      <c r="FI565" s="87">
        <f>FI564*FI557</f>
        <v>6.31002781106857e-5</v>
      </c>
      <c r="FJ565" s="87">
        <f>FJ564*FJ557</f>
        <v>-0.000100296195406252</v>
      </c>
      <c r="FK565" s="110"/>
      <c r="FL565" s="87">
        <f>FL564*FL557</f>
        <v>-0.000742291254403145</v>
      </c>
      <c r="FM565" s="87">
        <f>FM564*FM557</f>
        <v>0.000125583689433001</v>
      </c>
      <c r="FN565" s="87">
        <f>FN564*FN557</f>
        <v>-0.000692476396485702</v>
      </c>
      <c r="FO565" s="110"/>
      <c r="FP565" s="87">
        <f>FP564*FP557</f>
        <v>-0.00101591765765637</v>
      </c>
      <c r="FQ565" s="87">
        <f>FQ564*FQ557</f>
        <v>0.00357924151628722</v>
      </c>
      <c r="FR565" s="87">
        <f>FR564*FR557</f>
        <v>-0.001137717591983</v>
      </c>
      <c r="FS565" s="110"/>
      <c r="FT565" s="87">
        <f>FT564*FT557</f>
        <v>-0.00167497800820707</v>
      </c>
      <c r="FU565" s="87">
        <f>FU564*FU557</f>
        <v>0.00115842973891235</v>
      </c>
      <c r="FV565" s="87">
        <f>FV564*FV557</f>
        <v>-0.000231946168905821</v>
      </c>
      <c r="FW565" s="110"/>
      <c r="FX565" s="87">
        <f>FX564*FX557</f>
        <v>-0.00167539779504821</v>
      </c>
      <c r="FY565" s="87">
        <f>FY564*FY557</f>
        <v>0.00514922458582861</v>
      </c>
      <c r="FZ565" s="87">
        <f>FZ564*FZ557</f>
        <v>-0.000884412129582755</v>
      </c>
      <c r="GA565" s="110"/>
      <c r="GB565" s="87">
        <f>GB564*GB557</f>
        <v>-0.00166979963342781</v>
      </c>
      <c r="GC565" s="87">
        <f>GC564*GC557</f>
        <v>0.00143118540564904</v>
      </c>
      <c r="GD565" s="87">
        <f>GD564*GD557</f>
        <v>-0.000147566546396627</v>
      </c>
      <c r="GE565" s="110"/>
      <c r="GF565" s="87">
        <f>GF564*GF557</f>
        <v>-0.000467481366081213</v>
      </c>
      <c r="GG565" s="87">
        <f>GG564*GG557</f>
        <v>0.00596126417026706</v>
      </c>
      <c r="GH565" s="87">
        <f>GH564*GH557</f>
        <v>-0.00628487091806298</v>
      </c>
      <c r="GI565" s="110"/>
      <c r="GJ565" s="87">
        <f>GJ564*GJ557</f>
        <v>-0.00132560367885859</v>
      </c>
      <c r="GK565" s="87">
        <f>GK564*GK557</f>
        <v>0.00215791333802147</v>
      </c>
      <c r="GL565" s="87">
        <f>GL564*GL557</f>
        <v>-0.00156786590210121</v>
      </c>
      <c r="GM565" s="110"/>
      <c r="GN565" s="87">
        <f>GN564*GN557</f>
        <v>-0.00126550836077281</v>
      </c>
      <c r="GO565" s="87">
        <f>GO564*GO557</f>
        <v>0.000119164007061298</v>
      </c>
      <c r="GP565" s="87">
        <f>GP564*GP557</f>
        <v>-0.00127897010399601</v>
      </c>
      <c r="GQ565" s="110"/>
      <c r="GR565" s="87">
        <f>GR564*GR557</f>
        <v>-0.00087299994205787</v>
      </c>
      <c r="GS565" s="87">
        <f>GS564*GS557</f>
        <v>0.00416732593586315</v>
      </c>
      <c r="GT565" s="87">
        <f>GT564*GT557</f>
        <v>-0.00423222871645237</v>
      </c>
      <c r="GU565" s="110"/>
      <c r="GV565" s="87">
        <f>GV564*GV557</f>
        <v>-0.000357851226582523</v>
      </c>
      <c r="GW565" s="87">
        <f>GW564*GW557</f>
        <v>0.000276861689536337</v>
      </c>
      <c r="GX565" s="87">
        <f>GX564*GX557</f>
        <v>-4.0818806424329e-5</v>
      </c>
      <c r="GY565" s="110"/>
      <c r="GZ565" s="87">
        <f>GZ564*GZ557</f>
        <v>-0.000885510814769638</v>
      </c>
      <c r="HA565" s="87">
        <f>HA564*HA557</f>
        <v>0.014437407708392</v>
      </c>
      <c r="HB565" s="87">
        <f>HB564*HB557</f>
        <v>-0.00703651999931135</v>
      </c>
      <c r="HC565" s="110"/>
      <c r="HD565" s="87">
        <f>HD564*HD557</f>
        <v>-0.00036356663862644</v>
      </c>
      <c r="HE565" s="87">
        <f>HE564*HE557</f>
        <v>0.00227108007081394</v>
      </c>
      <c r="HF565" s="87">
        <f>HF564*HF557</f>
        <v>-0.000174234975779173</v>
      </c>
      <c r="HG565" s="110"/>
      <c r="HH565" s="87">
        <f>HH564*HH557</f>
        <v>-0.000689452622254917</v>
      </c>
      <c r="HI565" s="87">
        <f>HI564*HI557</f>
        <v>0.000650720043748043</v>
      </c>
      <c r="HJ565" s="87">
        <f>HJ564*HJ557</f>
        <v>-0.000190351806561878</v>
      </c>
      <c r="HK565" s="110"/>
      <c r="HL565" s="87">
        <f>HL564*HL557</f>
        <v>-0.00623648492507329</v>
      </c>
      <c r="HM565" s="87">
        <f>HM564*HM557</f>
        <v>0.0155318414922385</v>
      </c>
      <c r="HN565" s="87">
        <f>HN564*HN557</f>
        <v>-0.00922532448993451</v>
      </c>
      <c r="HO565" s="110"/>
      <c r="HP565" s="87">
        <f>HP564*HP557</f>
        <v>-0.000842632554558169</v>
      </c>
      <c r="HQ565" s="87">
        <f>HQ564*HQ557</f>
        <v>0.00174037556261948</v>
      </c>
      <c r="HR565" s="87">
        <f>HR564*HR557</f>
        <v>-0.00033114673583914</v>
      </c>
      <c r="HS565" s="110"/>
      <c r="HT565" s="87">
        <f>HT564*HT557</f>
        <v>-0.00569695487570594</v>
      </c>
      <c r="HU565" s="87">
        <f>HU564*HU557</f>
        <v>0.000540834743758583</v>
      </c>
      <c r="HV565" s="87">
        <f>HV564*HV557</f>
        <v>-0.0134919465964752</v>
      </c>
      <c r="HW565" s="110"/>
      <c r="HX565" s="87">
        <f>HX564*HX557</f>
        <v>-0.00110929732478101</v>
      </c>
      <c r="HY565" s="87">
        <f>HY564*HY557</f>
        <v>0.00189329923487454</v>
      </c>
      <c r="HZ565" s="87">
        <f>HZ564*HZ557</f>
        <v>-7.70651435790026e-5</v>
      </c>
      <c r="IA565" s="110"/>
      <c r="IB565" s="87">
        <f>IB564*IB557</f>
        <v>-0.000633446333183304</v>
      </c>
      <c r="IC565" s="87">
        <f>IC564*IC557</f>
        <v>0.0002231766574002</v>
      </c>
      <c r="ID565" s="87">
        <f>ID564*ID557</f>
        <v>-0.0025167295651286</v>
      </c>
      <c r="IE565" s="110"/>
      <c r="IF565" s="87">
        <f>IF564*IF557</f>
        <v>-0.00362129454781488</v>
      </c>
      <c r="IG565" s="87">
        <f>IG564*IG557</f>
        <v>0.00527947863613438</v>
      </c>
      <c r="IH565" s="87">
        <f>IH564*IH557</f>
        <v>-0.00313234061201525</v>
      </c>
      <c r="II565" s="110"/>
      <c r="IJ565" s="87">
        <f>IJ564*IJ557</f>
        <v>-0.0036968399333119</v>
      </c>
      <c r="IK565" s="87">
        <f>IK564*IK557</f>
        <v>0.00400477462894717</v>
      </c>
      <c r="IL565" s="87">
        <f>IL564*IL557</f>
        <v>-0.00469303579818128</v>
      </c>
      <c r="IM565" s="110"/>
      <c r="IN565" s="87">
        <f>IN564*IN557</f>
        <v>-0.00234261031434878</v>
      </c>
      <c r="IO565" s="87">
        <f>IO564*IO557</f>
        <v>0.00312700932093703</v>
      </c>
      <c r="IP565" s="87">
        <f>IP564*IP557</f>
        <v>-0.000898591776824079</v>
      </c>
      <c r="IQ565" s="110"/>
      <c r="IR565" s="87">
        <f>IR564*IR557</f>
        <v>-0.00135029836357625</v>
      </c>
      <c r="IS565" s="87">
        <f>IS564*IS557</f>
        <v>0.00144422631271658</v>
      </c>
      <c r="IT565" s="87">
        <f>IT564*IT557</f>
        <v>-0.000110009060408152</v>
      </c>
      <c r="IU565" s="110"/>
      <c r="IV565" s="87">
        <f>IV564*IV557</f>
        <v>-0.000688385458737133</v>
      </c>
      <c r="IW565" s="87">
        <f>IW564*IW557</f>
        <v>0.000100149704870574</v>
      </c>
      <c r="IX565" s="87">
        <f>IX564*IX557</f>
        <v>-0.00106344489790256</v>
      </c>
      <c r="IY565" s="110"/>
      <c r="IZ565" s="87">
        <f>IZ564*IZ557</f>
        <v>-0.00211785530259184</v>
      </c>
      <c r="JA565" s="87">
        <f>JA564*JA557</f>
        <v>0.0790977423644078</v>
      </c>
      <c r="JB565" s="87">
        <f>JB564*JB557</f>
        <v>-0.154633225324314</v>
      </c>
      <c r="JC565" s="110"/>
      <c r="JD565" s="87">
        <f>JD564*JD557</f>
        <v>-0.0480597866740025</v>
      </c>
      <c r="JE565" s="87">
        <f>JE564*JE557</f>
        <v>0.0582221719933619</v>
      </c>
      <c r="JF565" s="87">
        <f>JF564*JF557</f>
        <v>-0.147330557068366</v>
      </c>
      <c r="JG565" s="110"/>
    </row>
    <row r="566" ht="16.5" customHeight="1" spans="2:267">
      <c r="B566" s="49" t="s">
        <v>23</v>
      </c>
      <c r="C566" s="50">
        <v>1</v>
      </c>
      <c r="D566" s="51">
        <f t="shared" ref="D566:G566" si="3999">D534-$F$6*D549</f>
        <v>-0.909222346946605</v>
      </c>
      <c r="E566" s="52">
        <f t="shared" si="3999"/>
        <v>2.95029909678087</v>
      </c>
      <c r="F566" s="53">
        <f t="shared" si="3999"/>
        <v>-2.04434472751539</v>
      </c>
      <c r="G566" s="33">
        <f t="shared" si="3999"/>
        <v>-0.56205300997097</v>
      </c>
      <c r="H566" s="34"/>
      <c r="I566" s="88"/>
      <c r="J566" s="83"/>
      <c r="K566" s="166"/>
      <c r="L566" s="83"/>
      <c r="M566" s="83"/>
      <c r="N566" s="83"/>
      <c r="O566" s="110"/>
      <c r="P566" s="83"/>
      <c r="Q566" s="83"/>
      <c r="R566" s="83"/>
      <c r="S566" s="110"/>
      <c r="T566" s="83"/>
      <c r="U566" s="83"/>
      <c r="V566" s="83"/>
      <c r="W566" s="110"/>
      <c r="X566" s="83"/>
      <c r="Y566" s="83"/>
      <c r="Z566" s="83"/>
      <c r="AA566" s="110"/>
      <c r="AB566" s="83"/>
      <c r="AC566" s="83"/>
      <c r="AD566" s="83"/>
      <c r="AE566" s="110"/>
      <c r="AF566" s="83"/>
      <c r="AG566" s="83"/>
      <c r="AH566" s="83"/>
      <c r="AI566" s="110"/>
      <c r="AJ566" s="83"/>
      <c r="AK566" s="83"/>
      <c r="AL566" s="83"/>
      <c r="AM566" s="110"/>
      <c r="AN566" s="83"/>
      <c r="AO566" s="83"/>
      <c r="AP566" s="83"/>
      <c r="AQ566" s="110"/>
      <c r="AR566" s="83"/>
      <c r="AS566" s="83"/>
      <c r="AT566" s="83"/>
      <c r="AU566" s="110"/>
      <c r="AV566" s="83"/>
      <c r="AW566" s="83"/>
      <c r="AX566" s="83"/>
      <c r="AY566" s="110"/>
      <c r="AZ566" s="83"/>
      <c r="BA566" s="83"/>
      <c r="BB566" s="83"/>
      <c r="BC566" s="110"/>
      <c r="BD566" s="83"/>
      <c r="BE566" s="83"/>
      <c r="BF566" s="83"/>
      <c r="BG566" s="110"/>
      <c r="BH566" s="83"/>
      <c r="BI566" s="83"/>
      <c r="BJ566" s="83"/>
      <c r="BK566" s="110"/>
      <c r="BL566" s="83"/>
      <c r="BM566" s="83"/>
      <c r="BN566" s="83"/>
      <c r="BO566" s="110"/>
      <c r="BP566" s="83"/>
      <c r="BQ566" s="83"/>
      <c r="BR566" s="83"/>
      <c r="BS566" s="110"/>
      <c r="BT566" s="83"/>
      <c r="BU566" s="83"/>
      <c r="BV566" s="83"/>
      <c r="BW566" s="110"/>
      <c r="BX566" s="83"/>
      <c r="BY566" s="83"/>
      <c r="BZ566" s="83"/>
      <c r="CA566" s="110"/>
      <c r="CB566" s="83"/>
      <c r="CC566" s="83"/>
      <c r="CD566" s="83"/>
      <c r="CE566" s="110"/>
      <c r="CF566" s="83"/>
      <c r="CG566" s="83"/>
      <c r="CH566" s="83"/>
      <c r="CI566" s="110"/>
      <c r="CJ566" s="83"/>
      <c r="CK566" s="83"/>
      <c r="CL566" s="83"/>
      <c r="CM566" s="110"/>
      <c r="CN566" s="83"/>
      <c r="CO566" s="83"/>
      <c r="CP566" s="83"/>
      <c r="CQ566" s="110"/>
      <c r="CR566" s="83"/>
      <c r="CS566" s="83"/>
      <c r="CT566" s="83"/>
      <c r="CU566" s="110"/>
      <c r="CV566" s="83"/>
      <c r="CW566" s="83"/>
      <c r="CX566" s="83"/>
      <c r="CY566" s="110"/>
      <c r="CZ566" s="83"/>
      <c r="DA566" s="83"/>
      <c r="DB566" s="83"/>
      <c r="DC566" s="110"/>
      <c r="DD566" s="83"/>
      <c r="DE566" s="83"/>
      <c r="DF566" s="83"/>
      <c r="DG566" s="110"/>
      <c r="DH566" s="83"/>
      <c r="DI566" s="83"/>
      <c r="DJ566" s="83"/>
      <c r="DK566" s="110"/>
      <c r="DL566" s="83"/>
      <c r="DM566" s="83"/>
      <c r="DN566" s="83"/>
      <c r="DO566" s="110"/>
      <c r="DP566" s="83"/>
      <c r="DQ566" s="83"/>
      <c r="DR566" s="83"/>
      <c r="DS566" s="110"/>
      <c r="DT566" s="83"/>
      <c r="DU566" s="83"/>
      <c r="DV566" s="83"/>
      <c r="DW566" s="110"/>
      <c r="DX566" s="83"/>
      <c r="DY566" s="83"/>
      <c r="DZ566" s="83"/>
      <c r="EA566" s="110"/>
      <c r="EB566" s="83"/>
      <c r="EC566" s="83"/>
      <c r="ED566" s="83"/>
      <c r="EE566" s="110"/>
      <c r="EF566" s="83"/>
      <c r="EG566" s="83"/>
      <c r="EH566" s="83"/>
      <c r="EI566" s="110"/>
      <c r="EJ566" s="83"/>
      <c r="EK566" s="83"/>
      <c r="EL566" s="83"/>
      <c r="EM566" s="110"/>
      <c r="EN566" s="83"/>
      <c r="EO566" s="83"/>
      <c r="EP566" s="83"/>
      <c r="EQ566" s="110"/>
      <c r="ER566" s="83"/>
      <c r="ES566" s="83"/>
      <c r="ET566" s="83"/>
      <c r="EU566" s="110"/>
      <c r="EV566" s="83"/>
      <c r="EW566" s="83"/>
      <c r="EX566" s="83"/>
      <c r="EY566" s="110"/>
      <c r="EZ566" s="83"/>
      <c r="FA566" s="83"/>
      <c r="FB566" s="83"/>
      <c r="FC566" s="110"/>
      <c r="FD566" s="83"/>
      <c r="FE566" s="83"/>
      <c r="FF566" s="83"/>
      <c r="FG566" s="110"/>
      <c r="FH566" s="83"/>
      <c r="FI566" s="83"/>
      <c r="FJ566" s="83"/>
      <c r="FK566" s="110"/>
      <c r="FL566" s="83"/>
      <c r="FM566" s="83"/>
      <c r="FN566" s="83"/>
      <c r="FO566" s="110"/>
      <c r="FP566" s="83"/>
      <c r="FQ566" s="83"/>
      <c r="FR566" s="83"/>
      <c r="FS566" s="110"/>
      <c r="FT566" s="83"/>
      <c r="FU566" s="83"/>
      <c r="FV566" s="83"/>
      <c r="FW566" s="110"/>
      <c r="FX566" s="83"/>
      <c r="FY566" s="83"/>
      <c r="FZ566" s="83"/>
      <c r="GA566" s="110"/>
      <c r="GB566" s="83"/>
      <c r="GC566" s="83"/>
      <c r="GD566" s="83"/>
      <c r="GE566" s="110"/>
      <c r="GF566" s="83"/>
      <c r="GG566" s="83"/>
      <c r="GH566" s="83"/>
      <c r="GI566" s="110"/>
      <c r="GJ566" s="83"/>
      <c r="GK566" s="83"/>
      <c r="GL566" s="83"/>
      <c r="GM566" s="110"/>
      <c r="GN566" s="83"/>
      <c r="GO566" s="83"/>
      <c r="GP566" s="83"/>
      <c r="GQ566" s="110"/>
      <c r="GR566" s="83"/>
      <c r="GS566" s="83"/>
      <c r="GT566" s="83"/>
      <c r="GU566" s="110"/>
      <c r="GV566" s="83"/>
      <c r="GW566" s="83"/>
      <c r="GX566" s="83"/>
      <c r="GY566" s="110"/>
      <c r="GZ566" s="83"/>
      <c r="HA566" s="83"/>
      <c r="HB566" s="83"/>
      <c r="HC566" s="110"/>
      <c r="HD566" s="83"/>
      <c r="HE566" s="83"/>
      <c r="HF566" s="83"/>
      <c r="HG566" s="110"/>
      <c r="HH566" s="83"/>
      <c r="HI566" s="83"/>
      <c r="HJ566" s="83"/>
      <c r="HK566" s="110"/>
      <c r="HL566" s="83"/>
      <c r="HM566" s="83"/>
      <c r="HN566" s="83"/>
      <c r="HO566" s="110"/>
      <c r="HP566" s="83"/>
      <c r="HQ566" s="83"/>
      <c r="HR566" s="83"/>
      <c r="HS566" s="110"/>
      <c r="HT566" s="83"/>
      <c r="HU566" s="83"/>
      <c r="HV566" s="83"/>
      <c r="HW566" s="110"/>
      <c r="HX566" s="83"/>
      <c r="HY566" s="83"/>
      <c r="HZ566" s="83"/>
      <c r="IA566" s="110"/>
      <c r="IB566" s="83"/>
      <c r="IC566" s="83"/>
      <c r="ID566" s="83"/>
      <c r="IE566" s="110"/>
      <c r="IF566" s="83"/>
      <c r="IG566" s="83"/>
      <c r="IH566" s="83"/>
      <c r="II566" s="110"/>
      <c r="IJ566" s="83"/>
      <c r="IK566" s="83"/>
      <c r="IL566" s="83"/>
      <c r="IM566" s="110"/>
      <c r="IN566" s="83"/>
      <c r="IO566" s="83"/>
      <c r="IP566" s="83"/>
      <c r="IQ566" s="110"/>
      <c r="IR566" s="83"/>
      <c r="IS566" s="83"/>
      <c r="IT566" s="83"/>
      <c r="IU566" s="110"/>
      <c r="IV566" s="83"/>
      <c r="IW566" s="83"/>
      <c r="IX566" s="83"/>
      <c r="IY566" s="110"/>
      <c r="IZ566" s="83"/>
      <c r="JA566" s="83"/>
      <c r="JB566" s="83"/>
      <c r="JC566" s="110"/>
      <c r="JD566" s="83"/>
      <c r="JE566" s="83"/>
      <c r="JF566" s="83"/>
      <c r="JG566" s="110"/>
    </row>
    <row r="567" ht="16.5" customHeight="1" spans="2:267">
      <c r="B567" s="99"/>
      <c r="C567" s="50">
        <v>2</v>
      </c>
      <c r="D567" s="37">
        <f t="shared" ref="D567:G567" si="4000">D535-$F$6*D550</f>
        <v>1.17415116068785</v>
      </c>
      <c r="E567" s="38">
        <f t="shared" si="4000"/>
        <v>-1.79057481491611</v>
      </c>
      <c r="F567" s="39">
        <f t="shared" si="4000"/>
        <v>3.26549994331249</v>
      </c>
      <c r="G567" s="100">
        <f t="shared" si="4000"/>
        <v>-0.745289713441732</v>
      </c>
      <c r="H567" s="101"/>
      <c r="I567" s="88"/>
      <c r="J567" s="83"/>
      <c r="K567" s="166"/>
      <c r="L567" s="83"/>
      <c r="M567" s="83"/>
      <c r="N567" s="83"/>
      <c r="O567" s="110"/>
      <c r="P567" s="83"/>
      <c r="Q567" s="83"/>
      <c r="R567" s="83"/>
      <c r="S567" s="110"/>
      <c r="T567" s="83"/>
      <c r="U567" s="83"/>
      <c r="V567" s="83"/>
      <c r="W567" s="110"/>
      <c r="X567" s="83"/>
      <c r="Y567" s="83"/>
      <c r="Z567" s="83"/>
      <c r="AA567" s="110"/>
      <c r="AB567" s="83"/>
      <c r="AC567" s="83"/>
      <c r="AD567" s="83"/>
      <c r="AE567" s="110"/>
      <c r="AF567" s="83"/>
      <c r="AG567" s="83"/>
      <c r="AH567" s="83"/>
      <c r="AI567" s="110"/>
      <c r="AJ567" s="83"/>
      <c r="AK567" s="83"/>
      <c r="AL567" s="83"/>
      <c r="AM567" s="110"/>
      <c r="AN567" s="83"/>
      <c r="AO567" s="83"/>
      <c r="AP567" s="83"/>
      <c r="AQ567" s="110"/>
      <c r="AR567" s="83"/>
      <c r="AS567" s="83"/>
      <c r="AT567" s="83"/>
      <c r="AU567" s="110"/>
      <c r="AV567" s="83"/>
      <c r="AW567" s="83"/>
      <c r="AX567" s="83"/>
      <c r="AY567" s="110"/>
      <c r="AZ567" s="83"/>
      <c r="BA567" s="83"/>
      <c r="BB567" s="83"/>
      <c r="BC567" s="110"/>
      <c r="BD567" s="83"/>
      <c r="BE567" s="83"/>
      <c r="BF567" s="83"/>
      <c r="BG567" s="110"/>
      <c r="BH567" s="83"/>
      <c r="BI567" s="83"/>
      <c r="BJ567" s="83"/>
      <c r="BK567" s="110"/>
      <c r="BL567" s="83"/>
      <c r="BM567" s="83"/>
      <c r="BN567" s="83"/>
      <c r="BO567" s="110"/>
      <c r="BP567" s="83"/>
      <c r="BQ567" s="83"/>
      <c r="BR567" s="83"/>
      <c r="BS567" s="110"/>
      <c r="BT567" s="83"/>
      <c r="BU567" s="83"/>
      <c r="BV567" s="83"/>
      <c r="BW567" s="110"/>
      <c r="BX567" s="83"/>
      <c r="BY567" s="83"/>
      <c r="BZ567" s="83"/>
      <c r="CA567" s="110"/>
      <c r="CB567" s="83"/>
      <c r="CC567" s="83"/>
      <c r="CD567" s="83"/>
      <c r="CE567" s="110"/>
      <c r="CF567" s="83"/>
      <c r="CG567" s="83"/>
      <c r="CH567" s="83"/>
      <c r="CI567" s="110"/>
      <c r="CJ567" s="83"/>
      <c r="CK567" s="83"/>
      <c r="CL567" s="83"/>
      <c r="CM567" s="110"/>
      <c r="CN567" s="83"/>
      <c r="CO567" s="83"/>
      <c r="CP567" s="83"/>
      <c r="CQ567" s="110"/>
      <c r="CR567" s="83"/>
      <c r="CS567" s="83"/>
      <c r="CT567" s="83"/>
      <c r="CU567" s="110"/>
      <c r="CV567" s="83"/>
      <c r="CW567" s="83"/>
      <c r="CX567" s="83"/>
      <c r="CY567" s="110"/>
      <c r="CZ567" s="83"/>
      <c r="DA567" s="83"/>
      <c r="DB567" s="83"/>
      <c r="DC567" s="110"/>
      <c r="DD567" s="83"/>
      <c r="DE567" s="83"/>
      <c r="DF567" s="83"/>
      <c r="DG567" s="110"/>
      <c r="DH567" s="83"/>
      <c r="DI567" s="83"/>
      <c r="DJ567" s="83"/>
      <c r="DK567" s="110"/>
      <c r="DL567" s="83"/>
      <c r="DM567" s="83"/>
      <c r="DN567" s="83"/>
      <c r="DO567" s="110"/>
      <c r="DP567" s="83"/>
      <c r="DQ567" s="83"/>
      <c r="DR567" s="83"/>
      <c r="DS567" s="110"/>
      <c r="DT567" s="83"/>
      <c r="DU567" s="83"/>
      <c r="DV567" s="83"/>
      <c r="DW567" s="110"/>
      <c r="DX567" s="83"/>
      <c r="DY567" s="83"/>
      <c r="DZ567" s="83"/>
      <c r="EA567" s="110"/>
      <c r="EB567" s="83"/>
      <c r="EC567" s="83"/>
      <c r="ED567" s="83"/>
      <c r="EE567" s="110"/>
      <c r="EF567" s="83"/>
      <c r="EG567" s="83"/>
      <c r="EH567" s="83"/>
      <c r="EI567" s="110"/>
      <c r="EJ567" s="83"/>
      <c r="EK567" s="83"/>
      <c r="EL567" s="83"/>
      <c r="EM567" s="110"/>
      <c r="EN567" s="83"/>
      <c r="EO567" s="83"/>
      <c r="EP567" s="83"/>
      <c r="EQ567" s="110"/>
      <c r="ER567" s="83"/>
      <c r="ES567" s="83"/>
      <c r="ET567" s="83"/>
      <c r="EU567" s="110"/>
      <c r="EV567" s="83"/>
      <c r="EW567" s="83"/>
      <c r="EX567" s="83"/>
      <c r="EY567" s="110"/>
      <c r="EZ567" s="83"/>
      <c r="FA567" s="83"/>
      <c r="FB567" s="83"/>
      <c r="FC567" s="110"/>
      <c r="FD567" s="83"/>
      <c r="FE567" s="83"/>
      <c r="FF567" s="83"/>
      <c r="FG567" s="110"/>
      <c r="FH567" s="83"/>
      <c r="FI567" s="83"/>
      <c r="FJ567" s="83"/>
      <c r="FK567" s="110"/>
      <c r="FL567" s="83"/>
      <c r="FM567" s="83"/>
      <c r="FN567" s="83"/>
      <c r="FO567" s="110"/>
      <c r="FP567" s="83"/>
      <c r="FQ567" s="83"/>
      <c r="FR567" s="83"/>
      <c r="FS567" s="110"/>
      <c r="FT567" s="83"/>
      <c r="FU567" s="83"/>
      <c r="FV567" s="83"/>
      <c r="FW567" s="110"/>
      <c r="FX567" s="83"/>
      <c r="FY567" s="83"/>
      <c r="FZ567" s="83"/>
      <c r="GA567" s="110"/>
      <c r="GB567" s="83"/>
      <c r="GC567" s="83"/>
      <c r="GD567" s="83"/>
      <c r="GE567" s="110"/>
      <c r="GF567" s="83"/>
      <c r="GG567" s="83"/>
      <c r="GH567" s="83"/>
      <c r="GI567" s="110"/>
      <c r="GJ567" s="83"/>
      <c r="GK567" s="83"/>
      <c r="GL567" s="83"/>
      <c r="GM567" s="110"/>
      <c r="GN567" s="83"/>
      <c r="GO567" s="83"/>
      <c r="GP567" s="83"/>
      <c r="GQ567" s="110"/>
      <c r="GR567" s="83"/>
      <c r="GS567" s="83"/>
      <c r="GT567" s="83"/>
      <c r="GU567" s="110"/>
      <c r="GV567" s="83"/>
      <c r="GW567" s="83"/>
      <c r="GX567" s="83"/>
      <c r="GY567" s="110"/>
      <c r="GZ567" s="83"/>
      <c r="HA567" s="83"/>
      <c r="HB567" s="83"/>
      <c r="HC567" s="110"/>
      <c r="HD567" s="83"/>
      <c r="HE567" s="83"/>
      <c r="HF567" s="83"/>
      <c r="HG567" s="110"/>
      <c r="HH567" s="83"/>
      <c r="HI567" s="83"/>
      <c r="HJ567" s="83"/>
      <c r="HK567" s="110"/>
      <c r="HL567" s="83"/>
      <c r="HM567" s="83"/>
      <c r="HN567" s="83"/>
      <c r="HO567" s="110"/>
      <c r="HP567" s="83"/>
      <c r="HQ567" s="83"/>
      <c r="HR567" s="83"/>
      <c r="HS567" s="110"/>
      <c r="HT567" s="83"/>
      <c r="HU567" s="83"/>
      <c r="HV567" s="83"/>
      <c r="HW567" s="110"/>
      <c r="HX567" s="83"/>
      <c r="HY567" s="83"/>
      <c r="HZ567" s="83"/>
      <c r="IA567" s="110"/>
      <c r="IB567" s="83"/>
      <c r="IC567" s="83"/>
      <c r="ID567" s="83"/>
      <c r="IE567" s="110"/>
      <c r="IF567" s="83"/>
      <c r="IG567" s="83"/>
      <c r="IH567" s="83"/>
      <c r="II567" s="110"/>
      <c r="IJ567" s="83"/>
      <c r="IK567" s="83"/>
      <c r="IL567" s="83"/>
      <c r="IM567" s="110"/>
      <c r="IN567" s="83"/>
      <c r="IO567" s="83"/>
      <c r="IP567" s="83"/>
      <c r="IQ567" s="110"/>
      <c r="IR567" s="83"/>
      <c r="IS567" s="83"/>
      <c r="IT567" s="83"/>
      <c r="IU567" s="110"/>
      <c r="IV567" s="83"/>
      <c r="IW567" s="83"/>
      <c r="IX567" s="83"/>
      <c r="IY567" s="110"/>
      <c r="IZ567" s="83"/>
      <c r="JA567" s="83"/>
      <c r="JB567" s="83"/>
      <c r="JC567" s="110"/>
      <c r="JD567" s="83"/>
      <c r="JE567" s="83"/>
      <c r="JF567" s="83"/>
      <c r="JG567" s="110"/>
    </row>
    <row r="568" ht="15.75" customHeight="1" spans="2:267">
      <c r="B568" s="102" t="s">
        <v>33</v>
      </c>
      <c r="C568" s="103"/>
      <c r="D568" s="102" t="s">
        <v>34</v>
      </c>
      <c r="E568" s="104"/>
      <c r="F568" s="105"/>
      <c r="G568" s="106" t="s">
        <v>35</v>
      </c>
      <c r="H568" s="20"/>
      <c r="I568" s="167" t="s">
        <v>36</v>
      </c>
      <c r="J568" s="168"/>
      <c r="K568" s="169"/>
      <c r="L568" s="24" t="s">
        <v>37</v>
      </c>
      <c r="M568" s="25"/>
      <c r="N568" s="26"/>
      <c r="O568" s="27" t="s">
        <v>38</v>
      </c>
      <c r="P568" s="24" t="s">
        <v>37</v>
      </c>
      <c r="Q568" s="25"/>
      <c r="R568" s="26"/>
      <c r="S568" s="27" t="s">
        <v>38</v>
      </c>
      <c r="T568" s="24" t="s">
        <v>37</v>
      </c>
      <c r="U568" s="25"/>
      <c r="V568" s="26"/>
      <c r="W568" s="27" t="s">
        <v>38</v>
      </c>
      <c r="X568" s="24" t="s">
        <v>37</v>
      </c>
      <c r="Y568" s="25"/>
      <c r="Z568" s="26"/>
      <c r="AA568" s="27" t="s">
        <v>38</v>
      </c>
      <c r="AB568" s="24" t="s">
        <v>37</v>
      </c>
      <c r="AC568" s="25"/>
      <c r="AD568" s="26"/>
      <c r="AE568" s="27" t="s">
        <v>38</v>
      </c>
      <c r="AF568" s="24" t="s">
        <v>37</v>
      </c>
      <c r="AG568" s="25"/>
      <c r="AH568" s="26"/>
      <c r="AI568" s="27" t="s">
        <v>38</v>
      </c>
      <c r="AJ568" s="24" t="s">
        <v>37</v>
      </c>
      <c r="AK568" s="25"/>
      <c r="AL568" s="26"/>
      <c r="AM568" s="27" t="s">
        <v>38</v>
      </c>
      <c r="AN568" s="24" t="s">
        <v>37</v>
      </c>
      <c r="AO568" s="25"/>
      <c r="AP568" s="26"/>
      <c r="AQ568" s="27" t="s">
        <v>38</v>
      </c>
      <c r="AR568" s="24" t="s">
        <v>37</v>
      </c>
      <c r="AS568" s="25"/>
      <c r="AT568" s="26"/>
      <c r="AU568" s="27" t="s">
        <v>38</v>
      </c>
      <c r="AV568" s="24" t="s">
        <v>37</v>
      </c>
      <c r="AW568" s="25"/>
      <c r="AX568" s="26"/>
      <c r="AY568" s="27" t="s">
        <v>38</v>
      </c>
      <c r="AZ568" s="24" t="s">
        <v>37</v>
      </c>
      <c r="BA568" s="25"/>
      <c r="BB568" s="26"/>
      <c r="BC568" s="27" t="s">
        <v>38</v>
      </c>
      <c r="BD568" s="24" t="s">
        <v>37</v>
      </c>
      <c r="BE568" s="25"/>
      <c r="BF568" s="26"/>
      <c r="BG568" s="27" t="s">
        <v>38</v>
      </c>
      <c r="BH568" s="24" t="s">
        <v>37</v>
      </c>
      <c r="BI568" s="25"/>
      <c r="BJ568" s="26"/>
      <c r="BK568" s="27" t="s">
        <v>38</v>
      </c>
      <c r="BL568" s="24" t="s">
        <v>37</v>
      </c>
      <c r="BM568" s="25"/>
      <c r="BN568" s="26"/>
      <c r="BO568" s="27" t="s">
        <v>38</v>
      </c>
      <c r="BP568" s="24" t="s">
        <v>37</v>
      </c>
      <c r="BQ568" s="25"/>
      <c r="BR568" s="26"/>
      <c r="BS568" s="27" t="s">
        <v>38</v>
      </c>
      <c r="BT568" s="24" t="s">
        <v>37</v>
      </c>
      <c r="BU568" s="25"/>
      <c r="BV568" s="26"/>
      <c r="BW568" s="27" t="s">
        <v>38</v>
      </c>
      <c r="BX568" s="24" t="s">
        <v>37</v>
      </c>
      <c r="BY568" s="25"/>
      <c r="BZ568" s="26"/>
      <c r="CA568" s="27" t="s">
        <v>38</v>
      </c>
      <c r="CB568" s="24" t="s">
        <v>37</v>
      </c>
      <c r="CC568" s="25"/>
      <c r="CD568" s="26"/>
      <c r="CE568" s="27" t="s">
        <v>38</v>
      </c>
      <c r="CF568" s="24" t="s">
        <v>37</v>
      </c>
      <c r="CG568" s="25"/>
      <c r="CH568" s="26"/>
      <c r="CI568" s="27" t="s">
        <v>38</v>
      </c>
      <c r="CJ568" s="24" t="s">
        <v>37</v>
      </c>
      <c r="CK568" s="25"/>
      <c r="CL568" s="26"/>
      <c r="CM568" s="27" t="s">
        <v>38</v>
      </c>
      <c r="CN568" s="24" t="s">
        <v>37</v>
      </c>
      <c r="CO568" s="25"/>
      <c r="CP568" s="26"/>
      <c r="CQ568" s="27" t="s">
        <v>38</v>
      </c>
      <c r="CR568" s="24" t="s">
        <v>37</v>
      </c>
      <c r="CS568" s="25"/>
      <c r="CT568" s="26"/>
      <c r="CU568" s="27" t="s">
        <v>38</v>
      </c>
      <c r="CV568" s="24" t="s">
        <v>37</v>
      </c>
      <c r="CW568" s="25"/>
      <c r="CX568" s="26"/>
      <c r="CY568" s="27" t="s">
        <v>38</v>
      </c>
      <c r="CZ568" s="24" t="s">
        <v>37</v>
      </c>
      <c r="DA568" s="25"/>
      <c r="DB568" s="26"/>
      <c r="DC568" s="27" t="s">
        <v>38</v>
      </c>
      <c r="DD568" s="24" t="s">
        <v>37</v>
      </c>
      <c r="DE568" s="25"/>
      <c r="DF568" s="26"/>
      <c r="DG568" s="27" t="s">
        <v>38</v>
      </c>
      <c r="DH568" s="24" t="s">
        <v>37</v>
      </c>
      <c r="DI568" s="25"/>
      <c r="DJ568" s="26"/>
      <c r="DK568" s="27" t="s">
        <v>38</v>
      </c>
      <c r="DL568" s="24" t="s">
        <v>37</v>
      </c>
      <c r="DM568" s="25"/>
      <c r="DN568" s="26"/>
      <c r="DO568" s="27" t="s">
        <v>38</v>
      </c>
      <c r="DP568" s="24" t="s">
        <v>37</v>
      </c>
      <c r="DQ568" s="25"/>
      <c r="DR568" s="26"/>
      <c r="DS568" s="27" t="s">
        <v>38</v>
      </c>
      <c r="DT568" s="24" t="s">
        <v>37</v>
      </c>
      <c r="DU568" s="25"/>
      <c r="DV568" s="26"/>
      <c r="DW568" s="27" t="s">
        <v>38</v>
      </c>
      <c r="DX568" s="24" t="s">
        <v>37</v>
      </c>
      <c r="DY568" s="25"/>
      <c r="DZ568" s="26"/>
      <c r="EA568" s="27" t="s">
        <v>38</v>
      </c>
      <c r="EB568" s="24" t="s">
        <v>37</v>
      </c>
      <c r="EC568" s="25"/>
      <c r="ED568" s="26"/>
      <c r="EE568" s="27" t="s">
        <v>38</v>
      </c>
      <c r="EF568" s="24" t="s">
        <v>37</v>
      </c>
      <c r="EG568" s="25"/>
      <c r="EH568" s="26"/>
      <c r="EI568" s="27" t="s">
        <v>38</v>
      </c>
      <c r="EJ568" s="24" t="s">
        <v>37</v>
      </c>
      <c r="EK568" s="25"/>
      <c r="EL568" s="26"/>
      <c r="EM568" s="27" t="s">
        <v>38</v>
      </c>
      <c r="EN568" s="24" t="s">
        <v>37</v>
      </c>
      <c r="EO568" s="25"/>
      <c r="EP568" s="26"/>
      <c r="EQ568" s="27" t="s">
        <v>38</v>
      </c>
      <c r="ER568" s="24" t="s">
        <v>37</v>
      </c>
      <c r="ES568" s="25"/>
      <c r="ET568" s="26"/>
      <c r="EU568" s="27" t="s">
        <v>38</v>
      </c>
      <c r="EV568" s="24" t="s">
        <v>37</v>
      </c>
      <c r="EW568" s="25"/>
      <c r="EX568" s="26"/>
      <c r="EY568" s="27" t="s">
        <v>38</v>
      </c>
      <c r="EZ568" s="24" t="s">
        <v>37</v>
      </c>
      <c r="FA568" s="25"/>
      <c r="FB568" s="26"/>
      <c r="FC568" s="27" t="s">
        <v>38</v>
      </c>
      <c r="FD568" s="24" t="s">
        <v>37</v>
      </c>
      <c r="FE568" s="25"/>
      <c r="FF568" s="26"/>
      <c r="FG568" s="27" t="s">
        <v>38</v>
      </c>
      <c r="FH568" s="24" t="s">
        <v>37</v>
      </c>
      <c r="FI568" s="25"/>
      <c r="FJ568" s="26"/>
      <c r="FK568" s="27" t="s">
        <v>38</v>
      </c>
      <c r="FL568" s="24" t="s">
        <v>37</v>
      </c>
      <c r="FM568" s="25"/>
      <c r="FN568" s="26"/>
      <c r="FO568" s="27" t="s">
        <v>38</v>
      </c>
      <c r="FP568" s="24" t="s">
        <v>37</v>
      </c>
      <c r="FQ568" s="25"/>
      <c r="FR568" s="26"/>
      <c r="FS568" s="27" t="s">
        <v>38</v>
      </c>
      <c r="FT568" s="24" t="s">
        <v>37</v>
      </c>
      <c r="FU568" s="25"/>
      <c r="FV568" s="26"/>
      <c r="FW568" s="27" t="s">
        <v>38</v>
      </c>
      <c r="FX568" s="24" t="s">
        <v>37</v>
      </c>
      <c r="FY568" s="25"/>
      <c r="FZ568" s="26"/>
      <c r="GA568" s="27" t="s">
        <v>38</v>
      </c>
      <c r="GB568" s="24" t="s">
        <v>37</v>
      </c>
      <c r="GC568" s="25"/>
      <c r="GD568" s="26"/>
      <c r="GE568" s="27" t="s">
        <v>38</v>
      </c>
      <c r="GF568" s="24" t="s">
        <v>37</v>
      </c>
      <c r="GG568" s="25"/>
      <c r="GH568" s="26"/>
      <c r="GI568" s="27" t="s">
        <v>38</v>
      </c>
      <c r="GJ568" s="24" t="s">
        <v>37</v>
      </c>
      <c r="GK568" s="25"/>
      <c r="GL568" s="26"/>
      <c r="GM568" s="27" t="s">
        <v>38</v>
      </c>
      <c r="GN568" s="24" t="s">
        <v>37</v>
      </c>
      <c r="GO568" s="25"/>
      <c r="GP568" s="26"/>
      <c r="GQ568" s="27" t="s">
        <v>38</v>
      </c>
      <c r="GR568" s="24" t="s">
        <v>37</v>
      </c>
      <c r="GS568" s="25"/>
      <c r="GT568" s="26"/>
      <c r="GU568" s="27" t="s">
        <v>38</v>
      </c>
      <c r="GV568" s="24" t="s">
        <v>37</v>
      </c>
      <c r="GW568" s="25"/>
      <c r="GX568" s="26"/>
      <c r="GY568" s="27" t="s">
        <v>38</v>
      </c>
      <c r="GZ568" s="24" t="s">
        <v>37</v>
      </c>
      <c r="HA568" s="25"/>
      <c r="HB568" s="26"/>
      <c r="HC568" s="27" t="s">
        <v>38</v>
      </c>
      <c r="HD568" s="24" t="s">
        <v>37</v>
      </c>
      <c r="HE568" s="25"/>
      <c r="HF568" s="26"/>
      <c r="HG568" s="27" t="s">
        <v>38</v>
      </c>
      <c r="HH568" s="24" t="s">
        <v>37</v>
      </c>
      <c r="HI568" s="25"/>
      <c r="HJ568" s="26"/>
      <c r="HK568" s="27" t="s">
        <v>38</v>
      </c>
      <c r="HL568" s="24" t="s">
        <v>37</v>
      </c>
      <c r="HM568" s="25"/>
      <c r="HN568" s="26"/>
      <c r="HO568" s="27" t="s">
        <v>38</v>
      </c>
      <c r="HP568" s="24" t="s">
        <v>37</v>
      </c>
      <c r="HQ568" s="25"/>
      <c r="HR568" s="26"/>
      <c r="HS568" s="27" t="s">
        <v>38</v>
      </c>
      <c r="HT568" s="24" t="s">
        <v>37</v>
      </c>
      <c r="HU568" s="25"/>
      <c r="HV568" s="26"/>
      <c r="HW568" s="27" t="s">
        <v>38</v>
      </c>
      <c r="HX568" s="24" t="s">
        <v>37</v>
      </c>
      <c r="HY568" s="25"/>
      <c r="HZ568" s="26"/>
      <c r="IA568" s="27" t="s">
        <v>38</v>
      </c>
      <c r="IB568" s="24" t="s">
        <v>37</v>
      </c>
      <c r="IC568" s="25"/>
      <c r="ID568" s="26"/>
      <c r="IE568" s="27" t="s">
        <v>38</v>
      </c>
      <c r="IF568" s="24" t="s">
        <v>37</v>
      </c>
      <c r="IG568" s="25"/>
      <c r="IH568" s="26"/>
      <c r="II568" s="27" t="s">
        <v>38</v>
      </c>
      <c r="IJ568" s="24" t="s">
        <v>37</v>
      </c>
      <c r="IK568" s="25"/>
      <c r="IL568" s="26"/>
      <c r="IM568" s="27" t="s">
        <v>38</v>
      </c>
      <c r="IN568" s="24" t="s">
        <v>37</v>
      </c>
      <c r="IO568" s="25"/>
      <c r="IP568" s="26"/>
      <c r="IQ568" s="27" t="s">
        <v>38</v>
      </c>
      <c r="IR568" s="24" t="s">
        <v>37</v>
      </c>
      <c r="IS568" s="25"/>
      <c r="IT568" s="26"/>
      <c r="IU568" s="27" t="s">
        <v>38</v>
      </c>
      <c r="IV568" s="24" t="s">
        <v>37</v>
      </c>
      <c r="IW568" s="25"/>
      <c r="IX568" s="26"/>
      <c r="IY568" s="27" t="s">
        <v>38</v>
      </c>
      <c r="IZ568" s="24" t="s">
        <v>37</v>
      </c>
      <c r="JA568" s="25"/>
      <c r="JB568" s="26"/>
      <c r="JC568" s="27" t="s">
        <v>38</v>
      </c>
      <c r="JD568" s="24" t="s">
        <v>37</v>
      </c>
      <c r="JE568" s="25"/>
      <c r="JF568" s="26"/>
      <c r="JG568" s="27" t="s">
        <v>38</v>
      </c>
    </row>
    <row r="569" spans="2:267">
      <c r="B569" s="28" t="s">
        <v>18</v>
      </c>
      <c r="C569" s="29">
        <v>1</v>
      </c>
      <c r="D569" s="107">
        <f>SUM(L569,P569,T569,X569,AB569,AF569,AJ569,AN569,AR569,AV569,AZ569,BD569,BH569,BL569,BP569,BT569,BX569,CB569,CF569,CJ569,CN569,CR569,CV569,CZ569,DD569,DH569,DL569,DP569,DT569,DX569,EB569,EF569,EJ569,EN569,ER569,EV569,EZ569,FD569,FH569,FL569,FP569,FT569,FX569,GB569,GF569,GJ569,GN569,GR569,GV569,GZ569,HD569,HH569,HL569,HP569,HT569,HX569,IB569,IF569,IJ569,IN569,IR569,IV569,IZ569,JD569)</f>
        <v>0.0172521329376451</v>
      </c>
      <c r="E569" s="107">
        <f t="shared" ref="E569:E582" si="4001">SUM(M569,Q569,U569,Y569,AC569,AG569,AK569,AO569,AS569,AW569,BA569,BE569,BI569,BM569,BQ569,BU569,BY569,CC569,CG569,CK569,CO569,CS569,CW569,DA569,DE569,DI569,DM569,DQ569,DU569,DY569,EC569,EG569,EK569,EO569,ES569,EW569,FA569,FE569,FI569,FM569,FQ569,FU569,FY569,GC569,GG569,GK569,GO569,GS569,GW569,HA569,HE569,HI569,HM569,HQ569,HU569,HY569,IC569,IG569,IK569,IO569,IS569,IW569,JA569,JE569)</f>
        <v>-0.0481751909495685</v>
      </c>
      <c r="F569" s="108">
        <f t="shared" ref="F569:F582" si="4002">SUM(N569,R569,V569,Z569,AD569,AH569,AL569,AP569,AT569,AX569,BB569,BF569,BJ569,BN569,BR569,BV569,BZ569,CD569,CH569,CL569,CP569,CT569,CX569,DB569,DF569,DJ569,DN569,DR569,DV569,DZ569,ED569,EH569,EL569,EP569,ET569,EX569,FB569,FF569,FJ569,FN569,FR569,FV569,FZ569,GD569,GH569,GL569,GP569,GT569,GX569,HB569,HF569,HJ569,HN569,HR569,HV569,HZ569,ID569,IH569,IL569,IP569,IT569,IX569,JB569,JF569)</f>
        <v>0.0268192247313655</v>
      </c>
      <c r="G569" s="109">
        <f t="shared" ref="G569" si="4003">SUM(O569,S569,W569,AA569,AE569,AI569,AM569,AQ569,AU569,AY569,BC569,BG569,BK569,BO569,BS569,BW569,CA569,CE569,CI569,CM569,CQ569,CU569,CY569,DC569,DG569,DK569,DO569,DS569,DW569,EA569,EE569,EI569,EM569,EQ569,EU569,EY569,FC569,FG569,FK569,FO569,FS569,FW569,GA569,GE569,GI569,GM569,GQ569,GU569,GY569,HC569,HG569,HK569,HO569,HS569,HW569,IA569,IE569,II569,IM569,IQ569,IU569,IY569,JC569,JG569)</f>
        <v>-0.0441418761492091</v>
      </c>
      <c r="I569" s="35"/>
      <c r="J569" s="170" t="s">
        <v>18</v>
      </c>
      <c r="K569" s="171">
        <v>1</v>
      </c>
      <c r="L569" s="172">
        <f t="array" ref="L569:N572">L$3:N$6*L565</f>
        <v>0.000158121203766371</v>
      </c>
      <c r="M569" s="107">
        <v>0.000158121203766371</v>
      </c>
      <c r="N569" s="108">
        <v>0.000158121203766371</v>
      </c>
      <c r="O569" s="87">
        <f>L565</f>
        <v>0.000158121203766371</v>
      </c>
      <c r="P569" s="172">
        <f t="array" ref="P569:R572">P$3:R$6*P565</f>
        <v>0</v>
      </c>
      <c r="Q569" s="107">
        <v>8.94539864923864e-5</v>
      </c>
      <c r="R569" s="108">
        <v>8.94539864923864e-5</v>
      </c>
      <c r="S569" s="87">
        <f>P565</f>
        <v>8.94539864923864e-5</v>
      </c>
      <c r="T569" s="172">
        <f t="array" ref="T569:V572">T$3:V$6*T565</f>
        <v>0.000168033363735272</v>
      </c>
      <c r="U569" s="107">
        <v>0.000168033363735272</v>
      </c>
      <c r="V569" s="108">
        <v>0</v>
      </c>
      <c r="W569" s="87">
        <f>T565</f>
        <v>0.000168033363735272</v>
      </c>
      <c r="X569" s="172">
        <f t="array" ref="X569:Z572">X$3:Z$6*X565</f>
        <v>0.00010187364211347</v>
      </c>
      <c r="Y569" s="107">
        <v>0.00010187364211347</v>
      </c>
      <c r="Z569" s="108">
        <v>0.00010187364211347</v>
      </c>
      <c r="AA569" s="87">
        <f>X565</f>
        <v>0.00010187364211347</v>
      </c>
      <c r="AB569" s="172">
        <f t="array" ref="AB569:AD572">AB$3:AD$6*AB565</f>
        <v>0.00099959672011554</v>
      </c>
      <c r="AC569" s="107">
        <v>0.00099959672011554</v>
      </c>
      <c r="AD569" s="108">
        <v>0.00099959672011554</v>
      </c>
      <c r="AE569" s="87">
        <f>AB565</f>
        <v>0.00099959672011554</v>
      </c>
      <c r="AF569" s="172">
        <f t="array" ref="AF569:AH572">AF$3:AH$6*AF565</f>
        <v>0</v>
      </c>
      <c r="AG569" s="107">
        <v>0</v>
      </c>
      <c r="AH569" s="108">
        <v>0</v>
      </c>
      <c r="AI569" s="87">
        <f>AF565</f>
        <v>8.42468574906343e-5</v>
      </c>
      <c r="AJ569" s="172">
        <f t="array" ref="AJ569:AL572">AJ$3:AL$6*AJ565</f>
        <v>0</v>
      </c>
      <c r="AK569" s="107">
        <v>0</v>
      </c>
      <c r="AL569" s="108">
        <v>0</v>
      </c>
      <c r="AM569" s="87">
        <f>AJ565</f>
        <v>0.000111411457376451</v>
      </c>
      <c r="AN569" s="172">
        <f t="array" ref="AN569:AP572">AN$3:AP$6*AN565</f>
        <v>0</v>
      </c>
      <c r="AO569" s="107">
        <v>0</v>
      </c>
      <c r="AP569" s="108">
        <v>0</v>
      </c>
      <c r="AQ569" s="87">
        <f>AN565</f>
        <v>0.00845060894250797</v>
      </c>
      <c r="AR569" s="172">
        <f t="array" ref="AR569:AT572">AR$3:AT$6*AR565</f>
        <v>0</v>
      </c>
      <c r="AS569" s="107">
        <v>0</v>
      </c>
      <c r="AT569" s="108">
        <v>0</v>
      </c>
      <c r="AU569" s="87">
        <f>AR565</f>
        <v>5.32965811137776e-5</v>
      </c>
      <c r="AV569" s="172">
        <f t="array" ref="AV569:AX572">AV$3:AX$6*AV565</f>
        <v>0</v>
      </c>
      <c r="AW569" s="107">
        <v>0</v>
      </c>
      <c r="AX569" s="108">
        <v>0</v>
      </c>
      <c r="AY569" s="87">
        <f>AV565</f>
        <v>0.000644184436533056</v>
      </c>
      <c r="AZ569" s="172">
        <f t="array" ref="AZ569:BB572">AZ$3:BB$6*AZ565</f>
        <v>0.000791520613823508</v>
      </c>
      <c r="BA569" s="107">
        <v>0.000791520613823508</v>
      </c>
      <c r="BB569" s="108">
        <v>0.000791520613823508</v>
      </c>
      <c r="BC569" s="87">
        <f>AZ565</f>
        <v>0.000791520613823508</v>
      </c>
      <c r="BD569" s="172">
        <f t="array" ref="BD569:BF572">BD$3:BF$6*BD565</f>
        <v>0</v>
      </c>
      <c r="BE569" s="107">
        <v>0.000420325838719347</v>
      </c>
      <c r="BF569" s="108">
        <v>0.000420325838719347</v>
      </c>
      <c r="BG569" s="87">
        <f>BD565</f>
        <v>0.000420325838719347</v>
      </c>
      <c r="BH569" s="172">
        <f t="array" ref="BH569:BJ572">BH$3:BJ$6*BH565</f>
        <v>0.000937236551511963</v>
      </c>
      <c r="BI569" s="107">
        <v>0.000937236551511963</v>
      </c>
      <c r="BJ569" s="108">
        <v>0</v>
      </c>
      <c r="BK569" s="87">
        <f>BH565</f>
        <v>0.000937236551511963</v>
      </c>
      <c r="BL569" s="172">
        <f t="array" ref="BL569:BN572">BL$3:BN$6*BL565</f>
        <v>0.0060793810629223</v>
      </c>
      <c r="BM569" s="107">
        <v>0.0060793810629223</v>
      </c>
      <c r="BN569" s="108">
        <v>0.0060793810629223</v>
      </c>
      <c r="BO569" s="87">
        <f>BL565</f>
        <v>0.0060793810629223</v>
      </c>
      <c r="BP569" s="172">
        <f t="array" ref="BP569:BR572">BP$3:BR$6*BP565</f>
        <v>0.0033221491114808</v>
      </c>
      <c r="BQ569" s="107">
        <v>0.0033221491114808</v>
      </c>
      <c r="BR569" s="108">
        <v>0.0033221491114808</v>
      </c>
      <c r="BS569" s="87">
        <f>BP565</f>
        <v>0.0033221491114808</v>
      </c>
      <c r="BT569" s="172">
        <f t="array" ref="BT569:BV572">BT$3:BV$6*BT565</f>
        <v>8.05300415366453e-5</v>
      </c>
      <c r="BU569" s="107">
        <v>0</v>
      </c>
      <c r="BV569" s="108">
        <v>8.05300415366453e-5</v>
      </c>
      <c r="BW569" s="87">
        <f>BT565</f>
        <v>8.05300415366453e-5</v>
      </c>
      <c r="BX569" s="172">
        <f t="array" ref="BX569:BZ572">BX$3:BZ$6*BX565</f>
        <v>0.00811987899327009</v>
      </c>
      <c r="BY569" s="107">
        <v>0.00811987899327009</v>
      </c>
      <c r="BZ569" s="108">
        <v>0.00811987899327009</v>
      </c>
      <c r="CA569" s="87">
        <f>BX565</f>
        <v>0.00811987899327009</v>
      </c>
      <c r="CB569" s="172">
        <f t="array" ref="CB569:CD572">CB$3:CD$6*CB565</f>
        <v>0.00105387479157392</v>
      </c>
      <c r="CC569" s="107">
        <v>0.00105387479157392</v>
      </c>
      <c r="CD569" s="108">
        <v>0.00105387479157392</v>
      </c>
      <c r="CE569" s="87">
        <f>CB565</f>
        <v>0.00105387479157392</v>
      </c>
      <c r="CF569" s="172">
        <f t="array" ref="CF569:CH572">CF$3:CH$6*CF565</f>
        <v>0.000182823613404942</v>
      </c>
      <c r="CG569" s="107">
        <v>0.000182823613404942</v>
      </c>
      <c r="CH569" s="108">
        <v>0.000182823613404942</v>
      </c>
      <c r="CI569" s="87">
        <f>CF565</f>
        <v>0.000182823613404942</v>
      </c>
      <c r="CJ569" s="172">
        <f t="array" ref="CJ569:CL572">CJ$3:CL$6*CJ565</f>
        <v>0.00038664577107899</v>
      </c>
      <c r="CK569" s="107">
        <v>0.00038664577107899</v>
      </c>
      <c r="CL569" s="108">
        <v>0.00038664577107899</v>
      </c>
      <c r="CM569" s="87">
        <f>CJ565</f>
        <v>0.00038664577107899</v>
      </c>
      <c r="CN569" s="172">
        <f t="array" ref="CN569:CP572">CN$3:CP$6*CN565</f>
        <v>9.66767140663038e-5</v>
      </c>
      <c r="CO569" s="107">
        <v>9.66767140663038e-5</v>
      </c>
      <c r="CP569" s="108">
        <v>9.66767140663038e-5</v>
      </c>
      <c r="CQ569" s="87">
        <f>CN565</f>
        <v>9.66767140663038e-5</v>
      </c>
      <c r="CR569" s="172">
        <f t="array" ref="CR569:CT572">CR$3:CT$6*CR565</f>
        <v>0</v>
      </c>
      <c r="CS569" s="107">
        <v>0</v>
      </c>
      <c r="CT569" s="108">
        <v>4.46888196902801e-5</v>
      </c>
      <c r="CU569" s="87">
        <f>CR565</f>
        <v>4.46888196902801e-5</v>
      </c>
      <c r="CV569" s="172">
        <f t="array" ref="CV569:CX572">CV$3:CX$6*CV565</f>
        <v>0</v>
      </c>
      <c r="CW569" s="107">
        <v>0.00480495680371611</v>
      </c>
      <c r="CX569" s="108">
        <v>0.00480495680371611</v>
      </c>
      <c r="CY569" s="87">
        <f>CV565</f>
        <v>0.00480495680371611</v>
      </c>
      <c r="CZ569" s="172">
        <f t="array" ref="CZ569:DB572">CZ$3:DB$6*CZ565</f>
        <v>0</v>
      </c>
      <c r="DA569" s="107">
        <v>0.000602184849383137</v>
      </c>
      <c r="DB569" s="108">
        <v>0.000602184849383137</v>
      </c>
      <c r="DC569" s="87">
        <f>CZ565</f>
        <v>0.000602184849383137</v>
      </c>
      <c r="DD569" s="172">
        <f t="array" ref="DD569:DF572">DD$3:DF$6*DD565</f>
        <v>0</v>
      </c>
      <c r="DE569" s="107">
        <v>0.000112195405844091</v>
      </c>
      <c r="DF569" s="108">
        <v>0.000112195405844091</v>
      </c>
      <c r="DG569" s="87">
        <f>DD565</f>
        <v>0.000112195405844091</v>
      </c>
      <c r="DH569" s="172">
        <f t="array" ref="DH569:DJ572">DH$3:DJ$6*DH565</f>
        <v>0</v>
      </c>
      <c r="DI569" s="107">
        <v>0.000202118779821389</v>
      </c>
      <c r="DJ569" s="108">
        <v>0.000202118779821389</v>
      </c>
      <c r="DK569" s="87">
        <f>DH565</f>
        <v>0.000202118779821389</v>
      </c>
      <c r="DL569" s="172">
        <f t="array" ref="DL569:DN572">DL$3:DN$6*DL565</f>
        <v>0</v>
      </c>
      <c r="DM569" s="107">
        <v>5.57387833154684e-5</v>
      </c>
      <c r="DN569" s="108">
        <v>5.57387833154684e-5</v>
      </c>
      <c r="DO569" s="87">
        <f>DL565</f>
        <v>5.57387833154684e-5</v>
      </c>
      <c r="DP569" s="172">
        <f t="array" ref="DP569:DR572">DP$3:DR$6*DP565</f>
        <v>0.00965295329970877</v>
      </c>
      <c r="DQ569" s="107">
        <v>0.00965295329970877</v>
      </c>
      <c r="DR569" s="108">
        <v>0</v>
      </c>
      <c r="DS569" s="87">
        <f>DP565</f>
        <v>0.00965295329970877</v>
      </c>
      <c r="DT569" s="172">
        <f t="array" ref="DT569:DV572">DT$3:DV$6*DT565</f>
        <v>0.00123036041204045</v>
      </c>
      <c r="DU569" s="107">
        <v>0.00123036041204045</v>
      </c>
      <c r="DV569" s="108">
        <v>0</v>
      </c>
      <c r="DW569" s="87">
        <f>DT565</f>
        <v>0.00123036041204045</v>
      </c>
      <c r="DX569" s="172">
        <f t="array" ref="DX569:DZ572">DX$3:DZ$6*DX565</f>
        <v>0.000247168982789003</v>
      </c>
      <c r="DY569" s="107">
        <v>0.000247168982789003</v>
      </c>
      <c r="DZ569" s="108">
        <v>0</v>
      </c>
      <c r="EA569" s="87">
        <f>DX565</f>
        <v>0.000247168982789003</v>
      </c>
      <c r="EB569" s="172">
        <f t="array" ref="EB569:ED572">EB$3:ED$6*EB565</f>
        <v>0.000399968840398498</v>
      </c>
      <c r="EC569" s="107">
        <v>0.000399968840398498</v>
      </c>
      <c r="ED569" s="108">
        <v>0</v>
      </c>
      <c r="EE569" s="87">
        <f>EB565</f>
        <v>0.000399968840398498</v>
      </c>
      <c r="EF569" s="172">
        <f t="array" ref="EF569:EH572">EF$3:EH$6*EF565</f>
        <v>0.000142702600011776</v>
      </c>
      <c r="EG569" s="107">
        <v>0.000142702600011776</v>
      </c>
      <c r="EH569" s="108">
        <v>0</v>
      </c>
      <c r="EI569" s="87">
        <f>EF565</f>
        <v>0.000142702600011776</v>
      </c>
      <c r="EJ569" s="172">
        <f t="array" ref="EJ569:EL572">EJ$3:EL$6*EJ565</f>
        <v>0</v>
      </c>
      <c r="EK569" s="107">
        <v>-0.000550333804560825</v>
      </c>
      <c r="EL569" s="108">
        <v>0</v>
      </c>
      <c r="EM569" s="87">
        <f>EJ565</f>
        <v>-0.000550333804560825</v>
      </c>
      <c r="EN569" s="172">
        <f t="array" ref="EN569:EP572">EN$3:EP$6*EN565</f>
        <v>-0.000357851226582523</v>
      </c>
      <c r="EO569" s="107">
        <v>-0.000357851226582523</v>
      </c>
      <c r="EP569" s="108">
        <v>0</v>
      </c>
      <c r="EQ569" s="87">
        <f>EN565</f>
        <v>-0.000357851226582523</v>
      </c>
      <c r="ER569" s="172">
        <f t="array" ref="ER569:ET572">ER$3:ET$6*ER565</f>
        <v>0</v>
      </c>
      <c r="ES569" s="107">
        <v>-0.000550333804560825</v>
      </c>
      <c r="ET569" s="108">
        <v>0</v>
      </c>
      <c r="EU569" s="87">
        <f>ER565</f>
        <v>-0.000550333804560825</v>
      </c>
      <c r="EV569" s="172">
        <f t="array" ref="EV569:EX572">EV$3:EX$6*EV565</f>
        <v>0</v>
      </c>
      <c r="EW569" s="107">
        <v>-0.00149551184799419</v>
      </c>
      <c r="EX569" s="108">
        <v>0</v>
      </c>
      <c r="EY569" s="87">
        <f>EV565</f>
        <v>-0.00149551184799419</v>
      </c>
      <c r="EZ569" s="172">
        <f t="array" ref="EZ569:FB572">EZ$3:FB$6*EZ565</f>
        <v>0</v>
      </c>
      <c r="FA569" s="107">
        <v>-0.000264215815307497</v>
      </c>
      <c r="FB569" s="108">
        <v>0</v>
      </c>
      <c r="FC569" s="87">
        <f>EZ565</f>
        <v>-0.000264215815307497</v>
      </c>
      <c r="FD569" s="172">
        <f t="array" ref="FD569:FF572">FD$3:FF$6*FD565</f>
        <v>-0.00119456251314679</v>
      </c>
      <c r="FE569" s="107">
        <v>-0.00119456251314679</v>
      </c>
      <c r="FF569" s="108">
        <v>0</v>
      </c>
      <c r="FG569" s="87">
        <f>FD565</f>
        <v>-0.00119456251314679</v>
      </c>
      <c r="FH569" s="172">
        <f t="array" ref="FH569:FJ572">FH$3:FJ$6*FH565</f>
        <v>-0.000153729401977541</v>
      </c>
      <c r="FI569" s="107">
        <v>-0.000153729401977541</v>
      </c>
      <c r="FJ569" s="108">
        <v>0</v>
      </c>
      <c r="FK569" s="87">
        <f>FH565</f>
        <v>-0.000153729401977541</v>
      </c>
      <c r="FL569" s="172">
        <f t="array" ref="FL569:FN572">FL$3:FN$6*FL565</f>
        <v>-0.000742291254403145</v>
      </c>
      <c r="FM569" s="107">
        <v>-0.000742291254403145</v>
      </c>
      <c r="FN569" s="108">
        <v>0</v>
      </c>
      <c r="FO569" s="87">
        <f>FL565</f>
        <v>-0.000742291254403145</v>
      </c>
      <c r="FP569" s="172">
        <f t="array" ref="FP569:FR572">FP$3:FR$6*FP565</f>
        <v>0</v>
      </c>
      <c r="FQ569" s="107">
        <v>-0.00101591765765637</v>
      </c>
      <c r="FR569" s="108">
        <v>0</v>
      </c>
      <c r="FS569" s="87">
        <f>FP565</f>
        <v>-0.00101591765765637</v>
      </c>
      <c r="FT569" s="172">
        <f t="array" ref="FT569:FV572">FT$3:FV$6*FT565</f>
        <v>0</v>
      </c>
      <c r="FU569" s="107">
        <v>-0.00167497800820707</v>
      </c>
      <c r="FV569" s="108">
        <v>0</v>
      </c>
      <c r="FW569" s="87">
        <f>FT565</f>
        <v>-0.00167497800820707</v>
      </c>
      <c r="FX569" s="172">
        <f t="array" ref="FX569:FZ572">FX$3:FZ$6*FX565</f>
        <v>-0.00167539779504821</v>
      </c>
      <c r="FY569" s="107">
        <v>-0.00167539779504821</v>
      </c>
      <c r="FZ569" s="108">
        <v>0</v>
      </c>
      <c r="GA569" s="87">
        <f>FX565</f>
        <v>-0.00167539779504821</v>
      </c>
      <c r="GB569" s="172">
        <f t="array" ref="GB569:GD572">GB$3:GD$6*GB565</f>
        <v>-0.00166979963342781</v>
      </c>
      <c r="GC569" s="107">
        <v>-0.00166979963342781</v>
      </c>
      <c r="GD569" s="108">
        <v>0</v>
      </c>
      <c r="GE569" s="87">
        <f>GB565</f>
        <v>-0.00166979963342781</v>
      </c>
      <c r="GF569" s="172">
        <f t="array" ref="GF569:GH572">GF$3:GH$6*GF565</f>
        <v>0</v>
      </c>
      <c r="GG569" s="107">
        <v>-0.000467481366081213</v>
      </c>
      <c r="GH569" s="108">
        <v>0</v>
      </c>
      <c r="GI569" s="87">
        <f>GF565</f>
        <v>-0.000467481366081213</v>
      </c>
      <c r="GJ569" s="172">
        <f t="array" ref="GJ569:GL572">GJ$3:GL$6*GJ565</f>
        <v>0</v>
      </c>
      <c r="GK569" s="107">
        <v>-0.00132560367885859</v>
      </c>
      <c r="GL569" s="108">
        <v>0</v>
      </c>
      <c r="GM569" s="87">
        <f>GJ565</f>
        <v>-0.00132560367885859</v>
      </c>
      <c r="GN569" s="172">
        <f t="array" ref="GN569:GP572">GN$3:GP$6*GN565</f>
        <v>0</v>
      </c>
      <c r="GO569" s="107">
        <v>-0.00126550836077281</v>
      </c>
      <c r="GP569" s="108">
        <v>0</v>
      </c>
      <c r="GQ569" s="87">
        <f>GN565</f>
        <v>-0.00126550836077281</v>
      </c>
      <c r="GR569" s="172">
        <f t="array" ref="GR569:GT572">GR$3:GT$6*GR565</f>
        <v>-0.00087299994205787</v>
      </c>
      <c r="GS569" s="107">
        <v>-0.00087299994205787</v>
      </c>
      <c r="GT569" s="108">
        <v>0</v>
      </c>
      <c r="GU569" s="87">
        <f>GR565</f>
        <v>-0.00087299994205787</v>
      </c>
      <c r="GV569" s="172">
        <f t="array" ref="GV569:GX572">GV$3:GX$6*GV565</f>
        <v>-0.000357851226582523</v>
      </c>
      <c r="GW569" s="107">
        <v>-0.000357851226582523</v>
      </c>
      <c r="GX569" s="108">
        <v>0</v>
      </c>
      <c r="GY569" s="87">
        <f>GV565</f>
        <v>-0.000357851226582523</v>
      </c>
      <c r="GZ569" s="172">
        <f t="array" ref="GZ569:HB572">GZ$3:HB$6*GZ565</f>
        <v>0</v>
      </c>
      <c r="HA569" s="107">
        <v>-0.000885510814769638</v>
      </c>
      <c r="HB569" s="108">
        <v>-0.000885510814769638</v>
      </c>
      <c r="HC569" s="87">
        <f>GZ565</f>
        <v>-0.000885510814769638</v>
      </c>
      <c r="HD569" s="172">
        <f t="array" ref="HD569:HF572">HD$3:HF$6*HD565</f>
        <v>-0.00036356663862644</v>
      </c>
      <c r="HE569" s="107">
        <v>-0.00036356663862644</v>
      </c>
      <c r="HF569" s="108">
        <v>0</v>
      </c>
      <c r="HG569" s="87">
        <f>HD565</f>
        <v>-0.00036356663862644</v>
      </c>
      <c r="HH569" s="172">
        <f t="array" ref="HH569:HJ572">HH$3:HJ$6*HH565</f>
        <v>-0.000689452622254917</v>
      </c>
      <c r="HI569" s="107">
        <v>-0.000689452622254917</v>
      </c>
      <c r="HJ569" s="108">
        <v>0</v>
      </c>
      <c r="HK569" s="87">
        <f>HH565</f>
        <v>-0.000689452622254917</v>
      </c>
      <c r="HL569" s="172">
        <f t="array" ref="HL569:HN572">HL$3:HN$6*HL565</f>
        <v>-0.00623648492507329</v>
      </c>
      <c r="HM569" s="107">
        <v>-0.00623648492507329</v>
      </c>
      <c r="HN569" s="108">
        <v>0</v>
      </c>
      <c r="HO569" s="87">
        <f>HL565</f>
        <v>-0.00623648492507329</v>
      </c>
      <c r="HP569" s="172">
        <f t="array" ref="HP569:HR572">HP$3:HR$6*HP565</f>
        <v>-0.000842632554558169</v>
      </c>
      <c r="HQ569" s="107">
        <v>-0.000842632554558169</v>
      </c>
      <c r="HR569" s="108">
        <v>0</v>
      </c>
      <c r="HS569" s="87">
        <f>HP565</f>
        <v>-0.000842632554558169</v>
      </c>
      <c r="HT569" s="172">
        <f t="array" ref="HT569:HV572">HT$3:HV$6*HT565</f>
        <v>0</v>
      </c>
      <c r="HU569" s="107">
        <v>-0.00569695487570594</v>
      </c>
      <c r="HV569" s="108">
        <v>0</v>
      </c>
      <c r="HW569" s="87">
        <f>HT565</f>
        <v>-0.00569695487570594</v>
      </c>
      <c r="HX569" s="172">
        <f t="array" ref="HX569:HZ572">HX$3:HZ$6*HX565</f>
        <v>-0.00110929732478101</v>
      </c>
      <c r="HY569" s="107">
        <v>0</v>
      </c>
      <c r="HZ569" s="108">
        <v>0</v>
      </c>
      <c r="IA569" s="87">
        <f>HX565</f>
        <v>-0.00110929732478101</v>
      </c>
      <c r="IB569" s="172">
        <f t="array" ref="IB569:ID572">IB$3:ID$6*IB565</f>
        <v>-0.000633446333183304</v>
      </c>
      <c r="IC569" s="107">
        <v>0</v>
      </c>
      <c r="ID569" s="108">
        <v>0</v>
      </c>
      <c r="IE569" s="87">
        <f>IB565</f>
        <v>-0.000633446333183304</v>
      </c>
      <c r="IF569" s="172">
        <f t="array" ref="IF569:IH572">IF$3:IH$6*IF565</f>
        <v>0</v>
      </c>
      <c r="IG569" s="107">
        <v>-0.00362129454781488</v>
      </c>
      <c r="IH569" s="108">
        <v>0</v>
      </c>
      <c r="II569" s="87">
        <f>IF565</f>
        <v>-0.00362129454781488</v>
      </c>
      <c r="IJ569" s="172">
        <f t="array" ref="IJ569:IL572">IJ$3:IL$6*IJ565</f>
        <v>0</v>
      </c>
      <c r="IK569" s="107">
        <v>-0.0036968399333119</v>
      </c>
      <c r="IL569" s="108">
        <v>0</v>
      </c>
      <c r="IM569" s="87">
        <f>IJ565</f>
        <v>-0.0036968399333119</v>
      </c>
      <c r="IN569" s="172">
        <f t="array" ref="IN569:IP572">IN$3:IP$6*IN565</f>
        <v>0</v>
      </c>
      <c r="IO569" s="107">
        <v>0</v>
      </c>
      <c r="IP569" s="108">
        <v>0</v>
      </c>
      <c r="IQ569" s="87">
        <f>IN565</f>
        <v>-0.00234261031434878</v>
      </c>
      <c r="IR569" s="172">
        <f t="array" ref="IR569:IT572">IR$3:IT$6*IR565</f>
        <v>0</v>
      </c>
      <c r="IS569" s="107">
        <v>0</v>
      </c>
      <c r="IT569" s="108">
        <v>0</v>
      </c>
      <c r="IU569" s="87">
        <f>IR565</f>
        <v>-0.00135029836357625</v>
      </c>
      <c r="IV569" s="172">
        <f t="array" ref="IV569:IX572">IV$3:IX$6*IV565</f>
        <v>0</v>
      </c>
      <c r="IW569" s="107">
        <v>-0.000688385458737133</v>
      </c>
      <c r="IX569" s="108">
        <v>0</v>
      </c>
      <c r="IY569" s="87">
        <f>IV565</f>
        <v>-0.000688385458737133</v>
      </c>
      <c r="IZ569" s="172">
        <f t="array" ref="IZ569:JB572">IZ$3:JB$6*IZ565</f>
        <v>0</v>
      </c>
      <c r="JA569" s="107">
        <v>-0.00211785530259184</v>
      </c>
      <c r="JB569" s="108">
        <v>0</v>
      </c>
      <c r="JC569" s="87">
        <f>IZ565</f>
        <v>-0.00211785530259184</v>
      </c>
      <c r="JD569" s="172">
        <f t="array" ref="JD569:JF572">JD$3:JF$6*JD565</f>
        <v>0</v>
      </c>
      <c r="JE569" s="107">
        <v>-0.0480597866740025</v>
      </c>
      <c r="JF569" s="108">
        <v>0</v>
      </c>
      <c r="JG569" s="87">
        <f>JD565</f>
        <v>-0.0480597866740025</v>
      </c>
    </row>
    <row r="570" ht="14.25" customHeight="1" spans="2:267">
      <c r="B570" s="35"/>
      <c r="C570" s="36"/>
      <c r="D570" s="83">
        <f t="shared" ref="D570:D582" si="4004">SUM(L570,P570,T570,X570,AB570,AF570,AJ570,AN570,AR570,AV570,AZ570,BD570,BH570,BL570,BP570,BT570,BX570,CB570,CF570,CJ570,CN570,CR570,CV570,CZ570,DD570,DH570,DL570,DP570,DT570,DX570,EB570,EF570,EJ570,EN570,ER570,EV570,EZ570,FD570,FH570,FL570,FP570,FT570,FX570,GB570,GF570,GJ570,GN570,GR570,GV570,GZ570,HD570,HH570,HL570,HP570,HT570,HX570,IB570,IF570,IJ570,IN570,IR570,IV570,IZ570,JD570)</f>
        <v>-0.0052394599211195</v>
      </c>
      <c r="E570" s="83">
        <f t="shared" si="4001"/>
        <v>-0.0308260992211307</v>
      </c>
      <c r="F570" s="110">
        <f t="shared" si="4002"/>
        <v>0.0117633469539446</v>
      </c>
      <c r="I570" s="35"/>
      <c r="J570" s="173"/>
      <c r="K570" s="174"/>
      <c r="L570" s="154">
        <v>0.000158121203766371</v>
      </c>
      <c r="M570" s="83">
        <v>0</v>
      </c>
      <c r="N570" s="110">
        <v>0.000158121203766371</v>
      </c>
      <c r="O570" s="110"/>
      <c r="P570" s="154">
        <v>8.94539864923864e-5</v>
      </c>
      <c r="Q570" s="83">
        <v>0</v>
      </c>
      <c r="R570" s="110">
        <v>8.94539864923864e-5</v>
      </c>
      <c r="S570" s="110"/>
      <c r="T570" s="154">
        <v>0.000168033363735272</v>
      </c>
      <c r="U570" s="83">
        <v>0</v>
      </c>
      <c r="V570" s="110">
        <v>0.000168033363735272</v>
      </c>
      <c r="W570" s="110"/>
      <c r="X570" s="154">
        <v>0.00010187364211347</v>
      </c>
      <c r="Y570" s="83">
        <v>0</v>
      </c>
      <c r="Z570" s="110">
        <v>0.00010187364211347</v>
      </c>
      <c r="AA570" s="110"/>
      <c r="AB570" s="154">
        <v>0.00099959672011554</v>
      </c>
      <c r="AC570" s="83">
        <v>0</v>
      </c>
      <c r="AD570" s="110">
        <v>0.00099959672011554</v>
      </c>
      <c r="AE570" s="110"/>
      <c r="AF570" s="154">
        <v>8.42468574906343e-5</v>
      </c>
      <c r="AG570" s="83">
        <v>8.42468574906343e-5</v>
      </c>
      <c r="AH570" s="110">
        <v>8.42468574906343e-5</v>
      </c>
      <c r="AI570" s="110"/>
      <c r="AJ570" s="154">
        <v>0</v>
      </c>
      <c r="AK570" s="83">
        <v>0.000111411457376451</v>
      </c>
      <c r="AL570" s="110">
        <v>0.000111411457376451</v>
      </c>
      <c r="AM570" s="110"/>
      <c r="AN570" s="154">
        <v>0.00845060894250797</v>
      </c>
      <c r="AO570" s="83">
        <v>0.00845060894250797</v>
      </c>
      <c r="AP570" s="110">
        <v>0</v>
      </c>
      <c r="AQ570" s="110"/>
      <c r="AR570" s="154">
        <v>5.32965811137776e-5</v>
      </c>
      <c r="AS570" s="83">
        <v>5.32965811137776e-5</v>
      </c>
      <c r="AT570" s="110">
        <v>5.32965811137776e-5</v>
      </c>
      <c r="AU570" s="110"/>
      <c r="AV570" s="154">
        <v>0.000644184436533056</v>
      </c>
      <c r="AW570" s="83">
        <v>0.000644184436533056</v>
      </c>
      <c r="AX570" s="110">
        <v>0.000644184436533056</v>
      </c>
      <c r="AY570" s="110"/>
      <c r="AZ570" s="154">
        <v>0.000791520613823508</v>
      </c>
      <c r="BA570" s="83">
        <v>0</v>
      </c>
      <c r="BB570" s="110">
        <v>0.000791520613823508</v>
      </c>
      <c r="BC570" s="110"/>
      <c r="BD570" s="154">
        <v>0.000420325838719347</v>
      </c>
      <c r="BE570" s="83">
        <v>0</v>
      </c>
      <c r="BF570" s="110">
        <v>0.000420325838719347</v>
      </c>
      <c r="BG570" s="110"/>
      <c r="BH570" s="154">
        <v>0.000937236551511963</v>
      </c>
      <c r="BI570" s="83">
        <v>0</v>
      </c>
      <c r="BJ570" s="110">
        <v>0.000937236551511963</v>
      </c>
      <c r="BK570" s="110"/>
      <c r="BL570" s="154">
        <v>0.0060793810629223</v>
      </c>
      <c r="BM570" s="83">
        <v>0</v>
      </c>
      <c r="BN570" s="110">
        <v>0.0060793810629223</v>
      </c>
      <c r="BO570" s="110"/>
      <c r="BP570" s="154">
        <v>0.0033221491114808</v>
      </c>
      <c r="BQ570" s="83">
        <v>0</v>
      </c>
      <c r="BR570" s="110">
        <v>0.0033221491114808</v>
      </c>
      <c r="BS570" s="110"/>
      <c r="BT570" s="154">
        <v>8.05300415366453e-5</v>
      </c>
      <c r="BU570" s="83">
        <v>0</v>
      </c>
      <c r="BV570" s="110">
        <v>8.05300415366453e-5</v>
      </c>
      <c r="BW570" s="110"/>
      <c r="BX570" s="154">
        <v>0.00811987899327009</v>
      </c>
      <c r="BY570" s="83">
        <v>0</v>
      </c>
      <c r="BZ570" s="110">
        <v>0</v>
      </c>
      <c r="CA570" s="110"/>
      <c r="CB570" s="154">
        <v>0.00105387479157392</v>
      </c>
      <c r="CC570" s="83">
        <v>0</v>
      </c>
      <c r="CD570" s="110">
        <v>0.00105387479157392</v>
      </c>
      <c r="CE570" s="110"/>
      <c r="CF570" s="154">
        <v>0.000182823613404942</v>
      </c>
      <c r="CG570" s="83">
        <v>0</v>
      </c>
      <c r="CH570" s="110">
        <v>0.000182823613404942</v>
      </c>
      <c r="CI570" s="110"/>
      <c r="CJ570" s="154">
        <v>0.00038664577107899</v>
      </c>
      <c r="CK570" s="83">
        <v>0</v>
      </c>
      <c r="CL570" s="110">
        <v>0.00038664577107899</v>
      </c>
      <c r="CM570" s="110"/>
      <c r="CN570" s="154">
        <v>0</v>
      </c>
      <c r="CO570" s="83">
        <v>0</v>
      </c>
      <c r="CP570" s="110">
        <v>9.66767140663038e-5</v>
      </c>
      <c r="CQ570" s="110"/>
      <c r="CR570" s="154">
        <v>4.46888196902801e-5</v>
      </c>
      <c r="CS570" s="83">
        <v>0</v>
      </c>
      <c r="CT570" s="110">
        <v>4.46888196902801e-5</v>
      </c>
      <c r="CU570" s="110"/>
      <c r="CV570" s="154">
        <v>0.00480495680371611</v>
      </c>
      <c r="CW570" s="83">
        <v>0</v>
      </c>
      <c r="CX570" s="110">
        <v>0</v>
      </c>
      <c r="CY570" s="110"/>
      <c r="CZ570" s="154">
        <v>0.000602184849383137</v>
      </c>
      <c r="DA570" s="83">
        <v>0</v>
      </c>
      <c r="DB570" s="110">
        <v>0.000602184849383137</v>
      </c>
      <c r="DC570" s="110"/>
      <c r="DD570" s="154">
        <v>0.000112195405844091</v>
      </c>
      <c r="DE570" s="83">
        <v>0</v>
      </c>
      <c r="DF570" s="110">
        <v>0.000112195405844091</v>
      </c>
      <c r="DG570" s="110"/>
      <c r="DH570" s="154">
        <v>0.000202118779821389</v>
      </c>
      <c r="DI570" s="83">
        <v>0</v>
      </c>
      <c r="DJ570" s="110">
        <v>0.000202118779821389</v>
      </c>
      <c r="DK570" s="110"/>
      <c r="DL570" s="154">
        <v>0</v>
      </c>
      <c r="DM570" s="83">
        <v>0</v>
      </c>
      <c r="DN570" s="110">
        <v>5.57387833154684e-5</v>
      </c>
      <c r="DO570" s="110"/>
      <c r="DP570" s="154">
        <v>0.00965295329970877</v>
      </c>
      <c r="DQ570" s="83">
        <v>0</v>
      </c>
      <c r="DR570" s="110">
        <v>0</v>
      </c>
      <c r="DS570" s="110"/>
      <c r="DT570" s="154">
        <v>0.00123036041204045</v>
      </c>
      <c r="DU570" s="83">
        <v>0</v>
      </c>
      <c r="DV570" s="110">
        <v>0.00123036041204045</v>
      </c>
      <c r="DW570" s="110"/>
      <c r="DX570" s="154">
        <v>0.000247168982789003</v>
      </c>
      <c r="DY570" s="83">
        <v>0</v>
      </c>
      <c r="DZ570" s="110">
        <v>0.000247168982789003</v>
      </c>
      <c r="EA570" s="110"/>
      <c r="EB570" s="154">
        <v>0.000399968840398498</v>
      </c>
      <c r="EC570" s="83">
        <v>0</v>
      </c>
      <c r="ED570" s="110">
        <v>0.000399968840398498</v>
      </c>
      <c r="EE570" s="110"/>
      <c r="EF570" s="154">
        <v>0</v>
      </c>
      <c r="EG570" s="83">
        <v>0</v>
      </c>
      <c r="EH570" s="110">
        <v>0.000142702600011776</v>
      </c>
      <c r="EI570" s="110"/>
      <c r="EJ570" s="154">
        <v>0</v>
      </c>
      <c r="EK570" s="83">
        <v>-0.000550333804560825</v>
      </c>
      <c r="EL570" s="110">
        <v>0</v>
      </c>
      <c r="EM570" s="110"/>
      <c r="EN570" s="154">
        <v>0</v>
      </c>
      <c r="EO570" s="83">
        <v>-0.000357851226582523</v>
      </c>
      <c r="EP570" s="110">
        <v>0</v>
      </c>
      <c r="EQ570" s="110"/>
      <c r="ER570" s="154">
        <v>0</v>
      </c>
      <c r="ES570" s="83">
        <v>-0.000550333804560825</v>
      </c>
      <c r="ET570" s="110">
        <v>0</v>
      </c>
      <c r="EU570" s="110"/>
      <c r="EV570" s="154">
        <v>0</v>
      </c>
      <c r="EW570" s="83">
        <v>-0.00149551184799419</v>
      </c>
      <c r="EX570" s="110">
        <v>0</v>
      </c>
      <c r="EY570" s="110"/>
      <c r="EZ570" s="154">
        <v>0</v>
      </c>
      <c r="FA570" s="83">
        <v>-0.000264215815307497</v>
      </c>
      <c r="FB570" s="110">
        <v>0</v>
      </c>
      <c r="FC570" s="110"/>
      <c r="FD570" s="154">
        <v>0</v>
      </c>
      <c r="FE570" s="83">
        <v>-0.00119456251314679</v>
      </c>
      <c r="FF570" s="110">
        <v>0</v>
      </c>
      <c r="FG570" s="110"/>
      <c r="FH570" s="154">
        <v>0</v>
      </c>
      <c r="FI570" s="83">
        <v>-0.000153729401977541</v>
      </c>
      <c r="FJ570" s="110">
        <v>0</v>
      </c>
      <c r="FK570" s="110"/>
      <c r="FL570" s="154">
        <v>0</v>
      </c>
      <c r="FM570" s="83">
        <v>-0.000742291254403145</v>
      </c>
      <c r="FN570" s="110">
        <v>0</v>
      </c>
      <c r="FO570" s="110"/>
      <c r="FP570" s="154">
        <v>0</v>
      </c>
      <c r="FQ570" s="83">
        <v>-0.00101591765765637</v>
      </c>
      <c r="FR570" s="110">
        <v>-0.00101591765765637</v>
      </c>
      <c r="FS570" s="110"/>
      <c r="FT570" s="154">
        <v>0</v>
      </c>
      <c r="FU570" s="83">
        <v>-0.00167497800820707</v>
      </c>
      <c r="FV570" s="110">
        <v>0</v>
      </c>
      <c r="FW570" s="110"/>
      <c r="FX570" s="154">
        <v>0</v>
      </c>
      <c r="FY570" s="83">
        <v>-0.00167539779504821</v>
      </c>
      <c r="FZ570" s="110">
        <v>-0.00167539779504821</v>
      </c>
      <c r="GA570" s="110"/>
      <c r="GB570" s="154">
        <v>0</v>
      </c>
      <c r="GC570" s="83">
        <v>-0.00166979963342781</v>
      </c>
      <c r="GD570" s="110">
        <v>0</v>
      </c>
      <c r="GE570" s="110"/>
      <c r="GF570" s="154">
        <v>0</v>
      </c>
      <c r="GG570" s="83">
        <v>-0.000467481366081213</v>
      </c>
      <c r="GH570" s="110">
        <v>-0.000467481366081213</v>
      </c>
      <c r="GI570" s="110"/>
      <c r="GJ570" s="154">
        <v>0</v>
      </c>
      <c r="GK570" s="83">
        <v>-0.00132560367885859</v>
      </c>
      <c r="GL570" s="110">
        <v>0</v>
      </c>
      <c r="GM570" s="110"/>
      <c r="GN570" s="154">
        <v>0</v>
      </c>
      <c r="GO570" s="83">
        <v>-0.00126550836077281</v>
      </c>
      <c r="GP570" s="110">
        <v>0</v>
      </c>
      <c r="GQ570" s="110"/>
      <c r="GR570" s="154">
        <v>0</v>
      </c>
      <c r="GS570" s="83">
        <v>-0.00087299994205787</v>
      </c>
      <c r="GT570" s="110">
        <v>-0.00087299994205787</v>
      </c>
      <c r="GU570" s="110"/>
      <c r="GV570" s="154">
        <v>0</v>
      </c>
      <c r="GW570" s="83">
        <v>-0.000357851226582523</v>
      </c>
      <c r="GX570" s="110">
        <v>0</v>
      </c>
      <c r="GY570" s="110"/>
      <c r="GZ570" s="154">
        <v>0</v>
      </c>
      <c r="HA570" s="83">
        <v>-0.000885510814769638</v>
      </c>
      <c r="HB570" s="110">
        <v>-0.000885510814769638</v>
      </c>
      <c r="HC570" s="110"/>
      <c r="HD570" s="154">
        <v>-0.00036356663862644</v>
      </c>
      <c r="HE570" s="83">
        <v>-0.00036356663862644</v>
      </c>
      <c r="HF570" s="110">
        <v>0</v>
      </c>
      <c r="HG570" s="110"/>
      <c r="HH570" s="154">
        <v>0</v>
      </c>
      <c r="HI570" s="83">
        <v>-0.000689452622254917</v>
      </c>
      <c r="HJ570" s="110">
        <v>0</v>
      </c>
      <c r="HK570" s="110"/>
      <c r="HL570" s="154">
        <v>-0.00623648492507329</v>
      </c>
      <c r="HM570" s="83">
        <v>-0.00623648492507329</v>
      </c>
      <c r="HN570" s="110">
        <v>0</v>
      </c>
      <c r="HO570" s="110"/>
      <c r="HP570" s="154">
        <v>0</v>
      </c>
      <c r="HQ570" s="83">
        <v>-0.000842632554558169</v>
      </c>
      <c r="HR570" s="110">
        <v>0</v>
      </c>
      <c r="HS570" s="110"/>
      <c r="HT570" s="154">
        <v>0</v>
      </c>
      <c r="HU570" s="83">
        <v>-0.00569695487570594</v>
      </c>
      <c r="HV570" s="110">
        <v>0</v>
      </c>
      <c r="HW570" s="110"/>
      <c r="HX570" s="154">
        <v>0</v>
      </c>
      <c r="HY570" s="83">
        <v>-0.00110929732478101</v>
      </c>
      <c r="HZ570" s="110">
        <v>0</v>
      </c>
      <c r="IA570" s="110"/>
      <c r="IB570" s="154">
        <v>0</v>
      </c>
      <c r="IC570" s="83">
        <v>-0.000633446333183304</v>
      </c>
      <c r="ID570" s="110">
        <v>0</v>
      </c>
      <c r="IE570" s="110"/>
      <c r="IF570" s="154">
        <v>0</v>
      </c>
      <c r="IG570" s="83">
        <v>0</v>
      </c>
      <c r="IH570" s="110">
        <v>0</v>
      </c>
      <c r="II570" s="110"/>
      <c r="IJ570" s="154">
        <v>0</v>
      </c>
      <c r="IK570" s="83">
        <v>-0.0036968399333119</v>
      </c>
      <c r="IL570" s="110">
        <v>0</v>
      </c>
      <c r="IM570" s="110"/>
      <c r="IN570" s="154">
        <v>0</v>
      </c>
      <c r="IO570" s="83">
        <v>-0.00234261031434878</v>
      </c>
      <c r="IP570" s="110">
        <v>0</v>
      </c>
      <c r="IQ570" s="110"/>
      <c r="IR570" s="154">
        <v>0</v>
      </c>
      <c r="IS570" s="83">
        <v>-0.00135029836357625</v>
      </c>
      <c r="IT570" s="110">
        <v>0</v>
      </c>
      <c r="IU570" s="110"/>
      <c r="IV570" s="154">
        <v>0</v>
      </c>
      <c r="IW570" s="83">
        <v>-0.000688385458737133</v>
      </c>
      <c r="IX570" s="110">
        <v>0</v>
      </c>
      <c r="IY570" s="110"/>
      <c r="IZ570" s="154">
        <v>0</v>
      </c>
      <c r="JA570" s="83">
        <v>0</v>
      </c>
      <c r="JB570" s="110">
        <v>-0.00211785530259184</v>
      </c>
      <c r="JC570" s="110"/>
      <c r="JD570" s="154">
        <v>-0.0480597866740025</v>
      </c>
      <c r="JE570" s="83">
        <v>0</v>
      </c>
      <c r="JF570" s="110">
        <v>0</v>
      </c>
      <c r="JG570" s="110"/>
    </row>
    <row r="571" spans="2:267">
      <c r="B571" s="35"/>
      <c r="C571" s="36"/>
      <c r="D571" s="83">
        <f t="shared" si="4004"/>
        <v>-0.00946969885275767</v>
      </c>
      <c r="E571" s="83">
        <f t="shared" si="4001"/>
        <v>-0.0277010563776395</v>
      </c>
      <c r="F571" s="110">
        <f t="shared" si="4002"/>
        <v>0.0323143593755201</v>
      </c>
      <c r="I571" s="35"/>
      <c r="J571" s="173"/>
      <c r="K571" s="174"/>
      <c r="L571" s="154">
        <v>0.000158121203766371</v>
      </c>
      <c r="M571" s="83">
        <v>0</v>
      </c>
      <c r="N571" s="110">
        <v>0.000158121203766371</v>
      </c>
      <c r="O571" s="110"/>
      <c r="P571" s="154">
        <v>8.94539864923864e-5</v>
      </c>
      <c r="Q571" s="83">
        <v>0</v>
      </c>
      <c r="R571" s="110">
        <v>8.94539864923864e-5</v>
      </c>
      <c r="S571" s="110"/>
      <c r="T571" s="154">
        <v>0.000168033363735272</v>
      </c>
      <c r="U571" s="83">
        <v>0</v>
      </c>
      <c r="V571" s="110">
        <v>0.000168033363735272</v>
      </c>
      <c r="W571" s="110"/>
      <c r="X571" s="154">
        <v>0.00010187364211347</v>
      </c>
      <c r="Y571" s="83">
        <v>0</v>
      </c>
      <c r="Z571" s="110">
        <v>0.00010187364211347</v>
      </c>
      <c r="AA571" s="110"/>
      <c r="AB571" s="154">
        <v>0.00099959672011554</v>
      </c>
      <c r="AC571" s="83">
        <v>0</v>
      </c>
      <c r="AD571" s="110">
        <v>0.00099959672011554</v>
      </c>
      <c r="AE571" s="110"/>
      <c r="AF571" s="154">
        <v>8.42468574906343e-5</v>
      </c>
      <c r="AG571" s="83">
        <v>0</v>
      </c>
      <c r="AH571" s="110">
        <v>8.42468574906343e-5</v>
      </c>
      <c r="AI571" s="110"/>
      <c r="AJ571" s="154">
        <v>0.000111411457376451</v>
      </c>
      <c r="AK571" s="83">
        <v>0</v>
      </c>
      <c r="AL571" s="110">
        <v>0.000111411457376451</v>
      </c>
      <c r="AM571" s="110"/>
      <c r="AN571" s="154">
        <v>0.00845060894250797</v>
      </c>
      <c r="AO571" s="83">
        <v>0</v>
      </c>
      <c r="AP571" s="110">
        <v>0.00845060894250797</v>
      </c>
      <c r="AQ571" s="110"/>
      <c r="AR571" s="154">
        <v>5.32965811137776e-5</v>
      </c>
      <c r="AS571" s="83">
        <v>0</v>
      </c>
      <c r="AT571" s="110">
        <v>5.32965811137776e-5</v>
      </c>
      <c r="AU571" s="110"/>
      <c r="AV571" s="154">
        <v>0.000644184436533056</v>
      </c>
      <c r="AW571" s="83">
        <v>0</v>
      </c>
      <c r="AX571" s="110">
        <v>0.000644184436533056</v>
      </c>
      <c r="AY571" s="110"/>
      <c r="AZ571" s="154">
        <v>0.000791520613823508</v>
      </c>
      <c r="BA571" s="83">
        <v>0.000791520613823508</v>
      </c>
      <c r="BB571" s="110">
        <v>0.000791520613823508</v>
      </c>
      <c r="BC571" s="110"/>
      <c r="BD571" s="154">
        <v>0.000420325838719347</v>
      </c>
      <c r="BE571" s="83">
        <v>0.000420325838719347</v>
      </c>
      <c r="BF571" s="110">
        <v>0.000420325838719347</v>
      </c>
      <c r="BG571" s="110"/>
      <c r="BH571" s="154">
        <v>0.000937236551511963</v>
      </c>
      <c r="BI571" s="83">
        <v>0.000937236551511963</v>
      </c>
      <c r="BJ571" s="110">
        <v>0.000937236551511963</v>
      </c>
      <c r="BK571" s="110"/>
      <c r="BL571" s="154">
        <v>0.0060793810629223</v>
      </c>
      <c r="BM571" s="83">
        <v>0.0060793810629223</v>
      </c>
      <c r="BN571" s="110">
        <v>0</v>
      </c>
      <c r="BO571" s="110"/>
      <c r="BP571" s="154">
        <v>0</v>
      </c>
      <c r="BQ571" s="83">
        <v>0.0033221491114808</v>
      </c>
      <c r="BR571" s="110">
        <v>0.0033221491114808</v>
      </c>
      <c r="BS571" s="110"/>
      <c r="BT571" s="154">
        <v>8.05300415366453e-5</v>
      </c>
      <c r="BU571" s="83">
        <v>0</v>
      </c>
      <c r="BV571" s="110">
        <v>8.05300415366453e-5</v>
      </c>
      <c r="BW571" s="110"/>
      <c r="BX571" s="154">
        <v>0.00811987899327009</v>
      </c>
      <c r="BY571" s="83">
        <v>0</v>
      </c>
      <c r="BZ571" s="110">
        <v>0.00811987899327009</v>
      </c>
      <c r="CA571" s="110"/>
      <c r="CB571" s="154">
        <v>0.00105387479157392</v>
      </c>
      <c r="CC571" s="83">
        <v>0</v>
      </c>
      <c r="CD571" s="110">
        <v>0</v>
      </c>
      <c r="CE571" s="110"/>
      <c r="CF571" s="154">
        <v>0.000182823613404942</v>
      </c>
      <c r="CG571" s="83">
        <v>0</v>
      </c>
      <c r="CH571" s="110">
        <v>0.000182823613404942</v>
      </c>
      <c r="CI571" s="110"/>
      <c r="CJ571" s="154">
        <v>0</v>
      </c>
      <c r="CK571" s="83">
        <v>0</v>
      </c>
      <c r="CL571" s="110">
        <v>0.00038664577107899</v>
      </c>
      <c r="CM571" s="110"/>
      <c r="CN571" s="154">
        <v>9.66767140663038e-5</v>
      </c>
      <c r="CO571" s="83">
        <v>0</v>
      </c>
      <c r="CP571" s="110">
        <v>9.66767140663038e-5</v>
      </c>
      <c r="CQ571" s="110"/>
      <c r="CR571" s="154">
        <v>4.46888196902801e-5</v>
      </c>
      <c r="CS571" s="83">
        <v>0</v>
      </c>
      <c r="CT571" s="110">
        <v>4.46888196902801e-5</v>
      </c>
      <c r="CU571" s="110"/>
      <c r="CV571" s="154">
        <v>0.00480495680371611</v>
      </c>
      <c r="CW571" s="83">
        <v>0</v>
      </c>
      <c r="CX571" s="110">
        <v>0.00480495680371611</v>
      </c>
      <c r="CY571" s="110"/>
      <c r="CZ571" s="154">
        <v>0.000602184849383137</v>
      </c>
      <c r="DA571" s="83">
        <v>0</v>
      </c>
      <c r="DB571" s="110">
        <v>0</v>
      </c>
      <c r="DC571" s="110"/>
      <c r="DD571" s="154">
        <v>0.000112195405844091</v>
      </c>
      <c r="DE571" s="83">
        <v>0</v>
      </c>
      <c r="DF571" s="110">
        <v>0.000112195405844091</v>
      </c>
      <c r="DG571" s="110"/>
      <c r="DH571" s="154">
        <v>0</v>
      </c>
      <c r="DI571" s="83">
        <v>0</v>
      </c>
      <c r="DJ571" s="110">
        <v>0.000202118779821389</v>
      </c>
      <c r="DK571" s="110"/>
      <c r="DL571" s="154">
        <v>5.57387833154684e-5</v>
      </c>
      <c r="DM571" s="83">
        <v>0</v>
      </c>
      <c r="DN571" s="110">
        <v>5.57387833154684e-5</v>
      </c>
      <c r="DO571" s="110"/>
      <c r="DP571" s="154">
        <v>0.00965295329970877</v>
      </c>
      <c r="DQ571" s="83">
        <v>0</v>
      </c>
      <c r="DR571" s="110">
        <v>0.00965295329970877</v>
      </c>
      <c r="DS571" s="110"/>
      <c r="DT571" s="154">
        <v>0.00123036041204045</v>
      </c>
      <c r="DU571" s="83">
        <v>0</v>
      </c>
      <c r="DV571" s="110">
        <v>0</v>
      </c>
      <c r="DW571" s="110"/>
      <c r="DX571" s="154">
        <v>0.000247168982789003</v>
      </c>
      <c r="DY571" s="83">
        <v>0</v>
      </c>
      <c r="DZ571" s="110">
        <v>0.000247168982789003</v>
      </c>
      <c r="EA571" s="110"/>
      <c r="EB571" s="154">
        <v>0</v>
      </c>
      <c r="EC571" s="83">
        <v>0</v>
      </c>
      <c r="ED571" s="110">
        <v>0.000399968840398498</v>
      </c>
      <c r="EE571" s="110"/>
      <c r="EF571" s="154">
        <v>0.000142702600011776</v>
      </c>
      <c r="EG571" s="83">
        <v>0</v>
      </c>
      <c r="EH571" s="110">
        <v>0.000142702600011776</v>
      </c>
      <c r="EI571" s="110"/>
      <c r="EJ571" s="154">
        <v>0</v>
      </c>
      <c r="EK571" s="83">
        <v>-0.000550333804560825</v>
      </c>
      <c r="EL571" s="110">
        <v>0</v>
      </c>
      <c r="EM571" s="110"/>
      <c r="EN571" s="154">
        <v>0</v>
      </c>
      <c r="EO571" s="83">
        <v>-0.000357851226582523</v>
      </c>
      <c r="EP571" s="110">
        <v>0</v>
      </c>
      <c r="EQ571" s="110"/>
      <c r="ER571" s="154">
        <v>0</v>
      </c>
      <c r="ES571" s="83">
        <v>-0.000550333804560825</v>
      </c>
      <c r="ET571" s="110">
        <v>0</v>
      </c>
      <c r="EU571" s="110"/>
      <c r="EV571" s="154">
        <v>0</v>
      </c>
      <c r="EW571" s="83">
        <v>-0.00149551184799419</v>
      </c>
      <c r="EX571" s="110">
        <v>0</v>
      </c>
      <c r="EY571" s="110"/>
      <c r="EZ571" s="154">
        <v>0</v>
      </c>
      <c r="FA571" s="83">
        <v>-0.000264215815307497</v>
      </c>
      <c r="FB571" s="110">
        <v>0</v>
      </c>
      <c r="FC571" s="110"/>
      <c r="FD571" s="154">
        <v>0</v>
      </c>
      <c r="FE571" s="83">
        <v>-0.00119456251314679</v>
      </c>
      <c r="FF571" s="110">
        <v>0</v>
      </c>
      <c r="FG571" s="110"/>
      <c r="FH571" s="154">
        <v>0</v>
      </c>
      <c r="FI571" s="83">
        <v>-0.000153729401977541</v>
      </c>
      <c r="FJ571" s="110">
        <v>0</v>
      </c>
      <c r="FK571" s="110"/>
      <c r="FL571" s="154">
        <v>0</v>
      </c>
      <c r="FM571" s="83">
        <v>-0.000742291254403145</v>
      </c>
      <c r="FN571" s="110">
        <v>0</v>
      </c>
      <c r="FO571" s="110"/>
      <c r="FP571" s="154">
        <v>0</v>
      </c>
      <c r="FQ571" s="83">
        <v>-0.00101591765765637</v>
      </c>
      <c r="FR571" s="110">
        <v>0</v>
      </c>
      <c r="FS571" s="110"/>
      <c r="FT571" s="154">
        <v>0</v>
      </c>
      <c r="FU571" s="83">
        <v>-0.00167497800820707</v>
      </c>
      <c r="FV571" s="110">
        <v>-0.00167497800820707</v>
      </c>
      <c r="FW571" s="110"/>
      <c r="FX571" s="154">
        <v>0</v>
      </c>
      <c r="FY571" s="83">
        <v>-0.00167539779504821</v>
      </c>
      <c r="FZ571" s="110">
        <v>0</v>
      </c>
      <c r="GA571" s="110"/>
      <c r="GB571" s="154">
        <v>0</v>
      </c>
      <c r="GC571" s="83">
        <v>-0.00166979963342781</v>
      </c>
      <c r="GD571" s="110">
        <v>-0.00166979963342781</v>
      </c>
      <c r="GE571" s="110"/>
      <c r="GF571" s="154">
        <v>0</v>
      </c>
      <c r="GG571" s="83">
        <v>-0.000467481366081213</v>
      </c>
      <c r="GH571" s="110">
        <v>0</v>
      </c>
      <c r="GI571" s="110"/>
      <c r="GJ571" s="154">
        <v>0</v>
      </c>
      <c r="GK571" s="83">
        <v>-0.00132560367885859</v>
      </c>
      <c r="GL571" s="110">
        <v>-0.00132560367885859</v>
      </c>
      <c r="GM571" s="110"/>
      <c r="GN571" s="154">
        <v>0</v>
      </c>
      <c r="GO571" s="83">
        <v>-0.00126550836077281</v>
      </c>
      <c r="GP571" s="110">
        <v>0</v>
      </c>
      <c r="GQ571" s="110"/>
      <c r="GR571" s="154">
        <v>0</v>
      </c>
      <c r="GS571" s="83">
        <v>-0.00087299994205787</v>
      </c>
      <c r="GT571" s="110">
        <v>-0.00087299994205787</v>
      </c>
      <c r="GU571" s="110"/>
      <c r="GV571" s="154">
        <v>0</v>
      </c>
      <c r="GW571" s="83">
        <v>-0.000357851226582523</v>
      </c>
      <c r="GX571" s="110">
        <v>0</v>
      </c>
      <c r="GY571" s="110"/>
      <c r="GZ571" s="154">
        <v>0</v>
      </c>
      <c r="HA571" s="83">
        <v>-0.000885510814769638</v>
      </c>
      <c r="HB571" s="110">
        <v>-0.000885510814769638</v>
      </c>
      <c r="HC571" s="110"/>
      <c r="HD571" s="154">
        <v>0</v>
      </c>
      <c r="HE571" s="83">
        <v>-0.00036356663862644</v>
      </c>
      <c r="HF571" s="110">
        <v>0</v>
      </c>
      <c r="HG571" s="110"/>
      <c r="HH571" s="154">
        <v>-0.000689452622254917</v>
      </c>
      <c r="HI571" s="83">
        <v>-0.000689452622254917</v>
      </c>
      <c r="HJ571" s="110">
        <v>0</v>
      </c>
      <c r="HK571" s="110"/>
      <c r="HL571" s="154">
        <v>-0.00623648492507329</v>
      </c>
      <c r="HM571" s="83">
        <v>-0.00623648492507329</v>
      </c>
      <c r="HN571" s="110">
        <v>0</v>
      </c>
      <c r="HO571" s="110"/>
      <c r="HP571" s="154">
        <v>0</v>
      </c>
      <c r="HQ571" s="83">
        <v>0</v>
      </c>
      <c r="HR571" s="110">
        <v>0</v>
      </c>
      <c r="HS571" s="110"/>
      <c r="HT571" s="154">
        <v>0</v>
      </c>
      <c r="HU571" s="83">
        <v>-0.00569695487570594</v>
      </c>
      <c r="HV571" s="110">
        <v>0</v>
      </c>
      <c r="HW571" s="110"/>
      <c r="HX571" s="154">
        <v>0</v>
      </c>
      <c r="HY571" s="83">
        <v>-0.00110929732478101</v>
      </c>
      <c r="HZ571" s="110">
        <v>0</v>
      </c>
      <c r="IA571" s="110"/>
      <c r="IB571" s="154">
        <v>0</v>
      </c>
      <c r="IC571" s="83">
        <v>-0.000633446333183304</v>
      </c>
      <c r="ID571" s="110">
        <v>0</v>
      </c>
      <c r="IE571" s="110"/>
      <c r="IF571" s="154">
        <v>0</v>
      </c>
      <c r="IG571" s="83">
        <v>-0.00362129454781488</v>
      </c>
      <c r="IH571" s="110">
        <v>0</v>
      </c>
      <c r="II571" s="110"/>
      <c r="IJ571" s="154">
        <v>0</v>
      </c>
      <c r="IK571" s="83">
        <v>0</v>
      </c>
      <c r="IL571" s="110">
        <v>0</v>
      </c>
      <c r="IM571" s="110"/>
      <c r="IN571" s="154">
        <v>0</v>
      </c>
      <c r="IO571" s="83">
        <v>-0.00234261031434878</v>
      </c>
      <c r="IP571" s="110">
        <v>0</v>
      </c>
      <c r="IQ571" s="110"/>
      <c r="IR571" s="154">
        <v>0</v>
      </c>
      <c r="IS571" s="83">
        <v>-0.00135029836357625</v>
      </c>
      <c r="IT571" s="110">
        <v>0</v>
      </c>
      <c r="IU571" s="110"/>
      <c r="IV571" s="154">
        <v>0</v>
      </c>
      <c r="IW571" s="83">
        <v>-0.000688385458737133</v>
      </c>
      <c r="IX571" s="110">
        <v>0</v>
      </c>
      <c r="IY571" s="110"/>
      <c r="IZ571" s="154">
        <v>0</v>
      </c>
      <c r="JA571" s="83">
        <v>0</v>
      </c>
      <c r="JB571" s="110">
        <v>-0.00211785530259184</v>
      </c>
      <c r="JC571" s="110"/>
      <c r="JD571" s="154">
        <v>-0.0480597866740025</v>
      </c>
      <c r="JE571" s="83">
        <v>0</v>
      </c>
      <c r="JF571" s="110">
        <v>0</v>
      </c>
      <c r="JG571" s="110"/>
    </row>
    <row r="572" spans="2:267">
      <c r="B572" s="35"/>
      <c r="C572" s="42"/>
      <c r="D572" s="111">
        <f t="shared" si="4004"/>
        <v>0.0085473699187347</v>
      </c>
      <c r="E572" s="111">
        <f t="shared" si="4001"/>
        <v>-0.0492158906620786</v>
      </c>
      <c r="F572" s="112">
        <f t="shared" si="4002"/>
        <v>0.0333034225471957</v>
      </c>
      <c r="I572" s="35"/>
      <c r="J572" s="173"/>
      <c r="K572" s="175"/>
      <c r="L572" s="176">
        <v>0.000158121203766371</v>
      </c>
      <c r="M572" s="111">
        <v>0.000158121203766371</v>
      </c>
      <c r="N572" s="112">
        <v>0.000158121203766371</v>
      </c>
      <c r="O572" s="110"/>
      <c r="P572" s="176">
        <v>8.94539864923864e-5</v>
      </c>
      <c r="Q572" s="111">
        <v>8.94539864923864e-5</v>
      </c>
      <c r="R572" s="112">
        <v>8.94539864923864e-5</v>
      </c>
      <c r="S572" s="110"/>
      <c r="T572" s="176">
        <v>0.000168033363735272</v>
      </c>
      <c r="U572" s="111">
        <v>0.000168033363735272</v>
      </c>
      <c r="V572" s="112">
        <v>0.000168033363735272</v>
      </c>
      <c r="W572" s="110"/>
      <c r="X572" s="176">
        <v>0.00010187364211347</v>
      </c>
      <c r="Y572" s="111">
        <v>0.00010187364211347</v>
      </c>
      <c r="Z572" s="112">
        <v>0</v>
      </c>
      <c r="AA572" s="110"/>
      <c r="AB572" s="176">
        <v>0</v>
      </c>
      <c r="AC572" s="111">
        <v>0.00099959672011554</v>
      </c>
      <c r="AD572" s="112">
        <v>0.00099959672011554</v>
      </c>
      <c r="AE572" s="110"/>
      <c r="AF572" s="176">
        <v>8.42468574906343e-5</v>
      </c>
      <c r="AG572" s="111">
        <v>8.42468574906343e-5</v>
      </c>
      <c r="AH572" s="112">
        <v>8.42468574906343e-5</v>
      </c>
      <c r="AI572" s="110"/>
      <c r="AJ572" s="176">
        <v>0.000111411457376451</v>
      </c>
      <c r="AK572" s="111">
        <v>0.000111411457376451</v>
      </c>
      <c r="AL572" s="112">
        <v>0.000111411457376451</v>
      </c>
      <c r="AM572" s="110"/>
      <c r="AN572" s="176">
        <v>0.00845060894250797</v>
      </c>
      <c r="AO572" s="111">
        <v>0.00845060894250797</v>
      </c>
      <c r="AP572" s="112">
        <v>0.00845060894250797</v>
      </c>
      <c r="AQ572" s="110"/>
      <c r="AR572" s="176">
        <v>5.32965811137776e-5</v>
      </c>
      <c r="AS572" s="111">
        <v>5.32965811137776e-5</v>
      </c>
      <c r="AT572" s="112">
        <v>0</v>
      </c>
      <c r="AU572" s="110"/>
      <c r="AV572" s="176">
        <v>0</v>
      </c>
      <c r="AW572" s="111">
        <v>0.000644184436533056</v>
      </c>
      <c r="AX572" s="112">
        <v>0.000644184436533056</v>
      </c>
      <c r="AY572" s="110"/>
      <c r="AZ572" s="176">
        <v>0</v>
      </c>
      <c r="BA572" s="111">
        <v>0</v>
      </c>
      <c r="BB572" s="112">
        <v>0</v>
      </c>
      <c r="BC572" s="110"/>
      <c r="BD572" s="176">
        <v>0</v>
      </c>
      <c r="BE572" s="111">
        <v>0</v>
      </c>
      <c r="BF572" s="112">
        <v>0</v>
      </c>
      <c r="BG572" s="110"/>
      <c r="BH572" s="176">
        <v>0</v>
      </c>
      <c r="BI572" s="111">
        <v>0</v>
      </c>
      <c r="BJ572" s="112">
        <v>0</v>
      </c>
      <c r="BK572" s="110"/>
      <c r="BL572" s="176">
        <v>0</v>
      </c>
      <c r="BM572" s="111">
        <v>0</v>
      </c>
      <c r="BN572" s="112">
        <v>0</v>
      </c>
      <c r="BO572" s="110"/>
      <c r="BP572" s="176">
        <v>0</v>
      </c>
      <c r="BQ572" s="111">
        <v>0</v>
      </c>
      <c r="BR572" s="112">
        <v>0</v>
      </c>
      <c r="BS572" s="110"/>
      <c r="BT572" s="176">
        <v>8.05300415366453e-5</v>
      </c>
      <c r="BU572" s="111">
        <v>8.05300415366453e-5</v>
      </c>
      <c r="BV572" s="112">
        <v>8.05300415366453e-5</v>
      </c>
      <c r="BW572" s="110"/>
      <c r="BX572" s="176">
        <v>0.00811987899327009</v>
      </c>
      <c r="BY572" s="111">
        <v>0.00811987899327009</v>
      </c>
      <c r="BZ572" s="112">
        <v>0.00811987899327009</v>
      </c>
      <c r="CA572" s="110"/>
      <c r="CB572" s="176">
        <v>0.00105387479157392</v>
      </c>
      <c r="CC572" s="111">
        <v>0.00105387479157392</v>
      </c>
      <c r="CD572" s="112">
        <v>0.00105387479157392</v>
      </c>
      <c r="CE572" s="110"/>
      <c r="CF572" s="176">
        <v>0.000182823613404942</v>
      </c>
      <c r="CG572" s="111">
        <v>0</v>
      </c>
      <c r="CH572" s="112">
        <v>0.000182823613404942</v>
      </c>
      <c r="CI572" s="110"/>
      <c r="CJ572" s="176">
        <v>0.00038664577107899</v>
      </c>
      <c r="CK572" s="111">
        <v>0.00038664577107899</v>
      </c>
      <c r="CL572" s="112">
        <v>0.00038664577107899</v>
      </c>
      <c r="CM572" s="110"/>
      <c r="CN572" s="176">
        <v>9.66767140663038e-5</v>
      </c>
      <c r="CO572" s="111">
        <v>9.66767140663038e-5</v>
      </c>
      <c r="CP572" s="112">
        <v>9.66767140663038e-5</v>
      </c>
      <c r="CQ572" s="110"/>
      <c r="CR572" s="176">
        <v>4.46888196902801e-5</v>
      </c>
      <c r="CS572" s="111">
        <v>4.46888196902801e-5</v>
      </c>
      <c r="CT572" s="112">
        <v>4.46888196902801e-5</v>
      </c>
      <c r="CU572" s="110"/>
      <c r="CV572" s="176">
        <v>0.00480495680371611</v>
      </c>
      <c r="CW572" s="111">
        <v>0.00480495680371611</v>
      </c>
      <c r="CX572" s="112">
        <v>0.00480495680371611</v>
      </c>
      <c r="CY572" s="110"/>
      <c r="CZ572" s="176">
        <v>0.000602184849383137</v>
      </c>
      <c r="DA572" s="111">
        <v>0.000602184849383137</v>
      </c>
      <c r="DB572" s="112">
        <v>0.000602184849383137</v>
      </c>
      <c r="DC572" s="110"/>
      <c r="DD572" s="176">
        <v>0.000112195405844091</v>
      </c>
      <c r="DE572" s="111">
        <v>0</v>
      </c>
      <c r="DF572" s="112">
        <v>0.000112195405844091</v>
      </c>
      <c r="DG572" s="110"/>
      <c r="DH572" s="176">
        <v>0.000202118779821389</v>
      </c>
      <c r="DI572" s="111">
        <v>0.000202118779821389</v>
      </c>
      <c r="DJ572" s="112">
        <v>0.000202118779821389</v>
      </c>
      <c r="DK572" s="110"/>
      <c r="DL572" s="176">
        <v>5.57387833154684e-5</v>
      </c>
      <c r="DM572" s="111">
        <v>5.57387833154684e-5</v>
      </c>
      <c r="DN572" s="112">
        <v>5.57387833154684e-5</v>
      </c>
      <c r="DO572" s="110"/>
      <c r="DP572" s="176">
        <v>0.00965295329970877</v>
      </c>
      <c r="DQ572" s="111">
        <v>0.00965295329970877</v>
      </c>
      <c r="DR572" s="112">
        <v>0.00965295329970877</v>
      </c>
      <c r="DS572" s="110"/>
      <c r="DT572" s="176">
        <v>0.00123036041204045</v>
      </c>
      <c r="DU572" s="111">
        <v>0.00123036041204045</v>
      </c>
      <c r="DV572" s="112">
        <v>0.00123036041204045</v>
      </c>
      <c r="DW572" s="110"/>
      <c r="DX572" s="176">
        <v>0.000247168982789003</v>
      </c>
      <c r="DY572" s="111">
        <v>0</v>
      </c>
      <c r="DZ572" s="112">
        <v>0.000247168982789003</v>
      </c>
      <c r="EA572" s="110"/>
      <c r="EB572" s="176">
        <v>0.000399968840398498</v>
      </c>
      <c r="EC572" s="111">
        <v>0.000399968840398498</v>
      </c>
      <c r="ED572" s="112">
        <v>0.000399968840398498</v>
      </c>
      <c r="EE572" s="110"/>
      <c r="EF572" s="176">
        <v>0.000142702600011776</v>
      </c>
      <c r="EG572" s="111">
        <v>0.000142702600011776</v>
      </c>
      <c r="EH572" s="112">
        <v>0.000142702600011776</v>
      </c>
      <c r="EI572" s="110"/>
      <c r="EJ572" s="176">
        <v>0</v>
      </c>
      <c r="EK572" s="111">
        <v>-0.000550333804560825</v>
      </c>
      <c r="EL572" s="112">
        <v>0</v>
      </c>
      <c r="EM572" s="110"/>
      <c r="EN572" s="176">
        <v>0</v>
      </c>
      <c r="EO572" s="111">
        <v>-0.000357851226582523</v>
      </c>
      <c r="EP572" s="112">
        <v>0</v>
      </c>
      <c r="EQ572" s="110"/>
      <c r="ER572" s="176">
        <v>0</v>
      </c>
      <c r="ES572" s="111">
        <v>-0.000550333804560825</v>
      </c>
      <c r="ET572" s="112">
        <v>0</v>
      </c>
      <c r="EU572" s="110"/>
      <c r="EV572" s="176">
        <v>-0.00149551184799419</v>
      </c>
      <c r="EW572" s="111">
        <v>-0.00149551184799419</v>
      </c>
      <c r="EX572" s="112">
        <v>0</v>
      </c>
      <c r="EY572" s="110"/>
      <c r="EZ572" s="176">
        <v>0</v>
      </c>
      <c r="FA572" s="111">
        <v>-0.000264215815307497</v>
      </c>
      <c r="FB572" s="112">
        <v>-0.000264215815307497</v>
      </c>
      <c r="FC572" s="110"/>
      <c r="FD572" s="176">
        <v>-0.00119456251314679</v>
      </c>
      <c r="FE572" s="111">
        <v>-0.00119456251314679</v>
      </c>
      <c r="FF572" s="112">
        <v>0</v>
      </c>
      <c r="FG572" s="110"/>
      <c r="FH572" s="176">
        <v>0</v>
      </c>
      <c r="FI572" s="111">
        <v>-0.000153729401977541</v>
      </c>
      <c r="FJ572" s="112">
        <v>-0.000153729401977541</v>
      </c>
      <c r="FK572" s="110"/>
      <c r="FL572" s="176">
        <v>-0.000742291254403145</v>
      </c>
      <c r="FM572" s="111">
        <v>-0.000742291254403145</v>
      </c>
      <c r="FN572" s="112">
        <v>-0.000742291254403145</v>
      </c>
      <c r="FO572" s="110"/>
      <c r="FP572" s="176">
        <v>0</v>
      </c>
      <c r="FQ572" s="111">
        <v>-0.00101591765765637</v>
      </c>
      <c r="FR572" s="112">
        <v>0</v>
      </c>
      <c r="FS572" s="110"/>
      <c r="FT572" s="176">
        <v>0</v>
      </c>
      <c r="FU572" s="111">
        <v>-0.00167497800820707</v>
      </c>
      <c r="FV572" s="112">
        <v>0</v>
      </c>
      <c r="FW572" s="110"/>
      <c r="FX572" s="176">
        <v>0</v>
      </c>
      <c r="FY572" s="111">
        <v>-0.00167539779504821</v>
      </c>
      <c r="FZ572" s="112">
        <v>0</v>
      </c>
      <c r="GA572" s="110"/>
      <c r="GB572" s="176">
        <v>0</v>
      </c>
      <c r="GC572" s="111">
        <v>-0.00166979963342781</v>
      </c>
      <c r="GD572" s="112">
        <v>0</v>
      </c>
      <c r="GE572" s="110"/>
      <c r="GF572" s="176">
        <v>-0.000467481366081213</v>
      </c>
      <c r="GG572" s="111">
        <v>-0.000467481366081213</v>
      </c>
      <c r="GH572" s="112">
        <v>0</v>
      </c>
      <c r="GI572" s="110"/>
      <c r="GJ572" s="176">
        <v>-0.00132560367885859</v>
      </c>
      <c r="GK572" s="111">
        <v>-0.00132560367885859</v>
      </c>
      <c r="GL572" s="112">
        <v>0</v>
      </c>
      <c r="GM572" s="110"/>
      <c r="GN572" s="176">
        <v>-0.00126550836077281</v>
      </c>
      <c r="GO572" s="111">
        <v>-0.00126550836077281</v>
      </c>
      <c r="GP572" s="112">
        <v>-0.00126550836077281</v>
      </c>
      <c r="GQ572" s="110"/>
      <c r="GR572" s="176">
        <v>0</v>
      </c>
      <c r="GS572" s="111">
        <v>-0.00087299994205787</v>
      </c>
      <c r="GT572" s="112">
        <v>-0.00087299994205787</v>
      </c>
      <c r="GU572" s="110"/>
      <c r="GV572" s="176">
        <v>0</v>
      </c>
      <c r="GW572" s="111">
        <v>-0.000357851226582523</v>
      </c>
      <c r="GX572" s="112">
        <v>0</v>
      </c>
      <c r="GY572" s="110"/>
      <c r="GZ572" s="176">
        <v>0</v>
      </c>
      <c r="HA572" s="111">
        <v>-0.000885510814769638</v>
      </c>
      <c r="HB572" s="112">
        <v>-0.000885510814769638</v>
      </c>
      <c r="HC572" s="110"/>
      <c r="HD572" s="176">
        <v>0</v>
      </c>
      <c r="HE572" s="111">
        <v>-0.00036356663862644</v>
      </c>
      <c r="HF572" s="112">
        <v>0</v>
      </c>
      <c r="HG572" s="110"/>
      <c r="HH572" s="176">
        <v>0</v>
      </c>
      <c r="HI572" s="111">
        <v>-0.000689452622254917</v>
      </c>
      <c r="HJ572" s="112">
        <v>0</v>
      </c>
      <c r="HK572" s="110"/>
      <c r="HL572" s="176">
        <v>-0.00623648492507329</v>
      </c>
      <c r="HM572" s="111">
        <v>-0.00623648492507329</v>
      </c>
      <c r="HN572" s="112">
        <v>0</v>
      </c>
      <c r="HO572" s="110"/>
      <c r="HP572" s="176">
        <v>0</v>
      </c>
      <c r="HQ572" s="111">
        <v>-0.000842632554558169</v>
      </c>
      <c r="HR572" s="112">
        <v>0</v>
      </c>
      <c r="HS572" s="110"/>
      <c r="HT572" s="176">
        <v>-0.00569695487570594</v>
      </c>
      <c r="HU572" s="111">
        <v>0</v>
      </c>
      <c r="HV572" s="112">
        <v>0</v>
      </c>
      <c r="HW572" s="110"/>
      <c r="HX572" s="176">
        <v>0</v>
      </c>
      <c r="HY572" s="111">
        <v>-0.00110929732478101</v>
      </c>
      <c r="HZ572" s="112">
        <v>0</v>
      </c>
      <c r="IA572" s="110"/>
      <c r="IB572" s="176">
        <v>0</v>
      </c>
      <c r="IC572" s="111">
        <v>0</v>
      </c>
      <c r="ID572" s="112">
        <v>-0.000633446333183304</v>
      </c>
      <c r="IE572" s="110"/>
      <c r="IF572" s="176">
        <v>-0.00362129454781488</v>
      </c>
      <c r="IG572" s="111">
        <v>-0.00362129454781488</v>
      </c>
      <c r="IH572" s="112">
        <v>0</v>
      </c>
      <c r="II572" s="110"/>
      <c r="IJ572" s="176">
        <v>-0.0036968399333119</v>
      </c>
      <c r="IK572" s="111">
        <v>-0.0036968399333119</v>
      </c>
      <c r="IL572" s="112">
        <v>0</v>
      </c>
      <c r="IM572" s="110"/>
      <c r="IN572" s="176">
        <v>-0.00234261031434878</v>
      </c>
      <c r="IO572" s="111">
        <v>-0.00234261031434878</v>
      </c>
      <c r="IP572" s="112">
        <v>0</v>
      </c>
      <c r="IQ572" s="110"/>
      <c r="IR572" s="176">
        <v>0</v>
      </c>
      <c r="IS572" s="111">
        <v>-0.00135029836357625</v>
      </c>
      <c r="IT572" s="112">
        <v>0</v>
      </c>
      <c r="IU572" s="110"/>
      <c r="IV572" s="176">
        <v>0</v>
      </c>
      <c r="IW572" s="111">
        <v>0</v>
      </c>
      <c r="IX572" s="112">
        <v>0</v>
      </c>
      <c r="IY572" s="110"/>
      <c r="IZ572" s="176">
        <v>0</v>
      </c>
      <c r="JA572" s="111">
        <v>-0.00211785530259184</v>
      </c>
      <c r="JB572" s="112">
        <v>0</v>
      </c>
      <c r="JC572" s="110"/>
      <c r="JD572" s="176">
        <v>0</v>
      </c>
      <c r="JE572" s="111">
        <v>-0.0480597866740025</v>
      </c>
      <c r="JF572" s="112">
        <v>0</v>
      </c>
      <c r="JG572" s="110"/>
    </row>
    <row r="573" spans="2:267">
      <c r="B573" s="35"/>
      <c r="C573" s="29">
        <v>2</v>
      </c>
      <c r="D573" s="107">
        <f t="shared" si="4004"/>
        <v>-0.0327248287258297</v>
      </c>
      <c r="E573" s="107">
        <f t="shared" si="4001"/>
        <v>0.12792089779757</v>
      </c>
      <c r="F573" s="108">
        <f t="shared" si="4002"/>
        <v>-0.0236103949412322</v>
      </c>
      <c r="G573" s="109">
        <f t="shared" ref="G573" si="4005">SUM(O573,S573,W573,AA573,AE573,AI573,AM573,AQ573,AU573,AY573,BC573,BG573,BK573,BO573,BS573,BW573,CA573,CE573,CI573,CM573,CQ573,CU573,CY573,DC573,DG573,DK573,DO573,DS573,DW573,EA573,EE573,EI573,EM573,EQ573,EU573,EY573,FC573,FG573,FK573,FO573,FS573,FW573,GA573,GE573,GI573,GM573,GQ573,GU573,GY573,HC573,HG573,HK573,HO573,HS573,HW573,IA573,IE573,II573,IM573,IQ573,IU573,IY573,JC573,JG573)</f>
        <v>0.058974134956478</v>
      </c>
      <c r="I573" s="35"/>
      <c r="J573" s="173"/>
      <c r="K573" s="171">
        <v>2</v>
      </c>
      <c r="L573" s="172">
        <f t="array" ref="L573:N576">L$3:N$6*M565</f>
        <v>-0.000318108612563696</v>
      </c>
      <c r="M573" s="107">
        <v>-0.000318108612563696</v>
      </c>
      <c r="N573" s="108">
        <v>-0.000318108612563696</v>
      </c>
      <c r="O573" s="87">
        <f>M565</f>
        <v>-0.000318108612563696</v>
      </c>
      <c r="P573" s="172">
        <f t="array" ref="P573:R576">P$3:R$6*Q565</f>
        <v>0</v>
      </c>
      <c r="Q573" s="107">
        <v>-0.000445994006806137</v>
      </c>
      <c r="R573" s="108">
        <v>-0.000445994006806137</v>
      </c>
      <c r="S573" s="87">
        <f>Q565</f>
        <v>-0.000445994006806137</v>
      </c>
      <c r="T573" s="172">
        <f t="array" ref="T573:V576">T$3:V$6*U565</f>
        <v>-0.0012740487963245</v>
      </c>
      <c r="U573" s="107">
        <v>-0.0012740487963245</v>
      </c>
      <c r="V573" s="108">
        <v>0</v>
      </c>
      <c r="W573" s="87">
        <f>U565</f>
        <v>-0.0012740487963245</v>
      </c>
      <c r="X573" s="172">
        <f t="array" ref="X573:Z576">X$3:Z$6*Y565</f>
        <v>-0.000120722124299139</v>
      </c>
      <c r="Y573" s="107">
        <v>-0.000120722124299139</v>
      </c>
      <c r="Z573" s="108">
        <v>-0.000120722124299139</v>
      </c>
      <c r="AA573" s="87">
        <f>Y565</f>
        <v>-0.000120722124299139</v>
      </c>
      <c r="AB573" s="172">
        <f t="array" ref="AB573:AD576">AB$3:AD$6*AC565</f>
        <v>-0.00056478979471602</v>
      </c>
      <c r="AC573" s="107">
        <v>-0.00056478979471602</v>
      </c>
      <c r="AD573" s="108">
        <v>-0.00056478979471602</v>
      </c>
      <c r="AE573" s="87">
        <f>AC565</f>
        <v>-0.00056478979471602</v>
      </c>
      <c r="AF573" s="172">
        <f t="array" ref="AF573:AH576">AF$3:AH$6*AG565</f>
        <v>0</v>
      </c>
      <c r="AG573" s="107">
        <v>0</v>
      </c>
      <c r="AH573" s="108">
        <v>0</v>
      </c>
      <c r="AI573" s="87">
        <f>AG565</f>
        <v>-0.00327496269674523</v>
      </c>
      <c r="AJ573" s="172">
        <f t="array" ref="AJ573:AL576">AJ$3:AL$6*AK565</f>
        <v>0</v>
      </c>
      <c r="AK573" s="107">
        <v>0</v>
      </c>
      <c r="AL573" s="108">
        <v>0</v>
      </c>
      <c r="AM573" s="87">
        <f>AK565</f>
        <v>-0.0351175519992896</v>
      </c>
      <c r="AN573" s="172">
        <f t="array" ref="AN573:AP576">AN$3:AP$6*AO565</f>
        <v>0</v>
      </c>
      <c r="AO573" s="107">
        <v>0</v>
      </c>
      <c r="AP573" s="108">
        <v>0</v>
      </c>
      <c r="AQ573" s="87">
        <f>AO565</f>
        <v>-0.0291158141062819</v>
      </c>
      <c r="AR573" s="172">
        <f t="array" ref="AR573:AT576">AR$3:AT$6*AS565</f>
        <v>0</v>
      </c>
      <c r="AS573" s="107">
        <v>0</v>
      </c>
      <c r="AT573" s="108">
        <v>0</v>
      </c>
      <c r="AU573" s="87">
        <f>AS565</f>
        <v>-0.0013096757762903</v>
      </c>
      <c r="AV573" s="172">
        <f t="array" ref="AV573:AX576">AV$3:AX$6*AW565</f>
        <v>0</v>
      </c>
      <c r="AW573" s="107">
        <v>0</v>
      </c>
      <c r="AX573" s="108">
        <v>0</v>
      </c>
      <c r="AY573" s="87">
        <f>AW565</f>
        <v>-0.00662921687282206</v>
      </c>
      <c r="AZ573" s="172">
        <f t="array" ref="AZ573:BB576">AZ$3:BB$6*BA565</f>
        <v>-0.00188360783291665</v>
      </c>
      <c r="BA573" s="107">
        <v>-0.00188360783291665</v>
      </c>
      <c r="BB573" s="108">
        <v>-0.00188360783291665</v>
      </c>
      <c r="BC573" s="87">
        <f>BA565</f>
        <v>-0.00188360783291665</v>
      </c>
      <c r="BD573" s="172">
        <f t="array" ref="BD573:BF576">BD$3:BF$6*BE565</f>
        <v>0</v>
      </c>
      <c r="BE573" s="107">
        <v>-0.00241798857682976</v>
      </c>
      <c r="BF573" s="108">
        <v>-0.00241798857682976</v>
      </c>
      <c r="BG573" s="87">
        <f>BE565</f>
        <v>-0.00241798857682976</v>
      </c>
      <c r="BH573" s="172">
        <f t="array" ref="BH573:BJ576">BH$3:BJ$6*BI565</f>
        <v>-0.00761327228790559</v>
      </c>
      <c r="BI573" s="107">
        <v>-0.00761327228790559</v>
      </c>
      <c r="BJ573" s="108">
        <v>0</v>
      </c>
      <c r="BK573" s="87">
        <f>BI565</f>
        <v>-0.00761327228790559</v>
      </c>
      <c r="BL573" s="172">
        <f t="array" ref="BL573:BN576">BL$3:BN$6*BM565</f>
        <v>-0.0063990677564278</v>
      </c>
      <c r="BM573" s="107">
        <v>-0.0063990677564278</v>
      </c>
      <c r="BN573" s="108">
        <v>-0.0063990677564278</v>
      </c>
      <c r="BO573" s="87">
        <f>BM565</f>
        <v>-0.0063990677564278</v>
      </c>
      <c r="BP573" s="172">
        <f t="array" ref="BP573:BR576">BP$3:BR$6*BQ565</f>
        <v>-0.00788084665145648</v>
      </c>
      <c r="BQ573" s="107">
        <v>-0.00788084665145648</v>
      </c>
      <c r="BR573" s="108">
        <v>-0.00788084665145648</v>
      </c>
      <c r="BS573" s="87">
        <f>BQ565</f>
        <v>-0.00788084665145648</v>
      </c>
      <c r="BT573" s="172">
        <f t="array" ref="BT573:BV576">BT$3:BV$6*BU565</f>
        <v>-7.83865977887336e-5</v>
      </c>
      <c r="BU573" s="107">
        <v>0</v>
      </c>
      <c r="BV573" s="108">
        <v>-7.83865977887336e-5</v>
      </c>
      <c r="BW573" s="87">
        <f>BU565</f>
        <v>-7.83865977887336e-5</v>
      </c>
      <c r="BX573" s="172">
        <f t="array" ref="BX573:BZ576">BX$3:BZ$6*BY565</f>
        <v>-0.00277202373486015</v>
      </c>
      <c r="BY573" s="107">
        <v>-0.00277202373486015</v>
      </c>
      <c r="BZ573" s="108">
        <v>-0.00277202373486015</v>
      </c>
      <c r="CA573" s="87">
        <f>BY565</f>
        <v>-0.00277202373486015</v>
      </c>
      <c r="CB573" s="172">
        <f t="array" ref="CB573:CD576">CB$3:CD$6*CC565</f>
        <v>-0.000829228820332173</v>
      </c>
      <c r="CC573" s="107">
        <v>-0.000829228820332173</v>
      </c>
      <c r="CD573" s="108">
        <v>-0.000829228820332173</v>
      </c>
      <c r="CE573" s="87">
        <f>CC565</f>
        <v>-0.000829228820332173</v>
      </c>
      <c r="CF573" s="172">
        <f t="array" ref="CF573:CH576">CF$3:CH$6*CG565</f>
        <v>-0.000872340287905923</v>
      </c>
      <c r="CG573" s="107">
        <v>-0.000872340287905923</v>
      </c>
      <c r="CH573" s="108">
        <v>-0.000872340287905923</v>
      </c>
      <c r="CI573" s="87">
        <f>CG565</f>
        <v>-0.000872340287905923</v>
      </c>
      <c r="CJ573" s="172">
        <f t="array" ref="CJ573:CL576">CJ$3:CL$6*CK565</f>
        <v>-0.000806029462026291</v>
      </c>
      <c r="CK573" s="107">
        <v>-0.000806029462026291</v>
      </c>
      <c r="CL573" s="108">
        <v>-0.000806029462026291</v>
      </c>
      <c r="CM573" s="87">
        <f>CK565</f>
        <v>-0.000806029462026291</v>
      </c>
      <c r="CN573" s="172">
        <f t="array" ref="CN573:CP576">CN$3:CP$6*CO565</f>
        <v>-0.00247677759537088</v>
      </c>
      <c r="CO573" s="107">
        <v>-0.00247677759537088</v>
      </c>
      <c r="CP573" s="108">
        <v>-0.00247677759537088</v>
      </c>
      <c r="CQ573" s="87">
        <f>CO565</f>
        <v>-0.00247677759537088</v>
      </c>
      <c r="CR573" s="172">
        <f t="array" ref="CR573:CT576">CR$3:CT$6*CS565</f>
        <v>0</v>
      </c>
      <c r="CS573" s="107">
        <v>0</v>
      </c>
      <c r="CT573" s="108">
        <v>-0.000108866317802309</v>
      </c>
      <c r="CU573" s="87">
        <f>CS565</f>
        <v>-0.000108866317802309</v>
      </c>
      <c r="CV573" s="172">
        <f t="array" ref="CV573:CX576">CV$3:CX$6*CW565</f>
        <v>0</v>
      </c>
      <c r="CW573" s="107">
        <v>-0.00315473030843333</v>
      </c>
      <c r="CX573" s="108">
        <v>-0.00315473030843333</v>
      </c>
      <c r="CY573" s="87">
        <f>CW565</f>
        <v>-0.00315473030843333</v>
      </c>
      <c r="CZ573" s="172">
        <f t="array" ref="CZ573:DB576">CZ$3:DB$6*DA565</f>
        <v>0</v>
      </c>
      <c r="DA573" s="107">
        <v>-0.00111958571075415</v>
      </c>
      <c r="DB573" s="108">
        <v>-0.00111958571075415</v>
      </c>
      <c r="DC573" s="87">
        <f>DA565</f>
        <v>-0.00111958571075415</v>
      </c>
      <c r="DD573" s="172">
        <f t="array" ref="DD573:DF576">DD$3:DF$6*DE565</f>
        <v>0</v>
      </c>
      <c r="DE573" s="107">
        <v>-0.00129970513478543</v>
      </c>
      <c r="DF573" s="108">
        <v>-0.00129970513478543</v>
      </c>
      <c r="DG573" s="87">
        <f>DE565</f>
        <v>-0.00129970513478543</v>
      </c>
      <c r="DH573" s="172">
        <f t="array" ref="DH573:DJ576">DH$3:DJ$6*DI565</f>
        <v>0</v>
      </c>
      <c r="DI573" s="107">
        <v>-0.00104137786271744</v>
      </c>
      <c r="DJ573" s="108">
        <v>-0.00104137786271744</v>
      </c>
      <c r="DK573" s="87">
        <f>DI565</f>
        <v>-0.00104137786271744</v>
      </c>
      <c r="DL573" s="172">
        <f t="array" ref="DL573:DN576">DL$3:DN$6*DM565</f>
        <v>0</v>
      </c>
      <c r="DM573" s="107">
        <v>-0.00345762546083177</v>
      </c>
      <c r="DN573" s="108">
        <v>-0.00345762546083177</v>
      </c>
      <c r="DO573" s="87">
        <f>DM565</f>
        <v>-0.00345762546083177</v>
      </c>
      <c r="DP573" s="172">
        <f t="array" ref="DP573:DR576">DP$3:DR$6*DQ565</f>
        <v>-0.0112241114659023</v>
      </c>
      <c r="DQ573" s="107">
        <v>-0.0112241114659023</v>
      </c>
      <c r="DR573" s="108">
        <v>0</v>
      </c>
      <c r="DS573" s="87">
        <f>DQ565</f>
        <v>-0.0112241114659023</v>
      </c>
      <c r="DT573" s="172">
        <f t="array" ref="DT573:DV576">DT$3:DV$6*DU565</f>
        <v>-0.00347450146334933</v>
      </c>
      <c r="DU573" s="107">
        <v>-0.00347450146334933</v>
      </c>
      <c r="DV573" s="108">
        <v>0</v>
      </c>
      <c r="DW573" s="87">
        <f>DU565</f>
        <v>-0.00347450146334933</v>
      </c>
      <c r="DX573" s="172">
        <f t="array" ref="DX573:DZ576">DX$3:DZ$6*DY565</f>
        <v>-0.00405732293042347</v>
      </c>
      <c r="DY573" s="107">
        <v>-0.00405732293042347</v>
      </c>
      <c r="DZ573" s="108">
        <v>0</v>
      </c>
      <c r="EA573" s="87">
        <f>DY565</f>
        <v>-0.00405732293042347</v>
      </c>
      <c r="EB573" s="172">
        <f t="array" ref="EB573:ED576">EB$3:ED$6*EC565</f>
        <v>-0.00306911064985735</v>
      </c>
      <c r="EC573" s="107">
        <v>-0.00306911064985735</v>
      </c>
      <c r="ED573" s="108">
        <v>0</v>
      </c>
      <c r="EE573" s="87">
        <f>EC565</f>
        <v>-0.00306911064985735</v>
      </c>
      <c r="EF573" s="172">
        <f t="array" ref="EF573:EH576">EF$3:EH$6*EG565</f>
        <v>-0.0113601512016158</v>
      </c>
      <c r="EG573" s="107">
        <v>-0.0113601512016158</v>
      </c>
      <c r="EH573" s="108">
        <v>0</v>
      </c>
      <c r="EI573" s="87">
        <f>EG565</f>
        <v>-0.0113601512016158</v>
      </c>
      <c r="EJ573" s="172">
        <f t="array" ref="EJ573:EL576">EJ$3:EL$6*EK565</f>
        <v>0</v>
      </c>
      <c r="EK573" s="107">
        <v>0.000216813465323835</v>
      </c>
      <c r="EL573" s="108">
        <v>0</v>
      </c>
      <c r="EM573" s="87">
        <f>EK565</f>
        <v>0.000216813465323835</v>
      </c>
      <c r="EN573" s="172">
        <f t="array" ref="EN573:EP576">EN$3:EP$6*EO565</f>
        <v>0.000276861689536337</v>
      </c>
      <c r="EO573" s="107">
        <v>0.000276861689536337</v>
      </c>
      <c r="EP573" s="108">
        <v>0</v>
      </c>
      <c r="EQ573" s="87">
        <f>EO565</f>
        <v>0.000276861689536337</v>
      </c>
      <c r="ER573" s="172">
        <f t="array" ref="ER573:ET576">ER$3:ET$6*ES565</f>
        <v>0</v>
      </c>
      <c r="ES573" s="107">
        <v>0.000216813465323835</v>
      </c>
      <c r="ET573" s="108">
        <v>0</v>
      </c>
      <c r="EU573" s="87">
        <f>ES565</f>
        <v>0.000216813465323835</v>
      </c>
      <c r="EV573" s="172">
        <f t="array" ref="EV573:EX576">EV$3:EX$6*EW565</f>
        <v>0</v>
      </c>
      <c r="EW573" s="107">
        <v>0.000480003211337069</v>
      </c>
      <c r="EX573" s="108">
        <v>0</v>
      </c>
      <c r="EY573" s="87">
        <f>EW565</f>
        <v>0.000480003211337069</v>
      </c>
      <c r="EZ573" s="172">
        <f t="array" ref="EZ573:FB576">EZ$3:FB$6*FA565</f>
        <v>0</v>
      </c>
      <c r="FA573" s="107">
        <v>4.86201866368662e-5</v>
      </c>
      <c r="FB573" s="108">
        <v>0</v>
      </c>
      <c r="FC573" s="87">
        <f>FA565</f>
        <v>4.86201866368662e-5</v>
      </c>
      <c r="FD573" s="172">
        <f t="array" ref="FD573:FF576">FD$3:FF$6*FE565</f>
        <v>0.000548983004560684</v>
      </c>
      <c r="FE573" s="107">
        <v>0.000548983004560684</v>
      </c>
      <c r="FF573" s="108">
        <v>0</v>
      </c>
      <c r="FG573" s="87">
        <f>FE565</f>
        <v>0.000548983004560684</v>
      </c>
      <c r="FH573" s="172">
        <f t="array" ref="FH573:FJ576">FH$3:FJ$6*FI565</f>
        <v>6.31002781106857e-5</v>
      </c>
      <c r="FI573" s="107">
        <v>6.31002781106857e-5</v>
      </c>
      <c r="FJ573" s="108">
        <v>0</v>
      </c>
      <c r="FK573" s="87">
        <f>FI565</f>
        <v>6.31002781106857e-5</v>
      </c>
      <c r="FL573" s="172">
        <f t="array" ref="FL573:FN576">FL$3:FN$6*FM565</f>
        <v>0.000125583689433001</v>
      </c>
      <c r="FM573" s="107">
        <v>0.000125583689433001</v>
      </c>
      <c r="FN573" s="108">
        <v>0</v>
      </c>
      <c r="FO573" s="87">
        <f>FM565</f>
        <v>0.000125583689433001</v>
      </c>
      <c r="FP573" s="172">
        <f t="array" ref="FP573:FR576">FP$3:FR$6*FQ565</f>
        <v>0</v>
      </c>
      <c r="FQ573" s="107">
        <v>0.00357924151628722</v>
      </c>
      <c r="FR573" s="108">
        <v>0</v>
      </c>
      <c r="FS573" s="87">
        <f>FQ565</f>
        <v>0.00357924151628722</v>
      </c>
      <c r="FT573" s="172">
        <f t="array" ref="FT573:FV576">FT$3:FV$6*FU565</f>
        <v>0</v>
      </c>
      <c r="FU573" s="107">
        <v>0.00115842973891235</v>
      </c>
      <c r="FV573" s="108">
        <v>0</v>
      </c>
      <c r="FW573" s="87">
        <f>FU565</f>
        <v>0.00115842973891235</v>
      </c>
      <c r="FX573" s="172">
        <f t="array" ref="FX573:FZ576">FX$3:FZ$6*FY565</f>
        <v>0.00514922458582861</v>
      </c>
      <c r="FY573" s="107">
        <v>0.00514922458582861</v>
      </c>
      <c r="FZ573" s="108">
        <v>0</v>
      </c>
      <c r="GA573" s="87">
        <f>FY565</f>
        <v>0.00514922458582861</v>
      </c>
      <c r="GB573" s="172">
        <f t="array" ref="GB573:GD576">GB$3:GD$6*GC565</f>
        <v>0.00143118540564904</v>
      </c>
      <c r="GC573" s="107">
        <v>0.00143118540564904</v>
      </c>
      <c r="GD573" s="108">
        <v>0</v>
      </c>
      <c r="GE573" s="87">
        <f>GC565</f>
        <v>0.00143118540564904</v>
      </c>
      <c r="GF573" s="172">
        <f t="array" ref="GF573:GH576">GF$3:GH$6*GG565</f>
        <v>0</v>
      </c>
      <c r="GG573" s="107">
        <v>0.00596126417026706</v>
      </c>
      <c r="GH573" s="108">
        <v>0</v>
      </c>
      <c r="GI573" s="87">
        <f>GG565</f>
        <v>0.00596126417026706</v>
      </c>
      <c r="GJ573" s="172">
        <f t="array" ref="GJ573:GL576">GJ$3:GL$6*GK565</f>
        <v>0</v>
      </c>
      <c r="GK573" s="107">
        <v>0.00215791333802147</v>
      </c>
      <c r="GL573" s="108">
        <v>0</v>
      </c>
      <c r="GM573" s="87">
        <f>GK565</f>
        <v>0.00215791333802147</v>
      </c>
      <c r="GN573" s="172">
        <f t="array" ref="GN573:GP576">GN$3:GP$6*GO565</f>
        <v>0</v>
      </c>
      <c r="GO573" s="107">
        <v>0.000119164007061298</v>
      </c>
      <c r="GP573" s="108">
        <v>0</v>
      </c>
      <c r="GQ573" s="87">
        <f>GO565</f>
        <v>0.000119164007061298</v>
      </c>
      <c r="GR573" s="172">
        <f t="array" ref="GR573:GT576">GR$3:GT$6*GS565</f>
        <v>0.00416732593586315</v>
      </c>
      <c r="GS573" s="107">
        <v>0.00416732593586315</v>
      </c>
      <c r="GT573" s="108">
        <v>0</v>
      </c>
      <c r="GU573" s="87">
        <f>GS565</f>
        <v>0.00416732593586315</v>
      </c>
      <c r="GV573" s="172">
        <f t="array" ref="GV573:GX576">GV$3:GX$6*GW565</f>
        <v>0.000276861689536337</v>
      </c>
      <c r="GW573" s="107">
        <v>0.000276861689536337</v>
      </c>
      <c r="GX573" s="108">
        <v>0</v>
      </c>
      <c r="GY573" s="87">
        <f>GW565</f>
        <v>0.000276861689536337</v>
      </c>
      <c r="GZ573" s="172">
        <f t="array" ref="GZ573:HB576">GZ$3:HB$6*HA565</f>
        <v>0</v>
      </c>
      <c r="HA573" s="107">
        <v>0.014437407708392</v>
      </c>
      <c r="HB573" s="108">
        <v>0.014437407708392</v>
      </c>
      <c r="HC573" s="87">
        <f>HA565</f>
        <v>0.014437407708392</v>
      </c>
      <c r="HD573" s="172">
        <f t="array" ref="HD573:HF576">HD$3:HF$6*HE565</f>
        <v>0.00227108007081394</v>
      </c>
      <c r="HE573" s="107">
        <v>0.00227108007081394</v>
      </c>
      <c r="HF573" s="108">
        <v>0</v>
      </c>
      <c r="HG573" s="87">
        <f>HE565</f>
        <v>0.00227108007081394</v>
      </c>
      <c r="HH573" s="172">
        <f t="array" ref="HH573:HJ576">HH$3:HJ$6*HI565</f>
        <v>0.000650720043748043</v>
      </c>
      <c r="HI573" s="107">
        <v>0.000650720043748043</v>
      </c>
      <c r="HJ573" s="108">
        <v>0</v>
      </c>
      <c r="HK573" s="87">
        <f>HI565</f>
        <v>0.000650720043748043</v>
      </c>
      <c r="HL573" s="172">
        <f t="array" ref="HL573:HN576">HL$3:HN$6*HM565</f>
        <v>0.0155318414922385</v>
      </c>
      <c r="HM573" s="107">
        <v>0.0155318414922385</v>
      </c>
      <c r="HN573" s="108">
        <v>0</v>
      </c>
      <c r="HO573" s="87">
        <f>HM565</f>
        <v>0.0155318414922385</v>
      </c>
      <c r="HP573" s="172">
        <f t="array" ref="HP573:HR576">HP$3:HR$6*HQ565</f>
        <v>0.00174037556261948</v>
      </c>
      <c r="HQ573" s="107">
        <v>0.00174037556261948</v>
      </c>
      <c r="HR573" s="108">
        <v>0</v>
      </c>
      <c r="HS573" s="87">
        <f>HQ565</f>
        <v>0.00174037556261948</v>
      </c>
      <c r="HT573" s="172">
        <f t="array" ref="HT573:HV576">HT$3:HV$6*HU565</f>
        <v>0</v>
      </c>
      <c r="HU573" s="107">
        <v>0.000540834743758583</v>
      </c>
      <c r="HV573" s="108">
        <v>0</v>
      </c>
      <c r="HW573" s="87">
        <f>HU565</f>
        <v>0.000540834743758583</v>
      </c>
      <c r="HX573" s="172">
        <f t="array" ref="HX573:HZ576">HX$3:HZ$6*HY565</f>
        <v>0.00189329923487454</v>
      </c>
      <c r="HY573" s="107">
        <v>0</v>
      </c>
      <c r="HZ573" s="108">
        <v>0</v>
      </c>
      <c r="IA573" s="87">
        <f>HY565</f>
        <v>0.00189329923487454</v>
      </c>
      <c r="IB573" s="172">
        <f t="array" ref="IB573:ID576">IB$3:ID$6*IC565</f>
        <v>0.0002231766574002</v>
      </c>
      <c r="IC573" s="107">
        <v>0</v>
      </c>
      <c r="ID573" s="108">
        <v>0</v>
      </c>
      <c r="IE573" s="87">
        <f>IC565</f>
        <v>0.0002231766574002</v>
      </c>
      <c r="IF573" s="172">
        <f t="array" ref="IF573:IH576">IF$3:IH$6*IG565</f>
        <v>0</v>
      </c>
      <c r="IG573" s="107">
        <v>0.00527947863613438</v>
      </c>
      <c r="IH573" s="108">
        <v>0</v>
      </c>
      <c r="II573" s="87">
        <f>IG565</f>
        <v>0.00527947863613438</v>
      </c>
      <c r="IJ573" s="172">
        <f t="array" ref="IJ573:IL576">IJ$3:IL$6*IK565</f>
        <v>0</v>
      </c>
      <c r="IK573" s="107">
        <v>0.00400477462894717</v>
      </c>
      <c r="IL573" s="108">
        <v>0</v>
      </c>
      <c r="IM573" s="87">
        <f>IK565</f>
        <v>0.00400477462894717</v>
      </c>
      <c r="IN573" s="172">
        <f t="array" ref="IN573:IP576">IN$3:IP$6*IO565</f>
        <v>0</v>
      </c>
      <c r="IO573" s="107">
        <v>0</v>
      </c>
      <c r="IP573" s="108">
        <v>0</v>
      </c>
      <c r="IQ573" s="87">
        <f>IO565</f>
        <v>0.00312700932093703</v>
      </c>
      <c r="IR573" s="172">
        <f t="array" ref="IR573:IT576">IR$3:IT$6*IS565</f>
        <v>0</v>
      </c>
      <c r="IS573" s="107">
        <v>0</v>
      </c>
      <c r="IT573" s="108">
        <v>0</v>
      </c>
      <c r="IU573" s="87">
        <f>IS565</f>
        <v>0.00144422631271658</v>
      </c>
      <c r="IV573" s="172">
        <f t="array" ref="IV573:IX576">IV$3:IX$6*IW565</f>
        <v>0</v>
      </c>
      <c r="IW573" s="107">
        <v>0.000100149704870574</v>
      </c>
      <c r="IX573" s="108">
        <v>0</v>
      </c>
      <c r="IY573" s="87">
        <f>IW565</f>
        <v>0.000100149704870574</v>
      </c>
      <c r="IZ573" s="172">
        <f t="array" ref="IZ573:JB576">IZ$3:JB$6*JA565</f>
        <v>0</v>
      </c>
      <c r="JA573" s="107">
        <v>0.0790977423644078</v>
      </c>
      <c r="JB573" s="108">
        <v>0</v>
      </c>
      <c r="JC573" s="87">
        <f>JA565</f>
        <v>0.0790977423644078</v>
      </c>
      <c r="JD573" s="172">
        <f t="array" ref="JD573:JF576">JD$3:JF$6*JE565</f>
        <v>0</v>
      </c>
      <c r="JE573" s="107">
        <v>0.0582221719933619</v>
      </c>
      <c r="JF573" s="108">
        <v>0</v>
      </c>
      <c r="JG573" s="87">
        <f>JE565</f>
        <v>0.0582221719933619</v>
      </c>
    </row>
    <row r="574" spans="2:267">
      <c r="B574" s="35"/>
      <c r="C574" s="36"/>
      <c r="D574" s="83">
        <f t="shared" si="4004"/>
        <v>-0.0271303430829093</v>
      </c>
      <c r="E574" s="83">
        <f t="shared" si="4001"/>
        <v>-0.00350493659242367</v>
      </c>
      <c r="F574" s="110">
        <f t="shared" si="4002"/>
        <v>0.00309134300009191</v>
      </c>
      <c r="I574" s="35"/>
      <c r="J574" s="173"/>
      <c r="K574" s="174"/>
      <c r="L574" s="154">
        <v>-0.000318108612563696</v>
      </c>
      <c r="M574" s="83">
        <v>0</v>
      </c>
      <c r="N574" s="110">
        <v>-0.000318108612563696</v>
      </c>
      <c r="O574" s="110"/>
      <c r="P574" s="154">
        <v>-0.000445994006806137</v>
      </c>
      <c r="Q574" s="83">
        <v>0</v>
      </c>
      <c r="R574" s="110">
        <v>-0.000445994006806137</v>
      </c>
      <c r="S574" s="110"/>
      <c r="T574" s="154">
        <v>-0.0012740487963245</v>
      </c>
      <c r="U574" s="83">
        <v>0</v>
      </c>
      <c r="V574" s="110">
        <v>-0.0012740487963245</v>
      </c>
      <c r="W574" s="110"/>
      <c r="X574" s="154">
        <v>-0.000120722124299139</v>
      </c>
      <c r="Y574" s="83">
        <v>0</v>
      </c>
      <c r="Z574" s="110">
        <v>-0.000120722124299139</v>
      </c>
      <c r="AA574" s="110"/>
      <c r="AB574" s="154">
        <v>-0.00056478979471602</v>
      </c>
      <c r="AC574" s="83">
        <v>0</v>
      </c>
      <c r="AD574" s="110">
        <v>-0.00056478979471602</v>
      </c>
      <c r="AE574" s="110"/>
      <c r="AF574" s="154">
        <v>-0.00327496269674523</v>
      </c>
      <c r="AG574" s="83">
        <v>-0.00327496269674523</v>
      </c>
      <c r="AH574" s="110">
        <v>-0.00327496269674523</v>
      </c>
      <c r="AI574" s="110"/>
      <c r="AJ574" s="154">
        <v>0</v>
      </c>
      <c r="AK574" s="83">
        <v>-0.0351175519992896</v>
      </c>
      <c r="AL574" s="110">
        <v>-0.0351175519992896</v>
      </c>
      <c r="AM574" s="110"/>
      <c r="AN574" s="154">
        <v>-0.0291158141062819</v>
      </c>
      <c r="AO574" s="83">
        <v>-0.0291158141062819</v>
      </c>
      <c r="AP574" s="110">
        <v>0</v>
      </c>
      <c r="AQ574" s="110"/>
      <c r="AR574" s="154">
        <v>-0.0013096757762903</v>
      </c>
      <c r="AS574" s="83">
        <v>-0.0013096757762903</v>
      </c>
      <c r="AT574" s="110">
        <v>-0.0013096757762903</v>
      </c>
      <c r="AU574" s="110"/>
      <c r="AV574" s="154">
        <v>-0.00662921687282206</v>
      </c>
      <c r="AW574" s="83">
        <v>-0.00662921687282206</v>
      </c>
      <c r="AX574" s="110">
        <v>-0.00662921687282206</v>
      </c>
      <c r="AY574" s="110"/>
      <c r="AZ574" s="154">
        <v>-0.00188360783291665</v>
      </c>
      <c r="BA574" s="83">
        <v>0</v>
      </c>
      <c r="BB574" s="110">
        <v>-0.00188360783291665</v>
      </c>
      <c r="BC574" s="110"/>
      <c r="BD574" s="154">
        <v>-0.00241798857682976</v>
      </c>
      <c r="BE574" s="83">
        <v>0</v>
      </c>
      <c r="BF574" s="110">
        <v>-0.00241798857682976</v>
      </c>
      <c r="BG574" s="110"/>
      <c r="BH574" s="154">
        <v>-0.00761327228790559</v>
      </c>
      <c r="BI574" s="83">
        <v>0</v>
      </c>
      <c r="BJ574" s="110">
        <v>-0.00761327228790559</v>
      </c>
      <c r="BK574" s="110"/>
      <c r="BL574" s="154">
        <v>-0.0063990677564278</v>
      </c>
      <c r="BM574" s="83">
        <v>0</v>
      </c>
      <c r="BN574" s="110">
        <v>-0.0063990677564278</v>
      </c>
      <c r="BO574" s="110"/>
      <c r="BP574" s="154">
        <v>-0.00788084665145648</v>
      </c>
      <c r="BQ574" s="83">
        <v>0</v>
      </c>
      <c r="BR574" s="110">
        <v>-0.00788084665145648</v>
      </c>
      <c r="BS574" s="110"/>
      <c r="BT574" s="154">
        <v>-7.83865977887336e-5</v>
      </c>
      <c r="BU574" s="83">
        <v>0</v>
      </c>
      <c r="BV574" s="110">
        <v>-7.83865977887336e-5</v>
      </c>
      <c r="BW574" s="110"/>
      <c r="BX574" s="154">
        <v>-0.00277202373486015</v>
      </c>
      <c r="BY574" s="83">
        <v>0</v>
      </c>
      <c r="BZ574" s="110">
        <v>0</v>
      </c>
      <c r="CA574" s="110"/>
      <c r="CB574" s="154">
        <v>-0.000829228820332173</v>
      </c>
      <c r="CC574" s="83">
        <v>0</v>
      </c>
      <c r="CD574" s="110">
        <v>-0.000829228820332173</v>
      </c>
      <c r="CE574" s="110"/>
      <c r="CF574" s="154">
        <v>-0.000872340287905923</v>
      </c>
      <c r="CG574" s="83">
        <v>0</v>
      </c>
      <c r="CH574" s="110">
        <v>-0.000872340287905923</v>
      </c>
      <c r="CI574" s="110"/>
      <c r="CJ574" s="154">
        <v>-0.000806029462026291</v>
      </c>
      <c r="CK574" s="83">
        <v>0</v>
      </c>
      <c r="CL574" s="110">
        <v>-0.000806029462026291</v>
      </c>
      <c r="CM574" s="110"/>
      <c r="CN574" s="154">
        <v>0</v>
      </c>
      <c r="CO574" s="83">
        <v>0</v>
      </c>
      <c r="CP574" s="110">
        <v>-0.00247677759537088</v>
      </c>
      <c r="CQ574" s="110"/>
      <c r="CR574" s="154">
        <v>-0.000108866317802309</v>
      </c>
      <c r="CS574" s="83">
        <v>0</v>
      </c>
      <c r="CT574" s="110">
        <v>-0.000108866317802309</v>
      </c>
      <c r="CU574" s="110"/>
      <c r="CV574" s="154">
        <v>-0.00315473030843333</v>
      </c>
      <c r="CW574" s="83">
        <v>0</v>
      </c>
      <c r="CX574" s="110">
        <v>0</v>
      </c>
      <c r="CY574" s="110"/>
      <c r="CZ574" s="154">
        <v>-0.00111958571075415</v>
      </c>
      <c r="DA574" s="83">
        <v>0</v>
      </c>
      <c r="DB574" s="110">
        <v>-0.00111958571075415</v>
      </c>
      <c r="DC574" s="110"/>
      <c r="DD574" s="154">
        <v>-0.00129970513478543</v>
      </c>
      <c r="DE574" s="83">
        <v>0</v>
      </c>
      <c r="DF574" s="110">
        <v>-0.00129970513478543</v>
      </c>
      <c r="DG574" s="110"/>
      <c r="DH574" s="154">
        <v>-0.00104137786271744</v>
      </c>
      <c r="DI574" s="83">
        <v>0</v>
      </c>
      <c r="DJ574" s="110">
        <v>-0.00104137786271744</v>
      </c>
      <c r="DK574" s="110"/>
      <c r="DL574" s="154">
        <v>0</v>
      </c>
      <c r="DM574" s="83">
        <v>0</v>
      </c>
      <c r="DN574" s="110">
        <v>-0.00345762546083177</v>
      </c>
      <c r="DO574" s="110"/>
      <c r="DP574" s="154">
        <v>-0.0112241114659023</v>
      </c>
      <c r="DQ574" s="83">
        <v>0</v>
      </c>
      <c r="DR574" s="110">
        <v>0</v>
      </c>
      <c r="DS574" s="110"/>
      <c r="DT574" s="154">
        <v>-0.00347450146334933</v>
      </c>
      <c r="DU574" s="83">
        <v>0</v>
      </c>
      <c r="DV574" s="110">
        <v>-0.00347450146334933</v>
      </c>
      <c r="DW574" s="110"/>
      <c r="DX574" s="154">
        <v>-0.00405732293042347</v>
      </c>
      <c r="DY574" s="83">
        <v>0</v>
      </c>
      <c r="DZ574" s="110">
        <v>-0.00405732293042347</v>
      </c>
      <c r="EA574" s="110"/>
      <c r="EB574" s="154">
        <v>-0.00306911064985735</v>
      </c>
      <c r="EC574" s="83">
        <v>0</v>
      </c>
      <c r="ED574" s="110">
        <v>-0.00306911064985735</v>
      </c>
      <c r="EE574" s="110"/>
      <c r="EF574" s="154">
        <v>0</v>
      </c>
      <c r="EG574" s="83">
        <v>0</v>
      </c>
      <c r="EH574" s="110">
        <v>-0.0113601512016158</v>
      </c>
      <c r="EI574" s="110"/>
      <c r="EJ574" s="154">
        <v>0</v>
      </c>
      <c r="EK574" s="83">
        <v>0.000216813465323835</v>
      </c>
      <c r="EL574" s="110">
        <v>0</v>
      </c>
      <c r="EM574" s="110"/>
      <c r="EN574" s="154">
        <v>0</v>
      </c>
      <c r="EO574" s="83">
        <v>0.000276861689536337</v>
      </c>
      <c r="EP574" s="110">
        <v>0</v>
      </c>
      <c r="EQ574" s="110"/>
      <c r="ER574" s="154">
        <v>0</v>
      </c>
      <c r="ES574" s="83">
        <v>0.000216813465323835</v>
      </c>
      <c r="ET574" s="110">
        <v>0</v>
      </c>
      <c r="EU574" s="110"/>
      <c r="EV574" s="154">
        <v>0</v>
      </c>
      <c r="EW574" s="83">
        <v>0.000480003211337069</v>
      </c>
      <c r="EX574" s="110">
        <v>0</v>
      </c>
      <c r="EY574" s="110"/>
      <c r="EZ574" s="154">
        <v>0</v>
      </c>
      <c r="FA574" s="83">
        <v>4.86201866368662e-5</v>
      </c>
      <c r="FB574" s="110">
        <v>0</v>
      </c>
      <c r="FC574" s="110"/>
      <c r="FD574" s="154">
        <v>0</v>
      </c>
      <c r="FE574" s="83">
        <v>0.000548983004560684</v>
      </c>
      <c r="FF574" s="110">
        <v>0</v>
      </c>
      <c r="FG574" s="110"/>
      <c r="FH574" s="154">
        <v>0</v>
      </c>
      <c r="FI574" s="83">
        <v>6.31002781106857e-5</v>
      </c>
      <c r="FJ574" s="110">
        <v>0</v>
      </c>
      <c r="FK574" s="110"/>
      <c r="FL574" s="154">
        <v>0</v>
      </c>
      <c r="FM574" s="83">
        <v>0.000125583689433001</v>
      </c>
      <c r="FN574" s="110">
        <v>0</v>
      </c>
      <c r="FO574" s="110"/>
      <c r="FP574" s="154">
        <v>0</v>
      </c>
      <c r="FQ574" s="83">
        <v>0.00357924151628722</v>
      </c>
      <c r="FR574" s="110">
        <v>0.00357924151628722</v>
      </c>
      <c r="FS574" s="110"/>
      <c r="FT574" s="154">
        <v>0</v>
      </c>
      <c r="FU574" s="83">
        <v>0.00115842973891235</v>
      </c>
      <c r="FV574" s="110">
        <v>0</v>
      </c>
      <c r="FW574" s="110"/>
      <c r="FX574" s="154">
        <v>0</v>
      </c>
      <c r="FY574" s="83">
        <v>0.00514922458582861</v>
      </c>
      <c r="FZ574" s="110">
        <v>0.00514922458582861</v>
      </c>
      <c r="GA574" s="110"/>
      <c r="GB574" s="154">
        <v>0</v>
      </c>
      <c r="GC574" s="83">
        <v>0.00143118540564904</v>
      </c>
      <c r="GD574" s="110">
        <v>0</v>
      </c>
      <c r="GE574" s="110"/>
      <c r="GF574" s="154">
        <v>0</v>
      </c>
      <c r="GG574" s="83">
        <v>0.00596126417026706</v>
      </c>
      <c r="GH574" s="110">
        <v>0.00596126417026706</v>
      </c>
      <c r="GI574" s="110"/>
      <c r="GJ574" s="154">
        <v>0</v>
      </c>
      <c r="GK574" s="83">
        <v>0.00215791333802147</v>
      </c>
      <c r="GL574" s="110">
        <v>0</v>
      </c>
      <c r="GM574" s="110"/>
      <c r="GN574" s="154">
        <v>0</v>
      </c>
      <c r="GO574" s="83">
        <v>0.000119164007061298</v>
      </c>
      <c r="GP574" s="110">
        <v>0</v>
      </c>
      <c r="GQ574" s="110"/>
      <c r="GR574" s="154">
        <v>0</v>
      </c>
      <c r="GS574" s="83">
        <v>0.00416732593586315</v>
      </c>
      <c r="GT574" s="110">
        <v>0.00416732593586315</v>
      </c>
      <c r="GU574" s="110"/>
      <c r="GV574" s="154">
        <v>0</v>
      </c>
      <c r="GW574" s="83">
        <v>0.000276861689536337</v>
      </c>
      <c r="GX574" s="110">
        <v>0</v>
      </c>
      <c r="GY574" s="110"/>
      <c r="GZ574" s="154">
        <v>0</v>
      </c>
      <c r="HA574" s="83">
        <v>0.014437407708392</v>
      </c>
      <c r="HB574" s="110">
        <v>0.014437407708392</v>
      </c>
      <c r="HC574" s="110"/>
      <c r="HD574" s="154">
        <v>0.00227108007081394</v>
      </c>
      <c r="HE574" s="83">
        <v>0.00227108007081394</v>
      </c>
      <c r="HF574" s="110">
        <v>0</v>
      </c>
      <c r="HG574" s="110"/>
      <c r="HH574" s="154">
        <v>0</v>
      </c>
      <c r="HI574" s="83">
        <v>0.000650720043748043</v>
      </c>
      <c r="HJ574" s="110">
        <v>0</v>
      </c>
      <c r="HK574" s="110"/>
      <c r="HL574" s="154">
        <v>0.0155318414922385</v>
      </c>
      <c r="HM574" s="83">
        <v>0.0155318414922385</v>
      </c>
      <c r="HN574" s="110">
        <v>0</v>
      </c>
      <c r="HO574" s="110"/>
      <c r="HP574" s="154">
        <v>0</v>
      </c>
      <c r="HQ574" s="83">
        <v>0.00174037556261948</v>
      </c>
      <c r="HR574" s="110">
        <v>0</v>
      </c>
      <c r="HS574" s="110"/>
      <c r="HT574" s="154">
        <v>0</v>
      </c>
      <c r="HU574" s="83">
        <v>0.000540834743758583</v>
      </c>
      <c r="HV574" s="110">
        <v>0</v>
      </c>
      <c r="HW574" s="110"/>
      <c r="HX574" s="154">
        <v>0</v>
      </c>
      <c r="HY574" s="83">
        <v>0.00189329923487454</v>
      </c>
      <c r="HZ574" s="110">
        <v>0</v>
      </c>
      <c r="IA574" s="110"/>
      <c r="IB574" s="154">
        <v>0</v>
      </c>
      <c r="IC574" s="83">
        <v>0.0002231766574002</v>
      </c>
      <c r="ID574" s="110">
        <v>0</v>
      </c>
      <c r="IE574" s="110"/>
      <c r="IF574" s="154">
        <v>0</v>
      </c>
      <c r="IG574" s="83">
        <v>0</v>
      </c>
      <c r="IH574" s="110">
        <v>0</v>
      </c>
      <c r="II574" s="110"/>
      <c r="IJ574" s="154">
        <v>0</v>
      </c>
      <c r="IK574" s="83">
        <v>0.00400477462894717</v>
      </c>
      <c r="IL574" s="110">
        <v>0</v>
      </c>
      <c r="IM574" s="110"/>
      <c r="IN574" s="154">
        <v>0</v>
      </c>
      <c r="IO574" s="83">
        <v>0.00312700932093703</v>
      </c>
      <c r="IP574" s="110">
        <v>0</v>
      </c>
      <c r="IQ574" s="110"/>
      <c r="IR574" s="154">
        <v>0</v>
      </c>
      <c r="IS574" s="83">
        <v>0.00144422631271658</v>
      </c>
      <c r="IT574" s="110">
        <v>0</v>
      </c>
      <c r="IU574" s="110"/>
      <c r="IV574" s="154">
        <v>0</v>
      </c>
      <c r="IW574" s="83">
        <v>0.000100149704870574</v>
      </c>
      <c r="IX574" s="110">
        <v>0</v>
      </c>
      <c r="IY574" s="110"/>
      <c r="IZ574" s="154">
        <v>0</v>
      </c>
      <c r="JA574" s="83">
        <v>0</v>
      </c>
      <c r="JB574" s="110">
        <v>0.0790977423644078</v>
      </c>
      <c r="JC574" s="110"/>
      <c r="JD574" s="154">
        <v>0.0582221719933619</v>
      </c>
      <c r="JE574" s="83">
        <v>0</v>
      </c>
      <c r="JF574" s="110">
        <v>0</v>
      </c>
      <c r="JG574" s="110"/>
    </row>
    <row r="575" spans="2:267">
      <c r="B575" s="35"/>
      <c r="C575" s="36"/>
      <c r="D575" s="83">
        <f t="shared" si="4004"/>
        <v>-0.0683654447410256</v>
      </c>
      <c r="E575" s="83">
        <f t="shared" si="4001"/>
        <v>0.0452818301980369</v>
      </c>
      <c r="F575" s="110">
        <f t="shared" si="4002"/>
        <v>-0.0412951546543223</v>
      </c>
      <c r="I575" s="35"/>
      <c r="J575" s="173"/>
      <c r="K575" s="174"/>
      <c r="L575" s="154">
        <v>-0.000318108612563696</v>
      </c>
      <c r="M575" s="83">
        <v>0</v>
      </c>
      <c r="N575" s="110">
        <v>-0.000318108612563696</v>
      </c>
      <c r="O575" s="110"/>
      <c r="P575" s="154">
        <v>-0.000445994006806137</v>
      </c>
      <c r="Q575" s="83">
        <v>0</v>
      </c>
      <c r="R575" s="110">
        <v>-0.000445994006806137</v>
      </c>
      <c r="S575" s="110"/>
      <c r="T575" s="154">
        <v>-0.0012740487963245</v>
      </c>
      <c r="U575" s="83">
        <v>0</v>
      </c>
      <c r="V575" s="110">
        <v>-0.0012740487963245</v>
      </c>
      <c r="W575" s="110"/>
      <c r="X575" s="154">
        <v>-0.000120722124299139</v>
      </c>
      <c r="Y575" s="83">
        <v>0</v>
      </c>
      <c r="Z575" s="110">
        <v>-0.000120722124299139</v>
      </c>
      <c r="AA575" s="110"/>
      <c r="AB575" s="154">
        <v>-0.00056478979471602</v>
      </c>
      <c r="AC575" s="83">
        <v>0</v>
      </c>
      <c r="AD575" s="110">
        <v>-0.00056478979471602</v>
      </c>
      <c r="AE575" s="110"/>
      <c r="AF575" s="154">
        <v>-0.00327496269674523</v>
      </c>
      <c r="AG575" s="83">
        <v>0</v>
      </c>
      <c r="AH575" s="110">
        <v>-0.00327496269674523</v>
      </c>
      <c r="AI575" s="110"/>
      <c r="AJ575" s="154">
        <v>-0.0351175519992896</v>
      </c>
      <c r="AK575" s="83">
        <v>0</v>
      </c>
      <c r="AL575" s="110">
        <v>-0.0351175519992896</v>
      </c>
      <c r="AM575" s="110"/>
      <c r="AN575" s="154">
        <v>-0.0291158141062819</v>
      </c>
      <c r="AO575" s="83">
        <v>0</v>
      </c>
      <c r="AP575" s="110">
        <v>-0.0291158141062819</v>
      </c>
      <c r="AQ575" s="110"/>
      <c r="AR575" s="154">
        <v>-0.0013096757762903</v>
      </c>
      <c r="AS575" s="83">
        <v>0</v>
      </c>
      <c r="AT575" s="110">
        <v>-0.0013096757762903</v>
      </c>
      <c r="AU575" s="110"/>
      <c r="AV575" s="154">
        <v>-0.00662921687282206</v>
      </c>
      <c r="AW575" s="83">
        <v>0</v>
      </c>
      <c r="AX575" s="110">
        <v>-0.00662921687282206</v>
      </c>
      <c r="AY575" s="110"/>
      <c r="AZ575" s="154">
        <v>-0.00188360783291665</v>
      </c>
      <c r="BA575" s="83">
        <v>-0.00188360783291665</v>
      </c>
      <c r="BB575" s="110">
        <v>-0.00188360783291665</v>
      </c>
      <c r="BC575" s="110"/>
      <c r="BD575" s="154">
        <v>-0.00241798857682976</v>
      </c>
      <c r="BE575" s="83">
        <v>-0.00241798857682976</v>
      </c>
      <c r="BF575" s="110">
        <v>-0.00241798857682976</v>
      </c>
      <c r="BG575" s="110"/>
      <c r="BH575" s="154">
        <v>-0.00761327228790559</v>
      </c>
      <c r="BI575" s="83">
        <v>-0.00761327228790559</v>
      </c>
      <c r="BJ575" s="110">
        <v>-0.00761327228790559</v>
      </c>
      <c r="BK575" s="110"/>
      <c r="BL575" s="154">
        <v>-0.0063990677564278</v>
      </c>
      <c r="BM575" s="83">
        <v>-0.0063990677564278</v>
      </c>
      <c r="BN575" s="110">
        <v>0</v>
      </c>
      <c r="BO575" s="110"/>
      <c r="BP575" s="154">
        <v>0</v>
      </c>
      <c r="BQ575" s="83">
        <v>-0.00788084665145648</v>
      </c>
      <c r="BR575" s="110">
        <v>-0.00788084665145648</v>
      </c>
      <c r="BS575" s="110"/>
      <c r="BT575" s="154">
        <v>-7.83865977887336e-5</v>
      </c>
      <c r="BU575" s="83">
        <v>0</v>
      </c>
      <c r="BV575" s="110">
        <v>-7.83865977887336e-5</v>
      </c>
      <c r="BW575" s="110"/>
      <c r="BX575" s="154">
        <v>-0.00277202373486015</v>
      </c>
      <c r="BY575" s="83">
        <v>0</v>
      </c>
      <c r="BZ575" s="110">
        <v>-0.00277202373486015</v>
      </c>
      <c r="CA575" s="110"/>
      <c r="CB575" s="154">
        <v>-0.000829228820332173</v>
      </c>
      <c r="CC575" s="83">
        <v>0</v>
      </c>
      <c r="CD575" s="110">
        <v>0</v>
      </c>
      <c r="CE575" s="110"/>
      <c r="CF575" s="154">
        <v>-0.000872340287905923</v>
      </c>
      <c r="CG575" s="83">
        <v>0</v>
      </c>
      <c r="CH575" s="110">
        <v>-0.000872340287905923</v>
      </c>
      <c r="CI575" s="110"/>
      <c r="CJ575" s="154">
        <v>0</v>
      </c>
      <c r="CK575" s="83">
        <v>0</v>
      </c>
      <c r="CL575" s="110">
        <v>-0.000806029462026291</v>
      </c>
      <c r="CM575" s="110"/>
      <c r="CN575" s="154">
        <v>-0.00247677759537088</v>
      </c>
      <c r="CO575" s="83">
        <v>0</v>
      </c>
      <c r="CP575" s="110">
        <v>-0.00247677759537088</v>
      </c>
      <c r="CQ575" s="110"/>
      <c r="CR575" s="154">
        <v>-0.000108866317802309</v>
      </c>
      <c r="CS575" s="83">
        <v>0</v>
      </c>
      <c r="CT575" s="110">
        <v>-0.000108866317802309</v>
      </c>
      <c r="CU575" s="110"/>
      <c r="CV575" s="154">
        <v>-0.00315473030843333</v>
      </c>
      <c r="CW575" s="83">
        <v>0</v>
      </c>
      <c r="CX575" s="110">
        <v>-0.00315473030843333</v>
      </c>
      <c r="CY575" s="110"/>
      <c r="CZ575" s="154">
        <v>-0.00111958571075415</v>
      </c>
      <c r="DA575" s="83">
        <v>0</v>
      </c>
      <c r="DB575" s="110">
        <v>0</v>
      </c>
      <c r="DC575" s="110"/>
      <c r="DD575" s="154">
        <v>-0.00129970513478543</v>
      </c>
      <c r="DE575" s="83">
        <v>0</v>
      </c>
      <c r="DF575" s="110">
        <v>-0.00129970513478543</v>
      </c>
      <c r="DG575" s="110"/>
      <c r="DH575" s="154">
        <v>0</v>
      </c>
      <c r="DI575" s="83">
        <v>0</v>
      </c>
      <c r="DJ575" s="110">
        <v>-0.00104137786271744</v>
      </c>
      <c r="DK575" s="110"/>
      <c r="DL575" s="154">
        <v>-0.00345762546083177</v>
      </c>
      <c r="DM575" s="83">
        <v>0</v>
      </c>
      <c r="DN575" s="110">
        <v>-0.00345762546083177</v>
      </c>
      <c r="DO575" s="110"/>
      <c r="DP575" s="154">
        <v>-0.0112241114659023</v>
      </c>
      <c r="DQ575" s="83">
        <v>0</v>
      </c>
      <c r="DR575" s="110">
        <v>-0.0112241114659023</v>
      </c>
      <c r="DS575" s="110"/>
      <c r="DT575" s="154">
        <v>-0.00347450146334933</v>
      </c>
      <c r="DU575" s="83">
        <v>0</v>
      </c>
      <c r="DV575" s="110">
        <v>0</v>
      </c>
      <c r="DW575" s="110"/>
      <c r="DX575" s="154">
        <v>-0.00405732293042347</v>
      </c>
      <c r="DY575" s="83">
        <v>0</v>
      </c>
      <c r="DZ575" s="110">
        <v>-0.00405732293042347</v>
      </c>
      <c r="EA575" s="110"/>
      <c r="EB575" s="154">
        <v>0</v>
      </c>
      <c r="EC575" s="83">
        <v>0</v>
      </c>
      <c r="ED575" s="110">
        <v>-0.00306911064985735</v>
      </c>
      <c r="EE575" s="110"/>
      <c r="EF575" s="154">
        <v>-0.0113601512016158</v>
      </c>
      <c r="EG575" s="83">
        <v>0</v>
      </c>
      <c r="EH575" s="110">
        <v>-0.0113601512016158</v>
      </c>
      <c r="EI575" s="110"/>
      <c r="EJ575" s="154">
        <v>0</v>
      </c>
      <c r="EK575" s="83">
        <v>0.000216813465323835</v>
      </c>
      <c r="EL575" s="110">
        <v>0</v>
      </c>
      <c r="EM575" s="110"/>
      <c r="EN575" s="154">
        <v>0</v>
      </c>
      <c r="EO575" s="83">
        <v>0.000276861689536337</v>
      </c>
      <c r="EP575" s="110">
        <v>0</v>
      </c>
      <c r="EQ575" s="110"/>
      <c r="ER575" s="154">
        <v>0</v>
      </c>
      <c r="ES575" s="83">
        <v>0.000216813465323835</v>
      </c>
      <c r="ET575" s="110">
        <v>0</v>
      </c>
      <c r="EU575" s="110"/>
      <c r="EV575" s="154">
        <v>0</v>
      </c>
      <c r="EW575" s="83">
        <v>0.000480003211337069</v>
      </c>
      <c r="EX575" s="110">
        <v>0</v>
      </c>
      <c r="EY575" s="110"/>
      <c r="EZ575" s="154">
        <v>0</v>
      </c>
      <c r="FA575" s="83">
        <v>4.86201866368662e-5</v>
      </c>
      <c r="FB575" s="110">
        <v>0</v>
      </c>
      <c r="FC575" s="110"/>
      <c r="FD575" s="154">
        <v>0</v>
      </c>
      <c r="FE575" s="83">
        <v>0.000548983004560684</v>
      </c>
      <c r="FF575" s="110">
        <v>0</v>
      </c>
      <c r="FG575" s="110"/>
      <c r="FH575" s="154">
        <v>0</v>
      </c>
      <c r="FI575" s="83">
        <v>6.31002781106857e-5</v>
      </c>
      <c r="FJ575" s="110">
        <v>0</v>
      </c>
      <c r="FK575" s="110"/>
      <c r="FL575" s="154">
        <v>0</v>
      </c>
      <c r="FM575" s="83">
        <v>0.000125583689433001</v>
      </c>
      <c r="FN575" s="110">
        <v>0</v>
      </c>
      <c r="FO575" s="110"/>
      <c r="FP575" s="154">
        <v>0</v>
      </c>
      <c r="FQ575" s="83">
        <v>0.00357924151628722</v>
      </c>
      <c r="FR575" s="110">
        <v>0</v>
      </c>
      <c r="FS575" s="110"/>
      <c r="FT575" s="154">
        <v>0</v>
      </c>
      <c r="FU575" s="83">
        <v>0.00115842973891235</v>
      </c>
      <c r="FV575" s="110">
        <v>0.00115842973891235</v>
      </c>
      <c r="FW575" s="110"/>
      <c r="FX575" s="154">
        <v>0</v>
      </c>
      <c r="FY575" s="83">
        <v>0.00514922458582861</v>
      </c>
      <c r="FZ575" s="110">
        <v>0</v>
      </c>
      <c r="GA575" s="110"/>
      <c r="GB575" s="154">
        <v>0</v>
      </c>
      <c r="GC575" s="83">
        <v>0.00143118540564904</v>
      </c>
      <c r="GD575" s="110">
        <v>0.00143118540564904</v>
      </c>
      <c r="GE575" s="110"/>
      <c r="GF575" s="154">
        <v>0</v>
      </c>
      <c r="GG575" s="83">
        <v>0.00596126417026706</v>
      </c>
      <c r="GH575" s="110">
        <v>0</v>
      </c>
      <c r="GI575" s="110"/>
      <c r="GJ575" s="154">
        <v>0</v>
      </c>
      <c r="GK575" s="83">
        <v>0.00215791333802147</v>
      </c>
      <c r="GL575" s="110">
        <v>0.00215791333802147</v>
      </c>
      <c r="GM575" s="110"/>
      <c r="GN575" s="154">
        <v>0</v>
      </c>
      <c r="GO575" s="83">
        <v>0.000119164007061298</v>
      </c>
      <c r="GP575" s="110">
        <v>0</v>
      </c>
      <c r="GQ575" s="110"/>
      <c r="GR575" s="154">
        <v>0</v>
      </c>
      <c r="GS575" s="83">
        <v>0.00416732593586315</v>
      </c>
      <c r="GT575" s="110">
        <v>0.00416732593586315</v>
      </c>
      <c r="GU575" s="110"/>
      <c r="GV575" s="154">
        <v>0</v>
      </c>
      <c r="GW575" s="83">
        <v>0.000276861689536337</v>
      </c>
      <c r="GX575" s="110">
        <v>0</v>
      </c>
      <c r="GY575" s="110"/>
      <c r="GZ575" s="154">
        <v>0</v>
      </c>
      <c r="HA575" s="83">
        <v>0.014437407708392</v>
      </c>
      <c r="HB575" s="110">
        <v>0.014437407708392</v>
      </c>
      <c r="HC575" s="110"/>
      <c r="HD575" s="154">
        <v>0</v>
      </c>
      <c r="HE575" s="83">
        <v>0.00227108007081394</v>
      </c>
      <c r="HF575" s="110">
        <v>0</v>
      </c>
      <c r="HG575" s="110"/>
      <c r="HH575" s="154">
        <v>0.000650720043748043</v>
      </c>
      <c r="HI575" s="83">
        <v>0.000650720043748043</v>
      </c>
      <c r="HJ575" s="110">
        <v>0</v>
      </c>
      <c r="HK575" s="110"/>
      <c r="HL575" s="154">
        <v>0.0155318414922385</v>
      </c>
      <c r="HM575" s="83">
        <v>0.0155318414922385</v>
      </c>
      <c r="HN575" s="110">
        <v>0</v>
      </c>
      <c r="HO575" s="110"/>
      <c r="HP575" s="154">
        <v>0</v>
      </c>
      <c r="HQ575" s="83">
        <v>0</v>
      </c>
      <c r="HR575" s="110">
        <v>0</v>
      </c>
      <c r="HS575" s="110"/>
      <c r="HT575" s="154">
        <v>0</v>
      </c>
      <c r="HU575" s="83">
        <v>0.000540834743758583</v>
      </c>
      <c r="HV575" s="110">
        <v>0</v>
      </c>
      <c r="HW575" s="110"/>
      <c r="HX575" s="154">
        <v>0</v>
      </c>
      <c r="HY575" s="83">
        <v>0.00189329923487454</v>
      </c>
      <c r="HZ575" s="110">
        <v>0</v>
      </c>
      <c r="IA575" s="110"/>
      <c r="IB575" s="154">
        <v>0</v>
      </c>
      <c r="IC575" s="83">
        <v>0.0002231766574002</v>
      </c>
      <c r="ID575" s="110">
        <v>0</v>
      </c>
      <c r="IE575" s="110"/>
      <c r="IF575" s="154">
        <v>0</v>
      </c>
      <c r="IG575" s="83">
        <v>0.00527947863613438</v>
      </c>
      <c r="IH575" s="110">
        <v>0</v>
      </c>
      <c r="II575" s="110"/>
      <c r="IJ575" s="154">
        <v>0</v>
      </c>
      <c r="IK575" s="83">
        <v>0</v>
      </c>
      <c r="IL575" s="110">
        <v>0</v>
      </c>
      <c r="IM575" s="110"/>
      <c r="IN575" s="154">
        <v>0</v>
      </c>
      <c r="IO575" s="83">
        <v>0.00312700932093703</v>
      </c>
      <c r="IP575" s="110">
        <v>0</v>
      </c>
      <c r="IQ575" s="110"/>
      <c r="IR575" s="154">
        <v>0</v>
      </c>
      <c r="IS575" s="83">
        <v>0.00144422631271658</v>
      </c>
      <c r="IT575" s="110">
        <v>0</v>
      </c>
      <c r="IU575" s="110"/>
      <c r="IV575" s="154">
        <v>0</v>
      </c>
      <c r="IW575" s="83">
        <v>0.000100149704870574</v>
      </c>
      <c r="IX575" s="110">
        <v>0</v>
      </c>
      <c r="IY575" s="110"/>
      <c r="IZ575" s="154">
        <v>0</v>
      </c>
      <c r="JA575" s="83">
        <v>0</v>
      </c>
      <c r="JB575" s="110">
        <v>0.0790977423644078</v>
      </c>
      <c r="JC575" s="110"/>
      <c r="JD575" s="154">
        <v>0.0582221719933619</v>
      </c>
      <c r="JE575" s="83">
        <v>0</v>
      </c>
      <c r="JF575" s="110">
        <v>0</v>
      </c>
      <c r="JG575" s="110"/>
    </row>
    <row r="576" spans="2:267">
      <c r="B576" s="35"/>
      <c r="C576" s="42"/>
      <c r="D576" s="111">
        <f t="shared" si="4004"/>
        <v>-0.0843019028806611</v>
      </c>
      <c r="E576" s="111">
        <f t="shared" si="4001"/>
        <v>0.0905341253090997</v>
      </c>
      <c r="F576" s="112">
        <f t="shared" si="4002"/>
        <v>-0.108757983427409</v>
      </c>
      <c r="I576" s="35"/>
      <c r="J576" s="173"/>
      <c r="K576" s="175"/>
      <c r="L576" s="176">
        <v>-0.000318108612563696</v>
      </c>
      <c r="M576" s="111">
        <v>-0.000318108612563696</v>
      </c>
      <c r="N576" s="112">
        <v>-0.000318108612563696</v>
      </c>
      <c r="O576" s="110"/>
      <c r="P576" s="176">
        <v>-0.000445994006806137</v>
      </c>
      <c r="Q576" s="111">
        <v>-0.000445994006806137</v>
      </c>
      <c r="R576" s="112">
        <v>-0.000445994006806137</v>
      </c>
      <c r="S576" s="110"/>
      <c r="T576" s="176">
        <v>-0.0012740487963245</v>
      </c>
      <c r="U576" s="111">
        <v>-0.0012740487963245</v>
      </c>
      <c r="V576" s="112">
        <v>-0.0012740487963245</v>
      </c>
      <c r="W576" s="110"/>
      <c r="X576" s="176">
        <v>-0.000120722124299139</v>
      </c>
      <c r="Y576" s="111">
        <v>-0.000120722124299139</v>
      </c>
      <c r="Z576" s="112">
        <v>0</v>
      </c>
      <c r="AA576" s="110"/>
      <c r="AB576" s="176">
        <v>0</v>
      </c>
      <c r="AC576" s="111">
        <v>-0.00056478979471602</v>
      </c>
      <c r="AD576" s="112">
        <v>-0.00056478979471602</v>
      </c>
      <c r="AE576" s="110"/>
      <c r="AF576" s="176">
        <v>-0.00327496269674523</v>
      </c>
      <c r="AG576" s="111">
        <v>-0.00327496269674523</v>
      </c>
      <c r="AH576" s="112">
        <v>-0.00327496269674523</v>
      </c>
      <c r="AI576" s="110"/>
      <c r="AJ576" s="176">
        <v>-0.0351175519992896</v>
      </c>
      <c r="AK576" s="111">
        <v>-0.0351175519992896</v>
      </c>
      <c r="AL576" s="112">
        <v>-0.0351175519992896</v>
      </c>
      <c r="AM576" s="110"/>
      <c r="AN576" s="176">
        <v>-0.0291158141062819</v>
      </c>
      <c r="AO576" s="111">
        <v>-0.0291158141062819</v>
      </c>
      <c r="AP576" s="112">
        <v>-0.0291158141062819</v>
      </c>
      <c r="AQ576" s="110"/>
      <c r="AR576" s="176">
        <v>-0.0013096757762903</v>
      </c>
      <c r="AS576" s="111">
        <v>-0.0013096757762903</v>
      </c>
      <c r="AT576" s="112">
        <v>0</v>
      </c>
      <c r="AU576" s="110"/>
      <c r="AV576" s="176">
        <v>0</v>
      </c>
      <c r="AW576" s="111">
        <v>-0.00662921687282206</v>
      </c>
      <c r="AX576" s="112">
        <v>-0.00662921687282206</v>
      </c>
      <c r="AY576" s="110"/>
      <c r="AZ576" s="176">
        <v>0</v>
      </c>
      <c r="BA576" s="111">
        <v>0</v>
      </c>
      <c r="BB576" s="112">
        <v>0</v>
      </c>
      <c r="BC576" s="110"/>
      <c r="BD576" s="176">
        <v>0</v>
      </c>
      <c r="BE576" s="111">
        <v>0</v>
      </c>
      <c r="BF576" s="112">
        <v>0</v>
      </c>
      <c r="BG576" s="110"/>
      <c r="BH576" s="176">
        <v>0</v>
      </c>
      <c r="BI576" s="111">
        <v>0</v>
      </c>
      <c r="BJ576" s="112">
        <v>0</v>
      </c>
      <c r="BK576" s="110"/>
      <c r="BL576" s="176">
        <v>0</v>
      </c>
      <c r="BM576" s="111">
        <v>0</v>
      </c>
      <c r="BN576" s="112">
        <v>0</v>
      </c>
      <c r="BO576" s="110"/>
      <c r="BP576" s="176">
        <v>0</v>
      </c>
      <c r="BQ576" s="111">
        <v>0</v>
      </c>
      <c r="BR576" s="112">
        <v>0</v>
      </c>
      <c r="BS576" s="110"/>
      <c r="BT576" s="176">
        <v>-7.83865977887336e-5</v>
      </c>
      <c r="BU576" s="111">
        <v>-7.83865977887336e-5</v>
      </c>
      <c r="BV576" s="112">
        <v>-7.83865977887336e-5</v>
      </c>
      <c r="BW576" s="110"/>
      <c r="BX576" s="176">
        <v>-0.00277202373486015</v>
      </c>
      <c r="BY576" s="111">
        <v>-0.00277202373486015</v>
      </c>
      <c r="BZ576" s="112">
        <v>-0.00277202373486015</v>
      </c>
      <c r="CA576" s="110"/>
      <c r="CB576" s="176">
        <v>-0.000829228820332173</v>
      </c>
      <c r="CC576" s="111">
        <v>-0.000829228820332173</v>
      </c>
      <c r="CD576" s="112">
        <v>-0.000829228820332173</v>
      </c>
      <c r="CE576" s="110"/>
      <c r="CF576" s="176">
        <v>-0.000872340287905923</v>
      </c>
      <c r="CG576" s="111">
        <v>0</v>
      </c>
      <c r="CH576" s="112">
        <v>-0.000872340287905923</v>
      </c>
      <c r="CI576" s="110"/>
      <c r="CJ576" s="176">
        <v>-0.000806029462026291</v>
      </c>
      <c r="CK576" s="111">
        <v>-0.000806029462026291</v>
      </c>
      <c r="CL576" s="112">
        <v>-0.000806029462026291</v>
      </c>
      <c r="CM576" s="110"/>
      <c r="CN576" s="176">
        <v>-0.00247677759537088</v>
      </c>
      <c r="CO576" s="111">
        <v>-0.00247677759537088</v>
      </c>
      <c r="CP576" s="112">
        <v>-0.00247677759537088</v>
      </c>
      <c r="CQ576" s="110"/>
      <c r="CR576" s="176">
        <v>-0.000108866317802309</v>
      </c>
      <c r="CS576" s="111">
        <v>-0.000108866317802309</v>
      </c>
      <c r="CT576" s="112">
        <v>-0.000108866317802309</v>
      </c>
      <c r="CU576" s="110"/>
      <c r="CV576" s="176">
        <v>-0.00315473030843333</v>
      </c>
      <c r="CW576" s="111">
        <v>-0.00315473030843333</v>
      </c>
      <c r="CX576" s="112">
        <v>-0.00315473030843333</v>
      </c>
      <c r="CY576" s="110"/>
      <c r="CZ576" s="176">
        <v>-0.00111958571075415</v>
      </c>
      <c r="DA576" s="111">
        <v>-0.00111958571075415</v>
      </c>
      <c r="DB576" s="112">
        <v>-0.00111958571075415</v>
      </c>
      <c r="DC576" s="110"/>
      <c r="DD576" s="176">
        <v>-0.00129970513478543</v>
      </c>
      <c r="DE576" s="111">
        <v>0</v>
      </c>
      <c r="DF576" s="112">
        <v>-0.00129970513478543</v>
      </c>
      <c r="DG576" s="110"/>
      <c r="DH576" s="176">
        <v>-0.00104137786271744</v>
      </c>
      <c r="DI576" s="111">
        <v>-0.00104137786271744</v>
      </c>
      <c r="DJ576" s="112">
        <v>-0.00104137786271744</v>
      </c>
      <c r="DK576" s="110"/>
      <c r="DL576" s="176">
        <v>-0.00345762546083177</v>
      </c>
      <c r="DM576" s="111">
        <v>-0.00345762546083177</v>
      </c>
      <c r="DN576" s="112">
        <v>-0.00345762546083177</v>
      </c>
      <c r="DO576" s="110"/>
      <c r="DP576" s="176">
        <v>-0.0112241114659023</v>
      </c>
      <c r="DQ576" s="111">
        <v>-0.0112241114659023</v>
      </c>
      <c r="DR576" s="112">
        <v>-0.0112241114659023</v>
      </c>
      <c r="DS576" s="110"/>
      <c r="DT576" s="176">
        <v>-0.00347450146334933</v>
      </c>
      <c r="DU576" s="111">
        <v>-0.00347450146334933</v>
      </c>
      <c r="DV576" s="112">
        <v>-0.00347450146334933</v>
      </c>
      <c r="DW576" s="110"/>
      <c r="DX576" s="176">
        <v>-0.00405732293042347</v>
      </c>
      <c r="DY576" s="111">
        <v>0</v>
      </c>
      <c r="DZ576" s="112">
        <v>-0.00405732293042347</v>
      </c>
      <c r="EA576" s="110"/>
      <c r="EB576" s="176">
        <v>-0.00306911064985735</v>
      </c>
      <c r="EC576" s="111">
        <v>-0.00306911064985735</v>
      </c>
      <c r="ED576" s="112">
        <v>-0.00306911064985735</v>
      </c>
      <c r="EE576" s="110"/>
      <c r="EF576" s="176">
        <v>-0.0113601512016158</v>
      </c>
      <c r="EG576" s="111">
        <v>-0.0113601512016158</v>
      </c>
      <c r="EH576" s="112">
        <v>-0.0113601512016158</v>
      </c>
      <c r="EI576" s="110"/>
      <c r="EJ576" s="176">
        <v>0</v>
      </c>
      <c r="EK576" s="111">
        <v>0.000216813465323835</v>
      </c>
      <c r="EL576" s="112">
        <v>0</v>
      </c>
      <c r="EM576" s="110"/>
      <c r="EN576" s="176">
        <v>0</v>
      </c>
      <c r="EO576" s="111">
        <v>0.000276861689536337</v>
      </c>
      <c r="EP576" s="112">
        <v>0</v>
      </c>
      <c r="EQ576" s="110"/>
      <c r="ER576" s="176">
        <v>0</v>
      </c>
      <c r="ES576" s="111">
        <v>0.000216813465323835</v>
      </c>
      <c r="ET576" s="112">
        <v>0</v>
      </c>
      <c r="EU576" s="110"/>
      <c r="EV576" s="176">
        <v>0.000480003211337069</v>
      </c>
      <c r="EW576" s="111">
        <v>0.000480003211337069</v>
      </c>
      <c r="EX576" s="112">
        <v>0</v>
      </c>
      <c r="EY576" s="110"/>
      <c r="EZ576" s="176">
        <v>0</v>
      </c>
      <c r="FA576" s="111">
        <v>4.86201866368662e-5</v>
      </c>
      <c r="FB576" s="112">
        <v>4.86201866368662e-5</v>
      </c>
      <c r="FC576" s="110"/>
      <c r="FD576" s="176">
        <v>0.000548983004560684</v>
      </c>
      <c r="FE576" s="111">
        <v>0.000548983004560684</v>
      </c>
      <c r="FF576" s="112">
        <v>0</v>
      </c>
      <c r="FG576" s="110"/>
      <c r="FH576" s="176">
        <v>0</v>
      </c>
      <c r="FI576" s="111">
        <v>6.31002781106857e-5</v>
      </c>
      <c r="FJ576" s="112">
        <v>6.31002781106857e-5</v>
      </c>
      <c r="FK576" s="110"/>
      <c r="FL576" s="176">
        <v>0.000125583689433001</v>
      </c>
      <c r="FM576" s="111">
        <v>0.000125583689433001</v>
      </c>
      <c r="FN576" s="112">
        <v>0.000125583689433001</v>
      </c>
      <c r="FO576" s="110"/>
      <c r="FP576" s="176">
        <v>0</v>
      </c>
      <c r="FQ576" s="111">
        <v>0.00357924151628722</v>
      </c>
      <c r="FR576" s="112">
        <v>0</v>
      </c>
      <c r="FS576" s="110"/>
      <c r="FT576" s="176">
        <v>0</v>
      </c>
      <c r="FU576" s="111">
        <v>0.00115842973891235</v>
      </c>
      <c r="FV576" s="112">
        <v>0</v>
      </c>
      <c r="FW576" s="110"/>
      <c r="FX576" s="176">
        <v>0</v>
      </c>
      <c r="FY576" s="111">
        <v>0.00514922458582861</v>
      </c>
      <c r="FZ576" s="112">
        <v>0</v>
      </c>
      <c r="GA576" s="110"/>
      <c r="GB576" s="176">
        <v>0</v>
      </c>
      <c r="GC576" s="111">
        <v>0.00143118540564904</v>
      </c>
      <c r="GD576" s="112">
        <v>0</v>
      </c>
      <c r="GE576" s="110"/>
      <c r="GF576" s="176">
        <v>0.00596126417026706</v>
      </c>
      <c r="GG576" s="111">
        <v>0.00596126417026706</v>
      </c>
      <c r="GH576" s="112">
        <v>0</v>
      </c>
      <c r="GI576" s="110"/>
      <c r="GJ576" s="176">
        <v>0.00215791333802147</v>
      </c>
      <c r="GK576" s="111">
        <v>0.00215791333802147</v>
      </c>
      <c r="GL576" s="112">
        <v>0</v>
      </c>
      <c r="GM576" s="110"/>
      <c r="GN576" s="176">
        <v>0.000119164007061298</v>
      </c>
      <c r="GO576" s="111">
        <v>0.000119164007061298</v>
      </c>
      <c r="GP576" s="112">
        <v>0.000119164007061298</v>
      </c>
      <c r="GQ576" s="110"/>
      <c r="GR576" s="176">
        <v>0</v>
      </c>
      <c r="GS576" s="111">
        <v>0.00416732593586315</v>
      </c>
      <c r="GT576" s="112">
        <v>0.00416732593586315</v>
      </c>
      <c r="GU576" s="110"/>
      <c r="GV576" s="176">
        <v>0</v>
      </c>
      <c r="GW576" s="111">
        <v>0.000276861689536337</v>
      </c>
      <c r="GX576" s="112">
        <v>0</v>
      </c>
      <c r="GY576" s="110"/>
      <c r="GZ576" s="176">
        <v>0</v>
      </c>
      <c r="HA576" s="111">
        <v>0.014437407708392</v>
      </c>
      <c r="HB576" s="112">
        <v>0.014437407708392</v>
      </c>
      <c r="HC576" s="110"/>
      <c r="HD576" s="176">
        <v>0</v>
      </c>
      <c r="HE576" s="111">
        <v>0.00227108007081394</v>
      </c>
      <c r="HF576" s="112">
        <v>0</v>
      </c>
      <c r="HG576" s="110"/>
      <c r="HH576" s="176">
        <v>0</v>
      </c>
      <c r="HI576" s="111">
        <v>0.000650720043748043</v>
      </c>
      <c r="HJ576" s="112">
        <v>0</v>
      </c>
      <c r="HK576" s="110"/>
      <c r="HL576" s="176">
        <v>0.0155318414922385</v>
      </c>
      <c r="HM576" s="111">
        <v>0.0155318414922385</v>
      </c>
      <c r="HN576" s="112">
        <v>0</v>
      </c>
      <c r="HO576" s="110"/>
      <c r="HP576" s="176">
        <v>0</v>
      </c>
      <c r="HQ576" s="111">
        <v>0.00174037556261948</v>
      </c>
      <c r="HR576" s="112">
        <v>0</v>
      </c>
      <c r="HS576" s="110"/>
      <c r="HT576" s="176">
        <v>0.000540834743758583</v>
      </c>
      <c r="HU576" s="111">
        <v>0</v>
      </c>
      <c r="HV576" s="112">
        <v>0</v>
      </c>
      <c r="HW576" s="110"/>
      <c r="HX576" s="176">
        <v>0</v>
      </c>
      <c r="HY576" s="111">
        <v>0.00189329923487454</v>
      </c>
      <c r="HZ576" s="112">
        <v>0</v>
      </c>
      <c r="IA576" s="110"/>
      <c r="IB576" s="176">
        <v>0</v>
      </c>
      <c r="IC576" s="111">
        <v>0</v>
      </c>
      <c r="ID576" s="112">
        <v>0.0002231766574002</v>
      </c>
      <c r="IE576" s="110"/>
      <c r="IF576" s="176">
        <v>0.00527947863613438</v>
      </c>
      <c r="IG576" s="111">
        <v>0.00527947863613438</v>
      </c>
      <c r="IH576" s="112">
        <v>0</v>
      </c>
      <c r="II576" s="110"/>
      <c r="IJ576" s="176">
        <v>0.00400477462894717</v>
      </c>
      <c r="IK576" s="111">
        <v>0.00400477462894717</v>
      </c>
      <c r="IL576" s="112">
        <v>0</v>
      </c>
      <c r="IM576" s="110"/>
      <c r="IN576" s="176">
        <v>0.00312700932093703</v>
      </c>
      <c r="IO576" s="111">
        <v>0.00312700932093703</v>
      </c>
      <c r="IP576" s="112">
        <v>0</v>
      </c>
      <c r="IQ576" s="110"/>
      <c r="IR576" s="176">
        <v>0</v>
      </c>
      <c r="IS576" s="111">
        <v>0.00144422631271658</v>
      </c>
      <c r="IT576" s="112">
        <v>0</v>
      </c>
      <c r="IU576" s="110"/>
      <c r="IV576" s="176">
        <v>0</v>
      </c>
      <c r="IW576" s="111">
        <v>0</v>
      </c>
      <c r="IX576" s="112">
        <v>0</v>
      </c>
      <c r="IY576" s="110"/>
      <c r="IZ576" s="176">
        <v>0</v>
      </c>
      <c r="JA576" s="111">
        <v>0.0790977423644078</v>
      </c>
      <c r="JB576" s="112">
        <v>0</v>
      </c>
      <c r="JC576" s="110"/>
      <c r="JD576" s="176">
        <v>0</v>
      </c>
      <c r="JE576" s="111">
        <v>0.0582221719933619</v>
      </c>
      <c r="JF576" s="112">
        <v>0</v>
      </c>
      <c r="JG576" s="110"/>
    </row>
    <row r="577" spans="2:267">
      <c r="B577" s="35"/>
      <c r="C577" s="29">
        <v>3</v>
      </c>
      <c r="D577" s="107">
        <f t="shared" si="4004"/>
        <v>0.121552568313954</v>
      </c>
      <c r="E577" s="107">
        <f t="shared" si="4001"/>
        <v>-0.197316265505637</v>
      </c>
      <c r="F577" s="108">
        <f t="shared" si="4002"/>
        <v>0.126556283362738</v>
      </c>
      <c r="G577" s="109">
        <f t="shared" ref="G577" si="4006">SUM(O577,S577,W577,AA577,AE577,AI577,AM577,AQ577,AU577,AY577,BC577,BG577,BK577,BO577,BS577,BW577,CA577,CE577,CI577,CM577,CQ577,CU577,CY577,DC577,DG577,DK577,DO577,DS577,DW577,EA577,EE577,EI577,EM577,EQ577,EU577,EY577,FC577,FG577,FK577,FO577,FS577,FW577,GA577,GE577,GI577,GM577,GQ577,GU577,GY577,HC577,HG577,HK577,HO577,HS577,HW577,IA577,IE577,II577,IM577,IQ577,IU577,IY577,JC577,JG577)</f>
        <v>-0.11905182288395</v>
      </c>
      <c r="I577" s="35"/>
      <c r="J577" s="173"/>
      <c r="K577" s="171">
        <v>3</v>
      </c>
      <c r="L577" s="172">
        <f t="array" ref="L577:N580">L$3:N$6*N565</f>
        <v>0.00151045227355879</v>
      </c>
      <c r="M577" s="107">
        <v>0.00151045227355879</v>
      </c>
      <c r="N577" s="108">
        <v>0.00151045227355879</v>
      </c>
      <c r="O577" s="87">
        <f>N565</f>
        <v>0.00151045227355879</v>
      </c>
      <c r="P577" s="172">
        <f t="array" ref="P577:R580">P$3:R$6*R565</f>
        <v>0</v>
      </c>
      <c r="Q577" s="107">
        <v>0.00107276319855229</v>
      </c>
      <c r="R577" s="108">
        <v>0.00107276319855229</v>
      </c>
      <c r="S577" s="87">
        <f>R565</f>
        <v>0.00107276319855229</v>
      </c>
      <c r="T577" s="172">
        <f t="array" ref="T577:V580">T$3:V$6*V565</f>
        <v>0.0011789542877289</v>
      </c>
      <c r="U577" s="107">
        <v>0.0011789542877289</v>
      </c>
      <c r="V577" s="108">
        <v>0</v>
      </c>
      <c r="W577" s="87">
        <f>V565</f>
        <v>0.0011789542877289</v>
      </c>
      <c r="X577" s="172">
        <f t="array" ref="X577:Z580">X$3:Z$6*Z565</f>
        <v>0.00580265887176842</v>
      </c>
      <c r="Y577" s="107">
        <v>0.00580265887176842</v>
      </c>
      <c r="Z577" s="108">
        <v>0.00580265887176842</v>
      </c>
      <c r="AA577" s="87">
        <f>Z565</f>
        <v>0.00580265887176842</v>
      </c>
      <c r="AB577" s="172">
        <f t="array" ref="AB577:AD580">AB$3:AD$6*AD565</f>
        <v>0.00831857978890464</v>
      </c>
      <c r="AC577" s="107">
        <v>0.00831857978890464</v>
      </c>
      <c r="AD577" s="108">
        <v>0.00831857978890464</v>
      </c>
      <c r="AE577" s="87">
        <f>AD565</f>
        <v>0.00831857978890464</v>
      </c>
      <c r="AF577" s="172">
        <f t="array" ref="AF577:AH580">AF$3:AH$6*AH565</f>
        <v>0</v>
      </c>
      <c r="AG577" s="107">
        <v>0</v>
      </c>
      <c r="AH577" s="108">
        <v>0</v>
      </c>
      <c r="AI577" s="87">
        <f>AH565</f>
        <v>0.00316252790103786</v>
      </c>
      <c r="AJ577" s="172">
        <f t="array" ref="AJ577:AL580">AJ$3:AL$6*AL565</f>
        <v>0</v>
      </c>
      <c r="AK577" s="107">
        <v>0</v>
      </c>
      <c r="AL577" s="108">
        <v>0</v>
      </c>
      <c r="AM577" s="87">
        <f>AL565</f>
        <v>0.0189881258163611</v>
      </c>
      <c r="AN577" s="172">
        <f t="array" ref="AN577:AP580">AN$3:AP$6*AP565</f>
        <v>0</v>
      </c>
      <c r="AO577" s="107">
        <v>0</v>
      </c>
      <c r="AP577" s="108">
        <v>0</v>
      </c>
      <c r="AQ577" s="87">
        <f>AP565</f>
        <v>0.0276784344143277</v>
      </c>
      <c r="AR577" s="172">
        <f t="array" ref="AR577:AT580">AR$3:AT$6*AT565</f>
        <v>0</v>
      </c>
      <c r="AS577" s="107">
        <v>0</v>
      </c>
      <c r="AT577" s="108">
        <v>0</v>
      </c>
      <c r="AU577" s="87">
        <f>AT565</f>
        <v>0.0110755271956872</v>
      </c>
      <c r="AV577" s="172">
        <f t="array" ref="AV577:AX580">AV$3:AX$6*AX565</f>
        <v>0</v>
      </c>
      <c r="AW577" s="107">
        <v>0</v>
      </c>
      <c r="AX577" s="108">
        <v>0</v>
      </c>
      <c r="AY577" s="87">
        <f>AX565</f>
        <v>0.0181365974455862</v>
      </c>
      <c r="AZ577" s="172">
        <f t="array" ref="AZ577:BB580">AZ$3:BB$6*BB565</f>
        <v>0.00824878532611461</v>
      </c>
      <c r="BA577" s="107">
        <v>0.00824878532611461</v>
      </c>
      <c r="BB577" s="108">
        <v>0.00824878532611461</v>
      </c>
      <c r="BC577" s="87">
        <f>BB565</f>
        <v>0.00824878532611461</v>
      </c>
      <c r="BD577" s="172">
        <f t="array" ref="BD577:BF580">BD$3:BF$6*BF565</f>
        <v>0</v>
      </c>
      <c r="BE577" s="107">
        <v>0.00569882227977028</v>
      </c>
      <c r="BF577" s="108">
        <v>0.00569882227977028</v>
      </c>
      <c r="BG577" s="87">
        <f>BF565</f>
        <v>0.00569882227977028</v>
      </c>
      <c r="BH577" s="172">
        <f t="array" ref="BH577:BJ580">BH$3:BJ$6*BJ565</f>
        <v>0.0075291593439393</v>
      </c>
      <c r="BI577" s="107">
        <v>0.0075291593439393</v>
      </c>
      <c r="BJ577" s="108">
        <v>0</v>
      </c>
      <c r="BK577" s="87">
        <f>BJ565</f>
        <v>0.0075291593439393</v>
      </c>
      <c r="BL577" s="172">
        <f t="array" ref="BL577:BN580">BL$3:BN$6*BN565</f>
        <v>0.0171318340354652</v>
      </c>
      <c r="BM577" s="107">
        <v>0.0171318340354652</v>
      </c>
      <c r="BN577" s="108">
        <v>0.0171318340354652</v>
      </c>
      <c r="BO577" s="87">
        <f>BN565</f>
        <v>0.0171318340354652</v>
      </c>
      <c r="BP577" s="172">
        <f t="array" ref="BP577:BR580">BP$3:BR$6*BR565</f>
        <v>0.042440269187708</v>
      </c>
      <c r="BQ577" s="107">
        <v>0.042440269187708</v>
      </c>
      <c r="BR577" s="108">
        <v>0.042440269187708</v>
      </c>
      <c r="BS577" s="87">
        <f>BR565</f>
        <v>0.042440269187708</v>
      </c>
      <c r="BT577" s="172">
        <f t="array" ref="BT577:BV580">BT$3:BV$6*BV565</f>
        <v>0.00166041834689277</v>
      </c>
      <c r="BU577" s="107">
        <v>0</v>
      </c>
      <c r="BV577" s="108">
        <v>0.00166041834689277</v>
      </c>
      <c r="BW577" s="87">
        <f>BV565</f>
        <v>0.00166041834689277</v>
      </c>
      <c r="BX577" s="172">
        <f t="array" ref="BX577:BZ580">BX$3:BZ$6*BZ565</f>
        <v>0.0110608049946329</v>
      </c>
      <c r="BY577" s="107">
        <v>0.0110608049946329</v>
      </c>
      <c r="BZ577" s="108">
        <v>0.0110608049946329</v>
      </c>
      <c r="CA577" s="87">
        <f>BZ565</f>
        <v>0.0110608049946329</v>
      </c>
      <c r="CB577" s="172">
        <f t="array" ref="CB577:CD580">CB$3:CD$6*CD565</f>
        <v>0.00242366269597274</v>
      </c>
      <c r="CC577" s="107">
        <v>0.00242366269597274</v>
      </c>
      <c r="CD577" s="108">
        <v>0.00242366269597274</v>
      </c>
      <c r="CE577" s="87">
        <f>CD565</f>
        <v>0.00242366269597274</v>
      </c>
      <c r="CF577" s="172">
        <f t="array" ref="CF577:CH580">CF$3:CH$6*CH565</f>
        <v>0.000101377870893319</v>
      </c>
      <c r="CG577" s="107">
        <v>0.000101377870893319</v>
      </c>
      <c r="CH577" s="108">
        <v>0.000101377870893319</v>
      </c>
      <c r="CI577" s="87">
        <f>CH565</f>
        <v>0.000101377870893319</v>
      </c>
      <c r="CJ577" s="172">
        <f t="array" ref="CJ577:CL580">CJ$3:CL$6*CL565</f>
        <v>0.00640470547705513</v>
      </c>
      <c r="CK577" s="107">
        <v>0.00640470547705513</v>
      </c>
      <c r="CL577" s="108">
        <v>0.00640470547705513</v>
      </c>
      <c r="CM577" s="87">
        <f>CL565</f>
        <v>0.00640470547705513</v>
      </c>
      <c r="CN577" s="172">
        <f t="array" ref="CN577:CP580">CN$3:CP$6*CP565</f>
        <v>0.004439503672104</v>
      </c>
      <c r="CO577" s="107">
        <v>0.004439503672104</v>
      </c>
      <c r="CP577" s="108">
        <v>0.004439503672104</v>
      </c>
      <c r="CQ577" s="87">
        <f>CP565</f>
        <v>0.004439503672104</v>
      </c>
      <c r="CR577" s="172">
        <f t="array" ref="CR577:CT580">CR$3:CT$6*CT565</f>
        <v>0</v>
      </c>
      <c r="CS577" s="107">
        <v>0</v>
      </c>
      <c r="CT577" s="108">
        <v>0.00116520704773324</v>
      </c>
      <c r="CU577" s="87">
        <f>CT565</f>
        <v>0.00116520704773324</v>
      </c>
      <c r="CV577" s="172">
        <f t="array" ref="CV577:CX580">CV$3:CX$6*CX565</f>
        <v>0</v>
      </c>
      <c r="CW577" s="107">
        <v>0.00668309097993197</v>
      </c>
      <c r="CX577" s="108">
        <v>0.00668309097993197</v>
      </c>
      <c r="CY577" s="87">
        <f>CX565</f>
        <v>0.00668309097993197</v>
      </c>
      <c r="CZ577" s="172">
        <f t="array" ref="CZ577:DB580">CZ$3:DB$6*DB565</f>
        <v>0</v>
      </c>
      <c r="DA577" s="107">
        <v>0.00167675396191158</v>
      </c>
      <c r="DB577" s="108">
        <v>0.00167675396191158</v>
      </c>
      <c r="DC577" s="87">
        <f>DB565</f>
        <v>0.00167675396191158</v>
      </c>
      <c r="DD577" s="172">
        <f t="array" ref="DD577:DF580">DD$3:DF$6*DF565</f>
        <v>0</v>
      </c>
      <c r="DE577" s="107">
        <v>7.62994479510716e-5</v>
      </c>
      <c r="DF577" s="108">
        <v>7.62994479510716e-5</v>
      </c>
      <c r="DG577" s="87">
        <f>DF565</f>
        <v>7.62994479510716e-5</v>
      </c>
      <c r="DH577" s="172">
        <f t="array" ref="DH577:DJ580">DH$3:DJ$6*DJ565</f>
        <v>0</v>
      </c>
      <c r="DI577" s="107">
        <v>0.00437101260166037</v>
      </c>
      <c r="DJ577" s="108">
        <v>0.00437101260166037</v>
      </c>
      <c r="DK577" s="87">
        <f>DJ565</f>
        <v>0.00437101260166037</v>
      </c>
      <c r="DL577" s="172">
        <f t="array" ref="DL577:DN580">DL$3:DN$6*DN565</f>
        <v>0</v>
      </c>
      <c r="DM577" s="107">
        <v>0.00330580130346841</v>
      </c>
      <c r="DN577" s="108">
        <v>0.00330580130346841</v>
      </c>
      <c r="DO577" s="87">
        <f>DN565</f>
        <v>0.00330580130346841</v>
      </c>
      <c r="DP577" s="172">
        <f t="array" ref="DP577:DR580">DP$3:DR$6*DR565</f>
        <v>0.0100984900643692</v>
      </c>
      <c r="DQ577" s="107">
        <v>0.0100984900643692</v>
      </c>
      <c r="DR577" s="108">
        <v>0</v>
      </c>
      <c r="DS577" s="87">
        <f>DR565</f>
        <v>0.0100984900643692</v>
      </c>
      <c r="DT577" s="172">
        <f t="array" ref="DT577:DV580">DT$3:DV$6*DV565</f>
        <v>0.0020893503522015</v>
      </c>
      <c r="DU577" s="107">
        <v>0.0020893503522015</v>
      </c>
      <c r="DV577" s="108">
        <v>0</v>
      </c>
      <c r="DW577" s="87">
        <f>DV565</f>
        <v>0.0020893503522015</v>
      </c>
      <c r="DX577" s="172">
        <f t="array" ref="DX577:DZ580">DX$3:DZ$6*DZ565</f>
        <v>9.82256401415812e-5</v>
      </c>
      <c r="DY577" s="107">
        <v>9.82256401415812e-5</v>
      </c>
      <c r="DZ577" s="108">
        <v>0</v>
      </c>
      <c r="EA577" s="87">
        <f>DZ565</f>
        <v>9.82256401415812e-5</v>
      </c>
      <c r="EB577" s="172">
        <f t="array" ref="EB577:ED580">EB$3:ED$6*ED565</f>
        <v>0.0050816789654885</v>
      </c>
      <c r="EC577" s="107">
        <v>0.0050816789654885</v>
      </c>
      <c r="ED577" s="108">
        <v>0</v>
      </c>
      <c r="EE577" s="87">
        <f>ED565</f>
        <v>0.0050816789654885</v>
      </c>
      <c r="EF577" s="172">
        <f t="array" ref="EF577:EH580">EF$3:EH$6*EH565</f>
        <v>0.00489010386002029</v>
      </c>
      <c r="EG577" s="107">
        <v>0.00489010386002029</v>
      </c>
      <c r="EH577" s="108">
        <v>0</v>
      </c>
      <c r="EI577" s="87">
        <f>EH565</f>
        <v>0.00489010386002029</v>
      </c>
      <c r="EJ577" s="172">
        <f t="array" ref="EJ577:EL580">EJ$3:EL$6*EL565</f>
        <v>0</v>
      </c>
      <c r="EK577" s="107">
        <v>-6.35635418789571e-5</v>
      </c>
      <c r="EL577" s="108">
        <v>0</v>
      </c>
      <c r="EM577" s="87">
        <f>EL565</f>
        <v>-6.35635418789571e-5</v>
      </c>
      <c r="EN577" s="172">
        <f t="array" ref="EN577:EP580">EN$3:EP$6*EP565</f>
        <v>-4.0818806424329e-5</v>
      </c>
      <c r="EO577" s="107">
        <v>-4.0818806424329e-5</v>
      </c>
      <c r="EP577" s="108">
        <v>0</v>
      </c>
      <c r="EQ577" s="87">
        <f>EP565</f>
        <v>-4.0818806424329e-5</v>
      </c>
      <c r="ER577" s="172">
        <f t="array" ref="ER577:ET580">ER$3:ET$6*ET565</f>
        <v>0</v>
      </c>
      <c r="ES577" s="107">
        <v>-6.35635418789571e-5</v>
      </c>
      <c r="ET577" s="108">
        <v>0</v>
      </c>
      <c r="EU577" s="87">
        <f>ET565</f>
        <v>-6.35635418789571e-5</v>
      </c>
      <c r="EV577" s="172">
        <f t="array" ref="EV577:EX580">EV$3:EX$6*EX565</f>
        <v>0</v>
      </c>
      <c r="EW577" s="107">
        <v>-0.000522846935525697</v>
      </c>
      <c r="EX577" s="108">
        <v>0</v>
      </c>
      <c r="EY577" s="87">
        <f>EX565</f>
        <v>-0.000522846935525697</v>
      </c>
      <c r="EZ577" s="172">
        <f t="array" ref="EZ577:FB580">EZ$3:FB$6*FB565</f>
        <v>0</v>
      </c>
      <c r="FA577" s="107">
        <v>-0.00015433895375282</v>
      </c>
      <c r="FB577" s="108">
        <v>0</v>
      </c>
      <c r="FC577" s="87">
        <f>FB565</f>
        <v>-0.00015433895375282</v>
      </c>
      <c r="FD577" s="172">
        <f t="array" ref="FD577:FF580">FD$3:FF$6*FF565</f>
        <v>-0.000302976427010624</v>
      </c>
      <c r="FE577" s="107">
        <v>-0.000302976427010624</v>
      </c>
      <c r="FF577" s="108">
        <v>0</v>
      </c>
      <c r="FG577" s="87">
        <f>FF565</f>
        <v>-0.000302976427010624</v>
      </c>
      <c r="FH577" s="172">
        <f t="array" ref="FH577:FJ580">FH$3:FJ$6*FJ565</f>
        <v>-0.000100296195406252</v>
      </c>
      <c r="FI577" s="107">
        <v>-0.000100296195406252</v>
      </c>
      <c r="FJ577" s="108">
        <v>0</v>
      </c>
      <c r="FK577" s="87">
        <f>FJ565</f>
        <v>-0.000100296195406252</v>
      </c>
      <c r="FL577" s="172">
        <f t="array" ref="FL577:FN580">FL$3:FN$6*FN565</f>
        <v>-0.000692476396485702</v>
      </c>
      <c r="FM577" s="107">
        <v>-0.000692476396485702</v>
      </c>
      <c r="FN577" s="108">
        <v>0</v>
      </c>
      <c r="FO577" s="87">
        <f>FN565</f>
        <v>-0.000692476396485702</v>
      </c>
      <c r="FP577" s="172">
        <f t="array" ref="FP577:FR580">FP$3:FR$6*FR565</f>
        <v>0</v>
      </c>
      <c r="FQ577" s="107">
        <v>-0.001137717591983</v>
      </c>
      <c r="FR577" s="108">
        <v>0</v>
      </c>
      <c r="FS577" s="87">
        <f>FR565</f>
        <v>-0.001137717591983</v>
      </c>
      <c r="FT577" s="172">
        <f t="array" ref="FT577:FV580">FT$3:FV$6*FV565</f>
        <v>0</v>
      </c>
      <c r="FU577" s="107">
        <v>-0.000231946168905821</v>
      </c>
      <c r="FV577" s="108">
        <v>0</v>
      </c>
      <c r="FW577" s="87">
        <f>FV565</f>
        <v>-0.000231946168905821</v>
      </c>
      <c r="FX577" s="172">
        <f t="array" ref="FX577:FZ580">FX$3:FZ$6*FZ565</f>
        <v>-0.000884412129582755</v>
      </c>
      <c r="FY577" s="107">
        <v>-0.000884412129582755</v>
      </c>
      <c r="FZ577" s="108">
        <v>0</v>
      </c>
      <c r="GA577" s="87">
        <f>FZ565</f>
        <v>-0.000884412129582755</v>
      </c>
      <c r="GB577" s="172">
        <f t="array" ref="GB577:GD580">GB$3:GD$6*GD565</f>
        <v>-0.000147566546396627</v>
      </c>
      <c r="GC577" s="107">
        <v>-0.000147566546396627</v>
      </c>
      <c r="GD577" s="108">
        <v>0</v>
      </c>
      <c r="GE577" s="87">
        <f>GD565</f>
        <v>-0.000147566546396627</v>
      </c>
      <c r="GF577" s="172">
        <f t="array" ref="GF577:GH580">GF$3:GH$6*GH565</f>
        <v>0</v>
      </c>
      <c r="GG577" s="107">
        <v>-0.00628487091806298</v>
      </c>
      <c r="GH577" s="108">
        <v>0</v>
      </c>
      <c r="GI577" s="87">
        <f>GH565</f>
        <v>-0.00628487091806298</v>
      </c>
      <c r="GJ577" s="172">
        <f t="array" ref="GJ577:GL580">GJ$3:GL$6*GL565</f>
        <v>0</v>
      </c>
      <c r="GK577" s="107">
        <v>-0.00156786590210121</v>
      </c>
      <c r="GL577" s="108">
        <v>0</v>
      </c>
      <c r="GM577" s="87">
        <f>GL565</f>
        <v>-0.00156786590210121</v>
      </c>
      <c r="GN577" s="172">
        <f t="array" ref="GN577:GP580">GN$3:GP$6*GP565</f>
        <v>0</v>
      </c>
      <c r="GO577" s="107">
        <v>-0.00127897010399601</v>
      </c>
      <c r="GP577" s="108">
        <v>0</v>
      </c>
      <c r="GQ577" s="87">
        <f>GP565</f>
        <v>-0.00127897010399601</v>
      </c>
      <c r="GR577" s="172">
        <f t="array" ref="GR577:GT580">GR$3:GT$6*GT565</f>
        <v>-0.00423222871645237</v>
      </c>
      <c r="GS577" s="107">
        <v>-0.00423222871645237</v>
      </c>
      <c r="GT577" s="108">
        <v>0</v>
      </c>
      <c r="GU577" s="87">
        <f>GT565</f>
        <v>-0.00423222871645237</v>
      </c>
      <c r="GV577" s="172">
        <f t="array" ref="GV577:GX580">GV$3:GX$6*GX565</f>
        <v>-4.0818806424329e-5</v>
      </c>
      <c r="GW577" s="107">
        <v>-4.0818806424329e-5</v>
      </c>
      <c r="GX577" s="108">
        <v>0</v>
      </c>
      <c r="GY577" s="87">
        <f>GX565</f>
        <v>-4.0818806424329e-5</v>
      </c>
      <c r="GZ577" s="172">
        <f t="array" ref="GZ577:HB580">GZ$3:HB$6*HB565</f>
        <v>0</v>
      </c>
      <c r="HA577" s="107">
        <v>-0.00703651999931135</v>
      </c>
      <c r="HB577" s="108">
        <v>-0.00703651999931135</v>
      </c>
      <c r="HC577" s="87">
        <f>HB565</f>
        <v>-0.00703651999931135</v>
      </c>
      <c r="HD577" s="172">
        <f t="array" ref="HD577:HF580">HD$3:HF$6*HF565</f>
        <v>-0.000174234975779173</v>
      </c>
      <c r="HE577" s="107">
        <v>-0.000174234975779173</v>
      </c>
      <c r="HF577" s="108">
        <v>0</v>
      </c>
      <c r="HG577" s="87">
        <f>HF565</f>
        <v>-0.000174234975779173</v>
      </c>
      <c r="HH577" s="172">
        <f t="array" ref="HH577:HJ580">HH$3:HJ$6*HJ565</f>
        <v>-0.000190351806561878</v>
      </c>
      <c r="HI577" s="107">
        <v>-0.000190351806561878</v>
      </c>
      <c r="HJ577" s="108">
        <v>0</v>
      </c>
      <c r="HK577" s="87">
        <f>HJ565</f>
        <v>-0.000190351806561878</v>
      </c>
      <c r="HL577" s="172">
        <f t="array" ref="HL577:HN580">HL$3:HN$6*HN565</f>
        <v>-0.00922532448993451</v>
      </c>
      <c r="HM577" s="107">
        <v>-0.00922532448993451</v>
      </c>
      <c r="HN577" s="108">
        <v>0</v>
      </c>
      <c r="HO577" s="87">
        <f>HN565</f>
        <v>-0.00922532448993451</v>
      </c>
      <c r="HP577" s="172">
        <f t="array" ref="HP577:HR580">HP$3:HR$6*HR565</f>
        <v>-0.00033114673583914</v>
      </c>
      <c r="HQ577" s="107">
        <v>-0.00033114673583914</v>
      </c>
      <c r="HR577" s="108">
        <v>0</v>
      </c>
      <c r="HS577" s="87">
        <f>HR565</f>
        <v>-0.00033114673583914</v>
      </c>
      <c r="HT577" s="172">
        <f t="array" ref="HT577:HV580">HT$3:HV$6*HV565</f>
        <v>0</v>
      </c>
      <c r="HU577" s="107">
        <v>-0.0134919465964752</v>
      </c>
      <c r="HV577" s="108">
        <v>0</v>
      </c>
      <c r="HW577" s="87">
        <f>HV565</f>
        <v>-0.0134919465964752</v>
      </c>
      <c r="HX577" s="172">
        <f t="array" ref="HX577:HZ580">HX$3:HZ$6*HZ565</f>
        <v>-7.70651435790026e-5</v>
      </c>
      <c r="HY577" s="107">
        <v>0</v>
      </c>
      <c r="HZ577" s="108">
        <v>0</v>
      </c>
      <c r="IA577" s="87">
        <f>HZ565</f>
        <v>-7.70651435790026e-5</v>
      </c>
      <c r="IB577" s="172">
        <f t="array" ref="IB577:ID580">IB$3:ID$6*ID565</f>
        <v>-0.0025167295651286</v>
      </c>
      <c r="IC577" s="107">
        <v>0</v>
      </c>
      <c r="ID577" s="108">
        <v>0</v>
      </c>
      <c r="IE577" s="87">
        <f>ID565</f>
        <v>-0.0025167295651286</v>
      </c>
      <c r="IF577" s="172">
        <f t="array" ref="IF577:IH580">IF$3:IH$6*IH565</f>
        <v>0</v>
      </c>
      <c r="IG577" s="107">
        <v>-0.00313234061201525</v>
      </c>
      <c r="IH577" s="108">
        <v>0</v>
      </c>
      <c r="II577" s="87">
        <f>IH565</f>
        <v>-0.00313234061201525</v>
      </c>
      <c r="IJ577" s="172">
        <f t="array" ref="IJ577:IL580">IJ$3:IL$6*IL565</f>
        <v>0</v>
      </c>
      <c r="IK577" s="107">
        <v>-0.00469303579818128</v>
      </c>
      <c r="IL577" s="108">
        <v>0</v>
      </c>
      <c r="IM577" s="87">
        <f>IL565</f>
        <v>-0.00469303579818128</v>
      </c>
      <c r="IN577" s="172">
        <f t="array" ref="IN577:IP580">IN$3:IP$6*IP565</f>
        <v>0</v>
      </c>
      <c r="IO577" s="107">
        <v>0</v>
      </c>
      <c r="IP577" s="108">
        <v>0</v>
      </c>
      <c r="IQ577" s="87">
        <f>IP565</f>
        <v>-0.000898591776824079</v>
      </c>
      <c r="IR577" s="172">
        <f t="array" ref="IR577:IT580">IR$3:IT$6*IT565</f>
        <v>0</v>
      </c>
      <c r="IS577" s="107">
        <v>0</v>
      </c>
      <c r="IT577" s="108">
        <v>0</v>
      </c>
      <c r="IU577" s="87">
        <f>IT565</f>
        <v>-0.000110009060408152</v>
      </c>
      <c r="IV577" s="172">
        <f t="array" ref="IV577:IX580">IV$3:IX$6*IX565</f>
        <v>0</v>
      </c>
      <c r="IW577" s="107">
        <v>-0.00106344489790256</v>
      </c>
      <c r="IX577" s="108">
        <v>0</v>
      </c>
      <c r="IY577" s="87">
        <f>IX565</f>
        <v>-0.00106344489790256</v>
      </c>
      <c r="IZ577" s="172">
        <f t="array" ref="IZ577:JB580">IZ$3:JB$6*JB565</f>
        <v>0</v>
      </c>
      <c r="JA577" s="107">
        <v>-0.154633225324314</v>
      </c>
      <c r="JB577" s="108">
        <v>0</v>
      </c>
      <c r="JC577" s="87">
        <f>JB565</f>
        <v>-0.154633225324314</v>
      </c>
      <c r="JD577" s="172">
        <f t="array" ref="JD577:JF580">JD$3:JF$6*JF565</f>
        <v>0</v>
      </c>
      <c r="JE577" s="107">
        <v>-0.147330557068366</v>
      </c>
      <c r="JF577" s="108">
        <v>0</v>
      </c>
      <c r="JG577" s="87">
        <f>JF565</f>
        <v>-0.147330557068366</v>
      </c>
    </row>
    <row r="578" spans="2:267">
      <c r="B578" s="35"/>
      <c r="C578" s="36"/>
      <c r="D578" s="83">
        <f t="shared" si="4004"/>
        <v>0.055246327462905</v>
      </c>
      <c r="E578" s="83">
        <f t="shared" si="4001"/>
        <v>0.0214855342448067</v>
      </c>
      <c r="F578" s="110">
        <f t="shared" si="4002"/>
        <v>0.0138701835159703</v>
      </c>
      <c r="I578" s="35"/>
      <c r="J578" s="173"/>
      <c r="K578" s="174"/>
      <c r="L578" s="154">
        <v>0.00151045227355879</v>
      </c>
      <c r="M578" s="83">
        <v>0</v>
      </c>
      <c r="N578" s="110">
        <v>0.00151045227355879</v>
      </c>
      <c r="O578" s="110"/>
      <c r="P578" s="154">
        <v>0.00107276319855229</v>
      </c>
      <c r="Q578" s="83">
        <v>0</v>
      </c>
      <c r="R578" s="110">
        <v>0.00107276319855229</v>
      </c>
      <c r="S578" s="110"/>
      <c r="T578" s="154">
        <v>0.0011789542877289</v>
      </c>
      <c r="U578" s="83">
        <v>0</v>
      </c>
      <c r="V578" s="110">
        <v>0.0011789542877289</v>
      </c>
      <c r="W578" s="110"/>
      <c r="X578" s="154">
        <v>0.00580265887176842</v>
      </c>
      <c r="Y578" s="83">
        <v>0</v>
      </c>
      <c r="Z578" s="110">
        <v>0.00580265887176842</v>
      </c>
      <c r="AA578" s="110"/>
      <c r="AB578" s="154">
        <v>0.00831857978890464</v>
      </c>
      <c r="AC578" s="83">
        <v>0</v>
      </c>
      <c r="AD578" s="110">
        <v>0.00831857978890464</v>
      </c>
      <c r="AE578" s="110"/>
      <c r="AF578" s="154">
        <v>0.00316252790103786</v>
      </c>
      <c r="AG578" s="83">
        <v>0.00316252790103786</v>
      </c>
      <c r="AH578" s="110">
        <v>0.00316252790103786</v>
      </c>
      <c r="AI578" s="110"/>
      <c r="AJ578" s="154">
        <v>0</v>
      </c>
      <c r="AK578" s="83">
        <v>0.0189881258163611</v>
      </c>
      <c r="AL578" s="110">
        <v>0.0189881258163611</v>
      </c>
      <c r="AM578" s="110"/>
      <c r="AN578" s="154">
        <v>0.0276784344143277</v>
      </c>
      <c r="AO578" s="83">
        <v>0.0276784344143277</v>
      </c>
      <c r="AP578" s="110">
        <v>0</v>
      </c>
      <c r="AQ578" s="110"/>
      <c r="AR578" s="154">
        <v>0.0110755271956872</v>
      </c>
      <c r="AS578" s="83">
        <v>0.0110755271956872</v>
      </c>
      <c r="AT578" s="110">
        <v>0.0110755271956872</v>
      </c>
      <c r="AU578" s="110"/>
      <c r="AV578" s="154">
        <v>0.0181365974455862</v>
      </c>
      <c r="AW578" s="83">
        <v>0.0181365974455862</v>
      </c>
      <c r="AX578" s="110">
        <v>0.0181365974455862</v>
      </c>
      <c r="AY578" s="110"/>
      <c r="AZ578" s="154">
        <v>0.00824878532611461</v>
      </c>
      <c r="BA578" s="83">
        <v>0</v>
      </c>
      <c r="BB578" s="110">
        <v>0.00824878532611461</v>
      </c>
      <c r="BC578" s="110"/>
      <c r="BD578" s="154">
        <v>0.00569882227977028</v>
      </c>
      <c r="BE578" s="83">
        <v>0</v>
      </c>
      <c r="BF578" s="110">
        <v>0.00569882227977028</v>
      </c>
      <c r="BG578" s="110"/>
      <c r="BH578" s="154">
        <v>0.0075291593439393</v>
      </c>
      <c r="BI578" s="83">
        <v>0</v>
      </c>
      <c r="BJ578" s="110">
        <v>0.0075291593439393</v>
      </c>
      <c r="BK578" s="110"/>
      <c r="BL578" s="154">
        <v>0.0171318340354652</v>
      </c>
      <c r="BM578" s="83">
        <v>0</v>
      </c>
      <c r="BN578" s="110">
        <v>0.0171318340354652</v>
      </c>
      <c r="BO578" s="110"/>
      <c r="BP578" s="154">
        <v>0.042440269187708</v>
      </c>
      <c r="BQ578" s="83">
        <v>0</v>
      </c>
      <c r="BR578" s="110">
        <v>0.042440269187708</v>
      </c>
      <c r="BS578" s="110"/>
      <c r="BT578" s="154">
        <v>0.00166041834689277</v>
      </c>
      <c r="BU578" s="83">
        <v>0</v>
      </c>
      <c r="BV578" s="110">
        <v>0.00166041834689277</v>
      </c>
      <c r="BW578" s="110"/>
      <c r="BX578" s="154">
        <v>0.0110608049946329</v>
      </c>
      <c r="BY578" s="83">
        <v>0</v>
      </c>
      <c r="BZ578" s="110">
        <v>0</v>
      </c>
      <c r="CA578" s="110"/>
      <c r="CB578" s="154">
        <v>0.00242366269597274</v>
      </c>
      <c r="CC578" s="83">
        <v>0</v>
      </c>
      <c r="CD578" s="110">
        <v>0.00242366269597274</v>
      </c>
      <c r="CE578" s="110"/>
      <c r="CF578" s="154">
        <v>0.000101377870893319</v>
      </c>
      <c r="CG578" s="83">
        <v>0</v>
      </c>
      <c r="CH578" s="110">
        <v>0.000101377870893319</v>
      </c>
      <c r="CI578" s="110"/>
      <c r="CJ578" s="154">
        <v>0.00640470547705513</v>
      </c>
      <c r="CK578" s="83">
        <v>0</v>
      </c>
      <c r="CL578" s="110">
        <v>0.00640470547705513</v>
      </c>
      <c r="CM578" s="110"/>
      <c r="CN578" s="154">
        <v>0</v>
      </c>
      <c r="CO578" s="83">
        <v>0</v>
      </c>
      <c r="CP578" s="110">
        <v>0.004439503672104</v>
      </c>
      <c r="CQ578" s="110"/>
      <c r="CR578" s="154">
        <v>0.00116520704773324</v>
      </c>
      <c r="CS578" s="83">
        <v>0</v>
      </c>
      <c r="CT578" s="110">
        <v>0.00116520704773324</v>
      </c>
      <c r="CU578" s="110"/>
      <c r="CV578" s="154">
        <v>0.00668309097993197</v>
      </c>
      <c r="CW578" s="83">
        <v>0</v>
      </c>
      <c r="CX578" s="110">
        <v>0</v>
      </c>
      <c r="CY578" s="110"/>
      <c r="CZ578" s="154">
        <v>0.00167675396191158</v>
      </c>
      <c r="DA578" s="83">
        <v>0</v>
      </c>
      <c r="DB578" s="110">
        <v>0.00167675396191158</v>
      </c>
      <c r="DC578" s="110"/>
      <c r="DD578" s="154">
        <v>7.62994479510716e-5</v>
      </c>
      <c r="DE578" s="83">
        <v>0</v>
      </c>
      <c r="DF578" s="110">
        <v>7.62994479510716e-5</v>
      </c>
      <c r="DG578" s="110"/>
      <c r="DH578" s="154">
        <v>0.00437101260166037</v>
      </c>
      <c r="DI578" s="83">
        <v>0</v>
      </c>
      <c r="DJ578" s="110">
        <v>0.00437101260166037</v>
      </c>
      <c r="DK578" s="110"/>
      <c r="DL578" s="154">
        <v>0</v>
      </c>
      <c r="DM578" s="83">
        <v>0</v>
      </c>
      <c r="DN578" s="110">
        <v>0.00330580130346841</v>
      </c>
      <c r="DO578" s="110"/>
      <c r="DP578" s="154">
        <v>0.0100984900643692</v>
      </c>
      <c r="DQ578" s="83">
        <v>0</v>
      </c>
      <c r="DR578" s="110">
        <v>0</v>
      </c>
      <c r="DS578" s="110"/>
      <c r="DT578" s="154">
        <v>0.0020893503522015</v>
      </c>
      <c r="DU578" s="83">
        <v>0</v>
      </c>
      <c r="DV578" s="110">
        <v>0.0020893503522015</v>
      </c>
      <c r="DW578" s="110"/>
      <c r="DX578" s="154">
        <v>9.82256401415812e-5</v>
      </c>
      <c r="DY578" s="83">
        <v>0</v>
      </c>
      <c r="DZ578" s="110">
        <v>9.82256401415812e-5</v>
      </c>
      <c r="EA578" s="110"/>
      <c r="EB578" s="154">
        <v>0.0050816789654885</v>
      </c>
      <c r="EC578" s="83">
        <v>0</v>
      </c>
      <c r="ED578" s="110">
        <v>0.0050816789654885</v>
      </c>
      <c r="EE578" s="110"/>
      <c r="EF578" s="154">
        <v>0</v>
      </c>
      <c r="EG578" s="83">
        <v>0</v>
      </c>
      <c r="EH578" s="110">
        <v>0.00489010386002029</v>
      </c>
      <c r="EI578" s="110"/>
      <c r="EJ578" s="154">
        <v>0</v>
      </c>
      <c r="EK578" s="83">
        <v>-6.35635418789571e-5</v>
      </c>
      <c r="EL578" s="110">
        <v>0</v>
      </c>
      <c r="EM578" s="110"/>
      <c r="EN578" s="154">
        <v>0</v>
      </c>
      <c r="EO578" s="83">
        <v>-4.0818806424329e-5</v>
      </c>
      <c r="EP578" s="110">
        <v>0</v>
      </c>
      <c r="EQ578" s="110"/>
      <c r="ER578" s="154">
        <v>0</v>
      </c>
      <c r="ES578" s="83">
        <v>-6.35635418789571e-5</v>
      </c>
      <c r="ET578" s="110">
        <v>0</v>
      </c>
      <c r="EU578" s="110"/>
      <c r="EV578" s="154">
        <v>0</v>
      </c>
      <c r="EW578" s="83">
        <v>-0.000522846935525697</v>
      </c>
      <c r="EX578" s="110">
        <v>0</v>
      </c>
      <c r="EY578" s="110"/>
      <c r="EZ578" s="154">
        <v>0</v>
      </c>
      <c r="FA578" s="83">
        <v>-0.00015433895375282</v>
      </c>
      <c r="FB578" s="110">
        <v>0</v>
      </c>
      <c r="FC578" s="110"/>
      <c r="FD578" s="154">
        <v>0</v>
      </c>
      <c r="FE578" s="83">
        <v>-0.000302976427010624</v>
      </c>
      <c r="FF578" s="110">
        <v>0</v>
      </c>
      <c r="FG578" s="110"/>
      <c r="FH578" s="154">
        <v>0</v>
      </c>
      <c r="FI578" s="83">
        <v>-0.000100296195406252</v>
      </c>
      <c r="FJ578" s="110">
        <v>0</v>
      </c>
      <c r="FK578" s="110"/>
      <c r="FL578" s="154">
        <v>0</v>
      </c>
      <c r="FM578" s="83">
        <v>-0.000692476396485702</v>
      </c>
      <c r="FN578" s="110">
        <v>0</v>
      </c>
      <c r="FO578" s="110"/>
      <c r="FP578" s="154">
        <v>0</v>
      </c>
      <c r="FQ578" s="83">
        <v>-0.001137717591983</v>
      </c>
      <c r="FR578" s="110">
        <v>-0.001137717591983</v>
      </c>
      <c r="FS578" s="110"/>
      <c r="FT578" s="154">
        <v>0</v>
      </c>
      <c r="FU578" s="83">
        <v>-0.000231946168905821</v>
      </c>
      <c r="FV578" s="110">
        <v>0</v>
      </c>
      <c r="FW578" s="110"/>
      <c r="FX578" s="154">
        <v>0</v>
      </c>
      <c r="FY578" s="83">
        <v>-0.000884412129582755</v>
      </c>
      <c r="FZ578" s="110">
        <v>-0.000884412129582755</v>
      </c>
      <c r="GA578" s="110"/>
      <c r="GB578" s="154">
        <v>0</v>
      </c>
      <c r="GC578" s="83">
        <v>-0.000147566546396627</v>
      </c>
      <c r="GD578" s="110">
        <v>0</v>
      </c>
      <c r="GE578" s="110"/>
      <c r="GF578" s="154">
        <v>0</v>
      </c>
      <c r="GG578" s="83">
        <v>-0.00628487091806298</v>
      </c>
      <c r="GH578" s="110">
        <v>-0.00628487091806298</v>
      </c>
      <c r="GI578" s="110"/>
      <c r="GJ578" s="154">
        <v>0</v>
      </c>
      <c r="GK578" s="83">
        <v>-0.00156786590210121</v>
      </c>
      <c r="GL578" s="110">
        <v>0</v>
      </c>
      <c r="GM578" s="110"/>
      <c r="GN578" s="154">
        <v>0</v>
      </c>
      <c r="GO578" s="83">
        <v>-0.00127897010399601</v>
      </c>
      <c r="GP578" s="110">
        <v>0</v>
      </c>
      <c r="GQ578" s="110"/>
      <c r="GR578" s="154">
        <v>0</v>
      </c>
      <c r="GS578" s="83">
        <v>-0.00423222871645237</v>
      </c>
      <c r="GT578" s="110">
        <v>-0.00423222871645237</v>
      </c>
      <c r="GU578" s="110"/>
      <c r="GV578" s="154">
        <v>0</v>
      </c>
      <c r="GW578" s="83">
        <v>-4.0818806424329e-5</v>
      </c>
      <c r="GX578" s="110">
        <v>0</v>
      </c>
      <c r="GY578" s="110"/>
      <c r="GZ578" s="154">
        <v>0</v>
      </c>
      <c r="HA578" s="83">
        <v>-0.00703651999931135</v>
      </c>
      <c r="HB578" s="110">
        <v>-0.00703651999931135</v>
      </c>
      <c r="HC578" s="110"/>
      <c r="HD578" s="154">
        <v>-0.000174234975779173</v>
      </c>
      <c r="HE578" s="83">
        <v>-0.000174234975779173</v>
      </c>
      <c r="HF578" s="110">
        <v>0</v>
      </c>
      <c r="HG578" s="110"/>
      <c r="HH578" s="154">
        <v>0</v>
      </c>
      <c r="HI578" s="83">
        <v>-0.000190351806561878</v>
      </c>
      <c r="HJ578" s="110">
        <v>0</v>
      </c>
      <c r="HK578" s="110"/>
      <c r="HL578" s="154">
        <v>-0.00922532448993451</v>
      </c>
      <c r="HM578" s="83">
        <v>-0.00922532448993451</v>
      </c>
      <c r="HN578" s="110">
        <v>0</v>
      </c>
      <c r="HO578" s="110"/>
      <c r="HP578" s="154">
        <v>0</v>
      </c>
      <c r="HQ578" s="83">
        <v>-0.00033114673583914</v>
      </c>
      <c r="HR578" s="110">
        <v>0</v>
      </c>
      <c r="HS578" s="110"/>
      <c r="HT578" s="154">
        <v>0</v>
      </c>
      <c r="HU578" s="83">
        <v>-0.0134919465964752</v>
      </c>
      <c r="HV578" s="110">
        <v>0</v>
      </c>
      <c r="HW578" s="110"/>
      <c r="HX578" s="154">
        <v>0</v>
      </c>
      <c r="HY578" s="83">
        <v>-7.70651435790026e-5</v>
      </c>
      <c r="HZ578" s="110">
        <v>0</v>
      </c>
      <c r="IA578" s="110"/>
      <c r="IB578" s="154">
        <v>0</v>
      </c>
      <c r="IC578" s="83">
        <v>-0.0025167295651286</v>
      </c>
      <c r="ID578" s="110">
        <v>0</v>
      </c>
      <c r="IE578" s="110"/>
      <c r="IF578" s="154">
        <v>0</v>
      </c>
      <c r="IG578" s="83">
        <v>0</v>
      </c>
      <c r="IH578" s="110">
        <v>0</v>
      </c>
      <c r="II578" s="110"/>
      <c r="IJ578" s="154">
        <v>0</v>
      </c>
      <c r="IK578" s="83">
        <v>-0.00469303579818128</v>
      </c>
      <c r="IL578" s="110">
        <v>0</v>
      </c>
      <c r="IM578" s="110"/>
      <c r="IN578" s="154">
        <v>0</v>
      </c>
      <c r="IO578" s="83">
        <v>-0.000898591776824079</v>
      </c>
      <c r="IP578" s="110">
        <v>0</v>
      </c>
      <c r="IQ578" s="110"/>
      <c r="IR578" s="154">
        <v>0</v>
      </c>
      <c r="IS578" s="83">
        <v>-0.000110009060408152</v>
      </c>
      <c r="IT578" s="110">
        <v>0</v>
      </c>
      <c r="IU578" s="110"/>
      <c r="IV578" s="154">
        <v>0</v>
      </c>
      <c r="IW578" s="83">
        <v>-0.00106344489790256</v>
      </c>
      <c r="IX578" s="110">
        <v>0</v>
      </c>
      <c r="IY578" s="110"/>
      <c r="IZ578" s="154">
        <v>0</v>
      </c>
      <c r="JA578" s="83">
        <v>0</v>
      </c>
      <c r="JB578" s="110">
        <v>-0.154633225324314</v>
      </c>
      <c r="JC578" s="110"/>
      <c r="JD578" s="154">
        <v>-0.147330557068366</v>
      </c>
      <c r="JE578" s="83">
        <v>0</v>
      </c>
      <c r="JF578" s="110">
        <v>0</v>
      </c>
      <c r="JG578" s="110"/>
    </row>
    <row r="579" spans="2:267">
      <c r="B579" s="35"/>
      <c r="C579" s="36"/>
      <c r="D579" s="83">
        <f t="shared" si="4004"/>
        <v>0.0285560790521641</v>
      </c>
      <c r="E579" s="83">
        <f t="shared" si="4001"/>
        <v>0.0253850335668093</v>
      </c>
      <c r="F579" s="110">
        <f t="shared" si="4002"/>
        <v>0.052429024945906</v>
      </c>
      <c r="I579" s="35"/>
      <c r="J579" s="173"/>
      <c r="K579" s="174"/>
      <c r="L579" s="154">
        <v>0.00151045227355879</v>
      </c>
      <c r="M579" s="83">
        <v>0</v>
      </c>
      <c r="N579" s="110">
        <v>0.00151045227355879</v>
      </c>
      <c r="O579" s="110"/>
      <c r="P579" s="154">
        <v>0.00107276319855229</v>
      </c>
      <c r="Q579" s="83">
        <v>0</v>
      </c>
      <c r="R579" s="110">
        <v>0.00107276319855229</v>
      </c>
      <c r="S579" s="110"/>
      <c r="T579" s="154">
        <v>0.0011789542877289</v>
      </c>
      <c r="U579" s="83">
        <v>0</v>
      </c>
      <c r="V579" s="110">
        <v>0.0011789542877289</v>
      </c>
      <c r="W579" s="110"/>
      <c r="X579" s="154">
        <v>0.00580265887176842</v>
      </c>
      <c r="Y579" s="83">
        <v>0</v>
      </c>
      <c r="Z579" s="110">
        <v>0.00580265887176842</v>
      </c>
      <c r="AA579" s="110"/>
      <c r="AB579" s="154">
        <v>0.00831857978890464</v>
      </c>
      <c r="AC579" s="83">
        <v>0</v>
      </c>
      <c r="AD579" s="110">
        <v>0.00831857978890464</v>
      </c>
      <c r="AE579" s="110"/>
      <c r="AF579" s="154">
        <v>0.00316252790103786</v>
      </c>
      <c r="AG579" s="83">
        <v>0</v>
      </c>
      <c r="AH579" s="110">
        <v>0.00316252790103786</v>
      </c>
      <c r="AI579" s="110"/>
      <c r="AJ579" s="154">
        <v>0.0189881258163611</v>
      </c>
      <c r="AK579" s="83">
        <v>0</v>
      </c>
      <c r="AL579" s="110">
        <v>0.0189881258163611</v>
      </c>
      <c r="AM579" s="110"/>
      <c r="AN579" s="154">
        <v>0.0276784344143277</v>
      </c>
      <c r="AO579" s="83">
        <v>0</v>
      </c>
      <c r="AP579" s="110">
        <v>0.0276784344143277</v>
      </c>
      <c r="AQ579" s="110"/>
      <c r="AR579" s="154">
        <v>0.0110755271956872</v>
      </c>
      <c r="AS579" s="83">
        <v>0</v>
      </c>
      <c r="AT579" s="110">
        <v>0.0110755271956872</v>
      </c>
      <c r="AU579" s="110"/>
      <c r="AV579" s="154">
        <v>0.0181365974455862</v>
      </c>
      <c r="AW579" s="83">
        <v>0</v>
      </c>
      <c r="AX579" s="110">
        <v>0.0181365974455862</v>
      </c>
      <c r="AY579" s="110"/>
      <c r="AZ579" s="154">
        <v>0.00824878532611461</v>
      </c>
      <c r="BA579" s="83">
        <v>0.00824878532611461</v>
      </c>
      <c r="BB579" s="110">
        <v>0.00824878532611461</v>
      </c>
      <c r="BC579" s="110"/>
      <c r="BD579" s="154">
        <v>0.00569882227977028</v>
      </c>
      <c r="BE579" s="83">
        <v>0.00569882227977028</v>
      </c>
      <c r="BF579" s="110">
        <v>0.00569882227977028</v>
      </c>
      <c r="BG579" s="110"/>
      <c r="BH579" s="154">
        <v>0.0075291593439393</v>
      </c>
      <c r="BI579" s="83">
        <v>0.0075291593439393</v>
      </c>
      <c r="BJ579" s="110">
        <v>0.0075291593439393</v>
      </c>
      <c r="BK579" s="110"/>
      <c r="BL579" s="154">
        <v>0.0171318340354652</v>
      </c>
      <c r="BM579" s="83">
        <v>0.0171318340354652</v>
      </c>
      <c r="BN579" s="110">
        <v>0</v>
      </c>
      <c r="BO579" s="110"/>
      <c r="BP579" s="154">
        <v>0</v>
      </c>
      <c r="BQ579" s="83">
        <v>0.042440269187708</v>
      </c>
      <c r="BR579" s="110">
        <v>0.042440269187708</v>
      </c>
      <c r="BS579" s="110"/>
      <c r="BT579" s="154">
        <v>0.00166041834689277</v>
      </c>
      <c r="BU579" s="83">
        <v>0</v>
      </c>
      <c r="BV579" s="110">
        <v>0.00166041834689277</v>
      </c>
      <c r="BW579" s="110"/>
      <c r="BX579" s="154">
        <v>0.0110608049946329</v>
      </c>
      <c r="BY579" s="83">
        <v>0</v>
      </c>
      <c r="BZ579" s="110">
        <v>0.0110608049946329</v>
      </c>
      <c r="CA579" s="110"/>
      <c r="CB579" s="154">
        <v>0.00242366269597274</v>
      </c>
      <c r="CC579" s="83">
        <v>0</v>
      </c>
      <c r="CD579" s="110">
        <v>0</v>
      </c>
      <c r="CE579" s="110"/>
      <c r="CF579" s="154">
        <v>0.000101377870893319</v>
      </c>
      <c r="CG579" s="83">
        <v>0</v>
      </c>
      <c r="CH579" s="110">
        <v>0.000101377870893319</v>
      </c>
      <c r="CI579" s="110"/>
      <c r="CJ579" s="154">
        <v>0</v>
      </c>
      <c r="CK579" s="83">
        <v>0</v>
      </c>
      <c r="CL579" s="110">
        <v>0.00640470547705513</v>
      </c>
      <c r="CM579" s="110"/>
      <c r="CN579" s="154">
        <v>0.004439503672104</v>
      </c>
      <c r="CO579" s="83">
        <v>0</v>
      </c>
      <c r="CP579" s="110">
        <v>0.004439503672104</v>
      </c>
      <c r="CQ579" s="110"/>
      <c r="CR579" s="154">
        <v>0.00116520704773324</v>
      </c>
      <c r="CS579" s="83">
        <v>0</v>
      </c>
      <c r="CT579" s="110">
        <v>0.00116520704773324</v>
      </c>
      <c r="CU579" s="110"/>
      <c r="CV579" s="154">
        <v>0.00668309097993197</v>
      </c>
      <c r="CW579" s="83">
        <v>0</v>
      </c>
      <c r="CX579" s="110">
        <v>0.00668309097993197</v>
      </c>
      <c r="CY579" s="110"/>
      <c r="CZ579" s="154">
        <v>0.00167675396191158</v>
      </c>
      <c r="DA579" s="83">
        <v>0</v>
      </c>
      <c r="DB579" s="110">
        <v>0</v>
      </c>
      <c r="DC579" s="110"/>
      <c r="DD579" s="154">
        <v>7.62994479510716e-5</v>
      </c>
      <c r="DE579" s="83">
        <v>0</v>
      </c>
      <c r="DF579" s="110">
        <v>7.62994479510716e-5</v>
      </c>
      <c r="DG579" s="110"/>
      <c r="DH579" s="154">
        <v>0</v>
      </c>
      <c r="DI579" s="83">
        <v>0</v>
      </c>
      <c r="DJ579" s="110">
        <v>0.00437101260166037</v>
      </c>
      <c r="DK579" s="110"/>
      <c r="DL579" s="154">
        <v>0.00330580130346841</v>
      </c>
      <c r="DM579" s="83">
        <v>0</v>
      </c>
      <c r="DN579" s="110">
        <v>0.00330580130346841</v>
      </c>
      <c r="DO579" s="110"/>
      <c r="DP579" s="154">
        <v>0.0100984900643692</v>
      </c>
      <c r="DQ579" s="83">
        <v>0</v>
      </c>
      <c r="DR579" s="110">
        <v>0.0100984900643692</v>
      </c>
      <c r="DS579" s="110"/>
      <c r="DT579" s="154">
        <v>0.0020893503522015</v>
      </c>
      <c r="DU579" s="83">
        <v>0</v>
      </c>
      <c r="DV579" s="110">
        <v>0</v>
      </c>
      <c r="DW579" s="110"/>
      <c r="DX579" s="154">
        <v>9.82256401415812e-5</v>
      </c>
      <c r="DY579" s="83">
        <v>0</v>
      </c>
      <c r="DZ579" s="110">
        <v>9.82256401415812e-5</v>
      </c>
      <c r="EA579" s="110"/>
      <c r="EB579" s="154">
        <v>0</v>
      </c>
      <c r="EC579" s="83">
        <v>0</v>
      </c>
      <c r="ED579" s="110">
        <v>0.0050816789654885</v>
      </c>
      <c r="EE579" s="110"/>
      <c r="EF579" s="154">
        <v>0.00489010386002029</v>
      </c>
      <c r="EG579" s="83">
        <v>0</v>
      </c>
      <c r="EH579" s="110">
        <v>0.00489010386002029</v>
      </c>
      <c r="EI579" s="110"/>
      <c r="EJ579" s="154">
        <v>0</v>
      </c>
      <c r="EK579" s="83">
        <v>-6.35635418789571e-5</v>
      </c>
      <c r="EL579" s="110">
        <v>0</v>
      </c>
      <c r="EM579" s="110"/>
      <c r="EN579" s="154">
        <v>0</v>
      </c>
      <c r="EO579" s="83">
        <v>-4.0818806424329e-5</v>
      </c>
      <c r="EP579" s="110">
        <v>0</v>
      </c>
      <c r="EQ579" s="110"/>
      <c r="ER579" s="154">
        <v>0</v>
      </c>
      <c r="ES579" s="83">
        <v>-6.35635418789571e-5</v>
      </c>
      <c r="ET579" s="110">
        <v>0</v>
      </c>
      <c r="EU579" s="110"/>
      <c r="EV579" s="154">
        <v>0</v>
      </c>
      <c r="EW579" s="83">
        <v>-0.000522846935525697</v>
      </c>
      <c r="EX579" s="110">
        <v>0</v>
      </c>
      <c r="EY579" s="110"/>
      <c r="EZ579" s="154">
        <v>0</v>
      </c>
      <c r="FA579" s="83">
        <v>-0.00015433895375282</v>
      </c>
      <c r="FB579" s="110">
        <v>0</v>
      </c>
      <c r="FC579" s="110"/>
      <c r="FD579" s="154">
        <v>0</v>
      </c>
      <c r="FE579" s="83">
        <v>-0.000302976427010624</v>
      </c>
      <c r="FF579" s="110">
        <v>0</v>
      </c>
      <c r="FG579" s="110"/>
      <c r="FH579" s="154">
        <v>0</v>
      </c>
      <c r="FI579" s="83">
        <v>-0.000100296195406252</v>
      </c>
      <c r="FJ579" s="110">
        <v>0</v>
      </c>
      <c r="FK579" s="110"/>
      <c r="FL579" s="154">
        <v>0</v>
      </c>
      <c r="FM579" s="83">
        <v>-0.000692476396485702</v>
      </c>
      <c r="FN579" s="110">
        <v>0</v>
      </c>
      <c r="FO579" s="110"/>
      <c r="FP579" s="154">
        <v>0</v>
      </c>
      <c r="FQ579" s="83">
        <v>-0.001137717591983</v>
      </c>
      <c r="FR579" s="110">
        <v>0</v>
      </c>
      <c r="FS579" s="110"/>
      <c r="FT579" s="154">
        <v>0</v>
      </c>
      <c r="FU579" s="83">
        <v>-0.000231946168905821</v>
      </c>
      <c r="FV579" s="110">
        <v>-0.000231946168905821</v>
      </c>
      <c r="FW579" s="110"/>
      <c r="FX579" s="154">
        <v>0</v>
      </c>
      <c r="FY579" s="83">
        <v>-0.000884412129582755</v>
      </c>
      <c r="FZ579" s="110">
        <v>0</v>
      </c>
      <c r="GA579" s="110"/>
      <c r="GB579" s="154">
        <v>0</v>
      </c>
      <c r="GC579" s="83">
        <v>-0.000147566546396627</v>
      </c>
      <c r="GD579" s="110">
        <v>-0.000147566546396627</v>
      </c>
      <c r="GE579" s="110"/>
      <c r="GF579" s="154">
        <v>0</v>
      </c>
      <c r="GG579" s="83">
        <v>-0.00628487091806298</v>
      </c>
      <c r="GH579" s="110">
        <v>0</v>
      </c>
      <c r="GI579" s="110"/>
      <c r="GJ579" s="154">
        <v>0</v>
      </c>
      <c r="GK579" s="83">
        <v>-0.00156786590210121</v>
      </c>
      <c r="GL579" s="110">
        <v>-0.00156786590210121</v>
      </c>
      <c r="GM579" s="110"/>
      <c r="GN579" s="154">
        <v>0</v>
      </c>
      <c r="GO579" s="83">
        <v>-0.00127897010399601</v>
      </c>
      <c r="GP579" s="110">
        <v>0</v>
      </c>
      <c r="GQ579" s="110"/>
      <c r="GR579" s="154">
        <v>0</v>
      </c>
      <c r="GS579" s="83">
        <v>-0.00423222871645237</v>
      </c>
      <c r="GT579" s="110">
        <v>-0.00423222871645237</v>
      </c>
      <c r="GU579" s="110"/>
      <c r="GV579" s="154">
        <v>0</v>
      </c>
      <c r="GW579" s="83">
        <v>-4.0818806424329e-5</v>
      </c>
      <c r="GX579" s="110">
        <v>0</v>
      </c>
      <c r="GY579" s="110"/>
      <c r="GZ579" s="154">
        <v>0</v>
      </c>
      <c r="HA579" s="83">
        <v>-0.00703651999931135</v>
      </c>
      <c r="HB579" s="110">
        <v>-0.00703651999931135</v>
      </c>
      <c r="HC579" s="110"/>
      <c r="HD579" s="154">
        <v>0</v>
      </c>
      <c r="HE579" s="83">
        <v>-0.000174234975779173</v>
      </c>
      <c r="HF579" s="110">
        <v>0</v>
      </c>
      <c r="HG579" s="110"/>
      <c r="HH579" s="154">
        <v>-0.000190351806561878</v>
      </c>
      <c r="HI579" s="83">
        <v>-0.000190351806561878</v>
      </c>
      <c r="HJ579" s="110">
        <v>0</v>
      </c>
      <c r="HK579" s="110"/>
      <c r="HL579" s="154">
        <v>-0.00922532448993451</v>
      </c>
      <c r="HM579" s="83">
        <v>-0.00922532448993451</v>
      </c>
      <c r="HN579" s="110">
        <v>0</v>
      </c>
      <c r="HO579" s="110"/>
      <c r="HP579" s="154">
        <v>0</v>
      </c>
      <c r="HQ579" s="83">
        <v>0</v>
      </c>
      <c r="HR579" s="110">
        <v>0</v>
      </c>
      <c r="HS579" s="110"/>
      <c r="HT579" s="154">
        <v>0</v>
      </c>
      <c r="HU579" s="83">
        <v>-0.0134919465964752</v>
      </c>
      <c r="HV579" s="110">
        <v>0</v>
      </c>
      <c r="HW579" s="110"/>
      <c r="HX579" s="154">
        <v>0</v>
      </c>
      <c r="HY579" s="83">
        <v>-7.70651435790026e-5</v>
      </c>
      <c r="HZ579" s="110">
        <v>0</v>
      </c>
      <c r="IA579" s="110"/>
      <c r="IB579" s="154">
        <v>0</v>
      </c>
      <c r="IC579" s="83">
        <v>-0.0025167295651286</v>
      </c>
      <c r="ID579" s="110">
        <v>0</v>
      </c>
      <c r="IE579" s="110"/>
      <c r="IF579" s="154">
        <v>0</v>
      </c>
      <c r="IG579" s="83">
        <v>-0.00313234061201525</v>
      </c>
      <c r="IH579" s="110">
        <v>0</v>
      </c>
      <c r="II579" s="110"/>
      <c r="IJ579" s="154">
        <v>0</v>
      </c>
      <c r="IK579" s="83">
        <v>0</v>
      </c>
      <c r="IL579" s="110">
        <v>0</v>
      </c>
      <c r="IM579" s="110"/>
      <c r="IN579" s="154">
        <v>0</v>
      </c>
      <c r="IO579" s="83">
        <v>-0.000898591776824079</v>
      </c>
      <c r="IP579" s="110">
        <v>0</v>
      </c>
      <c r="IQ579" s="110"/>
      <c r="IR579" s="154">
        <v>0</v>
      </c>
      <c r="IS579" s="83">
        <v>-0.000110009060408152</v>
      </c>
      <c r="IT579" s="110">
        <v>0</v>
      </c>
      <c r="IU579" s="110"/>
      <c r="IV579" s="154">
        <v>0</v>
      </c>
      <c r="IW579" s="83">
        <v>-0.00106344489790256</v>
      </c>
      <c r="IX579" s="110">
        <v>0</v>
      </c>
      <c r="IY579" s="110"/>
      <c r="IZ579" s="154">
        <v>0</v>
      </c>
      <c r="JA579" s="83">
        <v>0</v>
      </c>
      <c r="JB579" s="110">
        <v>-0.154633225324314</v>
      </c>
      <c r="JC579" s="110"/>
      <c r="JD579" s="154">
        <v>-0.147330557068366</v>
      </c>
      <c r="JE579" s="83">
        <v>0</v>
      </c>
      <c r="JF579" s="110">
        <v>0</v>
      </c>
      <c r="JG579" s="110"/>
    </row>
    <row r="580" spans="2:267">
      <c r="B580" s="45"/>
      <c r="C580" s="42"/>
      <c r="D580" s="111">
        <f t="shared" si="4004"/>
        <v>0.0940046852848382</v>
      </c>
      <c r="E580" s="111">
        <f t="shared" si="4001"/>
        <v>-0.183304474956428</v>
      </c>
      <c r="F580" s="112">
        <f t="shared" si="4002"/>
        <v>0.129661362477953</v>
      </c>
      <c r="G580" s="83"/>
      <c r="I580" s="35"/>
      <c r="J580" s="177"/>
      <c r="K580" s="175"/>
      <c r="L580" s="176">
        <v>0.00151045227355879</v>
      </c>
      <c r="M580" s="111">
        <v>0.00151045227355879</v>
      </c>
      <c r="N580" s="112">
        <v>0.00151045227355879</v>
      </c>
      <c r="O580" s="110"/>
      <c r="P580" s="176">
        <v>0.00107276319855229</v>
      </c>
      <c r="Q580" s="111">
        <v>0.00107276319855229</v>
      </c>
      <c r="R580" s="112">
        <v>0.00107276319855229</v>
      </c>
      <c r="S580" s="110"/>
      <c r="T580" s="176">
        <v>0.0011789542877289</v>
      </c>
      <c r="U580" s="111">
        <v>0.0011789542877289</v>
      </c>
      <c r="V580" s="112">
        <v>0.0011789542877289</v>
      </c>
      <c r="W580" s="110"/>
      <c r="X580" s="176">
        <v>0.00580265887176842</v>
      </c>
      <c r="Y580" s="111">
        <v>0.00580265887176842</v>
      </c>
      <c r="Z580" s="112">
        <v>0</v>
      </c>
      <c r="AA580" s="110"/>
      <c r="AB580" s="176">
        <v>0</v>
      </c>
      <c r="AC580" s="111">
        <v>0.00831857978890464</v>
      </c>
      <c r="AD580" s="112">
        <v>0.00831857978890464</v>
      </c>
      <c r="AE580" s="110"/>
      <c r="AF580" s="176">
        <v>0.00316252790103786</v>
      </c>
      <c r="AG580" s="111">
        <v>0.00316252790103786</v>
      </c>
      <c r="AH580" s="112">
        <v>0.00316252790103786</v>
      </c>
      <c r="AI580" s="110"/>
      <c r="AJ580" s="176">
        <v>0.0189881258163611</v>
      </c>
      <c r="AK580" s="111">
        <v>0.0189881258163611</v>
      </c>
      <c r="AL580" s="112">
        <v>0.0189881258163611</v>
      </c>
      <c r="AM580" s="110"/>
      <c r="AN580" s="176">
        <v>0.0276784344143277</v>
      </c>
      <c r="AO580" s="111">
        <v>0.0276784344143277</v>
      </c>
      <c r="AP580" s="112">
        <v>0.0276784344143277</v>
      </c>
      <c r="AQ580" s="110"/>
      <c r="AR580" s="176">
        <v>0.0110755271956872</v>
      </c>
      <c r="AS580" s="111">
        <v>0.0110755271956872</v>
      </c>
      <c r="AT580" s="112">
        <v>0</v>
      </c>
      <c r="AU580" s="110"/>
      <c r="AV580" s="176">
        <v>0</v>
      </c>
      <c r="AW580" s="111">
        <v>0.0181365974455862</v>
      </c>
      <c r="AX580" s="112">
        <v>0.0181365974455862</v>
      </c>
      <c r="AY580" s="110"/>
      <c r="AZ580" s="176">
        <v>0</v>
      </c>
      <c r="BA580" s="111">
        <v>0</v>
      </c>
      <c r="BB580" s="112">
        <v>0</v>
      </c>
      <c r="BC580" s="110"/>
      <c r="BD580" s="176">
        <v>0</v>
      </c>
      <c r="BE580" s="111">
        <v>0</v>
      </c>
      <c r="BF580" s="112">
        <v>0</v>
      </c>
      <c r="BG580" s="110"/>
      <c r="BH580" s="176">
        <v>0</v>
      </c>
      <c r="BI580" s="111">
        <v>0</v>
      </c>
      <c r="BJ580" s="112">
        <v>0</v>
      </c>
      <c r="BK580" s="110"/>
      <c r="BL580" s="176">
        <v>0</v>
      </c>
      <c r="BM580" s="111">
        <v>0</v>
      </c>
      <c r="BN580" s="112">
        <v>0</v>
      </c>
      <c r="BO580" s="110"/>
      <c r="BP580" s="176">
        <v>0</v>
      </c>
      <c r="BQ580" s="111">
        <v>0</v>
      </c>
      <c r="BR580" s="112">
        <v>0</v>
      </c>
      <c r="BS580" s="110"/>
      <c r="BT580" s="176">
        <v>0.00166041834689277</v>
      </c>
      <c r="BU580" s="111">
        <v>0.00166041834689277</v>
      </c>
      <c r="BV580" s="112">
        <v>0.00166041834689277</v>
      </c>
      <c r="BW580" s="110"/>
      <c r="BX580" s="176">
        <v>0.0110608049946329</v>
      </c>
      <c r="BY580" s="111">
        <v>0.0110608049946329</v>
      </c>
      <c r="BZ580" s="112">
        <v>0.0110608049946329</v>
      </c>
      <c r="CA580" s="110"/>
      <c r="CB580" s="176">
        <v>0.00242366269597274</v>
      </c>
      <c r="CC580" s="111">
        <v>0.00242366269597274</v>
      </c>
      <c r="CD580" s="112">
        <v>0.00242366269597274</v>
      </c>
      <c r="CE580" s="110"/>
      <c r="CF580" s="176">
        <v>0.000101377870893319</v>
      </c>
      <c r="CG580" s="111">
        <v>0</v>
      </c>
      <c r="CH580" s="112">
        <v>0.000101377870893319</v>
      </c>
      <c r="CI580" s="110"/>
      <c r="CJ580" s="176">
        <v>0.00640470547705513</v>
      </c>
      <c r="CK580" s="111">
        <v>0.00640470547705513</v>
      </c>
      <c r="CL580" s="112">
        <v>0.00640470547705513</v>
      </c>
      <c r="CM580" s="110"/>
      <c r="CN580" s="176">
        <v>0.004439503672104</v>
      </c>
      <c r="CO580" s="111">
        <v>0.004439503672104</v>
      </c>
      <c r="CP580" s="112">
        <v>0.004439503672104</v>
      </c>
      <c r="CQ580" s="110"/>
      <c r="CR580" s="176">
        <v>0.00116520704773324</v>
      </c>
      <c r="CS580" s="111">
        <v>0.00116520704773324</v>
      </c>
      <c r="CT580" s="112">
        <v>0.00116520704773324</v>
      </c>
      <c r="CU580" s="110"/>
      <c r="CV580" s="176">
        <v>0.00668309097993197</v>
      </c>
      <c r="CW580" s="111">
        <v>0.00668309097993197</v>
      </c>
      <c r="CX580" s="112">
        <v>0.00668309097993197</v>
      </c>
      <c r="CY580" s="110"/>
      <c r="CZ580" s="176">
        <v>0.00167675396191158</v>
      </c>
      <c r="DA580" s="111">
        <v>0.00167675396191158</v>
      </c>
      <c r="DB580" s="112">
        <v>0.00167675396191158</v>
      </c>
      <c r="DC580" s="110"/>
      <c r="DD580" s="176">
        <v>7.62994479510716e-5</v>
      </c>
      <c r="DE580" s="111">
        <v>0</v>
      </c>
      <c r="DF580" s="112">
        <v>7.62994479510716e-5</v>
      </c>
      <c r="DG580" s="110"/>
      <c r="DH580" s="176">
        <v>0.00437101260166037</v>
      </c>
      <c r="DI580" s="111">
        <v>0.00437101260166037</v>
      </c>
      <c r="DJ580" s="112">
        <v>0.00437101260166037</v>
      </c>
      <c r="DK580" s="110"/>
      <c r="DL580" s="176">
        <v>0.00330580130346841</v>
      </c>
      <c r="DM580" s="111">
        <v>0.00330580130346841</v>
      </c>
      <c r="DN580" s="112">
        <v>0.00330580130346841</v>
      </c>
      <c r="DO580" s="110"/>
      <c r="DP580" s="176">
        <v>0.0100984900643692</v>
      </c>
      <c r="DQ580" s="111">
        <v>0.0100984900643692</v>
      </c>
      <c r="DR580" s="112">
        <v>0.0100984900643692</v>
      </c>
      <c r="DS580" s="110"/>
      <c r="DT580" s="176">
        <v>0.0020893503522015</v>
      </c>
      <c r="DU580" s="111">
        <v>0.0020893503522015</v>
      </c>
      <c r="DV580" s="112">
        <v>0.0020893503522015</v>
      </c>
      <c r="DW580" s="110"/>
      <c r="DX580" s="176">
        <v>9.82256401415812e-5</v>
      </c>
      <c r="DY580" s="111">
        <v>0</v>
      </c>
      <c r="DZ580" s="112">
        <v>9.82256401415812e-5</v>
      </c>
      <c r="EA580" s="110"/>
      <c r="EB580" s="176">
        <v>0.0050816789654885</v>
      </c>
      <c r="EC580" s="111">
        <v>0.0050816789654885</v>
      </c>
      <c r="ED580" s="112">
        <v>0.0050816789654885</v>
      </c>
      <c r="EE580" s="110"/>
      <c r="EF580" s="176">
        <v>0.00489010386002029</v>
      </c>
      <c r="EG580" s="111">
        <v>0.00489010386002029</v>
      </c>
      <c r="EH580" s="112">
        <v>0.00489010386002029</v>
      </c>
      <c r="EI580" s="110"/>
      <c r="EJ580" s="176">
        <v>0</v>
      </c>
      <c r="EK580" s="111">
        <v>-6.35635418789571e-5</v>
      </c>
      <c r="EL580" s="112">
        <v>0</v>
      </c>
      <c r="EM580" s="110"/>
      <c r="EN580" s="176">
        <v>0</v>
      </c>
      <c r="EO580" s="111">
        <v>-4.0818806424329e-5</v>
      </c>
      <c r="EP580" s="112">
        <v>0</v>
      </c>
      <c r="EQ580" s="110"/>
      <c r="ER580" s="176">
        <v>0</v>
      </c>
      <c r="ES580" s="111">
        <v>-6.35635418789571e-5</v>
      </c>
      <c r="ET580" s="112">
        <v>0</v>
      </c>
      <c r="EU580" s="110"/>
      <c r="EV580" s="176">
        <v>-0.000522846935525697</v>
      </c>
      <c r="EW580" s="111">
        <v>-0.000522846935525697</v>
      </c>
      <c r="EX580" s="112">
        <v>0</v>
      </c>
      <c r="EY580" s="110"/>
      <c r="EZ580" s="176">
        <v>0</v>
      </c>
      <c r="FA580" s="111">
        <v>-0.00015433895375282</v>
      </c>
      <c r="FB580" s="112">
        <v>-0.00015433895375282</v>
      </c>
      <c r="FC580" s="110"/>
      <c r="FD580" s="176">
        <v>-0.000302976427010624</v>
      </c>
      <c r="FE580" s="111">
        <v>-0.000302976427010624</v>
      </c>
      <c r="FF580" s="112">
        <v>0</v>
      </c>
      <c r="FG580" s="110"/>
      <c r="FH580" s="176">
        <v>0</v>
      </c>
      <c r="FI580" s="111">
        <v>-0.000100296195406252</v>
      </c>
      <c r="FJ580" s="112">
        <v>-0.000100296195406252</v>
      </c>
      <c r="FK580" s="110"/>
      <c r="FL580" s="176">
        <v>-0.000692476396485702</v>
      </c>
      <c r="FM580" s="111">
        <v>-0.000692476396485702</v>
      </c>
      <c r="FN580" s="112">
        <v>-0.000692476396485702</v>
      </c>
      <c r="FO580" s="110"/>
      <c r="FP580" s="176">
        <v>0</v>
      </c>
      <c r="FQ580" s="111">
        <v>-0.001137717591983</v>
      </c>
      <c r="FR580" s="112">
        <v>0</v>
      </c>
      <c r="FS580" s="110"/>
      <c r="FT580" s="176">
        <v>0</v>
      </c>
      <c r="FU580" s="111">
        <v>-0.000231946168905821</v>
      </c>
      <c r="FV580" s="112">
        <v>0</v>
      </c>
      <c r="FW580" s="110"/>
      <c r="FX580" s="176">
        <v>0</v>
      </c>
      <c r="FY580" s="111">
        <v>-0.000884412129582755</v>
      </c>
      <c r="FZ580" s="112">
        <v>0</v>
      </c>
      <c r="GA580" s="110"/>
      <c r="GB580" s="176">
        <v>0</v>
      </c>
      <c r="GC580" s="111">
        <v>-0.000147566546396627</v>
      </c>
      <c r="GD580" s="112">
        <v>0</v>
      </c>
      <c r="GE580" s="110"/>
      <c r="GF580" s="176">
        <v>-0.00628487091806298</v>
      </c>
      <c r="GG580" s="111">
        <v>-0.00628487091806298</v>
      </c>
      <c r="GH580" s="112">
        <v>0</v>
      </c>
      <c r="GI580" s="110"/>
      <c r="GJ580" s="176">
        <v>-0.00156786590210121</v>
      </c>
      <c r="GK580" s="111">
        <v>-0.00156786590210121</v>
      </c>
      <c r="GL580" s="112">
        <v>0</v>
      </c>
      <c r="GM580" s="110"/>
      <c r="GN580" s="176">
        <v>-0.00127897010399601</v>
      </c>
      <c r="GO580" s="111">
        <v>-0.00127897010399601</v>
      </c>
      <c r="GP580" s="112">
        <v>-0.00127897010399601</v>
      </c>
      <c r="GQ580" s="110"/>
      <c r="GR580" s="176">
        <v>0</v>
      </c>
      <c r="GS580" s="111">
        <v>-0.00423222871645237</v>
      </c>
      <c r="GT580" s="112">
        <v>-0.00423222871645237</v>
      </c>
      <c r="GU580" s="110"/>
      <c r="GV580" s="176">
        <v>0</v>
      </c>
      <c r="GW580" s="111">
        <v>-4.0818806424329e-5</v>
      </c>
      <c r="GX580" s="112">
        <v>0</v>
      </c>
      <c r="GY580" s="110"/>
      <c r="GZ580" s="176">
        <v>0</v>
      </c>
      <c r="HA580" s="111">
        <v>-0.00703651999931135</v>
      </c>
      <c r="HB580" s="112">
        <v>-0.00703651999931135</v>
      </c>
      <c r="HC580" s="110"/>
      <c r="HD580" s="176">
        <v>0</v>
      </c>
      <c r="HE580" s="111">
        <v>-0.000174234975779173</v>
      </c>
      <c r="HF580" s="112">
        <v>0</v>
      </c>
      <c r="HG580" s="110"/>
      <c r="HH580" s="176">
        <v>0</v>
      </c>
      <c r="HI580" s="111">
        <v>-0.000190351806561878</v>
      </c>
      <c r="HJ580" s="112">
        <v>0</v>
      </c>
      <c r="HK580" s="110"/>
      <c r="HL580" s="176">
        <v>-0.00922532448993451</v>
      </c>
      <c r="HM580" s="111">
        <v>-0.00922532448993451</v>
      </c>
      <c r="HN580" s="112">
        <v>0</v>
      </c>
      <c r="HO580" s="110"/>
      <c r="HP580" s="176">
        <v>0</v>
      </c>
      <c r="HQ580" s="111">
        <v>-0.00033114673583914</v>
      </c>
      <c r="HR580" s="112">
        <v>0</v>
      </c>
      <c r="HS580" s="110"/>
      <c r="HT580" s="176">
        <v>-0.0134919465964752</v>
      </c>
      <c r="HU580" s="111">
        <v>0</v>
      </c>
      <c r="HV580" s="112">
        <v>0</v>
      </c>
      <c r="HW580" s="110"/>
      <c r="HX580" s="176">
        <v>0</v>
      </c>
      <c r="HY580" s="111">
        <v>-7.70651435790026e-5</v>
      </c>
      <c r="HZ580" s="112">
        <v>0</v>
      </c>
      <c r="IA580" s="110"/>
      <c r="IB580" s="176">
        <v>0</v>
      </c>
      <c r="IC580" s="111">
        <v>0</v>
      </c>
      <c r="ID580" s="112">
        <v>-0.0025167295651286</v>
      </c>
      <c r="IE580" s="110"/>
      <c r="IF580" s="176">
        <v>-0.00313234061201525</v>
      </c>
      <c r="IG580" s="111">
        <v>-0.00313234061201525</v>
      </c>
      <c r="IH580" s="112">
        <v>0</v>
      </c>
      <c r="II580" s="110"/>
      <c r="IJ580" s="176">
        <v>-0.00469303579818128</v>
      </c>
      <c r="IK580" s="111">
        <v>-0.00469303579818128</v>
      </c>
      <c r="IL580" s="112">
        <v>0</v>
      </c>
      <c r="IM580" s="110"/>
      <c r="IN580" s="176">
        <v>-0.000898591776824079</v>
      </c>
      <c r="IO580" s="111">
        <v>-0.000898591776824079</v>
      </c>
      <c r="IP580" s="112">
        <v>0</v>
      </c>
      <c r="IQ580" s="110"/>
      <c r="IR580" s="176">
        <v>0</v>
      </c>
      <c r="IS580" s="111">
        <v>-0.000110009060408152</v>
      </c>
      <c r="IT580" s="112">
        <v>0</v>
      </c>
      <c r="IU580" s="110"/>
      <c r="IV580" s="176">
        <v>0</v>
      </c>
      <c r="IW580" s="111">
        <v>0</v>
      </c>
      <c r="IX580" s="112">
        <v>0</v>
      </c>
      <c r="IY580" s="110"/>
      <c r="IZ580" s="176">
        <v>0</v>
      </c>
      <c r="JA580" s="111">
        <v>-0.154633225324314</v>
      </c>
      <c r="JB580" s="112">
        <v>0</v>
      </c>
      <c r="JC580" s="110"/>
      <c r="JD580" s="176">
        <v>0</v>
      </c>
      <c r="JE580" s="111">
        <v>-0.147330557068366</v>
      </c>
      <c r="JF580" s="112">
        <v>0</v>
      </c>
      <c r="JG580" s="110"/>
    </row>
    <row r="581" ht="16.5" customHeight="1" spans="2:267">
      <c r="B581" s="49" t="s">
        <v>23</v>
      </c>
      <c r="C581" s="50">
        <v>1</v>
      </c>
      <c r="D581" s="113">
        <f t="shared" si="4004"/>
        <v>0.126153136008154</v>
      </c>
      <c r="E581" s="113">
        <f t="shared" si="4001"/>
        <v>-0.154533850787124</v>
      </c>
      <c r="F581" s="109">
        <f t="shared" si="4002"/>
        <v>0.263125831007043</v>
      </c>
      <c r="G581" s="114">
        <f t="shared" ref="G581:G582" si="4007">SUM(O581,S581,W581,AA581,AE581,AI581,AM581,AQ581,AU581,AY581,BC581,BG581,BK581,BO581,BS581,BW581,CA581,CE581,CI581,CM581,CQ581,CU581,CY581,DC581,DG581,DK581,DO581,DS581,DW581,EA581,EE581,EI581,EM581,EQ581,EU581,EY581,FC581,FG581,FK581,FO581,FS581,FW581,GA581,GE581,GI581,GM581,GQ581,GU581,GY581,HC581,HG581,HK581,HO581,HS581,HW581,IA581,IE581,II581,IM581,IQ581,IU581,IY581,JC581,JG581)</f>
        <v>-0.0297085372625443</v>
      </c>
      <c r="H581" s="20"/>
      <c r="I581" s="35"/>
      <c r="J581" s="178" t="s">
        <v>40</v>
      </c>
      <c r="K581" s="179">
        <v>1</v>
      </c>
      <c r="L581" s="180">
        <f t="array" ref="L581:N582">MMULT(TRANSPOSE(L563:M563),L556:N556)</f>
        <v>-8.46207905053991e-5</v>
      </c>
      <c r="M581" s="25">
        <v>-0.00791179649586078</v>
      </c>
      <c r="N581" s="26">
        <v>-0.000330456619577167</v>
      </c>
      <c r="O581" s="109">
        <f>L563</f>
        <v>-0.00798403410942645</v>
      </c>
      <c r="P581" s="180">
        <f t="array" ref="P581:R582">MMULT(TRANSPOSE(P563:Q563),P556:R556)</f>
        <v>-4.85118880509247e-5</v>
      </c>
      <c r="Q581" s="25">
        <v>-0.0076879344238033</v>
      </c>
      <c r="R581" s="26">
        <v>-0.000236597735852159</v>
      </c>
      <c r="S581" s="109">
        <f>P563</f>
        <v>-0.00779080759780692</v>
      </c>
      <c r="T581" s="180">
        <f t="array" ref="T581:V582">MMULT(TRANSPOSE(T563:U563),T556:V556)</f>
        <v>-9.33739013444613e-5</v>
      </c>
      <c r="U581" s="25">
        <v>-0.00844493723213401</v>
      </c>
      <c r="V581" s="26">
        <v>-0.000265795119109573</v>
      </c>
      <c r="W581" s="109">
        <f>T563</f>
        <v>-0.00874923697468705</v>
      </c>
      <c r="X581" s="180">
        <f t="array" ref="X581:Z582">MMULT(TRANSPOSE(X563:Y563),X556:Z556)</f>
        <v>-4.91148245127446e-5</v>
      </c>
      <c r="Y581" s="25">
        <v>-0.0101291515184215</v>
      </c>
      <c r="Z581" s="26">
        <v>-0.00124491735089376</v>
      </c>
      <c r="AA581" s="109">
        <f>X563</f>
        <v>-0.0101546723893844</v>
      </c>
      <c r="AB581" s="180">
        <f t="array" ref="AB581:AD582">MMULT(TRANSPOSE(AB563:AC563),AB556:AD556)</f>
        <v>-0.000485301205365713</v>
      </c>
      <c r="AC581" s="25">
        <v>-0.0119579017795603</v>
      </c>
      <c r="AD581" s="26">
        <v>-0.00177895286024688</v>
      </c>
      <c r="AE581" s="109">
        <f>AB563</f>
        <v>-0.012075833424738</v>
      </c>
      <c r="AF581" s="180">
        <f t="array" ref="AF581:AH582">MMULT(TRANSPOSE(AF563:AG563),AF556:AH556)</f>
        <v>-4.64283930937414e-5</v>
      </c>
      <c r="AG581" s="25">
        <v>-0.0107598858820946</v>
      </c>
      <c r="AH581" s="26">
        <v>-0.000737076448882447</v>
      </c>
      <c r="AI581" s="109">
        <f>AF563</f>
        <v>-0.0115709806239871</v>
      </c>
      <c r="AJ581" s="180">
        <f t="array" ref="AJ581:AL582">MMULT(TRANSPOSE(AJ563:AK563),AJ556:AL556)</f>
        <v>-6.81379653977018e-5</v>
      </c>
      <c r="AK581" s="25">
        <v>-0.0281543554727699</v>
      </c>
      <c r="AL581" s="26">
        <v>-0.00537576288386011</v>
      </c>
      <c r="AM581" s="109">
        <f>AJ563</f>
        <v>-0.0406334776323011</v>
      </c>
      <c r="AN581" s="180">
        <f t="array" ref="AN581:AP582">MMULT(TRANSPOSE(AN563:AO563),AN556:AP556)</f>
        <v>-0.00518621342203458</v>
      </c>
      <c r="AO581" s="25">
        <v>-0.0302674028002772</v>
      </c>
      <c r="AP581" s="26">
        <v>-0.00715011919881262</v>
      </c>
      <c r="AQ581" s="109">
        <f>AN563</f>
        <v>-0.0386539413336539</v>
      </c>
      <c r="AR581" s="180">
        <f t="array" ref="AR581:AT582">MMULT(TRANSPOSE(AR563:AS563),AR556:AT556)</f>
        <v>-2.44746071101948e-5</v>
      </c>
      <c r="AS581" s="25">
        <v>-0.013141283122633</v>
      </c>
      <c r="AT581" s="26">
        <v>-0.00242053950946114</v>
      </c>
      <c r="AU581" s="109">
        <f>AR563</f>
        <v>-0.0134146436694636</v>
      </c>
      <c r="AV581" s="180">
        <f t="array" ref="AV581:AX582">MMULT(TRANSPOSE(AV563:AW563),AV556:AX556)</f>
        <v>-0.000305811401290453</v>
      </c>
      <c r="AW581" s="25">
        <v>-0.0182413840639331</v>
      </c>
      <c r="AX581" s="26">
        <v>-0.00422108709576621</v>
      </c>
      <c r="AY581" s="109">
        <f>AV563</f>
        <v>-0.0197266656641253</v>
      </c>
      <c r="AZ581" s="180">
        <f t="array" ref="AZ581:BB582">MMULT(TRANSPOSE(AZ563:BA563),AZ556:BB556)</f>
        <v>-0.000393662187140078</v>
      </c>
      <c r="BA581" s="25">
        <v>-0.0125268093902088</v>
      </c>
      <c r="BB581" s="26">
        <v>-0.0018163377670433</v>
      </c>
      <c r="BC581" s="109">
        <f>AZ563</f>
        <v>-0.012938451396042</v>
      </c>
      <c r="BD581" s="180">
        <f t="array" ref="BD581:BF582">MMULT(TRANSPOSE(BD563:BE563),BD556:BF556)</f>
        <v>-0.000218361682888487</v>
      </c>
      <c r="BE581" s="25">
        <v>-0.0115582401843375</v>
      </c>
      <c r="BF581" s="26">
        <v>-0.00128315341629513</v>
      </c>
      <c r="BG581" s="109">
        <f>BD563</f>
        <v>-0.0121148810908197</v>
      </c>
      <c r="BH581" s="180">
        <f t="array" ref="BH581:BJ582">MMULT(TRANSPOSE(BH563:BI563),BH556:BJ556)</f>
        <v>-0.000524705366062771</v>
      </c>
      <c r="BI581" s="25">
        <v>-0.0151626711678702</v>
      </c>
      <c r="BJ581" s="26">
        <v>-0.00181480665893411</v>
      </c>
      <c r="BK581" s="109">
        <f>BH563</f>
        <v>-0.0171290709155285</v>
      </c>
      <c r="BL581" s="180">
        <f t="array" ref="BL581:BN582">MMULT(TRANSPOSE(BL563:BM563),BL556:BN556)</f>
        <v>-0.0033627335469281</v>
      </c>
      <c r="BM581" s="25">
        <v>-0.0195868242096699</v>
      </c>
      <c r="BN581" s="26">
        <v>-0.00380190273763996</v>
      </c>
      <c r="BO581" s="109">
        <f>BL563</f>
        <v>-0.0210026730546837</v>
      </c>
      <c r="BP581" s="180">
        <f t="array" ref="BP581:BR582">MMULT(TRANSPOSE(BP563:BQ563),BP556:BR556)</f>
        <v>-0.00138268310557185</v>
      </c>
      <c r="BQ581" s="25">
        <v>-0.0269642363527503</v>
      </c>
      <c r="BR581" s="26">
        <v>-0.0099972500451385</v>
      </c>
      <c r="BS581" s="109">
        <f>BP563</f>
        <v>-0.0285027558208562</v>
      </c>
      <c r="BT581" s="180">
        <f t="array" ref="BT581:BV582">MMULT(TRANSPOSE(BT563:BU563),BT556:BV556)</f>
        <v>-4.23951865481345e-5</v>
      </c>
      <c r="BU581" s="25">
        <v>-0.00776793997279585</v>
      </c>
      <c r="BV581" s="26">
        <v>-0.000360663922946782</v>
      </c>
      <c r="BW581" s="109">
        <f>BT563</f>
        <v>-0.00778549084510812</v>
      </c>
      <c r="BX581" s="180">
        <f t="array" ref="BX581:BZ582">MMULT(TRANSPOSE(BX563:BY563),BX556:BZ556)</f>
        <v>-0.00528375364926299</v>
      </c>
      <c r="BY581" s="25">
        <v>-0.0175189835868157</v>
      </c>
      <c r="BZ581" s="26">
        <v>-0.0022796990476453</v>
      </c>
      <c r="CA581" s="109">
        <f>BX563</f>
        <v>-0.0181069342135434</v>
      </c>
      <c r="CB581" s="180">
        <f t="array" ref="CB581:CD582">MMULT(TRANSPOSE(CB563:CC563),CB556:CD556)</f>
        <v>-0.000583993511974878</v>
      </c>
      <c r="CC581" s="25">
        <v>-0.00936990016127051</v>
      </c>
      <c r="CD581" s="26">
        <v>-0.000527715176641793</v>
      </c>
      <c r="CE581" s="109">
        <f>CB563</f>
        <v>-0.00955809031384992</v>
      </c>
      <c r="CF581" s="180">
        <f t="array" ref="CF581:CH582">MMULT(TRANSPOSE(CF563:CG563),CF556:CH556)</f>
        <v>-0.000104183986195912</v>
      </c>
      <c r="CG581" s="25">
        <v>-0.00747671242008587</v>
      </c>
      <c r="CH581" s="26">
        <v>-2.27820432540586e-5</v>
      </c>
      <c r="CI581" s="109">
        <f>CF563</f>
        <v>-0.00768641362675859</v>
      </c>
      <c r="CJ581" s="180">
        <f t="array" ref="CJ581:CL582">MMULT(TRANSPOSE(CJ563:CK563),CJ556:CL556)</f>
        <v>-0.000190335845410402</v>
      </c>
      <c r="CK581" s="25">
        <v>-0.0109529052114455</v>
      </c>
      <c r="CL581" s="26">
        <v>-0.00139058946624756</v>
      </c>
      <c r="CM581" s="109">
        <f>CJ563</f>
        <v>-0.0111265466062575</v>
      </c>
      <c r="CN581" s="180">
        <f t="array" ref="CN581:CP582">MMULT(TRANSPOSE(CN563:CO563),CN556:CP556)</f>
        <v>-5.09452395193749e-5</v>
      </c>
      <c r="CO581" s="25">
        <v>-0.0108735417493723</v>
      </c>
      <c r="CP581" s="26">
        <v>-0.00101082969364557</v>
      </c>
      <c r="CQ581" s="109">
        <f>CN563</f>
        <v>-0.0114573010787</v>
      </c>
      <c r="CR581" s="180">
        <f t="array" ref="CR581:CT582">MMULT(TRANSPOSE(CR563:CS563),CR556:CT556)</f>
        <v>-2.3842480059628e-5</v>
      </c>
      <c r="CS581" s="25">
        <v>-0.0074439981299194</v>
      </c>
      <c r="CT581" s="26">
        <v>-0.000254208739234984</v>
      </c>
      <c r="CU581" s="109">
        <f>CR563</f>
        <v>-0.00746864735600049</v>
      </c>
      <c r="CV581" s="180">
        <f t="array" ref="CV581:CX582">MMULT(TRANSPOSE(CV563:CW563),CV556:CX556)</f>
        <v>-0.0029533655253162</v>
      </c>
      <c r="CW581" s="25">
        <v>-0.0144943518591221</v>
      </c>
      <c r="CX581" s="26">
        <v>-0.00143858716141512</v>
      </c>
      <c r="CY581" s="109">
        <f>CV563</f>
        <v>-0.015207262240321</v>
      </c>
      <c r="CZ581" s="180">
        <f t="array" ref="CZ581:DB582">MMULT(TRANSPOSE(CZ563:DA563),CZ556:DB556)</f>
        <v>-0.000335560957916668</v>
      </c>
      <c r="DA581" s="25">
        <v>-0.00888961752423831</v>
      </c>
      <c r="DB581" s="26">
        <v>-0.000372149215934179</v>
      </c>
      <c r="DC581" s="109">
        <f>CZ563</f>
        <v>-0.00915128466801722</v>
      </c>
      <c r="DD581" s="180">
        <f t="array" ref="DD581:DF582">MMULT(TRANSPOSE(DD563:DE563),DD556:DF556)</f>
        <v>-6.44476222040664e-5</v>
      </c>
      <c r="DE581" s="25">
        <v>-0.00776405635504473</v>
      </c>
      <c r="DF581" s="26">
        <v>-1.7393112968365e-5</v>
      </c>
      <c r="DG581" s="109">
        <f>DD563</f>
        <v>-0.00808319773537626</v>
      </c>
      <c r="DH581" s="180">
        <f t="array" ref="DH581:DJ582">MMULT(TRANSPOSE(DH563:DI563),DH556:DJ556)</f>
        <v>-0.000103307011941886</v>
      </c>
      <c r="DI581" s="25">
        <v>-0.0100185214971858</v>
      </c>
      <c r="DJ581" s="26">
        <v>-0.000962400487740701</v>
      </c>
      <c r="DK581" s="109">
        <f>DH563</f>
        <v>-0.0102512940438271</v>
      </c>
      <c r="DL581" s="180">
        <f t="array" ref="DL581:DN582">MMULT(TRANSPOSE(DL563:DM563),DL556:DN556)</f>
        <v>-3.07026590664442e-5</v>
      </c>
      <c r="DM581" s="25">
        <v>-0.0109235399605142</v>
      </c>
      <c r="DN581" s="26">
        <v>-0.000772813967834378</v>
      </c>
      <c r="DO581" s="109">
        <f>DL563</f>
        <v>-0.0117830093166916</v>
      </c>
      <c r="DP581" s="180">
        <f t="array" ref="DP581:DR582">MMULT(TRANSPOSE(DP563:DQ563),DP556:DR556)</f>
        <v>-0.00706082397082501</v>
      </c>
      <c r="DQ581" s="25">
        <v>-0.0212614756364342</v>
      </c>
      <c r="DR581" s="26">
        <v>-0.00227843205285182</v>
      </c>
      <c r="DS581" s="109">
        <f>DP563</f>
        <v>-0.0240775377625837</v>
      </c>
      <c r="DT581" s="180">
        <f t="array" ref="DT581:DV582">MMULT(TRANSPOSE(DT563:DU563),DT556:DV556)</f>
        <v>-0.000729610925342549</v>
      </c>
      <c r="DU581" s="25">
        <v>-0.0109920720721628</v>
      </c>
      <c r="DV581" s="26">
        <v>-0.000482602587303979</v>
      </c>
      <c r="DW581" s="109">
        <f>DT563</f>
        <v>-0.0118633533359117</v>
      </c>
      <c r="DX581" s="180">
        <f t="array" ref="DX581:DZ582">MMULT(TRANSPOSE(DX563:DY563),DX556:DZ556)</f>
        <v>-0.000150279086855358</v>
      </c>
      <c r="DY581" s="25">
        <v>-0.00991372701646189</v>
      </c>
      <c r="DZ581" s="26">
        <v>-2.37015556925785e-5</v>
      </c>
      <c r="EA581" s="109">
        <f>DX563</f>
        <v>-0.01101107428189</v>
      </c>
      <c r="EB581" s="180">
        <f t="array" ref="EB581:ED582">MMULT(TRANSPOSE(EB563:EC563),EB556:ED556)</f>
        <v>-0.000213147878526108</v>
      </c>
      <c r="EC581" s="25">
        <v>-0.0116461917416166</v>
      </c>
      <c r="ED581" s="26">
        <v>-0.00116213374388223</v>
      </c>
      <c r="EE581" s="109">
        <f>EB563</f>
        <v>-0.01237485143923</v>
      </c>
      <c r="EF581" s="180">
        <f t="array" ref="EF581:EH582">MMULT(TRANSPOSE(EF563:EG563),EF556:EH556)</f>
        <v>-8.56810900530644e-5</v>
      </c>
      <c r="EG581" s="25">
        <v>-0.01579015980204</v>
      </c>
      <c r="EH581" s="26">
        <v>-0.00125547018179896</v>
      </c>
      <c r="EI581" s="109">
        <f>EF563</f>
        <v>-0.019135699672358</v>
      </c>
      <c r="EJ581" s="180">
        <f t="array" ref="EJ581:EL582">MMULT(TRANSPOSE(EJ563:EK563),EJ556:EL556)</f>
        <v>0.00116663388511401</v>
      </c>
      <c r="EK581" s="25">
        <v>5.17375292907075e-5</v>
      </c>
      <c r="EL581" s="26">
        <v>0.00156202938800899</v>
      </c>
      <c r="EM581" s="109">
        <f>EJ563</f>
        <v>0.00157607633033659</v>
      </c>
      <c r="EN581" s="180">
        <f t="array" ref="EN581:EP582">MMULT(TRANSPOSE(EN563:EO563),EN556:EP556)</f>
        <v>0.00120521923454573</v>
      </c>
      <c r="EO581" s="25">
        <v>6.88336639775683e-5</v>
      </c>
      <c r="EP581" s="26">
        <v>0.00144321662750155</v>
      </c>
      <c r="EQ581" s="109">
        <f>EN563</f>
        <v>0.00145263109345127</v>
      </c>
      <c r="ER581" s="180">
        <f t="array" ref="ER581:ET582">MMULT(TRANSPOSE(ER563:ES563),ER556:ET556)</f>
        <v>0.00116663388511401</v>
      </c>
      <c r="ES581" s="25">
        <v>5.17375292907075e-5</v>
      </c>
      <c r="ET581" s="26">
        <v>0.00156202938800899</v>
      </c>
      <c r="EU581" s="109">
        <f>ER563</f>
        <v>0.00157607633033659</v>
      </c>
      <c r="EV581" s="180">
        <f t="array" ref="EV581:EX582">MMULT(TRANSPOSE(EV563:EW563),EV556:EX556)</f>
        <v>0.00127210122469623</v>
      </c>
      <c r="EW581" s="25">
        <v>0.000106701392218171</v>
      </c>
      <c r="EX581" s="26">
        <v>0.00291234653964731</v>
      </c>
      <c r="EY581" s="109">
        <f>EV563</f>
        <v>0.00301714247582869</v>
      </c>
      <c r="EZ581" s="180">
        <f t="array" ref="EZ581:FB582">MMULT(TRANSPOSE(EZ563:FA563),EZ556:FB556)</f>
        <v>0.00104169161785841</v>
      </c>
      <c r="FA581" s="25">
        <v>1.12051808008872e-5</v>
      </c>
      <c r="FB581" s="26">
        <v>0.00117341325081396</v>
      </c>
      <c r="FC581" s="109">
        <f>EZ563</f>
        <v>0.00120756149441701</v>
      </c>
      <c r="FD581" s="180">
        <f t="array" ref="FD581:FF582">MMULT(TRANSPOSE(FD563:FE563),FD556:FF556)</f>
        <v>0.00140838255996703</v>
      </c>
      <c r="FE581" s="25">
        <v>0.000129435449317394</v>
      </c>
      <c r="FF581" s="26">
        <v>0.00247386807484765</v>
      </c>
      <c r="FG581" s="109">
        <f>FD563</f>
        <v>0.00253844085627987</v>
      </c>
      <c r="FH581" s="180">
        <f t="array" ref="FH581:FJ582">MMULT(TRANSPOSE(FH563:FI563),FH556:FJ556)</f>
        <v>0.00100398591192879</v>
      </c>
      <c r="FI581" s="25">
        <v>1.48608647536766e-5</v>
      </c>
      <c r="FJ581" s="26">
        <v>0.00107480546009421</v>
      </c>
      <c r="FK581" s="109">
        <f>FH563</f>
        <v>0.00109749464074713</v>
      </c>
      <c r="FL581" s="180">
        <f t="array" ref="FL581:FN582">MMULT(TRANSPOSE(FL563:FM563),FL556:FN556)</f>
        <v>0.00137714075778341</v>
      </c>
      <c r="FM581" s="25">
        <v>2.74450101630645e-5</v>
      </c>
      <c r="FN581" s="26">
        <v>0.00173216229356709</v>
      </c>
      <c r="FO581" s="109">
        <f>FL563</f>
        <v>0.00187847644130195</v>
      </c>
      <c r="FP581" s="180">
        <f t="array" ref="FP581:FR582">MMULT(TRANSPOSE(FP563:FQ563),FP556:FR556)</f>
        <v>0.00053659630843391</v>
      </c>
      <c r="FQ581" s="25">
        <v>0.000863007018809781</v>
      </c>
      <c r="FR581" s="26">
        <v>0.00755385182747601</v>
      </c>
      <c r="FS581" s="109">
        <f>FP563</f>
        <v>0.00778046416512412</v>
      </c>
      <c r="FT581" s="180">
        <f t="array" ref="FT581:FV582">MMULT(TRANSPOSE(FT563:FU563),FT556:FV556)</f>
        <v>0.00125904742772264</v>
      </c>
      <c r="FU581" s="25">
        <v>0.000273964355718591</v>
      </c>
      <c r="FV581" s="26">
        <v>0.0038959555101114</v>
      </c>
      <c r="FW581" s="109">
        <f>FT563</f>
        <v>0.00394337429355716</v>
      </c>
      <c r="FX581" s="180">
        <f t="array" ref="FX581:FZ582">MMULT(TRANSPOSE(FX563:FY563),FX556:FZ556)</f>
        <v>0.00099157818333953</v>
      </c>
      <c r="FY581" s="25">
        <v>0.00136357236334691</v>
      </c>
      <c r="FZ581" s="26">
        <v>0.00863341852499487</v>
      </c>
      <c r="GA581" s="109">
        <f>FX563</f>
        <v>0.00882129372257472</v>
      </c>
      <c r="GB581" s="180">
        <f t="array" ref="GB581:GD582">MMULT(TRANSPOSE(GB563:GC563),GB556:GD556)</f>
        <v>0.0016472548081934</v>
      </c>
      <c r="GC581" s="25">
        <v>0.00036507504172132</v>
      </c>
      <c r="GD581" s="26">
        <v>0.00366909632878954</v>
      </c>
      <c r="GE581" s="109">
        <f>GB563</f>
        <v>0.00370149051685285</v>
      </c>
      <c r="GF581" s="180">
        <f t="array" ref="GF581:GH582">MMULT(TRANSPOSE(GF563:GG563),GF556:GH556)</f>
        <v>0.000212983131201542</v>
      </c>
      <c r="GG581" s="25">
        <v>0.00135987534616293</v>
      </c>
      <c r="GH581" s="26">
        <v>0.0102238424572275</v>
      </c>
      <c r="GI581" s="109">
        <f>GF563</f>
        <v>0.0114511065569474</v>
      </c>
      <c r="GJ581" s="180">
        <f t="array" ref="GJ581:GL582">MMULT(TRANSPOSE(GJ563:GK563),GJ556:GL556)</f>
        <v>0.00069310040494871</v>
      </c>
      <c r="GK581" s="25">
        <v>0.000482763600837853</v>
      </c>
      <c r="GL581" s="26">
        <v>0.00616852286779925</v>
      </c>
      <c r="GM581" s="109">
        <f>GJ563</f>
        <v>0.00646894117212575</v>
      </c>
      <c r="GN581" s="180">
        <f t="array" ref="GN581:GP582">MMULT(TRANSPOSE(GN563:GO563),GN556:GP556)</f>
        <v>0.00152013448640777</v>
      </c>
      <c r="GO581" s="25">
        <v>2.47006174345044e-5</v>
      </c>
      <c r="GP581" s="26">
        <v>0.00220900206345921</v>
      </c>
      <c r="GQ581" s="109">
        <f>GN563</f>
        <v>0.00246623246561411</v>
      </c>
      <c r="GR581" s="180">
        <f t="array" ref="GR581:GT582">MMULT(TRANSPOSE(GR563:GS563),GR556:GT556)</f>
        <v>0.000411471961637125</v>
      </c>
      <c r="GS581" s="25">
        <v>0.000935717942384246</v>
      </c>
      <c r="GT581" s="26">
        <v>0.00855138310312841</v>
      </c>
      <c r="GU581" s="109">
        <f>GR563</f>
        <v>0.00936644693621598</v>
      </c>
      <c r="GV581" s="180">
        <f t="array" ref="GV581:GX582">MMULT(TRANSPOSE(GV563:GW563),GV556:GX556)</f>
        <v>0.00120521923454573</v>
      </c>
      <c r="GW581" s="25">
        <v>6.88336639775683e-5</v>
      </c>
      <c r="GX581" s="26">
        <v>0.00144321662750155</v>
      </c>
      <c r="GY581" s="109">
        <f>GV563</f>
        <v>0.00145263109345127</v>
      </c>
      <c r="GZ581" s="180">
        <f t="array" ref="GZ581:HB582">MMULT(TRANSPOSE(GZ563:HA563),GZ556:HB556)</f>
        <v>0.000468160012903396</v>
      </c>
      <c r="HA581" s="25">
        <v>0.00414399023914521</v>
      </c>
      <c r="HB581" s="26">
        <v>0.0164415355287975</v>
      </c>
      <c r="HC581" s="109">
        <f>GZ563</f>
        <v>0.018009192398488</v>
      </c>
      <c r="HD581" s="180">
        <f t="array" ref="HD581:HF582">MMULT(TRANSPOSE(HD563:HE563),HD556:HF556)</f>
        <v>0.00314396204074907</v>
      </c>
      <c r="HE581" s="25">
        <v>0.000772362417888663</v>
      </c>
      <c r="HF581" s="26">
        <v>0.00336388027717187</v>
      </c>
      <c r="HG581" s="109">
        <f>HD563</f>
        <v>0.0034130573976687</v>
      </c>
      <c r="HH581" s="180">
        <f t="array" ref="HH581:HJ582">MMULT(TRANSPOSE(HH563:HI563),HH556:HJ556)</f>
        <v>0.00157570335469134</v>
      </c>
      <c r="HI581" s="25">
        <v>0.000167055653090875</v>
      </c>
      <c r="HJ581" s="26">
        <v>0.00205685171238725</v>
      </c>
      <c r="HK581" s="109">
        <f>HH563</f>
        <v>0.00210123683842556</v>
      </c>
      <c r="HL581" s="180">
        <f t="array" ref="HL581:HN582">MMULT(TRANSPOSE(HL563:HM563),HL556:HN556)</f>
        <v>0.0108586314013484</v>
      </c>
      <c r="HM581" s="25">
        <v>0.00593728857782446</v>
      </c>
      <c r="HN581" s="26">
        <v>0.0140431750045763</v>
      </c>
      <c r="HO581" s="109">
        <f>HL563</f>
        <v>0.0167606588758459</v>
      </c>
      <c r="HP581" s="180">
        <f t="array" ref="HP581:HR582">MMULT(TRANSPOSE(HP563:HQ563),HP556:HR556)</f>
        <v>0.00250453509948222</v>
      </c>
      <c r="HQ581" s="25">
        <v>0.000517893344078686</v>
      </c>
      <c r="HR581" s="26">
        <v>0.00308138700109859</v>
      </c>
      <c r="HS581" s="109">
        <f>HP563</f>
        <v>0.00316666324581549</v>
      </c>
      <c r="HT581" s="180">
        <f t="array" ref="HT581:HV582">MMULT(TRANSPOSE(HT563:HU563),HT556:HV556)</f>
        <v>0.00358890503680573</v>
      </c>
      <c r="HU581" s="25">
        <v>8.75940582466729e-5</v>
      </c>
      <c r="HV581" s="26">
        <v>0.00487779761172116</v>
      </c>
      <c r="HW581" s="109">
        <f>HT563</f>
        <v>0.00742707495898108</v>
      </c>
      <c r="HX581" s="180">
        <f t="array" ref="HX581:HZ582">MMULT(TRANSPOSE(HX563:HY563),HX556:HZ556)</f>
        <v>0.00242324139175259</v>
      </c>
      <c r="HY581" s="25">
        <v>0.000568471489274035</v>
      </c>
      <c r="HZ581" s="26">
        <v>0.0033769268616463</v>
      </c>
      <c r="IA581" s="109">
        <f>HX563</f>
        <v>0.00339650716537919</v>
      </c>
      <c r="IB581" s="180">
        <f t="array" ref="IB581:ID582">MMULT(TRANSPOSE(IB563:IC563),IB556:ID556)</f>
        <v>0.00220653436761753</v>
      </c>
      <c r="IC581" s="25">
        <v>4.46976522562651e-5</v>
      </c>
      <c r="ID581" s="26">
        <v>0.00198030895949972</v>
      </c>
      <c r="IE581" s="109">
        <f>IB563</f>
        <v>0.00252000275411462</v>
      </c>
      <c r="IF581" s="180">
        <f t="array" ref="IF581:IH582">MMULT(TRANSPOSE(IF563:IG563),IF556:IH556)</f>
        <v>0.00304223638044347</v>
      </c>
      <c r="IG581" s="25">
        <v>0.00144107712257943</v>
      </c>
      <c r="IH581" s="26">
        <v>0.00753409850863602</v>
      </c>
      <c r="II581" s="109">
        <f>IF563</f>
        <v>0.0082554506987737</v>
      </c>
      <c r="IJ581" s="180">
        <f t="array" ref="IJ581:IL582">MMULT(TRANSPOSE(IJ563:IK563),IJ556:IL556)</f>
        <v>0.00276245595639257</v>
      </c>
      <c r="IK581" s="25">
        <v>0.000962628828696914</v>
      </c>
      <c r="IL581" s="26">
        <v>0.00663048564174926</v>
      </c>
      <c r="IM581" s="109">
        <f>IJ563</f>
        <v>0.00764268110435135</v>
      </c>
      <c r="IN581" s="180">
        <f t="array" ref="IN581:IP582">MMULT(TRANSPOSE(IN563:IO563),IN556:IP556)</f>
        <v>0.00169425060004305</v>
      </c>
      <c r="IO581" s="25">
        <v>0.000805362603599643</v>
      </c>
      <c r="IP581" s="26">
        <v>0.00604798908716913</v>
      </c>
      <c r="IQ581" s="109">
        <f>IN563</f>
        <v>0.00624142895853323</v>
      </c>
      <c r="IR581" s="180">
        <f t="array" ref="IR581:IT582">MMULT(TRANSPOSE(IR563:IS563),IR556:IT556)</f>
        <v>0.00192796672516889</v>
      </c>
      <c r="IS581" s="25">
        <v>0.000392215528316086</v>
      </c>
      <c r="IT581" s="26">
        <v>0.00322602811050573</v>
      </c>
      <c r="IU581" s="109">
        <f>IR563</f>
        <v>0.00325181472636975</v>
      </c>
      <c r="IV581" s="180">
        <f t="array" ref="IV581:IX582">MMULT(TRANSPOSE(IV563:IW563),IV556:IX556)</f>
        <v>0.00152742068496982</v>
      </c>
      <c r="IW581" s="25">
        <v>2.12591605694904e-5</v>
      </c>
      <c r="IX581" s="26">
        <v>0.00172060959704062</v>
      </c>
      <c r="IY581" s="109">
        <f>IV563</f>
        <v>0.00194534260186283</v>
      </c>
      <c r="IZ581" s="180">
        <f t="array" ref="IZ581:JB582">MMULT(TRANSPOSE(IZ563:JA563),IZ556:JB556)</f>
        <v>0.0011088805880762</v>
      </c>
      <c r="JA581" s="25">
        <v>0.126995316506749</v>
      </c>
      <c r="JB581" s="26">
        <v>0.101076746642828</v>
      </c>
      <c r="JC581" s="109">
        <f>IZ563</f>
        <v>0.14740463324037</v>
      </c>
      <c r="JD581" s="180">
        <f t="array" ref="JD581:JF582">MMULT(TRANSPOSE(JD563:JE563),JD556:JF556)</f>
        <v>0.0994815882585875</v>
      </c>
      <c r="JE581" s="25">
        <v>0.122001978253204</v>
      </c>
      <c r="JF581" s="26">
        <v>0.0784727777337899</v>
      </c>
      <c r="JG581" s="109">
        <f>JD563</f>
        <v>0.137529951421242</v>
      </c>
    </row>
    <row r="582" ht="16.5" customHeight="1" spans="2:267">
      <c r="B582" s="54"/>
      <c r="C582" s="55">
        <v>2</v>
      </c>
      <c r="D582" s="113">
        <f t="shared" si="4004"/>
        <v>-0.0902472218073531</v>
      </c>
      <c r="E582" s="113">
        <f t="shared" si="4001"/>
        <v>0.167202699691481</v>
      </c>
      <c r="F582" s="109">
        <f t="shared" si="4002"/>
        <v>-0.214396994992847</v>
      </c>
      <c r="G582" s="87">
        <f t="shared" si="4007"/>
        <v>0.0492382853922404</v>
      </c>
      <c r="I582" s="45"/>
      <c r="J582" s="181"/>
      <c r="K582" s="96">
        <v>2</v>
      </c>
      <c r="L582" s="180">
        <v>7.05836971175991e-5</v>
      </c>
      <c r="M582" s="25">
        <v>0.00659936930610793</v>
      </c>
      <c r="N582" s="26">
        <v>0.000275639707540338</v>
      </c>
      <c r="O582" s="112">
        <f>M563</f>
        <v>0.00665962397645507</v>
      </c>
      <c r="P582" s="180">
        <v>3.90975187473421e-5</v>
      </c>
      <c r="Q582" s="25">
        <v>0.00619598973240245</v>
      </c>
      <c r="R582" s="26">
        <v>0.000190682836408017</v>
      </c>
      <c r="S582" s="112">
        <f>Q563</f>
        <v>0.00627889901527726</v>
      </c>
      <c r="T582" s="180">
        <v>7.23487443977068e-5</v>
      </c>
      <c r="U582" s="25">
        <v>0.00654337664449085</v>
      </c>
      <c r="V582" s="26">
        <v>0.000205945589267779</v>
      </c>
      <c r="W582" s="112">
        <f>U563</f>
        <v>0.00677915670698434</v>
      </c>
      <c r="X582" s="180">
        <v>4.91525045730622e-5</v>
      </c>
      <c r="Y582" s="25">
        <v>0.0101369224316634</v>
      </c>
      <c r="Z582" s="26">
        <v>0.00124587243037002</v>
      </c>
      <c r="AA582" s="112">
        <f>Y563</f>
        <v>0.0101624628818056</v>
      </c>
      <c r="AB582" s="180">
        <v>0.000511180875821065</v>
      </c>
      <c r="AC582" s="25">
        <v>0.0125955811299737</v>
      </c>
      <c r="AD582" s="26">
        <v>0.00187381912736052</v>
      </c>
      <c r="AE582" s="112">
        <f>AC563</f>
        <v>0.0127198017191717</v>
      </c>
      <c r="AF582" s="180">
        <v>3.60877947577164e-5</v>
      </c>
      <c r="AG582" s="25">
        <v>0.00836342865766385</v>
      </c>
      <c r="AH582" s="26">
        <v>0.000572913724459738</v>
      </c>
      <c r="AI582" s="112">
        <f>AG563</f>
        <v>0.00899387521469593</v>
      </c>
      <c r="AJ582" s="180">
        <v>4.22824905763914e-5</v>
      </c>
      <c r="AK582" s="25">
        <v>0.0174709688352673</v>
      </c>
      <c r="AL582" s="26">
        <v>0.00333588832820353</v>
      </c>
      <c r="AM582" s="112">
        <f>AK563</f>
        <v>0.0252147921506874</v>
      </c>
      <c r="AN582" s="180">
        <v>0.00429647224802169</v>
      </c>
      <c r="AO582" s="25">
        <v>0.0250747598620938</v>
      </c>
      <c r="AP582" s="26">
        <v>0.00592345247058764</v>
      </c>
      <c r="AQ582" s="112">
        <f>AO563</f>
        <v>0.0320225129014359</v>
      </c>
      <c r="AR582" s="180">
        <v>2.6522255526667e-5</v>
      </c>
      <c r="AS582" s="25">
        <v>0.0142407380579183</v>
      </c>
      <c r="AT582" s="26">
        <v>0.00262305201032543</v>
      </c>
      <c r="AU582" s="112">
        <f>AS563</f>
        <v>0.0145369690961249</v>
      </c>
      <c r="AV582" s="180">
        <v>0.000320467730102475</v>
      </c>
      <c r="AW582" s="25">
        <v>0.0191156213281397</v>
      </c>
      <c r="AX582" s="26">
        <v>0.00442338707594574</v>
      </c>
      <c r="AY582" s="112">
        <f>AW563</f>
        <v>0.020672086590612</v>
      </c>
      <c r="AZ582" s="180">
        <v>0.000390437373985777</v>
      </c>
      <c r="BA582" s="25">
        <v>0.0124241919150674</v>
      </c>
      <c r="BB582" s="26">
        <v>0.00180145863941774</v>
      </c>
      <c r="BC582" s="112">
        <f>BA563</f>
        <v>0.0128324618201537</v>
      </c>
      <c r="BD582" s="180">
        <v>0.000195461745599051</v>
      </c>
      <c r="BE582" s="25">
        <v>0.0103461091369104</v>
      </c>
      <c r="BF582" s="26">
        <v>0.00114858707490597</v>
      </c>
      <c r="BG582" s="112">
        <f>BE563</f>
        <v>0.010844374225426</v>
      </c>
      <c r="BH582" s="180">
        <v>0.000417135218254069</v>
      </c>
      <c r="BI582" s="25">
        <v>0.0120541632619163</v>
      </c>
      <c r="BJ582" s="26">
        <v>0.00144275210570813</v>
      </c>
      <c r="BK582" s="112">
        <f>BI563</f>
        <v>0.0136174302703503</v>
      </c>
      <c r="BL582" s="180">
        <v>0.00356072719916765</v>
      </c>
      <c r="BM582" s="25">
        <v>0.0207400725437787</v>
      </c>
      <c r="BN582" s="26">
        <v>0.00402575413650339</v>
      </c>
      <c r="BO582" s="112">
        <f>BM563</f>
        <v>0.0222392848429381</v>
      </c>
      <c r="BP582" s="180">
        <v>0.00190295631410968</v>
      </c>
      <c r="BQ582" s="25">
        <v>0.0371102847903753</v>
      </c>
      <c r="BR582" s="26">
        <v>0.0137589951164273</v>
      </c>
      <c r="BS582" s="112">
        <f>BQ563</f>
        <v>0.0392277152590162</v>
      </c>
      <c r="BT582" s="180">
        <v>3.6131898511592e-5</v>
      </c>
      <c r="BU582" s="25">
        <v>0.00662033692014851</v>
      </c>
      <c r="BV582" s="26">
        <v>0.000307380939246726</v>
      </c>
      <c r="BW582" s="112">
        <f>BU563</f>
        <v>0.00663529489978747</v>
      </c>
      <c r="BX582" s="180">
        <v>0.00567349797998542</v>
      </c>
      <c r="BY582" s="25">
        <v>0.0188112324284953</v>
      </c>
      <c r="BZ582" s="26">
        <v>0.00244785597519188</v>
      </c>
      <c r="CA582" s="112">
        <f>BY563</f>
        <v>0.0194425519249173</v>
      </c>
      <c r="CB582" s="180">
        <v>0.000503747942100236</v>
      </c>
      <c r="CC582" s="25">
        <v>0.00808239788137875</v>
      </c>
      <c r="CD582" s="26">
        <v>0.000455202718518903</v>
      </c>
      <c r="CE582" s="112">
        <f>CC563</f>
        <v>0.00824472914044501</v>
      </c>
      <c r="CF582" s="180">
        <v>7.71700480580101e-5</v>
      </c>
      <c r="CG582" s="25">
        <v>0.00553807046400561</v>
      </c>
      <c r="CH582" s="26">
        <v>1.68748714362818e-5</v>
      </c>
      <c r="CI582" s="112">
        <f>CG563</f>
        <v>0.00569339809915988</v>
      </c>
      <c r="CJ582" s="180">
        <v>0.000187639742880522</v>
      </c>
      <c r="CK582" s="25">
        <v>0.0107977575807592</v>
      </c>
      <c r="CL582" s="26">
        <v>0.001370891800945</v>
      </c>
      <c r="CM582" s="112">
        <f>CK563</f>
        <v>0.01096893934952</v>
      </c>
      <c r="CN582" s="180">
        <v>4.32550437148297e-5</v>
      </c>
      <c r="CO582" s="25">
        <v>0.0092321780826107</v>
      </c>
      <c r="CP582" s="26">
        <v>0.000858244715293934</v>
      </c>
      <c r="CQ582" s="112">
        <f>CO563</f>
        <v>0.00972781880482977</v>
      </c>
      <c r="CR582" s="180">
        <v>1.97196269864609e-5</v>
      </c>
      <c r="CS582" s="25">
        <v>0.00615677840739749</v>
      </c>
      <c r="CT582" s="26">
        <v>0.000210250842272933</v>
      </c>
      <c r="CU582" s="112">
        <f>CS563</f>
        <v>0.00617716527749693</v>
      </c>
      <c r="CV582" s="180">
        <v>0.00279159510706746</v>
      </c>
      <c r="CW582" s="25">
        <v>0.0137004246115819</v>
      </c>
      <c r="CX582" s="26">
        <v>0.00135978863654764</v>
      </c>
      <c r="CY582" s="112">
        <f>CW563</f>
        <v>0.0143742853697145</v>
      </c>
      <c r="CZ582" s="180">
        <v>0.000272543136961129</v>
      </c>
      <c r="DA582" s="25">
        <v>0.0072201613128134</v>
      </c>
      <c r="DB582" s="26">
        <v>0.000302260177578566</v>
      </c>
      <c r="DC582" s="112">
        <f>DA563</f>
        <v>0.00743268777789421</v>
      </c>
      <c r="DD582" s="180">
        <v>4.64164383666628e-5</v>
      </c>
      <c r="DE582" s="25">
        <v>0.00559182528314429</v>
      </c>
      <c r="DF582" s="26">
        <v>1.25268602392219e-5</v>
      </c>
      <c r="DG582" s="112">
        <f>DE563</f>
        <v>0.005821677148951</v>
      </c>
      <c r="DH582" s="180">
        <v>9.38953338162401e-5</v>
      </c>
      <c r="DI582" s="25">
        <v>0.00910579449198092</v>
      </c>
      <c r="DJ582" s="26">
        <v>0.000874721989947387</v>
      </c>
      <c r="DK582" s="112">
        <f>DI563</f>
        <v>0.00931736053729871</v>
      </c>
      <c r="DL582" s="180">
        <v>2.38204900197703e-5</v>
      </c>
      <c r="DM582" s="25">
        <v>0.00847496870049196</v>
      </c>
      <c r="DN582" s="26">
        <v>0.000599583487804721</v>
      </c>
      <c r="DO582" s="112">
        <f>DM563</f>
        <v>0.0091417832971305</v>
      </c>
      <c r="DP582" s="180">
        <v>0.00616482722105835</v>
      </c>
      <c r="DQ582" s="25">
        <v>0.0185634600586203</v>
      </c>
      <c r="DR582" s="26">
        <v>0.00198930606382354</v>
      </c>
      <c r="DS582" s="112">
        <f>DQ563</f>
        <v>0.0210221726002741</v>
      </c>
      <c r="DT582" s="180">
        <v>0.000551555241362479</v>
      </c>
      <c r="DU582" s="25">
        <v>0.00830954520313564</v>
      </c>
      <c r="DV582" s="26">
        <v>0.000364827303535281</v>
      </c>
      <c r="DW582" s="112">
        <f>DU563</f>
        <v>0.00896819727512316</v>
      </c>
      <c r="DX582" s="180">
        <v>9.70504652704757e-5</v>
      </c>
      <c r="DY582" s="25">
        <v>0.0064023001446512</v>
      </c>
      <c r="DZ582" s="26">
        <v>1.53065010956101e-5</v>
      </c>
      <c r="EA582" s="112">
        <f>DY563</f>
        <v>0.0071109686952898</v>
      </c>
      <c r="EB582" s="180">
        <v>0.000181560899743349</v>
      </c>
      <c r="EC582" s="25">
        <v>0.00992031009556809</v>
      </c>
      <c r="ED582" s="26">
        <v>0.000989913902124617</v>
      </c>
      <c r="EE582" s="112">
        <f>EC563</f>
        <v>0.0105409876796952</v>
      </c>
      <c r="EF582" s="180">
        <v>5.57349620411768e-5</v>
      </c>
      <c r="EG582" s="25">
        <v>0.0102713907659878</v>
      </c>
      <c r="EH582" s="26">
        <v>0.000816674751489013</v>
      </c>
      <c r="EI582" s="112">
        <f>EG563</f>
        <v>0.0124476415298837</v>
      </c>
      <c r="EJ582" s="180">
        <v>-0.000900806603210102</v>
      </c>
      <c r="EK582" s="25">
        <v>-3.99487007993865e-5</v>
      </c>
      <c r="EL582" s="26">
        <v>-0.00120610793590075</v>
      </c>
      <c r="EM582" s="112">
        <f>EK563</f>
        <v>-0.00121695416500919</v>
      </c>
      <c r="EN582" s="180">
        <v>-0.000856143867724895</v>
      </c>
      <c r="EO582" s="25">
        <v>-4.8896928972133e-5</v>
      </c>
      <c r="EP582" s="26">
        <v>-0.00102520855128882</v>
      </c>
      <c r="EQ582" s="112">
        <f>EO563</f>
        <v>-0.00103189624516204</v>
      </c>
      <c r="ER582" s="180">
        <v>-0.000900806603210102</v>
      </c>
      <c r="ES582" s="25">
        <v>-3.99487007993865e-5</v>
      </c>
      <c r="ET582" s="26">
        <v>-0.00120610793590075</v>
      </c>
      <c r="EU582" s="112">
        <f>ES563</f>
        <v>-0.00121695416500919</v>
      </c>
      <c r="EV582" s="180">
        <v>-0.00121712447641387</v>
      </c>
      <c r="EW582" s="25">
        <v>-0.000102090048822321</v>
      </c>
      <c r="EX582" s="26">
        <v>-0.00278648285874454</v>
      </c>
      <c r="EY582" s="112">
        <f>EW563</f>
        <v>-0.00288674980014736</v>
      </c>
      <c r="EZ582" s="180">
        <v>-0.000831586030249955</v>
      </c>
      <c r="FA582" s="25">
        <v>-8.94513468352519e-6</v>
      </c>
      <c r="FB582" s="26">
        <v>-0.000936739866538603</v>
      </c>
      <c r="FC582" s="112">
        <f>FA563</f>
        <v>-0.000964000527804416</v>
      </c>
      <c r="FD582" s="180">
        <v>-0.00119473821584376</v>
      </c>
      <c r="FE582" s="25">
        <v>-0.000109800761653865</v>
      </c>
      <c r="FF582" s="26">
        <v>-0.00209859509339956</v>
      </c>
      <c r="FG582" s="112">
        <f>FE563</f>
        <v>-0.0021533725181372</v>
      </c>
      <c r="FH582" s="180">
        <v>-0.000759226866926492</v>
      </c>
      <c r="FI582" s="25">
        <v>-1.12379742112881e-5</v>
      </c>
      <c r="FJ582" s="26">
        <v>-0.00081278150652048</v>
      </c>
      <c r="FK582" s="112">
        <f>FI563</f>
        <v>-0.000829939352398166</v>
      </c>
      <c r="FL582" s="180">
        <v>-0.0013023844218901</v>
      </c>
      <c r="FM582" s="25">
        <v>-2.59551926649261e-5</v>
      </c>
      <c r="FN582" s="26">
        <v>-0.00163813406478382</v>
      </c>
      <c r="FO582" s="112">
        <f>FM563</f>
        <v>-0.00177650573495261</v>
      </c>
      <c r="FP582" s="180">
        <v>-0.000513807230847688</v>
      </c>
      <c r="FQ582" s="25">
        <v>-0.000826355380324772</v>
      </c>
      <c r="FR582" s="26">
        <v>-0.00723304210019035</v>
      </c>
      <c r="FS582" s="112">
        <f>FQ563</f>
        <v>-0.00745003028265235</v>
      </c>
      <c r="FT582" s="180">
        <v>-0.00112068182622397</v>
      </c>
      <c r="FU582" s="25">
        <v>-0.000243856480484085</v>
      </c>
      <c r="FV582" s="26">
        <v>-0.00346780148215418</v>
      </c>
      <c r="FW582" s="112">
        <f>FU563</f>
        <v>-0.00351000908105729</v>
      </c>
      <c r="FX582" s="180">
        <v>-0.000839764150400252</v>
      </c>
      <c r="FY582" s="25">
        <v>-0.00115480474102282</v>
      </c>
      <c r="FZ582" s="26">
        <v>-0.00731161243208757</v>
      </c>
      <c r="GA582" s="112">
        <f>FY563</f>
        <v>-0.00747072329024055</v>
      </c>
      <c r="GB582" s="180">
        <v>-0.00128693920242886</v>
      </c>
      <c r="GC582" s="25">
        <v>-0.000285219615497614</v>
      </c>
      <c r="GD582" s="26">
        <v>-0.00286652913654915</v>
      </c>
      <c r="GE582" s="112">
        <f>GC563</f>
        <v>-0.00289183751649266</v>
      </c>
      <c r="GF582" s="180">
        <v>-0.000240762847047313</v>
      </c>
      <c r="GG582" s="25">
        <v>-0.0015372459693149</v>
      </c>
      <c r="GH582" s="26">
        <v>-0.0115573538799935</v>
      </c>
      <c r="GI582" s="112">
        <f>GG563</f>
        <v>-0.0129446919149851</v>
      </c>
      <c r="GJ582" s="180">
        <v>-0.000727754364410403</v>
      </c>
      <c r="GK582" s="25">
        <v>-0.000506901042013138</v>
      </c>
      <c r="GL582" s="26">
        <v>-0.00647693957030437</v>
      </c>
      <c r="GM582" s="112">
        <f>GK563</f>
        <v>-0.0067923783300589</v>
      </c>
      <c r="GN582" s="180">
        <v>-0.00163242387057975</v>
      </c>
      <c r="GO582" s="25">
        <v>-2.65252041044264e-5</v>
      </c>
      <c r="GP582" s="26">
        <v>-0.00237217675856572</v>
      </c>
      <c r="GQ582" s="112">
        <f>GO563</f>
        <v>-0.00264840827128456</v>
      </c>
      <c r="GR582" s="180">
        <v>-0.000459049834376736</v>
      </c>
      <c r="GS582" s="25">
        <v>-0.00104391357497559</v>
      </c>
      <c r="GT582" s="26">
        <v>-0.00954016643458444</v>
      </c>
      <c r="GU582" s="112">
        <f>GS563</f>
        <v>-0.0104494748503916</v>
      </c>
      <c r="GV582" s="180">
        <v>-0.000856143867724895</v>
      </c>
      <c r="GW582" s="25">
        <v>-4.8896928972133e-5</v>
      </c>
      <c r="GX582" s="26">
        <v>-0.00102520855128882</v>
      </c>
      <c r="GY582" s="112">
        <f>GW563</f>
        <v>-0.00103189624516204</v>
      </c>
      <c r="GZ582" s="180">
        <v>-0.000411772399466769</v>
      </c>
      <c r="HA582" s="25">
        <v>-0.00364486662061802</v>
      </c>
      <c r="HB582" s="26">
        <v>-0.0144612319485049</v>
      </c>
      <c r="HC582" s="112">
        <f>HA563</f>
        <v>-0.0158400721163563</v>
      </c>
      <c r="HD582" s="180">
        <v>-0.00149275378787008</v>
      </c>
      <c r="HE582" s="25">
        <v>-0.000366717826095985</v>
      </c>
      <c r="HF582" s="26">
        <v>-0.00159717100925728</v>
      </c>
      <c r="HG582" s="112">
        <f>HE563</f>
        <v>-0.00162052031562508</v>
      </c>
      <c r="HH582" s="180">
        <v>-0.0011275966172307</v>
      </c>
      <c r="HI582" s="25">
        <v>-0.000119547495252643</v>
      </c>
      <c r="HJ582" s="26">
        <v>-0.00147191349572735</v>
      </c>
      <c r="HK582" s="112">
        <f>HI563</f>
        <v>-0.00150367614814993</v>
      </c>
      <c r="HL582" s="180">
        <v>-0.00667507360512665</v>
      </c>
      <c r="HM582" s="25">
        <v>-0.00364980049575443</v>
      </c>
      <c r="HN582" s="26">
        <v>-0.00863269258716904</v>
      </c>
      <c r="HO582" s="112">
        <f>HM563</f>
        <v>-0.0103031982145372</v>
      </c>
      <c r="HP582" s="180">
        <v>-0.00149278559893634</v>
      </c>
      <c r="HQ582" s="25">
        <v>-0.000308681529751959</v>
      </c>
      <c r="HR582" s="26">
        <v>-0.00183660837531907</v>
      </c>
      <c r="HS582" s="112">
        <f>HQ563</f>
        <v>-0.00188743583230742</v>
      </c>
      <c r="HT582" s="180">
        <v>-0.00660972464803383</v>
      </c>
      <c r="HU582" s="25">
        <v>-0.000161322910435561</v>
      </c>
      <c r="HV582" s="26">
        <v>-0.00898349183711186</v>
      </c>
      <c r="HW582" s="112">
        <f>HU563</f>
        <v>-0.0136785230915068</v>
      </c>
      <c r="HX582" s="180">
        <v>-0.00142057130259476</v>
      </c>
      <c r="HY582" s="25">
        <v>-0.000333253751258327</v>
      </c>
      <c r="HZ582" s="26">
        <v>-0.00197964817163618</v>
      </c>
      <c r="IA582" s="112">
        <f>HY563</f>
        <v>-0.00199112668866453</v>
      </c>
      <c r="IB582" s="180">
        <v>-0.00262837208765304</v>
      </c>
      <c r="IC582" s="25">
        <v>-5.32427970749615e-5</v>
      </c>
      <c r="ID582" s="26">
        <v>-0.00235889767703835</v>
      </c>
      <c r="IE582" s="112">
        <f>IC563</f>
        <v>-0.00300176829190984</v>
      </c>
      <c r="IF582" s="180">
        <v>-0.00252818976366298</v>
      </c>
      <c r="IG582" s="25">
        <v>-0.00119757835169374</v>
      </c>
      <c r="IH582" s="26">
        <v>-0.00626106204317545</v>
      </c>
      <c r="II582" s="112">
        <f>IG563</f>
        <v>-0.00686052736902108</v>
      </c>
      <c r="IJ582" s="180">
        <v>-0.00279159363525006</v>
      </c>
      <c r="IK582" s="25">
        <v>-0.000972782391364449</v>
      </c>
      <c r="IL582" s="26">
        <v>-0.00670042230837789</v>
      </c>
      <c r="IM582" s="112">
        <f>IK563</f>
        <v>-0.00772329414982398</v>
      </c>
      <c r="IN582" s="180">
        <v>-0.00142656415344154</v>
      </c>
      <c r="IO582" s="25">
        <v>-0.000678117759432051</v>
      </c>
      <c r="IP582" s="26">
        <v>-0.00509242518901389</v>
      </c>
      <c r="IQ582" s="112">
        <f>IO563</f>
        <v>-0.00525530214849517</v>
      </c>
      <c r="IR582" s="180">
        <v>-0.00133188579956074</v>
      </c>
      <c r="IS582" s="25">
        <v>-0.000270951923449637</v>
      </c>
      <c r="IT582" s="26">
        <v>-0.00222861783519109</v>
      </c>
      <c r="IU582" s="112">
        <f>IS563</f>
        <v>-0.00224643184984168</v>
      </c>
      <c r="IV582" s="180">
        <v>-0.0015462498520114</v>
      </c>
      <c r="IW582" s="25">
        <v>-2.15212313201786e-5</v>
      </c>
      <c r="IX582" s="26">
        <v>-0.0017418202862992</v>
      </c>
      <c r="IY582" s="112">
        <f>IW563</f>
        <v>-0.00196932367084011</v>
      </c>
      <c r="IZ582" s="180">
        <v>-0.000958725823404358</v>
      </c>
      <c r="JA582" s="25">
        <v>-0.109798738201072</v>
      </c>
      <c r="JB582" s="26">
        <v>-0.0873898309648464</v>
      </c>
      <c r="JC582" s="112">
        <f>JA563</f>
        <v>-0.127444406455134</v>
      </c>
      <c r="JD582" s="180">
        <v>-0.0709162937423028</v>
      </c>
      <c r="JE582" s="25">
        <v>-0.0869701447111689</v>
      </c>
      <c r="JF582" s="26">
        <v>-0.0559399850159057</v>
      </c>
      <c r="JG582" s="112">
        <f>JE563</f>
        <v>-0.0980393920531472</v>
      </c>
    </row>
    <row r="583" ht="15.75" customHeight="1" spans="2:15">
      <c r="B583" s="83"/>
      <c r="C583" s="115"/>
      <c r="D583" s="108"/>
      <c r="E583" s="116" t="str">
        <f>I553&amp;"次"</f>
        <v>18次</v>
      </c>
      <c r="F583" s="117" t="s">
        <v>39</v>
      </c>
      <c r="G583" s="118">
        <f>SUM(L561:JG561)</f>
        <v>1.25226678777326</v>
      </c>
      <c r="I583" s="130"/>
      <c r="J583" s="182"/>
      <c r="K583" s="122"/>
      <c r="L583" s="107"/>
      <c r="M583" s="183"/>
      <c r="N583" s="183"/>
      <c r="O583" s="83"/>
    </row>
    <row r="584" s="83" customFormat="1" spans="3:14">
      <c r="C584" s="115"/>
      <c r="E584" s="119"/>
      <c r="F584" s="115"/>
      <c r="H584" s="93"/>
      <c r="I584" s="130"/>
      <c r="J584" s="182"/>
      <c r="K584" s="120"/>
      <c r="M584" s="115"/>
      <c r="N584" s="115"/>
    </row>
    <row r="585" s="92" customFormat="1" ht="13.5" customHeight="1" spans="2:267">
      <c r="B585" s="22" t="str">
        <f>B553</f>
        <v>w、b值</v>
      </c>
      <c r="C585" s="23"/>
      <c r="D585" s="24" t="s">
        <v>15</v>
      </c>
      <c r="E585" s="25"/>
      <c r="F585" s="26"/>
      <c r="G585" s="27" t="s">
        <v>16</v>
      </c>
      <c r="H585" s="95"/>
      <c r="I585" s="149">
        <f>I553+1</f>
        <v>19</v>
      </c>
      <c r="J585" s="150" t="s">
        <v>17</v>
      </c>
      <c r="K585" s="151"/>
      <c r="L585" s="152"/>
      <c r="M585" s="152"/>
      <c r="N585" s="152"/>
      <c r="O585" s="153"/>
      <c r="P585" s="152"/>
      <c r="Q585" s="152"/>
      <c r="R585" s="152"/>
      <c r="S585" s="153"/>
      <c r="T585" s="152"/>
      <c r="U585" s="152"/>
      <c r="V585" s="152"/>
      <c r="W585" s="153"/>
      <c r="X585" s="152"/>
      <c r="Y585" s="152"/>
      <c r="Z585" s="152"/>
      <c r="AA585" s="153"/>
      <c r="AB585" s="152"/>
      <c r="AC585" s="152"/>
      <c r="AD585" s="152"/>
      <c r="AE585" s="153"/>
      <c r="AF585" s="152"/>
      <c r="AG585" s="152"/>
      <c r="AH585" s="152"/>
      <c r="AI585" s="153"/>
      <c r="AJ585" s="152"/>
      <c r="AK585" s="152"/>
      <c r="AL585" s="152"/>
      <c r="AM585" s="153"/>
      <c r="AN585" s="152"/>
      <c r="AO585" s="152"/>
      <c r="AP585" s="152"/>
      <c r="AQ585" s="153"/>
      <c r="AR585" s="152"/>
      <c r="AS585" s="152"/>
      <c r="AT585" s="152"/>
      <c r="AU585" s="153"/>
      <c r="AV585" s="152"/>
      <c r="AW585" s="152"/>
      <c r="AX585" s="152"/>
      <c r="AY585" s="153"/>
      <c r="AZ585" s="152"/>
      <c r="BA585" s="152"/>
      <c r="BB585" s="152"/>
      <c r="BC585" s="153"/>
      <c r="BD585" s="152"/>
      <c r="BE585" s="152"/>
      <c r="BF585" s="152"/>
      <c r="BG585" s="153"/>
      <c r="BH585" s="152"/>
      <c r="BI585" s="152"/>
      <c r="BJ585" s="152"/>
      <c r="BK585" s="153"/>
      <c r="BL585" s="152"/>
      <c r="BM585" s="152"/>
      <c r="BN585" s="152"/>
      <c r="BO585" s="153"/>
      <c r="BP585" s="152"/>
      <c r="BQ585" s="152"/>
      <c r="BR585" s="152"/>
      <c r="BS585" s="153"/>
      <c r="BT585" s="152"/>
      <c r="BU585" s="152"/>
      <c r="BV585" s="152"/>
      <c r="BW585" s="153"/>
      <c r="BX585" s="152"/>
      <c r="BY585" s="152"/>
      <c r="BZ585" s="152"/>
      <c r="CA585" s="153"/>
      <c r="CB585" s="152"/>
      <c r="CC585" s="152"/>
      <c r="CD585" s="152"/>
      <c r="CE585" s="153"/>
      <c r="CF585" s="152"/>
      <c r="CG585" s="152"/>
      <c r="CH585" s="152"/>
      <c r="CI585" s="153"/>
      <c r="CJ585" s="152"/>
      <c r="CK585" s="152"/>
      <c r="CL585" s="152"/>
      <c r="CM585" s="153"/>
      <c r="CN585" s="152"/>
      <c r="CO585" s="152"/>
      <c r="CP585" s="152"/>
      <c r="CQ585" s="153"/>
      <c r="CR585" s="152"/>
      <c r="CS585" s="152"/>
      <c r="CT585" s="152"/>
      <c r="CU585" s="153"/>
      <c r="CV585" s="152"/>
      <c r="CW585" s="152"/>
      <c r="CX585" s="152"/>
      <c r="CY585" s="153"/>
      <c r="CZ585" s="152"/>
      <c r="DA585" s="152"/>
      <c r="DB585" s="152"/>
      <c r="DC585" s="153"/>
      <c r="DD585" s="152"/>
      <c r="DE585" s="152"/>
      <c r="DF585" s="152"/>
      <c r="DG585" s="153"/>
      <c r="DH585" s="152"/>
      <c r="DI585" s="152"/>
      <c r="DJ585" s="152"/>
      <c r="DK585" s="153"/>
      <c r="DL585" s="152"/>
      <c r="DM585" s="152"/>
      <c r="DN585" s="152"/>
      <c r="DO585" s="153"/>
      <c r="DP585" s="152"/>
      <c r="DQ585" s="152"/>
      <c r="DR585" s="152"/>
      <c r="DS585" s="153"/>
      <c r="DT585" s="152"/>
      <c r="DU585" s="152"/>
      <c r="DV585" s="152"/>
      <c r="DW585" s="153"/>
      <c r="DX585" s="152"/>
      <c r="DY585" s="152"/>
      <c r="DZ585" s="152"/>
      <c r="EA585" s="153"/>
      <c r="EB585" s="152"/>
      <c r="EC585" s="152"/>
      <c r="ED585" s="152"/>
      <c r="EE585" s="153"/>
      <c r="EF585" s="152"/>
      <c r="EG585" s="152"/>
      <c r="EH585" s="152"/>
      <c r="EI585" s="153"/>
      <c r="EJ585" s="152"/>
      <c r="EK585" s="152"/>
      <c r="EL585" s="152"/>
      <c r="EM585" s="153"/>
      <c r="EN585" s="152"/>
      <c r="EO585" s="152"/>
      <c r="EP585" s="152"/>
      <c r="EQ585" s="153"/>
      <c r="ER585" s="152"/>
      <c r="ES585" s="152"/>
      <c r="ET585" s="152"/>
      <c r="EU585" s="153"/>
      <c r="EV585" s="152"/>
      <c r="EW585" s="152"/>
      <c r="EX585" s="152"/>
      <c r="EY585" s="153"/>
      <c r="EZ585" s="152"/>
      <c r="FA585" s="152"/>
      <c r="FB585" s="152"/>
      <c r="FC585" s="153"/>
      <c r="FD585" s="152"/>
      <c r="FE585" s="152"/>
      <c r="FF585" s="152"/>
      <c r="FG585" s="153"/>
      <c r="FH585" s="152"/>
      <c r="FI585" s="152"/>
      <c r="FJ585" s="152"/>
      <c r="FK585" s="153"/>
      <c r="FL585" s="152"/>
      <c r="FM585" s="152"/>
      <c r="FN585" s="152"/>
      <c r="FO585" s="153"/>
      <c r="FP585" s="152"/>
      <c r="FQ585" s="152"/>
      <c r="FR585" s="152"/>
      <c r="FS585" s="153"/>
      <c r="FT585" s="152"/>
      <c r="FU585" s="152"/>
      <c r="FV585" s="152"/>
      <c r="FW585" s="153"/>
      <c r="FX585" s="152"/>
      <c r="FY585" s="152"/>
      <c r="FZ585" s="152"/>
      <c r="GA585" s="153"/>
      <c r="GB585" s="152"/>
      <c r="GC585" s="152"/>
      <c r="GD585" s="152"/>
      <c r="GE585" s="153"/>
      <c r="GF585" s="152"/>
      <c r="GG585" s="152"/>
      <c r="GH585" s="152"/>
      <c r="GI585" s="153"/>
      <c r="GJ585" s="152"/>
      <c r="GK585" s="152"/>
      <c r="GL585" s="152"/>
      <c r="GM585" s="153"/>
      <c r="GN585" s="152"/>
      <c r="GO585" s="152"/>
      <c r="GP585" s="152"/>
      <c r="GQ585" s="153"/>
      <c r="GR585" s="152"/>
      <c r="GS585" s="152"/>
      <c r="GT585" s="152"/>
      <c r="GU585" s="153"/>
      <c r="GV585" s="152"/>
      <c r="GW585" s="152"/>
      <c r="GX585" s="152"/>
      <c r="GY585" s="153"/>
      <c r="GZ585" s="152"/>
      <c r="HA585" s="152"/>
      <c r="HB585" s="152"/>
      <c r="HC585" s="153"/>
      <c r="HD585" s="152"/>
      <c r="HE585" s="152"/>
      <c r="HF585" s="152"/>
      <c r="HG585" s="153"/>
      <c r="HH585" s="152"/>
      <c r="HI585" s="152"/>
      <c r="HJ585" s="152"/>
      <c r="HK585" s="153"/>
      <c r="HL585" s="152"/>
      <c r="HM585" s="152"/>
      <c r="HN585" s="152"/>
      <c r="HO585" s="153"/>
      <c r="HP585" s="152"/>
      <c r="HQ585" s="152"/>
      <c r="HR585" s="152"/>
      <c r="HS585" s="153"/>
      <c r="HT585" s="152"/>
      <c r="HU585" s="152"/>
      <c r="HV585" s="152"/>
      <c r="HW585" s="153"/>
      <c r="HX585" s="152"/>
      <c r="HY585" s="152"/>
      <c r="HZ585" s="152"/>
      <c r="IA585" s="153"/>
      <c r="IB585" s="152"/>
      <c r="IC585" s="152"/>
      <c r="ID585" s="152"/>
      <c r="IE585" s="153"/>
      <c r="IF585" s="152"/>
      <c r="IG585" s="152"/>
      <c r="IH585" s="152"/>
      <c r="II585" s="153"/>
      <c r="IJ585" s="152"/>
      <c r="IK585" s="152"/>
      <c r="IL585" s="152"/>
      <c r="IM585" s="153"/>
      <c r="IN585" s="152"/>
      <c r="IO585" s="152"/>
      <c r="IP585" s="152"/>
      <c r="IQ585" s="153"/>
      <c r="IR585" s="152"/>
      <c r="IS585" s="152"/>
      <c r="IT585" s="152"/>
      <c r="IU585" s="153"/>
      <c r="IV585" s="152"/>
      <c r="IW585" s="152"/>
      <c r="IX585" s="152"/>
      <c r="IY585" s="153"/>
      <c r="IZ585" s="152"/>
      <c r="JA585" s="152"/>
      <c r="JB585" s="152"/>
      <c r="JC585" s="153"/>
      <c r="JD585" s="152"/>
      <c r="JE585" s="152"/>
      <c r="JF585" s="152"/>
      <c r="JG585" s="153"/>
    </row>
    <row r="586" spans="2:267">
      <c r="B586" s="28" t="s">
        <v>18</v>
      </c>
      <c r="C586" s="29">
        <v>1</v>
      </c>
      <c r="D586" s="30">
        <f>D554-$F$6*D569</f>
        <v>0.5328304317915</v>
      </c>
      <c r="E586" s="31">
        <f t="shared" ref="E586:G586" si="4008">E554-$F$6*E569</f>
        <v>0.680793264519153</v>
      </c>
      <c r="F586" s="32">
        <f t="shared" si="4008"/>
        <v>-0.0123473252055849</v>
      </c>
      <c r="G586" s="33">
        <f t="shared" si="4008"/>
        <v>0.158252655484309</v>
      </c>
      <c r="H586" s="20"/>
      <c r="I586" s="82"/>
      <c r="K586" s="154"/>
      <c r="L586" s="55">
        <v>1</v>
      </c>
      <c r="M586" s="55">
        <v>2</v>
      </c>
      <c r="N586" s="55">
        <v>3</v>
      </c>
      <c r="O586" s="110"/>
      <c r="P586" s="55">
        <v>1</v>
      </c>
      <c r="Q586" s="55">
        <v>2</v>
      </c>
      <c r="R586" s="55">
        <v>3</v>
      </c>
      <c r="S586" s="110"/>
      <c r="T586" s="55">
        <v>1</v>
      </c>
      <c r="U586" s="55">
        <v>2</v>
      </c>
      <c r="V586" s="55">
        <v>3</v>
      </c>
      <c r="W586" s="110"/>
      <c r="X586" s="55">
        <v>1</v>
      </c>
      <c r="Y586" s="55">
        <v>2</v>
      </c>
      <c r="Z586" s="55">
        <v>3</v>
      </c>
      <c r="AA586" s="110"/>
      <c r="AB586" s="55">
        <v>1</v>
      </c>
      <c r="AC586" s="55">
        <v>2</v>
      </c>
      <c r="AD586" s="55">
        <v>3</v>
      </c>
      <c r="AE586" s="110"/>
      <c r="AF586" s="55">
        <v>1</v>
      </c>
      <c r="AG586" s="55">
        <v>2</v>
      </c>
      <c r="AH586" s="55">
        <v>3</v>
      </c>
      <c r="AI586" s="110"/>
      <c r="AJ586" s="55">
        <v>1</v>
      </c>
      <c r="AK586" s="55">
        <v>2</v>
      </c>
      <c r="AL586" s="55">
        <v>3</v>
      </c>
      <c r="AM586" s="110"/>
      <c r="AN586" s="55">
        <v>1</v>
      </c>
      <c r="AO586" s="55">
        <v>2</v>
      </c>
      <c r="AP586" s="55">
        <v>3</v>
      </c>
      <c r="AQ586" s="110"/>
      <c r="AR586" s="55">
        <v>1</v>
      </c>
      <c r="AS586" s="55">
        <v>2</v>
      </c>
      <c r="AT586" s="55">
        <v>3</v>
      </c>
      <c r="AU586" s="110"/>
      <c r="AV586" s="55">
        <v>1</v>
      </c>
      <c r="AW586" s="55">
        <v>2</v>
      </c>
      <c r="AX586" s="55">
        <v>3</v>
      </c>
      <c r="AY586" s="110"/>
      <c r="AZ586" s="55">
        <v>1</v>
      </c>
      <c r="BA586" s="55">
        <v>2</v>
      </c>
      <c r="BB586" s="55">
        <v>3</v>
      </c>
      <c r="BC586" s="110"/>
      <c r="BD586" s="55">
        <v>1</v>
      </c>
      <c r="BE586" s="55">
        <v>2</v>
      </c>
      <c r="BF586" s="55">
        <v>3</v>
      </c>
      <c r="BG586" s="110"/>
      <c r="BH586" s="55">
        <v>1</v>
      </c>
      <c r="BI586" s="55">
        <v>2</v>
      </c>
      <c r="BJ586" s="55">
        <v>3</v>
      </c>
      <c r="BK586" s="110"/>
      <c r="BL586" s="55">
        <v>1</v>
      </c>
      <c r="BM586" s="55">
        <v>2</v>
      </c>
      <c r="BN586" s="55">
        <v>3</v>
      </c>
      <c r="BO586" s="110"/>
      <c r="BP586" s="55">
        <v>1</v>
      </c>
      <c r="BQ586" s="55">
        <v>2</v>
      </c>
      <c r="BR586" s="55">
        <v>3</v>
      </c>
      <c r="BS586" s="110"/>
      <c r="BT586" s="55">
        <v>1</v>
      </c>
      <c r="BU586" s="55">
        <v>2</v>
      </c>
      <c r="BV586" s="55">
        <v>3</v>
      </c>
      <c r="BW586" s="110"/>
      <c r="BX586" s="55">
        <v>1</v>
      </c>
      <c r="BY586" s="55">
        <v>2</v>
      </c>
      <c r="BZ586" s="55">
        <v>3</v>
      </c>
      <c r="CA586" s="110"/>
      <c r="CB586" s="55">
        <v>1</v>
      </c>
      <c r="CC586" s="55">
        <v>2</v>
      </c>
      <c r="CD586" s="55">
        <v>3</v>
      </c>
      <c r="CE586" s="110"/>
      <c r="CF586" s="55">
        <v>1</v>
      </c>
      <c r="CG586" s="55">
        <v>2</v>
      </c>
      <c r="CH586" s="55">
        <v>3</v>
      </c>
      <c r="CI586" s="110"/>
      <c r="CJ586" s="55">
        <v>1</v>
      </c>
      <c r="CK586" s="55">
        <v>2</v>
      </c>
      <c r="CL586" s="55">
        <v>3</v>
      </c>
      <c r="CM586" s="110"/>
      <c r="CN586" s="55">
        <v>1</v>
      </c>
      <c r="CO586" s="55">
        <v>2</v>
      </c>
      <c r="CP586" s="55">
        <v>3</v>
      </c>
      <c r="CQ586" s="110"/>
      <c r="CR586" s="55">
        <v>1</v>
      </c>
      <c r="CS586" s="55">
        <v>2</v>
      </c>
      <c r="CT586" s="55">
        <v>3</v>
      </c>
      <c r="CU586" s="110"/>
      <c r="CV586" s="55">
        <v>1</v>
      </c>
      <c r="CW586" s="55">
        <v>2</v>
      </c>
      <c r="CX586" s="55">
        <v>3</v>
      </c>
      <c r="CY586" s="110"/>
      <c r="CZ586" s="55">
        <v>1</v>
      </c>
      <c r="DA586" s="55">
        <v>2</v>
      </c>
      <c r="DB586" s="55">
        <v>3</v>
      </c>
      <c r="DC586" s="110"/>
      <c r="DD586" s="55">
        <v>1</v>
      </c>
      <c r="DE586" s="55">
        <v>2</v>
      </c>
      <c r="DF586" s="55">
        <v>3</v>
      </c>
      <c r="DG586" s="110"/>
      <c r="DH586" s="55">
        <v>1</v>
      </c>
      <c r="DI586" s="55">
        <v>2</v>
      </c>
      <c r="DJ586" s="55">
        <v>3</v>
      </c>
      <c r="DK586" s="110"/>
      <c r="DL586" s="55">
        <v>1</v>
      </c>
      <c r="DM586" s="55">
        <v>2</v>
      </c>
      <c r="DN586" s="55">
        <v>3</v>
      </c>
      <c r="DO586" s="110"/>
      <c r="DP586" s="55">
        <v>1</v>
      </c>
      <c r="DQ586" s="55">
        <v>2</v>
      </c>
      <c r="DR586" s="55">
        <v>3</v>
      </c>
      <c r="DS586" s="110"/>
      <c r="DT586" s="55">
        <v>1</v>
      </c>
      <c r="DU586" s="55">
        <v>2</v>
      </c>
      <c r="DV586" s="55">
        <v>3</v>
      </c>
      <c r="DW586" s="110"/>
      <c r="DX586" s="55">
        <v>1</v>
      </c>
      <c r="DY586" s="55">
        <v>2</v>
      </c>
      <c r="DZ586" s="55">
        <v>3</v>
      </c>
      <c r="EA586" s="110"/>
      <c r="EB586" s="55">
        <v>1</v>
      </c>
      <c r="EC586" s="55">
        <v>2</v>
      </c>
      <c r="ED586" s="55">
        <v>3</v>
      </c>
      <c r="EE586" s="110"/>
      <c r="EF586" s="55">
        <v>1</v>
      </c>
      <c r="EG586" s="55">
        <v>2</v>
      </c>
      <c r="EH586" s="55">
        <v>3</v>
      </c>
      <c r="EI586" s="110"/>
      <c r="EJ586" s="55">
        <v>1</v>
      </c>
      <c r="EK586" s="55">
        <v>2</v>
      </c>
      <c r="EL586" s="55">
        <v>3</v>
      </c>
      <c r="EM586" s="110"/>
      <c r="EN586" s="55">
        <v>1</v>
      </c>
      <c r="EO586" s="55">
        <v>2</v>
      </c>
      <c r="EP586" s="55">
        <v>3</v>
      </c>
      <c r="EQ586" s="110"/>
      <c r="ER586" s="55">
        <v>1</v>
      </c>
      <c r="ES586" s="55">
        <v>2</v>
      </c>
      <c r="ET586" s="55">
        <v>3</v>
      </c>
      <c r="EU586" s="110"/>
      <c r="EV586" s="55">
        <v>1</v>
      </c>
      <c r="EW586" s="55">
        <v>2</v>
      </c>
      <c r="EX586" s="55">
        <v>3</v>
      </c>
      <c r="EY586" s="110"/>
      <c r="EZ586" s="55">
        <v>1</v>
      </c>
      <c r="FA586" s="55">
        <v>2</v>
      </c>
      <c r="FB586" s="55">
        <v>3</v>
      </c>
      <c r="FC586" s="110"/>
      <c r="FD586" s="55">
        <v>1</v>
      </c>
      <c r="FE586" s="55">
        <v>2</v>
      </c>
      <c r="FF586" s="55">
        <v>3</v>
      </c>
      <c r="FG586" s="110"/>
      <c r="FH586" s="55">
        <v>1</v>
      </c>
      <c r="FI586" s="55">
        <v>2</v>
      </c>
      <c r="FJ586" s="55">
        <v>3</v>
      </c>
      <c r="FK586" s="110"/>
      <c r="FL586" s="55">
        <v>1</v>
      </c>
      <c r="FM586" s="55">
        <v>2</v>
      </c>
      <c r="FN586" s="55">
        <v>3</v>
      </c>
      <c r="FO586" s="110"/>
      <c r="FP586" s="55">
        <v>1</v>
      </c>
      <c r="FQ586" s="55">
        <v>2</v>
      </c>
      <c r="FR586" s="55">
        <v>3</v>
      </c>
      <c r="FS586" s="110"/>
      <c r="FT586" s="55">
        <v>1</v>
      </c>
      <c r="FU586" s="55">
        <v>2</v>
      </c>
      <c r="FV586" s="55">
        <v>3</v>
      </c>
      <c r="FW586" s="110"/>
      <c r="FX586" s="55">
        <v>1</v>
      </c>
      <c r="FY586" s="55">
        <v>2</v>
      </c>
      <c r="FZ586" s="55">
        <v>3</v>
      </c>
      <c r="GA586" s="110"/>
      <c r="GB586" s="55">
        <v>1</v>
      </c>
      <c r="GC586" s="55">
        <v>2</v>
      </c>
      <c r="GD586" s="55">
        <v>3</v>
      </c>
      <c r="GE586" s="110"/>
      <c r="GF586" s="55">
        <v>1</v>
      </c>
      <c r="GG586" s="55">
        <v>2</v>
      </c>
      <c r="GH586" s="55">
        <v>3</v>
      </c>
      <c r="GI586" s="110"/>
      <c r="GJ586" s="55">
        <v>1</v>
      </c>
      <c r="GK586" s="55">
        <v>2</v>
      </c>
      <c r="GL586" s="55">
        <v>3</v>
      </c>
      <c r="GM586" s="110"/>
      <c r="GN586" s="55">
        <v>1</v>
      </c>
      <c r="GO586" s="55">
        <v>2</v>
      </c>
      <c r="GP586" s="55">
        <v>3</v>
      </c>
      <c r="GQ586" s="110"/>
      <c r="GR586" s="55">
        <v>1</v>
      </c>
      <c r="GS586" s="55">
        <v>2</v>
      </c>
      <c r="GT586" s="55">
        <v>3</v>
      </c>
      <c r="GU586" s="110"/>
      <c r="GV586" s="55">
        <v>1</v>
      </c>
      <c r="GW586" s="55">
        <v>2</v>
      </c>
      <c r="GX586" s="55">
        <v>3</v>
      </c>
      <c r="GY586" s="110"/>
      <c r="GZ586" s="55">
        <v>1</v>
      </c>
      <c r="HA586" s="55">
        <v>2</v>
      </c>
      <c r="HB586" s="55">
        <v>3</v>
      </c>
      <c r="HC586" s="110"/>
      <c r="HD586" s="55">
        <v>1</v>
      </c>
      <c r="HE586" s="55">
        <v>2</v>
      </c>
      <c r="HF586" s="55">
        <v>3</v>
      </c>
      <c r="HG586" s="110"/>
      <c r="HH586" s="55">
        <v>1</v>
      </c>
      <c r="HI586" s="55">
        <v>2</v>
      </c>
      <c r="HJ586" s="55">
        <v>3</v>
      </c>
      <c r="HK586" s="110"/>
      <c r="HL586" s="55">
        <v>1</v>
      </c>
      <c r="HM586" s="55">
        <v>2</v>
      </c>
      <c r="HN586" s="55">
        <v>3</v>
      </c>
      <c r="HO586" s="110"/>
      <c r="HP586" s="55">
        <v>1</v>
      </c>
      <c r="HQ586" s="55">
        <v>2</v>
      </c>
      <c r="HR586" s="55">
        <v>3</v>
      </c>
      <c r="HS586" s="110"/>
      <c r="HT586" s="55">
        <v>1</v>
      </c>
      <c r="HU586" s="55">
        <v>2</v>
      </c>
      <c r="HV586" s="55">
        <v>3</v>
      </c>
      <c r="HW586" s="110"/>
      <c r="HX586" s="55">
        <v>1</v>
      </c>
      <c r="HY586" s="55">
        <v>2</v>
      </c>
      <c r="HZ586" s="55">
        <v>3</v>
      </c>
      <c r="IA586" s="110"/>
      <c r="IB586" s="55">
        <v>1</v>
      </c>
      <c r="IC586" s="55">
        <v>2</v>
      </c>
      <c r="ID586" s="55">
        <v>3</v>
      </c>
      <c r="IE586" s="110"/>
      <c r="IF586" s="55">
        <v>1</v>
      </c>
      <c r="IG586" s="55">
        <v>2</v>
      </c>
      <c r="IH586" s="55">
        <v>3</v>
      </c>
      <c r="II586" s="110"/>
      <c r="IJ586" s="55">
        <v>1</v>
      </c>
      <c r="IK586" s="55">
        <v>2</v>
      </c>
      <c r="IL586" s="55">
        <v>3</v>
      </c>
      <c r="IM586" s="110"/>
      <c r="IN586" s="55">
        <v>1</v>
      </c>
      <c r="IO586" s="55">
        <v>2</v>
      </c>
      <c r="IP586" s="55">
        <v>3</v>
      </c>
      <c r="IQ586" s="110"/>
      <c r="IR586" s="55">
        <v>1</v>
      </c>
      <c r="IS586" s="55">
        <v>2</v>
      </c>
      <c r="IT586" s="55">
        <v>3</v>
      </c>
      <c r="IU586" s="110"/>
      <c r="IV586" s="55">
        <v>1</v>
      </c>
      <c r="IW586" s="55">
        <v>2</v>
      </c>
      <c r="IX586" s="55">
        <v>3</v>
      </c>
      <c r="IY586" s="110"/>
      <c r="IZ586" s="55">
        <v>1</v>
      </c>
      <c r="JA586" s="55">
        <v>2</v>
      </c>
      <c r="JB586" s="55">
        <v>3</v>
      </c>
      <c r="JC586" s="110"/>
      <c r="JD586" s="55">
        <v>1</v>
      </c>
      <c r="JE586" s="55">
        <v>2</v>
      </c>
      <c r="JF586" s="55">
        <v>3</v>
      </c>
      <c r="JG586" s="110"/>
    </row>
    <row r="587" ht="18.75" spans="2:267">
      <c r="B587" s="35"/>
      <c r="C587" s="36"/>
      <c r="D587" s="37">
        <f t="shared" ref="D587:F587" si="4009">D555-$F$6*D570</f>
        <v>0.875858794619254</v>
      </c>
      <c r="E587" s="38">
        <f t="shared" si="4009"/>
        <v>0.228660786569948</v>
      </c>
      <c r="F587" s="39">
        <f t="shared" si="4009"/>
        <v>-3.65209870348171</v>
      </c>
      <c r="G587" s="40"/>
      <c r="H587" s="34"/>
      <c r="I587" s="155" t="s">
        <v>19</v>
      </c>
      <c r="J587" s="156" t="s">
        <v>41</v>
      </c>
      <c r="K587" s="86" t="s">
        <v>20</v>
      </c>
      <c r="L587" s="87">
        <f>SUMPRODUCT(L$3:N$6,$D586:$F589)+$G586</f>
        <v>-4.5311153331804</v>
      </c>
      <c r="M587" s="87">
        <f>SUMPRODUCT(L$3:N$6,$D590:$F593)+$G590</f>
        <v>4.71728238854413</v>
      </c>
      <c r="N587" s="87">
        <f>SUMPRODUCT(L$3:N$6,$D594:$F597)+$G594</f>
        <v>-3.16689385973021</v>
      </c>
      <c r="O587" s="110"/>
      <c r="P587" s="87">
        <f>SUMPRODUCT(P$3:R$6,$D586:$F589)+$G586</f>
        <v>-5.0639457649719</v>
      </c>
      <c r="Q587" s="87">
        <f>SUMPRODUCT(P$3:R$6,$D590:$F593)+$G590</f>
        <v>4.32849865628577</v>
      </c>
      <c r="R587" s="87">
        <f>SUMPRODUCT(P$3:R$6,$D594:$F597)+$G594</f>
        <v>-3.46362917902349</v>
      </c>
      <c r="S587" s="110"/>
      <c r="T587" s="87">
        <f>SUMPRODUCT(T$3:V$6,$D586:$F589)+$G586</f>
        <v>-4.51876800797482</v>
      </c>
      <c r="U587" s="87">
        <f>SUMPRODUCT(T$3:V$6,$D590:$F593)+$G590</f>
        <v>3.33972021708381</v>
      </c>
      <c r="V587" s="87">
        <f>SUMPRODUCT(T$3:V$6,$D594:$F597)+$G594</f>
        <v>-3.46227527608463</v>
      </c>
      <c r="W587" s="110"/>
      <c r="X587" s="87">
        <f>SUMPRODUCT(X$3:Z$6,$D586:$F589)+$G586</f>
        <v>-5.31477075478587</v>
      </c>
      <c r="Y587" s="87">
        <f>SUMPRODUCT(X$3:Z$6,$D590:$F593)+$G590</f>
        <v>5.98305776150625</v>
      </c>
      <c r="Z587" s="87">
        <f>SUMPRODUCT(X$3:Z$6,$D594:$F597)+$G594</f>
        <v>-1.96658612306023</v>
      </c>
      <c r="AA587" s="110"/>
      <c r="AB587" s="87">
        <f>SUMPRODUCT(AB$3:AD$6,$D586:$F589)+$G586</f>
        <v>-3.16621618968686</v>
      </c>
      <c r="AC587" s="87">
        <f>SUMPRODUCT(AB$3:AD$6,$D590:$F593)+$G590</f>
        <v>4.62331512685923</v>
      </c>
      <c r="AD587" s="87">
        <f>SUMPRODUCT(AB$3:AD$6,$D594:$F597)+$G594</f>
        <v>-1.76145593426683</v>
      </c>
      <c r="AE587" s="110"/>
      <c r="AF587" s="87">
        <f>SUMPRODUCT(AF$3:AH$6,$D586:$F589)+$G586</f>
        <v>-5.50373091771552</v>
      </c>
      <c r="AG587" s="87">
        <f>SUMPRODUCT(AF$3:AH$6,$D590:$F593)+$G590</f>
        <v>2.6213465919606</v>
      </c>
      <c r="AH587" s="87">
        <f>SUMPRODUCT(AF$3:AH$6,$D594:$F597)+$G594</f>
        <v>-2.70632353454021</v>
      </c>
      <c r="AI587" s="110"/>
      <c r="AJ587" s="87">
        <f>SUMPRODUCT(AJ$3:AL$6,$D586:$F589)+$G586</f>
        <v>-6.37958971233477</v>
      </c>
      <c r="AK587" s="87">
        <f>SUMPRODUCT(AJ$3:AL$6,$D590:$F593)+$G590</f>
        <v>0.844370209458925</v>
      </c>
      <c r="AL587" s="87">
        <f>SUMPRODUCT(AJ$3:AL$6,$D594:$F597)+$G594</f>
        <v>-1.88831398193709</v>
      </c>
      <c r="AM587" s="110"/>
      <c r="AN587" s="87">
        <f>SUMPRODUCT(AN$3:AP$6,$D586:$F589)+$G586</f>
        <v>-1.85163221423381</v>
      </c>
      <c r="AO587" s="87">
        <f>SUMPRODUCT(AN$3:AP$6,$D590:$F593)+$G590</f>
        <v>1.32021295442787</v>
      </c>
      <c r="AP587" s="87">
        <f>SUMPRODUCT(AN$3:AP$6,$D594:$F597)+$G594</f>
        <v>-1.49878519148086</v>
      </c>
      <c r="AQ587" s="110"/>
      <c r="AR587" s="87">
        <f>SUMPRODUCT(AR$3:AT$6,$D586:$F589)+$G586</f>
        <v>-6.28738633932099</v>
      </c>
      <c r="AS587" s="87">
        <f>SUMPRODUCT(AR$3:AT$6,$D590:$F593)+$G590</f>
        <v>3.88712196492271</v>
      </c>
      <c r="AT587" s="87">
        <f>SUMPRODUCT(AR$3:AT$6,$D594:$F597)+$G594</f>
        <v>-1.50601579787022</v>
      </c>
      <c r="AU587" s="110"/>
      <c r="AV587" s="87">
        <f>SUMPRODUCT(AV$3:AX$6,$D586:$F589)+$G586</f>
        <v>-4.13883177422198</v>
      </c>
      <c r="AW587" s="87">
        <f>SUMPRODUCT(AV$3:AX$6,$D590:$F593)+$G590</f>
        <v>2.52737933027569</v>
      </c>
      <c r="AX587" s="87">
        <f>SUMPRODUCT(AV$3:AX$6,$D594:$F597)+$G594</f>
        <v>-1.30088560907683</v>
      </c>
      <c r="AY587" s="110"/>
      <c r="AZ587" s="87">
        <f>SUMPRODUCT(AZ$3:BB$6,$D586:$F589)+$G586</f>
        <v>-3.45225186373042</v>
      </c>
      <c r="BA587" s="87">
        <f>SUMPRODUCT(AZ$3:BB$6,$D590:$F593)+$G590</f>
        <v>3.40704391610924</v>
      </c>
      <c r="BB587" s="87">
        <f>SUMPRODUCT(AZ$3:BB$6,$D594:$F597)+$G594</f>
        <v>-1.83355856972491</v>
      </c>
      <c r="BC587" s="110"/>
      <c r="BD587" s="87">
        <f>SUMPRODUCT(BD$3:BF$6,$D586:$F589)+$G586</f>
        <v>-3.98508229552192</v>
      </c>
      <c r="BE587" s="87">
        <f>SUMPRODUCT(BD$3:BF$6,$D590:$F593)+$G590</f>
        <v>3.01826018385087</v>
      </c>
      <c r="BF587" s="87">
        <f>SUMPRODUCT(BD$3:BF$6,$D594:$F597)+$G594</f>
        <v>-2.13029388901819</v>
      </c>
      <c r="BG587" s="110"/>
      <c r="BH587" s="87">
        <f>SUMPRODUCT(BH$3:BJ$6,$D586:$F589)+$G586</f>
        <v>-3.43990453852483</v>
      </c>
      <c r="BI587" s="87">
        <f>SUMPRODUCT(BH$3:BJ$6,$D590:$F593)+$G590</f>
        <v>2.02948174464892</v>
      </c>
      <c r="BJ587" s="87">
        <f>SUMPRODUCT(BH$3:BJ$6,$D594:$F597)+$G594</f>
        <v>-2.12893998607933</v>
      </c>
      <c r="BK587" s="110"/>
      <c r="BL587" s="87">
        <f>SUMPRODUCT(BL$3:BN$6,$D586:$F589)+$G586</f>
        <v>-1.64163290693027</v>
      </c>
      <c r="BM587" s="87">
        <f>SUMPRODUCT(BL$3:BN$6,$D590:$F593)+$G590</f>
        <v>2.61044042539108</v>
      </c>
      <c r="BN587" s="87">
        <f>SUMPRODUCT(BL$3:BN$6,$D594:$F597)+$G594</f>
        <v>-1.52041218422291</v>
      </c>
      <c r="BO587" s="110"/>
      <c r="BP587" s="87">
        <f>SUMPRODUCT(BP$3:BR$6,$D586:$F589)+$G586</f>
        <v>-2.96882654952665</v>
      </c>
      <c r="BQ587" s="87">
        <f>SUMPRODUCT(BP$3:BR$6,$D590:$F593)+$G590</f>
        <v>2.84158934188369</v>
      </c>
      <c r="BR587" s="87">
        <f>SUMPRODUCT(BP$3:BR$6,$D594:$F597)+$G594</f>
        <v>-0.631492504171647</v>
      </c>
      <c r="BS587" s="110"/>
      <c r="BT587" s="87">
        <f>SUMPRODUCT(BT$3:BV$6,$D586:$F589)+$G586</f>
        <v>-5.21190859769955</v>
      </c>
      <c r="BU587" s="87">
        <f>SUMPRODUCT(BT$3:BV$6,$D590:$F593)+$G590</f>
        <v>6.13937391920171</v>
      </c>
      <c r="BV587" s="87">
        <f>SUMPRODUCT(BT$3:BV$6,$D594:$F597)+$G594</f>
        <v>-3.08854213321485</v>
      </c>
      <c r="BW587" s="110"/>
      <c r="BX587" s="87">
        <f>SUMPRODUCT(BX$3:BZ$6,$D586:$F589)+$G586</f>
        <v>-0.879016629698691</v>
      </c>
      <c r="BY587" s="87">
        <f>SUMPRODUCT(BX$3:BZ$6,$D590:$F593)+$G590</f>
        <v>3.41614875101141</v>
      </c>
      <c r="BZ587" s="87">
        <f>SUMPRODUCT(BX$3:BZ$6,$D594:$F597)+$G594</f>
        <v>-1.95935551667087</v>
      </c>
      <c r="CA587" s="110"/>
      <c r="CB587" s="87">
        <f>SUMPRODUCT(CB$3:CD$6,$D586:$F589)+$G586</f>
        <v>-2.72049637638025</v>
      </c>
      <c r="CC587" s="87">
        <f>SUMPRODUCT(CB$3:CD$6,$D590:$F593)+$G590</f>
        <v>3.92067889782598</v>
      </c>
      <c r="CD587" s="87">
        <f>SUMPRODUCT(CB$3:CD$6,$D594:$F597)+$G594</f>
        <v>-2.85374747422821</v>
      </c>
      <c r="CE587" s="110"/>
      <c r="CF587" s="87">
        <f>SUMPRODUCT(CF$3:CH$6,$D586:$F589)+$G586</f>
        <v>-4.29199887516507</v>
      </c>
      <c r="CG587" s="87">
        <f>SUMPRODUCT(CF$3:CH$6,$D590:$F593)+$G590</f>
        <v>3.61310470148931</v>
      </c>
      <c r="CH587" s="87">
        <f>SUMPRODUCT(CF$3:CH$6,$D594:$F597)+$G594</f>
        <v>-5.8793702835721</v>
      </c>
      <c r="CI587" s="110"/>
      <c r="CJ587" s="87">
        <f>SUMPRODUCT(CJ$3:CL$6,$D586:$F589)+$G586</f>
        <v>-4.04769001897663</v>
      </c>
      <c r="CK587" s="87">
        <f>SUMPRODUCT(CJ$3:CL$6,$D590:$F593)+$G590</f>
        <v>4.15182781431858</v>
      </c>
      <c r="CL587" s="87">
        <f>SUMPRODUCT(CJ$3:CL$6,$D594:$F597)+$G594</f>
        <v>-1.96482779417695</v>
      </c>
      <c r="CM587" s="110"/>
      <c r="CN587" s="87">
        <f>SUMPRODUCT(CN$3:CP$6,$D586:$F589)+$G586</f>
        <v>-5.40697412779965</v>
      </c>
      <c r="CO587" s="87">
        <f>SUMPRODUCT(CN$3:CP$6,$D590:$F593)+$G590</f>
        <v>2.94030600604246</v>
      </c>
      <c r="CP587" s="87">
        <f>SUMPRODUCT(CN$3:CP$6,$D594:$F597)+$G594</f>
        <v>-2.34888430712709</v>
      </c>
      <c r="CQ587" s="110"/>
      <c r="CR587" s="87">
        <f>SUMPRODUCT(CR$3:CT$6,$D586:$F589)+$G586</f>
        <v>-5.74473902949105</v>
      </c>
      <c r="CS587" s="87">
        <f>SUMPRODUCT(CR$3:CT$6,$D590:$F593)+$G590</f>
        <v>5.75059018694335</v>
      </c>
      <c r="CT587" s="87">
        <f>SUMPRODUCT(CR$3:CT$6,$D594:$F597)+$G594</f>
        <v>-3.38527745250812</v>
      </c>
      <c r="CU587" s="110"/>
      <c r="CV587" s="87">
        <f>SUMPRODUCT(CV$3:CX$6,$D586:$F589)+$G586</f>
        <v>-1.41184706149019</v>
      </c>
      <c r="CW587" s="87">
        <f>SUMPRODUCT(CV$3:CX$6,$D590:$F593)+$G590</f>
        <v>3.02736501875304</v>
      </c>
      <c r="CX587" s="87">
        <f>SUMPRODUCT(CV$3:CX$6,$D594:$F597)+$G594</f>
        <v>-2.25609083596414</v>
      </c>
      <c r="CY587" s="110"/>
      <c r="CZ587" s="87">
        <f>SUMPRODUCT(CZ$3:DB$6,$D586:$F589)+$G586</f>
        <v>-3.25332680817175</v>
      </c>
      <c r="DA587" s="87">
        <f>SUMPRODUCT(CZ$3:DB$6,$D590:$F593)+$G590</f>
        <v>3.53189516556761</v>
      </c>
      <c r="DB587" s="87">
        <f>SUMPRODUCT(CZ$3:DB$6,$D594:$F597)+$G594</f>
        <v>-3.15048279352148</v>
      </c>
      <c r="DC587" s="110"/>
      <c r="DD587" s="87">
        <f>SUMPRODUCT(DD$3:DF$6,$D586:$F589)+$G586</f>
        <v>-4.82482930695657</v>
      </c>
      <c r="DE587" s="87">
        <f>SUMPRODUCT(DD$3:DF$6,$D590:$F593)+$G590</f>
        <v>3.22432096923095</v>
      </c>
      <c r="DF587" s="87">
        <f>SUMPRODUCT(DD$3:DF$6,$D594:$F597)+$G594</f>
        <v>-6.17610560286538</v>
      </c>
      <c r="DG587" s="110"/>
      <c r="DH587" s="87">
        <f>SUMPRODUCT(DH$3:DJ$6,$D586:$F589)+$G586</f>
        <v>-4.58052045076813</v>
      </c>
      <c r="DI587" s="87">
        <f>SUMPRODUCT(DH$3:DJ$6,$D590:$F593)+$G590</f>
        <v>3.76304408206022</v>
      </c>
      <c r="DJ587" s="87">
        <f>SUMPRODUCT(DH$3:DJ$6,$D594:$F597)+$G594</f>
        <v>-2.26156311347022</v>
      </c>
      <c r="DK587" s="110"/>
      <c r="DL587" s="87">
        <f>SUMPRODUCT(DL$3:DN$6,$D586:$F589)+$G586</f>
        <v>-5.93980455959115</v>
      </c>
      <c r="DM587" s="87">
        <f>SUMPRODUCT(DL$3:DN$6,$D590:$F593)+$G590</f>
        <v>2.5515222737841</v>
      </c>
      <c r="DN587" s="87">
        <f>SUMPRODUCT(DL$3:DN$6,$D594:$F597)+$G594</f>
        <v>-2.64561962642037</v>
      </c>
      <c r="DO587" s="110"/>
      <c r="DP587" s="87">
        <f>SUMPRODUCT(DP$3:DR$6,$D586:$F589)+$G586</f>
        <v>-0.866669304493107</v>
      </c>
      <c r="DQ587" s="87">
        <f>SUMPRODUCT(DP$3:DR$6,$D590:$F593)+$G590</f>
        <v>2.03858657955109</v>
      </c>
      <c r="DR587" s="87">
        <f>SUMPRODUCT(DP$3:DR$6,$D594:$F597)+$G594</f>
        <v>-2.25473693302529</v>
      </c>
      <c r="DS587" s="110"/>
      <c r="DT587" s="87">
        <f>SUMPRODUCT(DT$3:DV$6,$D586:$F589)+$G586</f>
        <v>-2.70814905117466</v>
      </c>
      <c r="DU587" s="87">
        <f>SUMPRODUCT(DT$3:DV$6,$D590:$F593)+$G590</f>
        <v>2.54311672636566</v>
      </c>
      <c r="DV587" s="87">
        <f>SUMPRODUCT(DT$3:DV$6,$D594:$F597)+$G594</f>
        <v>-3.14912889058263</v>
      </c>
      <c r="DW587" s="110"/>
      <c r="DX587" s="87">
        <f>SUMPRODUCT(DX$3:DZ$6,$D586:$F589)+$G586</f>
        <v>-4.27965154995948</v>
      </c>
      <c r="DY587" s="87">
        <f>SUMPRODUCT(DX$3:DZ$6,$D590:$F593)+$G590</f>
        <v>2.23554253002899</v>
      </c>
      <c r="DZ587" s="87">
        <f>SUMPRODUCT(DX$3:DZ$6,$D594:$F597)+$G594</f>
        <v>-6.17475169992652</v>
      </c>
      <c r="EA587" s="110"/>
      <c r="EB587" s="87">
        <f>SUMPRODUCT(EB$3:ED$6,$D586:$F589)+$G586</f>
        <v>-4.03534269377105</v>
      </c>
      <c r="EC587" s="87">
        <f>SUMPRODUCT(EB$3:ED$6,$D590:$F593)+$G590</f>
        <v>2.77426564285826</v>
      </c>
      <c r="ED587" s="87">
        <f>SUMPRODUCT(EB$3:ED$6,$D594:$F597)+$G594</f>
        <v>-2.26020921053136</v>
      </c>
      <c r="EE587" s="110"/>
      <c r="EF587" s="87">
        <f>SUMPRODUCT(EF$3:EH$6,$D586:$F589)+$G586</f>
        <v>-5.39462680259407</v>
      </c>
      <c r="EG587" s="87">
        <f>SUMPRODUCT(EF$3:EH$6,$D590:$F593)+$G590</f>
        <v>1.56274383458214</v>
      </c>
      <c r="EH587" s="87">
        <f>SUMPRODUCT(EF$3:EH$6,$D594:$F597)+$G594</f>
        <v>-2.64426572348151</v>
      </c>
      <c r="EI587" s="110"/>
      <c r="EJ587" s="87">
        <f>SUMPRODUCT(EJ$3:EL$6,$D586:$F589)+$G586</f>
        <v>1.08709353810465</v>
      </c>
      <c r="EK587" s="87">
        <f>SUMPRODUCT(EJ$3:EL$6,$D590:$F593)+$G590</f>
        <v>-3.44697380905516</v>
      </c>
      <c r="EL587" s="87">
        <f>SUMPRODUCT(EJ$3:EL$6,$D594:$F597)+$G594</f>
        <v>4.80189679950935</v>
      </c>
      <c r="EM587" s="110"/>
      <c r="EN587" s="87">
        <f>SUMPRODUCT(EN$3:EP$6,$D586:$F589)+$G586</f>
        <v>1.61992396989615</v>
      </c>
      <c r="EO587" s="87">
        <f>SUMPRODUCT(EN$3:EP$6,$D590:$F593)+$G590</f>
        <v>-3.05819007679679</v>
      </c>
      <c r="EP587" s="87">
        <f>SUMPRODUCT(EN$3:EP$6,$D594:$F597)+$G594</f>
        <v>5.09863211880262</v>
      </c>
      <c r="EQ587" s="110"/>
      <c r="ER587" s="87">
        <f>SUMPRODUCT(ER$3:ET$6,$D586:$F589)+$G586</f>
        <v>1.08709353810465</v>
      </c>
      <c r="ES587" s="87">
        <f>SUMPRODUCT(ER$3:ET$6,$D590:$F593)+$G590</f>
        <v>-3.44697380905516</v>
      </c>
      <c r="ET587" s="87">
        <f>SUMPRODUCT(ER$3:ET$6,$D594:$F597)+$G594</f>
        <v>4.80189679950935</v>
      </c>
      <c r="EU587" s="110"/>
      <c r="EV587" s="87">
        <f>SUMPRODUCT(EV$3:EX$6,$D586:$F589)+$G586</f>
        <v>-0.277805605388883</v>
      </c>
      <c r="EW587" s="87">
        <f>SUMPRODUCT(EV$3:EX$6,$D590:$F593)+$G590</f>
        <v>-3.35300654737025</v>
      </c>
      <c r="EX587" s="87">
        <f>SUMPRODUCT(EV$3:EX$6,$D594:$F597)+$G594</f>
        <v>3.39645887404597</v>
      </c>
      <c r="EY587" s="110"/>
      <c r="EZ587" s="87">
        <f>SUMPRODUCT(EZ$3:FB$6,$D586:$F589)+$G586</f>
        <v>1.87074895971012</v>
      </c>
      <c r="FA587" s="87">
        <f>SUMPRODUCT(EZ$3:FB$6,$D590:$F593)+$G590</f>
        <v>-4.71274918201728</v>
      </c>
      <c r="FB587" s="87">
        <f>SUMPRODUCT(EZ$3:FB$6,$D594:$F597)+$G594</f>
        <v>3.60158906283937</v>
      </c>
      <c r="FC587" s="110"/>
      <c r="FD587" s="87">
        <f>SUMPRODUCT(FD$3:FF$6,$D586:$F589)+$G586</f>
        <v>0.255024826402617</v>
      </c>
      <c r="FE587" s="87">
        <f>SUMPRODUCT(FD$3:FF$6,$D590:$F593)+$G590</f>
        <v>-2.96422281511189</v>
      </c>
      <c r="FF587" s="87">
        <f>SUMPRODUCT(FD$3:FF$6,$D594:$F597)+$G594</f>
        <v>3.69319419333924</v>
      </c>
      <c r="FG587" s="110"/>
      <c r="FH587" s="87">
        <f>SUMPRODUCT(FH$3:FJ$6,$D586:$F589)+$G586</f>
        <v>2.40357939150162</v>
      </c>
      <c r="FI587" s="87">
        <f>SUMPRODUCT(FH$3:FJ$6,$D590:$F593)+$G590</f>
        <v>-4.32396544975891</v>
      </c>
      <c r="FJ587" s="87">
        <f>SUMPRODUCT(FH$3:FJ$6,$D594:$F597)+$G594</f>
        <v>3.89832438213264</v>
      </c>
      <c r="FK587" s="110"/>
      <c r="FL587" s="87">
        <f>SUMPRODUCT(FL$3:FN$6,$D586:$F589)+$G586</f>
        <v>1.03868024800808</v>
      </c>
      <c r="FM587" s="87">
        <f>SUMPRODUCT(FL$3:FN$6,$D590:$F593)+$G590</f>
        <v>-4.22999818807401</v>
      </c>
      <c r="FN587" s="87">
        <f>SUMPRODUCT(FL$3:FN$6,$D594:$F597)+$G594</f>
        <v>2.49288645666926</v>
      </c>
      <c r="FO587" s="110"/>
      <c r="FP587" s="87">
        <f>SUMPRODUCT(FP$3:FR$6,$D586:$F589)+$G586</f>
        <v>-2.56500516537706</v>
      </c>
      <c r="FQ587" s="87">
        <f>SUMPRODUCT(FP$3:FR$6,$D590:$F593)+$G590</f>
        <v>-2.14584017152243</v>
      </c>
      <c r="FR587" s="87">
        <f>SUMPRODUCT(FP$3:FR$6,$D594:$F597)+$G594</f>
        <v>3.59435845645001</v>
      </c>
      <c r="FS587" s="110"/>
      <c r="FT587" s="87">
        <f>SUMPRODUCT(FT$3:FV$6,$D586:$F589)+$G586</f>
        <v>-0.723525418695498</v>
      </c>
      <c r="FU587" s="87">
        <f>SUMPRODUCT(FT$3:FV$6,$D590:$F593)+$G590</f>
        <v>-2.650370318337</v>
      </c>
      <c r="FV587" s="87">
        <f>SUMPRODUCT(FT$3:FV$6,$D594:$F597)+$G594</f>
        <v>4.48875041400735</v>
      </c>
      <c r="FW587" s="110"/>
      <c r="FX587" s="87">
        <f>SUMPRODUCT(FX$3:FZ$6,$D586:$F589)+$G586</f>
        <v>-2.03217473358556</v>
      </c>
      <c r="FY587" s="87">
        <f>SUMPRODUCT(FX$3:FZ$6,$D590:$F593)+$G590</f>
        <v>-1.75705643926407</v>
      </c>
      <c r="FZ587" s="87">
        <f>SUMPRODUCT(FX$3:FZ$6,$D594:$F597)+$G594</f>
        <v>3.89109377574328</v>
      </c>
      <c r="GA587" s="110"/>
      <c r="GB587" s="87">
        <f>SUMPRODUCT(GB$3:GD$6,$D586:$F589)+$G586</f>
        <v>-0.190694986903998</v>
      </c>
      <c r="GC587" s="87">
        <f>SUMPRODUCT(GB$3:GD$6,$D590:$F593)+$G590</f>
        <v>-2.26158658607864</v>
      </c>
      <c r="GD587" s="87">
        <f>SUMPRODUCT(GB$3:GD$6,$D594:$F597)+$G594</f>
        <v>4.78548573330062</v>
      </c>
      <c r="GE587" s="110"/>
      <c r="GF587" s="87">
        <f>SUMPRODUCT(GF$3:GH$6,$D586:$F589)+$G586</f>
        <v>-3.92990430887059</v>
      </c>
      <c r="GG587" s="87">
        <f>SUMPRODUCT(GF$3:GH$6,$D590:$F593)+$G590</f>
        <v>-2.05187290983753</v>
      </c>
      <c r="GH587" s="87">
        <f>SUMPRODUCT(GF$3:GH$6,$D594:$F597)+$G594</f>
        <v>2.18892053098662</v>
      </c>
      <c r="GI587" s="110"/>
      <c r="GJ587" s="87">
        <f>SUMPRODUCT(GJ$3:GL$6,$D586:$F589)+$G586</f>
        <v>-2.08842456218904</v>
      </c>
      <c r="GK587" s="87">
        <f>SUMPRODUCT(GJ$3:GL$6,$D590:$F593)+$G590</f>
        <v>-2.5564030566521</v>
      </c>
      <c r="GL587" s="87">
        <f>SUMPRODUCT(GJ$3:GL$6,$D594:$F597)+$G594</f>
        <v>3.08331248854397</v>
      </c>
      <c r="GM587" s="110"/>
      <c r="GN587" s="87">
        <f>SUMPRODUCT(GN$3:GP$6,$D586:$F589)+$G586</f>
        <v>0.505849816216583</v>
      </c>
      <c r="GO587" s="87">
        <f>SUMPRODUCT(GN$3:GP$6,$D590:$F593)+$G590</f>
        <v>-4.61878192033237</v>
      </c>
      <c r="GP587" s="87">
        <f>SUMPRODUCT(GN$3:GP$6,$D594:$F597)+$G594</f>
        <v>2.19615113737599</v>
      </c>
      <c r="GQ587" s="110"/>
      <c r="GR587" s="87">
        <f>SUMPRODUCT(GR$3:GT$6,$D586:$F589)+$G586</f>
        <v>-3.05913826878024</v>
      </c>
      <c r="GS587" s="87">
        <f>SUMPRODUCT(GR$3:GT$6,$D590:$F593)+$G590</f>
        <v>-2.22622832150803</v>
      </c>
      <c r="GT587" s="87">
        <f>SUMPRODUCT(GR$3:GT$6,$D594:$F597)+$G594</f>
        <v>2.37763965357129</v>
      </c>
      <c r="GU587" s="110"/>
      <c r="GV587" s="87">
        <f>SUMPRODUCT(GV$3:GX$6,$D586:$F589)+$G586</f>
        <v>1.61992396989615</v>
      </c>
      <c r="GW587" s="87">
        <f>SUMPRODUCT(GV$3:GX$6,$D590:$F593)+$G590</f>
        <v>-3.05819007679679</v>
      </c>
      <c r="GX587" s="87">
        <f>SUMPRODUCT(GV$3:GX$6,$D594:$F597)+$G594</f>
        <v>5.09863211880262</v>
      </c>
      <c r="GY587" s="110"/>
      <c r="GZ587" s="87">
        <f>SUMPRODUCT(GZ$3:HB$6,$D586:$F589)+$G586</f>
        <v>-3.60431602577733</v>
      </c>
      <c r="HA587" s="87">
        <f>SUMPRODUCT(GZ$3:HB$6,$D590:$F593)+$G590</f>
        <v>-1.23744988230607</v>
      </c>
      <c r="HB587" s="87">
        <f>SUMPRODUCT(GZ$3:HB$6,$D594:$F597)+$G594</f>
        <v>2.37628575063244</v>
      </c>
      <c r="HC587" s="110"/>
      <c r="HD587" s="87">
        <f>SUMPRODUCT(HD$3:HF$6,$D586:$F589)+$G586</f>
        <v>2.49578276451541</v>
      </c>
      <c r="HE587" s="87">
        <f>SUMPRODUCT(HD$3:HF$6,$D590:$F593)+$G590</f>
        <v>-1.28121369429512</v>
      </c>
      <c r="HF587" s="87">
        <f>SUMPRODUCT(HD$3:HF$6,$D594:$F597)+$G594</f>
        <v>4.2806225661995</v>
      </c>
      <c r="HG587" s="110"/>
      <c r="HH587" s="87">
        <f>SUMPRODUCT(HH$3:HJ$6,$D586:$F589)+$G586</f>
        <v>1.13649865569239</v>
      </c>
      <c r="HI587" s="87">
        <f>SUMPRODUCT(HH$3:HJ$6,$D590:$F593)+$G590</f>
        <v>-2.49273550257124</v>
      </c>
      <c r="HJ587" s="87">
        <f>SUMPRODUCT(HH$3:HJ$6,$D594:$F597)+$G594</f>
        <v>3.89656605324936</v>
      </c>
      <c r="HK587" s="110"/>
      <c r="HL587" s="87">
        <f>SUMPRODUCT(HL$3:HN$6,$D586:$F589)+$G586</f>
        <v>0.647458306818104</v>
      </c>
      <c r="HM587" s="87">
        <f>SUMPRODUCT(HL$3:HN$6,$D590:$F593)+$G590</f>
        <v>-0.621791858384667</v>
      </c>
      <c r="HN587" s="87">
        <f>SUMPRODUCT(HL$3:HN$6,$D594:$F597)+$G594</f>
        <v>1.67311857518285</v>
      </c>
      <c r="HO587" s="110"/>
      <c r="HP587" s="87">
        <f>SUMPRODUCT(HP$3:HR$6,$D586:$F589)+$G586</f>
        <v>1.36142068034958</v>
      </c>
      <c r="HQ587" s="87">
        <f>SUMPRODUCT(HP$3:HR$6,$D590:$F593)+$G590</f>
        <v>-1.68032118013951</v>
      </c>
      <c r="HR587" s="87">
        <f>SUMPRODUCT(HP$3:HR$6,$D594:$F597)+$G594</f>
        <v>3.6585660670888</v>
      </c>
      <c r="HS587" s="110"/>
      <c r="HT587" s="87">
        <f>SUMPRODUCT(HT$3:HV$6,$D586:$F589)+$G586</f>
        <v>-0.0386891473735508</v>
      </c>
      <c r="HU587" s="87">
        <f>SUMPRODUCT(HT$3:HV$6,$D590:$F593)+$G590</f>
        <v>-4.45718423442507</v>
      </c>
      <c r="HV587" s="87">
        <f>SUMPRODUCT(HT$3:HV$6,$D594:$F597)+$G594</f>
        <v>0.683982450204077</v>
      </c>
      <c r="HW587" s="110"/>
      <c r="HX587" s="87">
        <f>SUMPRODUCT(HX$3:HZ$6,$D586:$F589)+$G586</f>
        <v>0.939130705377001</v>
      </c>
      <c r="HY587" s="87">
        <f>SUMPRODUCT(HX$3:HZ$6,$D590:$F593)+$G590</f>
        <v>-1.63609854613922</v>
      </c>
      <c r="HZ587" s="87">
        <f>SUMPRODUCT(HX$3:HZ$6,$D594:$F597)+$G594</f>
        <v>5.17698384531799</v>
      </c>
      <c r="IA587" s="110"/>
      <c r="IB587" s="87">
        <f>SUMPRODUCT(IB$3:ID$6,$D586:$F589)+$G586</f>
        <v>1.9619025849978</v>
      </c>
      <c r="IC587" s="87">
        <f>SUMPRODUCT(IB$3:ID$6,$D590:$F593)+$G590</f>
        <v>-4.00605160615616</v>
      </c>
      <c r="ID587" s="87">
        <f>SUMPRODUCT(IB$3:ID$6,$D594:$F597)+$G594</f>
        <v>1.26419968480611</v>
      </c>
      <c r="IE587" s="110"/>
      <c r="IF587" s="87">
        <f>SUMPRODUCT(IF$3:IH$6,$D586:$F589)+$G586</f>
        <v>-0.506466391958831</v>
      </c>
      <c r="IG587" s="87">
        <f>SUMPRODUCT(IF$3:IH$6,$D590:$F593)+$G590</f>
        <v>-1.60132512384782</v>
      </c>
      <c r="IH587" s="87">
        <f>SUMPRODUCT(IF$3:IH$6,$D594:$F597)+$G594</f>
        <v>2.42212353972364</v>
      </c>
      <c r="II587" s="110"/>
      <c r="IJ587" s="87">
        <f>SUMPRODUCT(IJ$3:IL$6,$D586:$F589)+$G586</f>
        <v>-0.536308894935461</v>
      </c>
      <c r="IK587" s="87">
        <f>SUMPRODUCT(IJ$3:IL$6,$D590:$F593)+$G590</f>
        <v>-1.97513765071297</v>
      </c>
      <c r="IL587" s="87">
        <f>SUMPRODUCT(IJ$3:IL$6,$D594:$F597)+$G594</f>
        <v>1.95639282233214</v>
      </c>
      <c r="IM587" s="110"/>
      <c r="IN587" s="87">
        <f>SUMPRODUCT(IN$3:IP$6,$D586:$F589)+$G586</f>
        <v>-0.958598869908036</v>
      </c>
      <c r="IO587" s="87">
        <f>SUMPRODUCT(IN$3:IP$6,$D590:$F593)+$G590</f>
        <v>-1.93091501671268</v>
      </c>
      <c r="IP587" s="87">
        <f>SUMPRODUCT(IN$3:IP$6,$D594:$F597)+$G594</f>
        <v>3.47481060056133</v>
      </c>
      <c r="IQ587" s="110"/>
      <c r="IR587" s="87">
        <f>SUMPRODUCT(IR$3:IT$6,$D586:$F589)+$G586</f>
        <v>0.406300273585501</v>
      </c>
      <c r="IS587" s="87">
        <f>SUMPRODUCT(IR$3:IT$6,$D590:$F593)+$G590</f>
        <v>-2.02488227839758</v>
      </c>
      <c r="IT587" s="87">
        <f>SUMPRODUCT(IR$3:IT$6,$D594:$F597)+$G594</f>
        <v>4.88024852602471</v>
      </c>
      <c r="IU587" s="110"/>
      <c r="IV587" s="87">
        <f>SUMPRODUCT(IV$3:IX$6,$D586:$F589)+$G586</f>
        <v>1.32620999611999</v>
      </c>
      <c r="IW587" s="87">
        <f>SUMPRODUCT(IV$3:IX$6,$D590:$F593)+$G590</f>
        <v>-4.55115149610998</v>
      </c>
      <c r="IX587" s="87">
        <f>SUMPRODUCT(IV$3:IX$6,$D594:$F597)+$G594</f>
        <v>2.08942037566746</v>
      </c>
      <c r="IY587" s="110"/>
      <c r="IZ587" s="87">
        <f>SUMPRODUCT(IZ$3:JB$6,$D586:$F589)+$G586</f>
        <v>-4.86278819829373</v>
      </c>
      <c r="JA587" s="87">
        <f>SUMPRODUCT(IZ$3:JB$6,$D590:$F593)+$G590</f>
        <v>1.78031363937544</v>
      </c>
      <c r="JB587" s="87">
        <f>SUMPRODUCT(IZ$3:JB$6,$D594:$F597)+$G594</f>
        <v>0.866810684911849</v>
      </c>
      <c r="JC587" s="110"/>
      <c r="JD587" s="87">
        <f>SUMPRODUCT(JD$3:JF$6,$D586:$F589)+$G586</f>
        <v>0.992362942403617</v>
      </c>
      <c r="JE587" s="87">
        <f>SUMPRODUCT(JD$3:JF$6,$D590:$F593)+$G590</f>
        <v>2.02500746785178</v>
      </c>
      <c r="JF587" s="87">
        <f>SUMPRODUCT(JD$3:JF$6,$D594:$F597)+$G594</f>
        <v>0.367419795316808</v>
      </c>
      <c r="JG587" s="110"/>
    </row>
    <row r="588" ht="18.75" spans="2:267">
      <c r="B588" s="35"/>
      <c r="C588" s="36"/>
      <c r="D588" s="37">
        <f t="shared" ref="D588:F588" si="4010">D556-$F$6*D571</f>
        <v>-0.483425314203766</v>
      </c>
      <c r="E588" s="38">
        <f t="shared" si="4010"/>
        <v>0.258503289546577</v>
      </c>
      <c r="F588" s="39">
        <f t="shared" si="4010"/>
        <v>-1.81061895680015</v>
      </c>
      <c r="G588" s="41"/>
      <c r="H588" s="34"/>
      <c r="I588" s="157"/>
      <c r="J588" s="158"/>
      <c r="K588" s="86" t="s">
        <v>21</v>
      </c>
      <c r="L588" s="87">
        <f>1/(1+EXP(-L587))</f>
        <v>0.010653930191563</v>
      </c>
      <c r="M588" s="87">
        <f>1/(1+EXP(-M587))</f>
        <v>0.991139766034638</v>
      </c>
      <c r="N588" s="87">
        <f>1/(1+EXP(-N587))</f>
        <v>0.0404307496918852</v>
      </c>
      <c r="O588" s="110"/>
      <c r="P588" s="87">
        <f>1/(1+EXP(-P587))</f>
        <v>0.00628087206245492</v>
      </c>
      <c r="Q588" s="87">
        <f>1/(1+EXP(-Q587))</f>
        <v>0.986984310853346</v>
      </c>
      <c r="R588" s="87">
        <f>1/(1+EXP(-R587))</f>
        <v>0.0303649971631782</v>
      </c>
      <c r="S588" s="110"/>
      <c r="T588" s="87">
        <f>1/(1+EXP(-T587))</f>
        <v>0.010784865697942</v>
      </c>
      <c r="U588" s="87">
        <f>1/(1+EXP(-U587))</f>
        <v>0.965766593475512</v>
      </c>
      <c r="V588" s="87">
        <f>1/(1+EXP(-V587))</f>
        <v>0.0304048854352901</v>
      </c>
      <c r="W588" s="110"/>
      <c r="X588" s="87">
        <f>1/(1+EXP(-X587))</f>
        <v>0.00489433382561374</v>
      </c>
      <c r="Y588" s="87">
        <f>1/(1+EXP(-Y587))</f>
        <v>0.997485234434795</v>
      </c>
      <c r="Z588" s="87">
        <f>1/(1+EXP(-Z587))</f>
        <v>0.122756043775529</v>
      </c>
      <c r="AA588" s="110"/>
      <c r="AB588" s="87">
        <f>1/(1+EXP(-AB587))</f>
        <v>0.0404570488389837</v>
      </c>
      <c r="AC588" s="87">
        <f>1/(1+EXP(-AC587))</f>
        <v>0.990275311385498</v>
      </c>
      <c r="AD588" s="87">
        <f>1/(1+EXP(-AD587))</f>
        <v>0.146608088074419</v>
      </c>
      <c r="AE588" s="110"/>
      <c r="AF588" s="87">
        <f>1/(1+EXP(-AF587))</f>
        <v>0.00405504212193678</v>
      </c>
      <c r="AG588" s="87">
        <f>1/(1+EXP(-AG587))</f>
        <v>0.932222838242086</v>
      </c>
      <c r="AH588" s="87">
        <f>1/(1+EXP(-AH587))</f>
        <v>0.0626012483283824</v>
      </c>
      <c r="AI588" s="110"/>
      <c r="AJ588" s="87">
        <f>1/(1+EXP(-AJ587))</f>
        <v>0.00169294765525678</v>
      </c>
      <c r="AK588" s="87">
        <f>1/(1+EXP(-AK587))</f>
        <v>0.699384833545923</v>
      </c>
      <c r="AL588" s="87">
        <f>1/(1+EXP(-AL587))</f>
        <v>0.131436827685814</v>
      </c>
      <c r="AM588" s="110"/>
      <c r="AN588" s="87">
        <f>1/(1+EXP(-AN587))</f>
        <v>0.135681370237797</v>
      </c>
      <c r="AO588" s="87">
        <f>1/(1+EXP(-AO587))</f>
        <v>0.789217134407716</v>
      </c>
      <c r="AP588" s="87">
        <f>1/(1+EXP(-AP587))</f>
        <v>0.182606778091125</v>
      </c>
      <c r="AQ588" s="110"/>
      <c r="AR588" s="87">
        <f>1/(1+EXP(-AR587))</f>
        <v>0.0018561622553416</v>
      </c>
      <c r="AS588" s="87">
        <f>1/(1+EXP(-AS587))</f>
        <v>0.979907704694931</v>
      </c>
      <c r="AT588" s="87">
        <f>1/(1+EXP(-AT587))</f>
        <v>0.181530002459535</v>
      </c>
      <c r="AU588" s="110"/>
      <c r="AV588" s="87">
        <f>1/(1+EXP(-AV587))</f>
        <v>0.015691321229409</v>
      </c>
      <c r="AW588" s="87">
        <f>1/(1+EXP(-AW587))</f>
        <v>0.926039062130372</v>
      </c>
      <c r="AX588" s="87">
        <f>1/(1+EXP(-AX587))</f>
        <v>0.214016008129568</v>
      </c>
      <c r="AY588" s="110"/>
      <c r="AZ588" s="87">
        <f>1/(1+EXP(-AZ587))</f>
        <v>0.0307017748820556</v>
      </c>
      <c r="BA588" s="87">
        <f>1/(1+EXP(-BA587))</f>
        <v>0.967923951294977</v>
      </c>
      <c r="BB588" s="87">
        <f>1/(1+EXP(-BB587))</f>
        <v>0.137814891754951</v>
      </c>
      <c r="BC588" s="110"/>
      <c r="BD588" s="87">
        <f>1/(1+EXP(-BD587))</f>
        <v>0.0182516003722311</v>
      </c>
      <c r="BE588" s="87">
        <f>1/(1+EXP(-BE587))</f>
        <v>0.953392276938196</v>
      </c>
      <c r="BF588" s="87">
        <f>1/(1+EXP(-BF587))</f>
        <v>0.106187095029745</v>
      </c>
      <c r="BG588" s="110"/>
      <c r="BH588" s="87">
        <f>1/(1+EXP(-BH587))</f>
        <v>0.0310713579873844</v>
      </c>
      <c r="BI588" s="87">
        <f>1/(1+EXP(-BI587))</f>
        <v>0.883857887983917</v>
      </c>
      <c r="BJ588" s="87">
        <f>1/(1+EXP(-BJ587))</f>
        <v>0.106315664379094</v>
      </c>
      <c r="BK588" s="110"/>
      <c r="BL588" s="87">
        <f>1/(1+EXP(-BL587))</f>
        <v>0.162242995108345</v>
      </c>
      <c r="BM588" s="87">
        <f>1/(1+EXP(-BM587))</f>
        <v>0.931530492578121</v>
      </c>
      <c r="BN588" s="87">
        <f>1/(1+EXP(-BN587))</f>
        <v>0.179400831204633</v>
      </c>
      <c r="BO588" s="110"/>
      <c r="BP588" s="87">
        <f>1/(1+EXP(-BP587))</f>
        <v>0.0488542214352342</v>
      </c>
      <c r="BQ588" s="87">
        <f>1/(1+EXP(-BQ587))</f>
        <v>0.94488229328721</v>
      </c>
      <c r="BR588" s="87">
        <f>1/(1+EXP(-BR587))</f>
        <v>0.347172194084543</v>
      </c>
      <c r="BS588" s="110"/>
      <c r="BT588" s="87">
        <f>1/(1+EXP(-BT587))</f>
        <v>0.0054217043737956</v>
      </c>
      <c r="BU588" s="87">
        <f>1/(1+EXP(-BU587))</f>
        <v>0.997848366313024</v>
      </c>
      <c r="BV588" s="87">
        <f>1/(1+EXP(-BV587))</f>
        <v>0.0435823627107787</v>
      </c>
      <c r="BW588" s="110"/>
      <c r="BX588" s="87">
        <f>1/(1+EXP(-BX587))</f>
        <v>0.293381598830201</v>
      </c>
      <c r="BY588" s="87">
        <f>1/(1+EXP(-BY587))</f>
        <v>0.968205429558718</v>
      </c>
      <c r="BZ588" s="87">
        <f>1/(1+EXP(-BZ587))</f>
        <v>0.123536812370488</v>
      </c>
      <c r="CA588" s="110"/>
      <c r="CB588" s="87">
        <f>1/(1+EXP(-CB587))</f>
        <v>0.0617746907354807</v>
      </c>
      <c r="CC588" s="87">
        <f>1/(1+EXP(-CC587))</f>
        <v>0.980557862259101</v>
      </c>
      <c r="CD588" s="87">
        <f>1/(1+EXP(-CD587))</f>
        <v>0.0544879284683187</v>
      </c>
      <c r="CE588" s="110"/>
      <c r="CF588" s="87">
        <f>1/(1+EXP(-CF587))</f>
        <v>0.0134930068367261</v>
      </c>
      <c r="CG588" s="87">
        <f>1/(1+EXP(-CG587))</f>
        <v>0.973740185200955</v>
      </c>
      <c r="CH588" s="87">
        <f>1/(1+EXP(-CH587))</f>
        <v>0.00278874689320313</v>
      </c>
      <c r="CI588" s="110"/>
      <c r="CJ588" s="87">
        <f>1/(1+EXP(-CJ587))</f>
        <v>0.0171629555440627</v>
      </c>
      <c r="CK588" s="87">
        <f>1/(1+EXP(-CK587))</f>
        <v>0.984508145685993</v>
      </c>
      <c r="CL588" s="87">
        <f>1/(1+EXP(-CL587))</f>
        <v>0.122945518566975</v>
      </c>
      <c r="CM588" s="110"/>
      <c r="CN588" s="87">
        <f>1/(1+EXP(-CN587))</f>
        <v>0.00446516419908324</v>
      </c>
      <c r="CO588" s="87">
        <f>1/(1+EXP(-CO587))</f>
        <v>0.949803318260424</v>
      </c>
      <c r="CP588" s="87">
        <f>1/(1+EXP(-CP587))</f>
        <v>0.0871544945151813</v>
      </c>
      <c r="CQ588" s="110"/>
      <c r="CR588" s="87">
        <f>1/(1+EXP(-CR587))</f>
        <v>0.00318936484169474</v>
      </c>
      <c r="CS588" s="87">
        <f>1/(1+EXP(-CS587))</f>
        <v>0.99682918314553</v>
      </c>
      <c r="CT588" s="87">
        <f>1/(1+EXP(-CT587))</f>
        <v>0.0327587624460373</v>
      </c>
      <c r="CU588" s="110"/>
      <c r="CV588" s="87">
        <f>1/(1+EXP(-CV587))</f>
        <v>0.195942889729582</v>
      </c>
      <c r="CW588" s="87">
        <f>1/(1+EXP(-CW587))</f>
        <v>0.953795188286123</v>
      </c>
      <c r="CX588" s="87">
        <f>1/(1+EXP(-CX587))</f>
        <v>0.0948253752319961</v>
      </c>
      <c r="CY588" s="110"/>
      <c r="CZ588" s="87">
        <f>1/(1+EXP(-CZ587))</f>
        <v>0.0372075270129869</v>
      </c>
      <c r="DA588" s="87">
        <f>1/(1+EXP(-DA587))</f>
        <v>0.971581785796758</v>
      </c>
      <c r="DB588" s="87">
        <f>1/(1+EXP(-DB587))</f>
        <v>0.0410722590053387</v>
      </c>
      <c r="DC588" s="110"/>
      <c r="DD588" s="87">
        <f>1/(1+EXP(-DD587))</f>
        <v>0.00796398975920621</v>
      </c>
      <c r="DE588" s="87">
        <f>1/(1+EXP(-DE587))</f>
        <v>0.96173932991315</v>
      </c>
      <c r="DF588" s="87">
        <f>1/(1+EXP(-DF587))</f>
        <v>0.00207419541479086</v>
      </c>
      <c r="DG588" s="110"/>
      <c r="DH588" s="87">
        <f>1/(1+EXP(-DH587))</f>
        <v>0.0101455728534406</v>
      </c>
      <c r="DI588" s="87">
        <f>1/(1+EXP(-DI587))</f>
        <v>0.977313647113159</v>
      </c>
      <c r="DJ588" s="87">
        <f>1/(1+EXP(-DJ587))</f>
        <v>0.094356710678095</v>
      </c>
      <c r="DK588" s="110"/>
      <c r="DL588" s="87">
        <f>1/(1+EXP(-DL587))</f>
        <v>0.00262563201415132</v>
      </c>
      <c r="DM588" s="87">
        <f>1/(1+EXP(-DM587))</f>
        <v>0.927675715804647</v>
      </c>
      <c r="DN588" s="87">
        <f>1/(1+EXP(-DN587))</f>
        <v>0.0662595052671067</v>
      </c>
      <c r="DO588" s="110"/>
      <c r="DP588" s="87">
        <f>1/(1+EXP(-DP587))</f>
        <v>0.295947822757879</v>
      </c>
      <c r="DQ588" s="87">
        <f>1/(1+EXP(-DQ587))</f>
        <v>0.88478926614436</v>
      </c>
      <c r="DR588" s="87">
        <f>1/(1+EXP(-DR587))</f>
        <v>0.094941649257985</v>
      </c>
      <c r="DS588" s="110"/>
      <c r="DT588" s="87">
        <f>1/(1+EXP(-DT587))</f>
        <v>0.062494208254047</v>
      </c>
      <c r="DU588" s="87">
        <f>1/(1+EXP(-DU587))</f>
        <v>0.927109727047863</v>
      </c>
      <c r="DV588" s="87">
        <f>1/(1+EXP(-DV587))</f>
        <v>0.0411256160623205</v>
      </c>
      <c r="DW588" s="110"/>
      <c r="DX588" s="87">
        <f>1/(1+EXP(-DX587))</f>
        <v>0.0136583525518614</v>
      </c>
      <c r="DY588" s="87">
        <f>1/(1+EXP(-DY587))</f>
        <v>0.903396146857563</v>
      </c>
      <c r="DZ588" s="87">
        <f>1/(1+EXP(-DZ587))</f>
        <v>0.00207699973926814</v>
      </c>
      <c r="EA588" s="110"/>
      <c r="EB588" s="87">
        <f>1/(1+EXP(-EB587))</f>
        <v>0.0173724815011595</v>
      </c>
      <c r="EC588" s="87">
        <f>1/(1+EXP(-EC587))</f>
        <v>0.941269241828502</v>
      </c>
      <c r="ED588" s="87">
        <f>1/(1+EXP(-ED587))</f>
        <v>0.0944724700099659</v>
      </c>
      <c r="EE588" s="110"/>
      <c r="EF588" s="87">
        <f>1/(1+EXP(-EF587))</f>
        <v>0.00452038804352237</v>
      </c>
      <c r="EG588" s="87">
        <f>1/(1+EXP(-EG587))</f>
        <v>0.826746722884763</v>
      </c>
      <c r="EH588" s="87">
        <f>1/(1+EXP(-EH587))</f>
        <v>0.0663433193424916</v>
      </c>
      <c r="EI588" s="110"/>
      <c r="EJ588" s="87">
        <f>1/(1+EXP(-EJ587))</f>
        <v>0.747834020874782</v>
      </c>
      <c r="EK588" s="87">
        <f>1/(1+EXP(-EK587))</f>
        <v>0.0308592351000878</v>
      </c>
      <c r="EL588" s="87">
        <f>1/(1+EXP(-EL587))</f>
        <v>0.991852770911188</v>
      </c>
      <c r="EM588" s="110"/>
      <c r="EN588" s="87">
        <f>1/(1+EXP(-EN587))</f>
        <v>0.834784644061992</v>
      </c>
      <c r="EO588" s="87">
        <f>1/(1+EXP(-EO587))</f>
        <v>0.0448651985857636</v>
      </c>
      <c r="EP588" s="87">
        <f>1/(1+EXP(-EP587))</f>
        <v>0.993931954081053</v>
      </c>
      <c r="EQ588" s="110"/>
      <c r="ER588" s="87">
        <f>1/(1+EXP(-ER587))</f>
        <v>0.747834020874782</v>
      </c>
      <c r="ES588" s="87">
        <f>1/(1+EXP(-ES587))</f>
        <v>0.0308592351000878</v>
      </c>
      <c r="ET588" s="87">
        <f>1/(1+EXP(-ET587))</f>
        <v>0.991852770911188</v>
      </c>
      <c r="EU588" s="110"/>
      <c r="EV588" s="87">
        <f>1/(1+EXP(-EV587))</f>
        <v>0.430991843034511</v>
      </c>
      <c r="EW588" s="87">
        <f>1/(1+EXP(-EW587))</f>
        <v>0.0337968487610694</v>
      </c>
      <c r="EX588" s="87">
        <f>1/(1+EXP(-EX587))</f>
        <v>0.967593682899211</v>
      </c>
      <c r="EY588" s="110"/>
      <c r="EZ588" s="87">
        <f>1/(1+EXP(-EZ587))</f>
        <v>0.866544914562057</v>
      </c>
      <c r="FA588" s="87">
        <f>1/(1+EXP(-FA587))</f>
        <v>0.00890013212456236</v>
      </c>
      <c r="FB588" s="87">
        <f>1/(1+EXP(-FB587))</f>
        <v>0.973444115680313</v>
      </c>
      <c r="FC588" s="110"/>
      <c r="FD588" s="87">
        <f>1/(1+EXP(-FD587))</f>
        <v>0.563412893040655</v>
      </c>
      <c r="FE588" s="87">
        <f>1/(1+EXP(-FE587))</f>
        <v>0.0490685902577791</v>
      </c>
      <c r="FF588" s="87">
        <f>1/(1+EXP(-FF587))</f>
        <v>0.975712216449191</v>
      </c>
      <c r="FG588" s="110"/>
      <c r="FH588" s="87">
        <f>1/(1+EXP(-FH587))</f>
        <v>0.917099843084847</v>
      </c>
      <c r="FI588" s="87">
        <f>1/(1+EXP(-FI587))</f>
        <v>0.0130740527349874</v>
      </c>
      <c r="FJ588" s="87">
        <f>1/(1+EXP(-FJ587))</f>
        <v>0.980127082851212</v>
      </c>
      <c r="FK588" s="110"/>
      <c r="FL588" s="87">
        <f>1/(1+EXP(-FL587))</f>
        <v>0.738595278788241</v>
      </c>
      <c r="FM588" s="87">
        <f>1/(1+EXP(-FM587))</f>
        <v>0.0143436816803674</v>
      </c>
      <c r="FN588" s="87">
        <f>1/(1+EXP(-FN587))</f>
        <v>0.92364162710518</v>
      </c>
      <c r="FO588" s="110"/>
      <c r="FP588" s="87">
        <f>1/(1+EXP(-FP587))</f>
        <v>0.0714248699716856</v>
      </c>
      <c r="FQ588" s="87">
        <f>1/(1+EXP(-FQ587))</f>
        <v>0.104720583654514</v>
      </c>
      <c r="FR588" s="87">
        <f>1/(1+EXP(-FR587))</f>
        <v>0.973256558420126</v>
      </c>
      <c r="FS588" s="110"/>
      <c r="FT588" s="87">
        <f>1/(1+EXP(-FT587))</f>
        <v>0.32661713461696</v>
      </c>
      <c r="FU588" s="87">
        <f>1/(1+EXP(-FU587))</f>
        <v>0.065966188788501</v>
      </c>
      <c r="FV588" s="87">
        <f>1/(1+EXP(-FV587))</f>
        <v>0.988890141898099</v>
      </c>
      <c r="FW588" s="110"/>
      <c r="FX588" s="87">
        <f>1/(1+EXP(-FX587))</f>
        <v>0.115865953933099</v>
      </c>
      <c r="FY588" s="87">
        <f>1/(1+EXP(-FY587))</f>
        <v>0.147159383416073</v>
      </c>
      <c r="FZ588" s="87">
        <f>1/(1+EXP(-FZ587))</f>
        <v>0.979985755194625</v>
      </c>
      <c r="GA588" s="110"/>
      <c r="GB588" s="87">
        <f>1/(1+EXP(-GB587))</f>
        <v>0.452470199482574</v>
      </c>
      <c r="GC588" s="87">
        <f>1/(1+EXP(-GC587))</f>
        <v>0.0943547048801374</v>
      </c>
      <c r="GD588" s="87">
        <f>1/(1+EXP(-GD587))</f>
        <v>0.991719079383582</v>
      </c>
      <c r="GE588" s="110"/>
      <c r="GF588" s="87">
        <f>1/(1+EXP(-GF587))</f>
        <v>0.0192670407109495</v>
      </c>
      <c r="GG588" s="87">
        <f>1/(1+EXP(-GG587))</f>
        <v>0.113863270915099</v>
      </c>
      <c r="GH588" s="87">
        <f>1/(1+EXP(-GH587))</f>
        <v>0.899250149419908</v>
      </c>
      <c r="GI588" s="110"/>
      <c r="GJ588" s="87">
        <f>1/(1+EXP(-GJ587))</f>
        <v>0.110226993727153</v>
      </c>
      <c r="GK588" s="87">
        <f>1/(1+EXP(-GK587))</f>
        <v>0.0719974982564916</v>
      </c>
      <c r="GL588" s="87">
        <f>1/(1+EXP(-GL587))</f>
        <v>0.956199129262984</v>
      </c>
      <c r="GM588" s="110"/>
      <c r="GN588" s="87">
        <f>1/(1+EXP(-GN587))</f>
        <v>0.623833071711915</v>
      </c>
      <c r="GO588" s="87">
        <f>1/(1+EXP(-GO587))</f>
        <v>0.00976844109882688</v>
      </c>
      <c r="GP588" s="87">
        <f>1/(1+EXP(-GP587))</f>
        <v>0.899903348913204</v>
      </c>
      <c r="GQ588" s="110"/>
      <c r="GR588" s="87">
        <f>1/(1+EXP(-GR587))</f>
        <v>0.0448245838970613</v>
      </c>
      <c r="GS588" s="87">
        <f>1/(1+EXP(-GS587))</f>
        <v>0.097419778334866</v>
      </c>
      <c r="GT588" s="87">
        <f>1/(1+EXP(-GT587))</f>
        <v>0.915106246069614</v>
      </c>
      <c r="GU588" s="110"/>
      <c r="GV588" s="87">
        <f>1/(1+EXP(-GV587))</f>
        <v>0.834784644061992</v>
      </c>
      <c r="GW588" s="87">
        <f>1/(1+EXP(-GW587))</f>
        <v>0.0448651985857636</v>
      </c>
      <c r="GX588" s="87">
        <f>1/(1+EXP(-GX587))</f>
        <v>0.993931954081053</v>
      </c>
      <c r="GY588" s="110"/>
      <c r="GZ588" s="87">
        <f>1/(1+EXP(-GZ587))</f>
        <v>0.0264854814407986</v>
      </c>
      <c r="HA588" s="87">
        <f>1/(1+EXP(-HA587))</f>
        <v>0.224880182531611</v>
      </c>
      <c r="HB588" s="87">
        <f>1/(1+EXP(-HB587))</f>
        <v>0.915001006546763</v>
      </c>
      <c r="HC588" s="110"/>
      <c r="HD588" s="87">
        <f>1/(1+EXP(-HD587))</f>
        <v>0.92384564676992</v>
      </c>
      <c r="HE588" s="87">
        <f>1/(1+EXP(-HE587))</f>
        <v>0.217343696780654</v>
      </c>
      <c r="HF588" s="87">
        <f>1/(1+EXP(-HF587))</f>
        <v>0.986354722610906</v>
      </c>
      <c r="HG588" s="110"/>
      <c r="HH588" s="87">
        <f>1/(1+EXP(-HH587))</f>
        <v>0.757036208112275</v>
      </c>
      <c r="HI588" s="87">
        <f>1/(1+EXP(-HI587))</f>
        <v>0.0763690200318639</v>
      </c>
      <c r="HJ588" s="87">
        <f>1/(1+EXP(-HJ587))</f>
        <v>0.980092805219731</v>
      </c>
      <c r="HK588" s="110"/>
      <c r="HL588" s="87">
        <f>1/(1+EXP(-HL587))</f>
        <v>0.65643746956644</v>
      </c>
      <c r="HM588" s="87">
        <f>1/(1+EXP(-HM587))</f>
        <v>0.349374030986194</v>
      </c>
      <c r="HN588" s="87">
        <f>1/(1+EXP(-HN587))</f>
        <v>0.841991165406422</v>
      </c>
      <c r="HO588" s="110"/>
      <c r="HP588" s="87">
        <f>1/(1+EXP(-HP587))</f>
        <v>0.795990498479572</v>
      </c>
      <c r="HQ588" s="87">
        <f>1/(1+EXP(-HQ587))</f>
        <v>0.157052944024921</v>
      </c>
      <c r="HR588" s="87">
        <f>1/(1+EXP(-HR587))</f>
        <v>0.974877943386571</v>
      </c>
      <c r="HS588" s="110"/>
      <c r="HT588" s="87">
        <f>1/(1+EXP(-HT587))</f>
        <v>0.490328919473026</v>
      </c>
      <c r="HU588" s="87">
        <f>1/(1+EXP(-HU587))</f>
        <v>0.0114620638301177</v>
      </c>
      <c r="HV588" s="87">
        <f>1/(1+EXP(-HV587))</f>
        <v>0.664626958635191</v>
      </c>
      <c r="HW588" s="110"/>
      <c r="HX588" s="87">
        <f>1/(1+EXP(-HX587))</f>
        <v>0.718924030514128</v>
      </c>
      <c r="HY588" s="87">
        <f>1/(1+EXP(-HY587))</f>
        <v>0.162996633394359</v>
      </c>
      <c r="HZ588" s="87">
        <f>1/(1+EXP(-HZ587))</f>
        <v>0.99438668025157</v>
      </c>
      <c r="IA588" s="110"/>
      <c r="IB588" s="87">
        <f>1/(1+EXP(-IB587))</f>
        <v>0.876738708306034</v>
      </c>
      <c r="IC588" s="87">
        <f>1/(1+EXP(-IC587))</f>
        <v>0.017879633424932</v>
      </c>
      <c r="ID588" s="87">
        <f>1/(1+EXP(-ID587))</f>
        <v>0.779748212892105</v>
      </c>
      <c r="IE588" s="110"/>
      <c r="IF588" s="87">
        <f>1/(1+EXP(-IF587))</f>
        <v>0.376022250364281</v>
      </c>
      <c r="IG588" s="87">
        <f>1/(1+EXP(-IG587))</f>
        <v>0.167796492007079</v>
      </c>
      <c r="IH588" s="87">
        <f>1/(1+EXP(-IH587))</f>
        <v>0.91849885132405</v>
      </c>
      <c r="II588" s="110"/>
      <c r="IJ588" s="87">
        <f>1/(1+EXP(-IJ587))</f>
        <v>0.369046644362507</v>
      </c>
      <c r="IK588" s="87">
        <f>1/(1+EXP(-IK587))</f>
        <v>0.121838122258432</v>
      </c>
      <c r="IL588" s="87">
        <f>1/(1+EXP(-IL587))</f>
        <v>0.876142042559624</v>
      </c>
      <c r="IM588" s="110"/>
      <c r="IN588" s="87">
        <f>1/(1+EXP(-IN587))</f>
        <v>0.277158812144371</v>
      </c>
      <c r="IO588" s="87">
        <f>1/(1+EXP(-IO587))</f>
        <v>0.126649336200583</v>
      </c>
      <c r="IP588" s="87">
        <f>1/(1+EXP(-IP587))</f>
        <v>0.969962493901048</v>
      </c>
      <c r="IQ588" s="110"/>
      <c r="IR588" s="87">
        <f>1/(1+EXP(-IR587))</f>
        <v>0.600200422964277</v>
      </c>
      <c r="IS588" s="87">
        <f>1/(1+EXP(-IS587))</f>
        <v>0.116615095824206</v>
      </c>
      <c r="IT588" s="87">
        <f>1/(1+EXP(-IT587))</f>
        <v>0.992462124906188</v>
      </c>
      <c r="IU588" s="110"/>
      <c r="IV588" s="87">
        <f>1/(1+EXP(-IV587))</f>
        <v>0.79021303266029</v>
      </c>
      <c r="IW588" s="87">
        <f>1/(1+EXP(-IW587))</f>
        <v>0.010444797997142</v>
      </c>
      <c r="IX588" s="87">
        <f>1/(1+EXP(-IX587))</f>
        <v>0.889870634773224</v>
      </c>
      <c r="IY588" s="110"/>
      <c r="IZ588" s="87">
        <f>1/(1+EXP(-IZ587))</f>
        <v>0.00766962629735743</v>
      </c>
      <c r="JA588" s="87">
        <f>1/(1+EXP(-JA587))</f>
        <v>0.855735589697519</v>
      </c>
      <c r="JB588" s="87">
        <f>1/(1+EXP(-JB587))</f>
        <v>0.704081634799295</v>
      </c>
      <c r="JC588" s="110"/>
      <c r="JD588" s="87">
        <f>1/(1+EXP(-JD587))</f>
        <v>0.729554394988616</v>
      </c>
      <c r="JE588" s="87">
        <f>1/(1+EXP(-JE587))</f>
        <v>0.883397800075551</v>
      </c>
      <c r="JF588" s="87">
        <f>1/(1+EXP(-JF587))</f>
        <v>0.590835363198976</v>
      </c>
      <c r="JG588" s="110"/>
    </row>
    <row r="589" ht="18.75" spans="2:267">
      <c r="B589" s="35"/>
      <c r="C589" s="42"/>
      <c r="D589" s="37">
        <f t="shared" ref="D589:F589" si="4011">D557-$F$6*D572</f>
        <v>-1.36489914349354</v>
      </c>
      <c r="E589" s="38">
        <f t="shared" si="4011"/>
        <v>-0.239116458015333</v>
      </c>
      <c r="F589" s="39">
        <f t="shared" si="4011"/>
        <v>0.783655421605466</v>
      </c>
      <c r="G589" s="43"/>
      <c r="H589" s="34"/>
      <c r="I589" s="157"/>
      <c r="J589" s="159"/>
      <c r="K589" s="86" t="s">
        <v>22</v>
      </c>
      <c r="L589" s="87">
        <f>L588*(1-L588)</f>
        <v>0.0105404239630363</v>
      </c>
      <c r="M589" s="87">
        <f t="shared" ref="M589:N589" si="4012">M588*(1-M588)</f>
        <v>0.00878173021944144</v>
      </c>
      <c r="N589" s="87">
        <f t="shared" si="4012"/>
        <v>0.0387961041712373</v>
      </c>
      <c r="O589" s="110"/>
      <c r="P589" s="87">
        <f>P588*(1-P588)</f>
        <v>0.00624142270858999</v>
      </c>
      <c r="Q589" s="87">
        <f t="shared" ref="Q589:R589" si="4013">Q588*(1-Q588)</f>
        <v>0.0128462809826916</v>
      </c>
      <c r="R589" s="87">
        <f t="shared" si="4013"/>
        <v>0.0294429641104583</v>
      </c>
      <c r="S589" s="110"/>
      <c r="T589" s="87">
        <f>T588*(1-T588)</f>
        <v>0.0106685523698194</v>
      </c>
      <c r="U589" s="87">
        <f t="shared" ref="U589:V589" si="4014">U588*(1-U588)</f>
        <v>0.033061480402217</v>
      </c>
      <c r="V589" s="87">
        <f t="shared" si="4014"/>
        <v>0.029480428376957</v>
      </c>
      <c r="W589" s="110"/>
      <c r="X589" s="87">
        <f>X588*(1-X588)</f>
        <v>0.0048703793220172</v>
      </c>
      <c r="Y589" s="87">
        <f t="shared" ref="Y589:Z589" si="4015">Y588*(1-Y588)</f>
        <v>0.00250844151935675</v>
      </c>
      <c r="Z589" s="87">
        <f t="shared" si="4015"/>
        <v>0.107686997492109</v>
      </c>
      <c r="AA589" s="110"/>
      <c r="AB589" s="87">
        <f>AB588*(1-AB588)</f>
        <v>0.0388202760382238</v>
      </c>
      <c r="AC589" s="87">
        <f t="shared" ref="AC589:AD589" si="4016">AC588*(1-AC588)</f>
        <v>0.00963011904585258</v>
      </c>
      <c r="AD589" s="87">
        <f t="shared" si="4016"/>
        <v>0.125114156585582</v>
      </c>
      <c r="AE589" s="110"/>
      <c r="AF589" s="87">
        <f>AF588*(1-AF588)</f>
        <v>0.00403859875532609</v>
      </c>
      <c r="AG589" s="87">
        <f t="shared" ref="AG589:AH589" si="4017">AG588*(1-AG588)</f>
        <v>0.063183418101956</v>
      </c>
      <c r="AH589" s="87">
        <f t="shared" si="4017"/>
        <v>0.0586823320361106</v>
      </c>
      <c r="AI589" s="110"/>
      <c r="AJ589" s="87">
        <f>AJ588*(1-AJ588)</f>
        <v>0.00169008158349334</v>
      </c>
      <c r="AK589" s="87">
        <f t="shared" ref="AK589:AL589" si="4018">AK588*(1-AK588)</f>
        <v>0.210245688151865</v>
      </c>
      <c r="AL589" s="87">
        <f t="shared" si="4018"/>
        <v>0.114161188013704</v>
      </c>
      <c r="AM589" s="110"/>
      <c r="AN589" s="87">
        <f>AN588*(1-AN588)</f>
        <v>0.117271936008191</v>
      </c>
      <c r="AO589" s="87">
        <f t="shared" ref="AO589:AP589" si="4019">AO588*(1-AO588)</f>
        <v>0.166353449164989</v>
      </c>
      <c r="AP589" s="87">
        <f t="shared" si="4019"/>
        <v>0.149261542686304</v>
      </c>
      <c r="AQ589" s="110"/>
      <c r="AR589" s="87">
        <f>AR588*(1-AR588)</f>
        <v>0.00185271691702345</v>
      </c>
      <c r="AS589" s="87">
        <f t="shared" ref="AS589:AT589" si="4020">AS588*(1-AS588)</f>
        <v>0.0196885949744429</v>
      </c>
      <c r="AT589" s="87">
        <f t="shared" si="4020"/>
        <v>0.148576860666576</v>
      </c>
      <c r="AU589" s="110"/>
      <c r="AV589" s="87">
        <f>AV588*(1-AV588)</f>
        <v>0.0154451036674845</v>
      </c>
      <c r="AW589" s="87">
        <f t="shared" ref="AW589:AX589" si="4021">AW588*(1-AW588)</f>
        <v>0.068490717539073</v>
      </c>
      <c r="AX589" s="87">
        <f t="shared" si="4021"/>
        <v>0.168213156393853</v>
      </c>
      <c r="AY589" s="110"/>
      <c r="AZ589" s="87">
        <f>AZ588*(1-AZ588)</f>
        <v>0.0297591759011472</v>
      </c>
      <c r="BA589" s="87">
        <f t="shared" ref="BA589:BB589" si="4022">BA588*(1-BA588)</f>
        <v>0.0310471758044956</v>
      </c>
      <c r="BB589" s="87">
        <f t="shared" si="4022"/>
        <v>0.118821947365522</v>
      </c>
      <c r="BC589" s="110"/>
      <c r="BD589" s="87">
        <f>BD588*(1-BD588)</f>
        <v>0.0179184794560834</v>
      </c>
      <c r="BE589" s="87">
        <f t="shared" ref="BE589:BF589" si="4023">BE588*(1-BE588)</f>
        <v>0.0444354432127978</v>
      </c>
      <c r="BF589" s="87">
        <f t="shared" si="4023"/>
        <v>0.0949113958788887</v>
      </c>
      <c r="BG589" s="110"/>
      <c r="BH589" s="87">
        <f>BH588*(1-BH588)</f>
        <v>0.0301059287002042</v>
      </c>
      <c r="BI589" s="87">
        <f t="shared" ref="BI589:BJ589" si="4024">BI588*(1-BI588)</f>
        <v>0.102653121832526</v>
      </c>
      <c r="BJ589" s="87">
        <f t="shared" si="4024"/>
        <v>0.095012643886726</v>
      </c>
      <c r="BK589" s="110"/>
      <c r="BL589" s="87">
        <f>BL588*(1-BL588)</f>
        <v>0.135920205646619</v>
      </c>
      <c r="BM589" s="87">
        <f t="shared" ref="BM589:BN589" si="4025">BM588*(1-BM588)</f>
        <v>0.0637814339752846</v>
      </c>
      <c r="BN589" s="87">
        <f t="shared" si="4025"/>
        <v>0.14721617296772</v>
      </c>
      <c r="BO589" s="110"/>
      <c r="BP589" s="87">
        <f>BP588*(1-BP588)</f>
        <v>0.0464674864831913</v>
      </c>
      <c r="BQ589" s="87">
        <f t="shared" ref="BQ589:BR589" si="4026">BQ588*(1-BQ588)</f>
        <v>0.0520797451195131</v>
      </c>
      <c r="BR589" s="87">
        <f t="shared" si="4026"/>
        <v>0.226643661739067</v>
      </c>
      <c r="BS589" s="110"/>
      <c r="BT589" s="87">
        <f>BT588*(1-BT588)</f>
        <v>0.00539230949547877</v>
      </c>
      <c r="BU589" s="87">
        <f t="shared" ref="BU589:BV589" si="4027">BU588*(1-BU588)</f>
        <v>0.00214700415945353</v>
      </c>
      <c r="BV589" s="87">
        <f t="shared" si="4027"/>
        <v>0.0416829403713248</v>
      </c>
      <c r="BW589" s="110"/>
      <c r="BX589" s="87">
        <f>BX588*(1-BX588)</f>
        <v>0.207308836298036</v>
      </c>
      <c r="BY589" s="87">
        <f t="shared" ref="BY589:BZ589" si="4028">BY588*(1-BY588)</f>
        <v>0.0307836757317365</v>
      </c>
      <c r="BZ589" s="87">
        <f t="shared" si="4028"/>
        <v>0.108275468359827</v>
      </c>
      <c r="CA589" s="110"/>
      <c r="CB589" s="87">
        <f>CB588*(1-CB588)</f>
        <v>0.0579585783200164</v>
      </c>
      <c r="CC589" s="87">
        <f t="shared" ref="CC589:CD589" si="4029">CC588*(1-CC588)</f>
        <v>0.0190641410209627</v>
      </c>
      <c r="CD589" s="87">
        <f t="shared" si="4029"/>
        <v>0.0515189941195501</v>
      </c>
      <c r="CE589" s="110"/>
      <c r="CF589" s="87">
        <f>CF588*(1-CF588)</f>
        <v>0.0133109456032301</v>
      </c>
      <c r="CG589" s="87">
        <f t="shared" ref="CG589:CH589" si="4030">CG588*(1-CG588)</f>
        <v>0.0255702369257648</v>
      </c>
      <c r="CH589" s="87">
        <f t="shared" si="4030"/>
        <v>0.00278096978396878</v>
      </c>
      <c r="CI589" s="110"/>
      <c r="CJ589" s="87">
        <f>CJ588*(1-CJ588)</f>
        <v>0.0168683885010552</v>
      </c>
      <c r="CK589" s="87">
        <f t="shared" ref="CK589:CL589" si="4031">CK588*(1-CK588)</f>
        <v>0.0152518567639206</v>
      </c>
      <c r="CL589" s="87">
        <f t="shared" si="4031"/>
        <v>0.107829918031273</v>
      </c>
      <c r="CM589" s="110"/>
      <c r="CN589" s="87">
        <f>CN588*(1-CN588)</f>
        <v>0.00444522650775846</v>
      </c>
      <c r="CO589" s="87">
        <f t="shared" ref="CO589:CP589" si="4032">CO588*(1-CO588)</f>
        <v>0.0476769748819116</v>
      </c>
      <c r="CP589" s="87">
        <f t="shared" si="4032"/>
        <v>0.0795585886009845</v>
      </c>
      <c r="CQ589" s="110"/>
      <c r="CR589" s="87">
        <f>CR588*(1-CR588)</f>
        <v>0.0031791927936013</v>
      </c>
      <c r="CS589" s="87">
        <f t="shared" ref="CS589:CT589" si="4033">CS588*(1-CS588)</f>
        <v>0.00316076277494504</v>
      </c>
      <c r="CT589" s="87">
        <f t="shared" si="4033"/>
        <v>0.0316856259290414</v>
      </c>
      <c r="CU589" s="110"/>
      <c r="CV589" s="87">
        <f>CV588*(1-CV588)</f>
        <v>0.157549273694003</v>
      </c>
      <c r="CW589" s="87">
        <f t="shared" ref="CW589:CX589" si="4034">CW588*(1-CW588)</f>
        <v>0.0440699270883622</v>
      </c>
      <c r="CX589" s="87">
        <f t="shared" si="4034"/>
        <v>0.0858335234441073</v>
      </c>
      <c r="CY589" s="110"/>
      <c r="CZ589" s="87">
        <f>CZ588*(1-CZ588)</f>
        <v>0.0358231269465648</v>
      </c>
      <c r="DA589" s="87">
        <f t="shared" ref="DA589:DB589" si="4035">DA588*(1-DA588)</f>
        <v>0.0276106193047406</v>
      </c>
      <c r="DB589" s="87">
        <f t="shared" si="4035"/>
        <v>0.0393853285455371</v>
      </c>
      <c r="DC589" s="110"/>
      <c r="DD589" s="87">
        <f>DD588*(1-DD588)</f>
        <v>0.00790056462632147</v>
      </c>
      <c r="DE589" s="87">
        <f t="shared" ref="DE589:DF589" si="4036">DE588*(1-DE588)</f>
        <v>0.0367967912113554</v>
      </c>
      <c r="DF589" s="87">
        <f t="shared" si="4036"/>
        <v>0.00206989312817212</v>
      </c>
      <c r="DG589" s="110"/>
      <c r="DH589" s="87">
        <f>DH588*(1-DH588)</f>
        <v>0.0100426402049162</v>
      </c>
      <c r="DI589" s="87">
        <f t="shared" ref="DI589:DJ589" si="4037">DI588*(1-DI588)</f>
        <v>0.0221716822795351</v>
      </c>
      <c r="DJ589" s="87">
        <f t="shared" si="4037"/>
        <v>0.0854535218281053</v>
      </c>
      <c r="DK589" s="110"/>
      <c r="DL589" s="87">
        <f>DL588*(1-DL588)</f>
        <v>0.00261873807067759</v>
      </c>
      <c r="DM589" s="87">
        <f t="shared" ref="DM589:DN589" si="4038">DM588*(1-DM588)</f>
        <v>0.0670934821109829</v>
      </c>
      <c r="DN589" s="87">
        <f t="shared" si="4038"/>
        <v>0.061869183228865</v>
      </c>
      <c r="DO589" s="110"/>
      <c r="DP589" s="87">
        <f>DP588*(1-DP588)</f>
        <v>0.20836270896275</v>
      </c>
      <c r="DQ589" s="87">
        <f t="shared" ref="DQ589:DR589" si="4039">DQ588*(1-DQ588)</f>
        <v>0.101937220660085</v>
      </c>
      <c r="DR589" s="87">
        <f t="shared" si="4039"/>
        <v>0.0859277324941587</v>
      </c>
      <c r="DS589" s="110"/>
      <c r="DT589" s="87">
        <f>DT588*(1-DT588)</f>
        <v>0.0585886821887468</v>
      </c>
      <c r="DU589" s="87">
        <f t="shared" ref="DU589:DV589" si="4040">DU588*(1-DU588)</f>
        <v>0.0675772810610996</v>
      </c>
      <c r="DV589" s="87">
        <f t="shared" si="4040"/>
        <v>0.0394342997658151</v>
      </c>
      <c r="DW589" s="110"/>
      <c r="DX589" s="87">
        <f>DX588*(1-DX588)</f>
        <v>0.0134718019574305</v>
      </c>
      <c r="DY589" s="87">
        <f t="shared" ref="DY589:DZ589" si="4041">DY588*(1-DY588)</f>
        <v>0.0872715487004718</v>
      </c>
      <c r="DZ589" s="87">
        <f t="shared" si="4041"/>
        <v>0.00207268581135122</v>
      </c>
      <c r="EA589" s="110"/>
      <c r="EB589" s="87">
        <f>EB588*(1-EB588)</f>
        <v>0.0170706783876514</v>
      </c>
      <c r="EC589" s="87">
        <f t="shared" ref="EC589:ED589" si="4042">EC588*(1-EC588)</f>
        <v>0.0552814562160987</v>
      </c>
      <c r="ED589" s="87">
        <f t="shared" si="4042"/>
        <v>0.085547422420182</v>
      </c>
      <c r="EE589" s="110"/>
      <c r="EF589" s="87">
        <f>EF588*(1-EF588)</f>
        <v>0.00449995413545835</v>
      </c>
      <c r="EG589" s="87">
        <f t="shared" ref="EG589:EH589" si="4043">EG588*(1-EG588)</f>
        <v>0.143236579084068</v>
      </c>
      <c r="EH589" s="87">
        <f t="shared" si="4043"/>
        <v>0.0619418833211117</v>
      </c>
      <c r="EI589" s="110"/>
      <c r="EJ589" s="87">
        <f>EJ588*(1-EJ588)</f>
        <v>0.188578298097038</v>
      </c>
      <c r="EK589" s="87">
        <f t="shared" ref="EK589:EL589" si="4044">EK588*(1-EK588)</f>
        <v>0.0299069427091253</v>
      </c>
      <c r="EL589" s="87">
        <f t="shared" si="4044"/>
        <v>0.00808085174698624</v>
      </c>
      <c r="EM589" s="110"/>
      <c r="EN589" s="87">
        <f>EN588*(1-EN588)</f>
        <v>0.137919242100285</v>
      </c>
      <c r="EO589" s="87">
        <f t="shared" ref="EO589:EP589" si="4045">EO588*(1-EO588)</f>
        <v>0.0428523125416236</v>
      </c>
      <c r="EP589" s="87">
        <f t="shared" si="4045"/>
        <v>0.00603122473767304</v>
      </c>
      <c r="EQ589" s="110"/>
      <c r="ER589" s="87">
        <f>ER588*(1-ER588)</f>
        <v>0.188578298097038</v>
      </c>
      <c r="ES589" s="87">
        <f t="shared" ref="ES589:ET589" si="4046">ES588*(1-ES588)</f>
        <v>0.0299069427091253</v>
      </c>
      <c r="ET589" s="87">
        <f t="shared" si="4046"/>
        <v>0.00808085174698624</v>
      </c>
      <c r="EU589" s="110"/>
      <c r="EV589" s="87">
        <f>EV588*(1-EV588)</f>
        <v>0.245237874272226</v>
      </c>
      <c r="EW589" s="87">
        <f t="shared" ref="EW589:EX589" si="4047">EW588*(1-EW588)</f>
        <v>0.0326546217748908</v>
      </c>
      <c r="EX589" s="87">
        <f t="shared" si="4047"/>
        <v>0.0313561477127522</v>
      </c>
      <c r="EY589" s="110"/>
      <c r="EZ589" s="87">
        <f>EZ588*(1-EZ588)</f>
        <v>0.115644825608695</v>
      </c>
      <c r="FA589" s="87">
        <f t="shared" ref="FA589:FB589" si="4048">FA588*(1-FA588)</f>
        <v>0.00882091977272769</v>
      </c>
      <c r="FB589" s="87">
        <f t="shared" si="4048"/>
        <v>0.0258506693276861</v>
      </c>
      <c r="FC589" s="110"/>
      <c r="FD589" s="87">
        <f>FD588*(1-FD588)</f>
        <v>0.245978804996214</v>
      </c>
      <c r="FE589" s="87">
        <f t="shared" ref="FE589:FF589" si="4049">FE588*(1-FE588)</f>
        <v>0.0466608637078933</v>
      </c>
      <c r="FF589" s="87">
        <f t="shared" si="4049"/>
        <v>0.0236978871209984</v>
      </c>
      <c r="FG589" s="110"/>
      <c r="FH589" s="87">
        <f>FH588*(1-FH588)</f>
        <v>0.0760277208985959</v>
      </c>
      <c r="FI589" s="87">
        <f t="shared" ref="FI589:FJ589" si="4050">FI588*(1-FI588)</f>
        <v>0.0129031218800701</v>
      </c>
      <c r="FJ589" s="87">
        <f t="shared" si="4050"/>
        <v>0.0194779843127858</v>
      </c>
      <c r="FK589" s="110"/>
      <c r="FL589" s="87">
        <f>FL588*(1-FL588)</f>
        <v>0.193072292939962</v>
      </c>
      <c r="FM589" s="87">
        <f t="shared" ref="FM589:FN589" si="4051">FM588*(1-FM588)</f>
        <v>0.0141379404762197</v>
      </c>
      <c r="FN589" s="87">
        <f t="shared" si="4051"/>
        <v>0.0705277717836759</v>
      </c>
      <c r="FO589" s="110"/>
      <c r="FP589" s="87">
        <f>FP588*(1-FP588)</f>
        <v>0.0663233579212134</v>
      </c>
      <c r="FQ589" s="87">
        <f t="shared" ref="FQ589:FR589" si="4052">FQ588*(1-FQ588)</f>
        <v>0.0937541830135716</v>
      </c>
      <c r="FR589" s="87">
        <f t="shared" si="4052"/>
        <v>0.0260282299123378</v>
      </c>
      <c r="FS589" s="110"/>
      <c r="FT589" s="87">
        <f>FT588*(1-FT588)</f>
        <v>0.219938381991567</v>
      </c>
      <c r="FU589" s="87">
        <f t="shared" ref="FU589:FV589" si="4053">FU588*(1-FU588)</f>
        <v>0.0616146507252208</v>
      </c>
      <c r="FV589" s="87">
        <f t="shared" si="4053"/>
        <v>0.0109864291548563</v>
      </c>
      <c r="FW589" s="110"/>
      <c r="FX589" s="87">
        <f>FX588*(1-FX588)</f>
        <v>0.102441034652272</v>
      </c>
      <c r="FY589" s="87">
        <f t="shared" ref="FY589:FZ589" si="4054">FY588*(1-FY588)</f>
        <v>0.125503499288674</v>
      </c>
      <c r="FZ589" s="87">
        <f t="shared" si="4054"/>
        <v>0.0196136748102455</v>
      </c>
      <c r="GA589" s="110"/>
      <c r="GB589" s="87">
        <f>GB588*(1-GB588)</f>
        <v>0.247740918062774</v>
      </c>
      <c r="GC589" s="87">
        <f t="shared" ref="GC589:GD589" si="4055">GC588*(1-GC588)</f>
        <v>0.0854518945471196</v>
      </c>
      <c r="GD589" s="87">
        <f t="shared" si="4055"/>
        <v>0.00821234697016263</v>
      </c>
      <c r="GE589" s="110"/>
      <c r="GF589" s="87">
        <f>GF588*(1-GF588)</f>
        <v>0.0188958218531921</v>
      </c>
      <c r="GG589" s="87">
        <f t="shared" ref="GG589:GH589" si="4056">GG588*(1-GG588)</f>
        <v>0.100898426451614</v>
      </c>
      <c r="GH589" s="87">
        <f t="shared" si="4056"/>
        <v>0.0905993181881811</v>
      </c>
      <c r="GI589" s="110"/>
      <c r="GJ589" s="87">
        <f>GJ588*(1-GJ588)</f>
        <v>0.0980770035810271</v>
      </c>
      <c r="GK589" s="87">
        <f t="shared" ref="GK589:GL589" si="4057">GK588*(1-GK588)</f>
        <v>0.0668138585012981</v>
      </c>
      <c r="GL589" s="87">
        <f t="shared" si="4057"/>
        <v>0.0418823544596954</v>
      </c>
      <c r="GM589" s="110"/>
      <c r="GN589" s="87">
        <f>GN588*(1-GN588)</f>
        <v>0.234665370350392</v>
      </c>
      <c r="GO589" s="87">
        <f t="shared" ref="GO589:GP589" si="4058">GO588*(1-GO588)</f>
        <v>0.00967301865732563</v>
      </c>
      <c r="GP589" s="87">
        <f t="shared" si="4058"/>
        <v>0.0900773115280041</v>
      </c>
      <c r="GQ589" s="110"/>
      <c r="GR589" s="87">
        <f>GR588*(1-GR588)</f>
        <v>0.0428153405755166</v>
      </c>
      <c r="GS589" s="87">
        <f t="shared" ref="GS589:GT589" si="4059">GS588*(1-GS588)</f>
        <v>0.0879291651240516</v>
      </c>
      <c r="GT589" s="87">
        <f t="shared" si="4059"/>
        <v>0.0776868044739932</v>
      </c>
      <c r="GU589" s="110"/>
      <c r="GV589" s="87">
        <f>GV588*(1-GV588)</f>
        <v>0.137919242100285</v>
      </c>
      <c r="GW589" s="87">
        <f t="shared" ref="GW589:GX589" si="4060">GW588*(1-GW588)</f>
        <v>0.0428523125416236</v>
      </c>
      <c r="GX589" s="87">
        <f t="shared" si="4060"/>
        <v>0.00603122473767304</v>
      </c>
      <c r="GY589" s="110"/>
      <c r="GZ589" s="87">
        <f>GZ588*(1-GZ588)</f>
        <v>0.0257840007136477</v>
      </c>
      <c r="HA589" s="87">
        <f t="shared" ref="HA589:HB589" si="4061">HA588*(1-HA588)</f>
        <v>0.17430908603616</v>
      </c>
      <c r="HB589" s="87">
        <f t="shared" si="4061"/>
        <v>0.077774164565174</v>
      </c>
      <c r="HC589" s="110"/>
      <c r="HD589" s="87">
        <f>HD588*(1-HD588)</f>
        <v>0.0703548677141885</v>
      </c>
      <c r="HE589" s="87">
        <f t="shared" ref="HE589:HF589" si="4062">HE588*(1-HE588)</f>
        <v>0.170105414250373</v>
      </c>
      <c r="HF589" s="87">
        <f t="shared" si="4062"/>
        <v>0.013459083794069</v>
      </c>
      <c r="HG589" s="110"/>
      <c r="HH589" s="87">
        <f>HH588*(1-HH588)</f>
        <v>0.183932387719263</v>
      </c>
      <c r="HI589" s="87">
        <f t="shared" ref="HI589:HJ589" si="4063">HI588*(1-HI588)</f>
        <v>0.0705367928112366</v>
      </c>
      <c r="HJ589" s="87">
        <f t="shared" si="4063"/>
        <v>0.0195108983762499</v>
      </c>
      <c r="HK589" s="110"/>
      <c r="HL589" s="87">
        <f>HL588*(1-HL588)</f>
        <v>0.225527318115649</v>
      </c>
      <c r="HM589" s="87">
        <f t="shared" ref="HM589:HN589" si="4064">HM588*(1-HM588)</f>
        <v>0.227311817458652</v>
      </c>
      <c r="HN589" s="87">
        <f t="shared" si="4064"/>
        <v>0.133042042783958</v>
      </c>
      <c r="HO589" s="110"/>
      <c r="HP589" s="87">
        <f>HP588*(1-HP588)</f>
        <v>0.162389624809814</v>
      </c>
      <c r="HQ589" s="87">
        <f t="shared" ref="HQ589:HR589" si="4065">HQ588*(1-HQ588)</f>
        <v>0.132387316798026</v>
      </c>
      <c r="HR589" s="87">
        <f t="shared" si="4065"/>
        <v>0.0244909388849407</v>
      </c>
      <c r="HS589" s="110"/>
      <c r="HT589" s="87">
        <f>HT588*(1-HT588)</f>
        <v>0.249906470201441</v>
      </c>
      <c r="HU589" s="87">
        <f t="shared" ref="HU589:HV589" si="4066">HU588*(1-HU588)</f>
        <v>0.011330684922872</v>
      </c>
      <c r="HV589" s="87">
        <f t="shared" si="4066"/>
        <v>0.222897964490527</v>
      </c>
      <c r="HW589" s="110"/>
      <c r="HX589" s="87">
        <f>HX588*(1-HX588)</f>
        <v>0.202072268863449</v>
      </c>
      <c r="HY589" s="87">
        <f t="shared" ref="HY589:HZ589" si="4067">HY588*(1-HY588)</f>
        <v>0.136428730896464</v>
      </c>
      <c r="HZ589" s="87">
        <f t="shared" si="4067"/>
        <v>0.00558181038983193</v>
      </c>
      <c r="IA589" s="110"/>
      <c r="IB589" s="87">
        <f>IB588*(1-IB588)</f>
        <v>0.108067945663901</v>
      </c>
      <c r="IC589" s="87">
        <f t="shared" ref="IC589:ID589" si="4068">IC588*(1-IC588)</f>
        <v>0.017559952133522</v>
      </c>
      <c r="ID589" s="87">
        <f t="shared" si="4068"/>
        <v>0.171740937383673</v>
      </c>
      <c r="IE589" s="110"/>
      <c r="IF589" s="87">
        <f>IF588*(1-IF588)</f>
        <v>0.234629517595263</v>
      </c>
      <c r="IG589" s="87">
        <f t="shared" ref="IG589:IH589" si="4069">IG588*(1-IG588)</f>
        <v>0.139640829277197</v>
      </c>
      <c r="IH589" s="87">
        <f t="shared" si="4069"/>
        <v>0.0748587114404504</v>
      </c>
      <c r="II589" s="110"/>
      <c r="IJ589" s="87">
        <f>IJ588*(1-IJ588)</f>
        <v>0.23285121864728</v>
      </c>
      <c r="IK589" s="87">
        <f t="shared" ref="IK589:IL589" si="4070">IK588*(1-IK588)</f>
        <v>0.106993594222972</v>
      </c>
      <c r="IL589" s="87">
        <f t="shared" si="4070"/>
        <v>0.108517163819074</v>
      </c>
      <c r="IM589" s="110"/>
      <c r="IN589" s="87">
        <f>IN588*(1-IN588)</f>
        <v>0.200341804995092</v>
      </c>
      <c r="IO589" s="87">
        <f t="shared" ref="IO589:IP589" si="4071">IO588*(1-IO588)</f>
        <v>0.110609281840534</v>
      </c>
      <c r="IP589" s="87">
        <f t="shared" si="4071"/>
        <v>0.0291352543263073</v>
      </c>
      <c r="IQ589" s="110"/>
      <c r="IR589" s="87">
        <f>IR588*(1-IR588)</f>
        <v>0.23995987523778</v>
      </c>
      <c r="IS589" s="87">
        <f t="shared" ref="IS589:IT589" si="4072">IS588*(1-IS588)</f>
        <v>0.103016015250118</v>
      </c>
      <c r="IT589" s="87">
        <f t="shared" si="4072"/>
        <v>0.00748105553288164</v>
      </c>
      <c r="IU589" s="110"/>
      <c r="IV589" s="87">
        <f>IV588*(1-IV588)</f>
        <v>0.165776395674118</v>
      </c>
      <c r="IW589" s="87">
        <f t="shared" ref="IW589:IX589" si="4073">IW588*(1-IW588)</f>
        <v>0.0103357041919409</v>
      </c>
      <c r="IX589" s="87">
        <f t="shared" si="4073"/>
        <v>0.0980008881415232</v>
      </c>
      <c r="IY589" s="110"/>
      <c r="IZ589" s="87">
        <f>IZ588*(1-IZ588)</f>
        <v>0.00761080312981631</v>
      </c>
      <c r="JA589" s="87">
        <f t="shared" ref="JA589:JB589" si="4074">JA588*(1-JA588)</f>
        <v>0.123452190222558</v>
      </c>
      <c r="JB589" s="87">
        <f t="shared" si="4074"/>
        <v>0.208350686337647</v>
      </c>
      <c r="JC589" s="110"/>
      <c r="JD589" s="87">
        <f>JD588*(1-JD588)</f>
        <v>0.19730477974141</v>
      </c>
      <c r="JE589" s="87">
        <f t="shared" ref="JE589:JF589" si="4075">JE588*(1-JE588)</f>
        <v>0.103006126897228</v>
      </c>
      <c r="JF589" s="87">
        <f t="shared" si="4075"/>
        <v>0.24174893679251</v>
      </c>
      <c r="JG589" s="110"/>
    </row>
    <row r="590" ht="18.75" spans="2:267">
      <c r="B590" s="35"/>
      <c r="C590" s="29">
        <v>2</v>
      </c>
      <c r="D590" s="30">
        <f t="shared" ref="D590:G590" si="4076">D558-$F$6*D573</f>
        <v>0.388783732258366</v>
      </c>
      <c r="E590" s="31">
        <f t="shared" si="4076"/>
        <v>-1.42209153065758</v>
      </c>
      <c r="F590" s="32">
        <f t="shared" si="4076"/>
        <v>1.37756217146032</v>
      </c>
      <c r="G590" s="33">
        <f t="shared" si="4076"/>
        <v>0.000490354727311324</v>
      </c>
      <c r="H590" s="34"/>
      <c r="I590" s="157"/>
      <c r="J590" s="160" t="s">
        <v>40</v>
      </c>
      <c r="K590" s="86" t="s">
        <v>24</v>
      </c>
      <c r="L590" s="87">
        <f>SUMPRODUCT($D598:$F598,L588:N588)+$G598</f>
        <v>2.3039427213017</v>
      </c>
      <c r="M590" s="87">
        <f>SUMPRODUCT($D599:$F599,L588:N588)+$G599</f>
        <v>-2.41652964347885</v>
      </c>
      <c r="N590" s="83"/>
      <c r="O590" s="110"/>
      <c r="P590" s="87">
        <f>SUMPRODUCT($D598:$F598,P588:R588)+$G598</f>
        <v>2.3167484511206</v>
      </c>
      <c r="Q590" s="87">
        <f>SUMPRODUCT($D599:$F599,P588:R588)+$G599</f>
        <v>-2.44746491969999</v>
      </c>
      <c r="R590" s="83"/>
      <c r="S590" s="110"/>
      <c r="T590" s="87">
        <f>SUMPRODUCT($D598:$F598,T588:V588)+$G598</f>
        <v>2.24920165283681</v>
      </c>
      <c r="U590" s="87">
        <f>SUMPRODUCT($D599:$F599,T588:V588)+$G599</f>
        <v>-2.40326184793504</v>
      </c>
      <c r="V590" s="83"/>
      <c r="W590" s="110"/>
      <c r="X590" s="87">
        <f>SUMPRODUCT($D598:$F598,X588:Z588)+$G598</f>
        <v>2.15560827769399</v>
      </c>
      <c r="Y590" s="87">
        <f>SUMPRODUCT($D599:$F599,X588:Z588)+$G599</f>
        <v>-2.1626071672508</v>
      </c>
      <c r="Z590" s="83"/>
      <c r="AA590" s="110"/>
      <c r="AB590" s="87">
        <f>SUMPRODUCT($D598:$F598,AB588:AD588)+$G598</f>
        <v>2.05086530918785</v>
      </c>
      <c r="AC590" s="87">
        <f>SUMPRODUCT($D599:$F599,AB588:AD588)+$G599</f>
        <v>-2.02814665591509</v>
      </c>
      <c r="AD590" s="83"/>
      <c r="AE590" s="110"/>
      <c r="AF590" s="87">
        <f>SUMPRODUCT($D598:$F598,AF588:AH588)+$G598</f>
        <v>2.08797471291787</v>
      </c>
      <c r="AG590" s="87">
        <f>SUMPRODUCT($D599:$F599,AF588:AH588)+$G599</f>
        <v>-2.24358304117592</v>
      </c>
      <c r="AH590" s="83"/>
      <c r="AI590" s="110"/>
      <c r="AJ590" s="87">
        <f>SUMPRODUCT($D598:$F598,AJ588:AL588)+$G598</f>
        <v>1.25169781594198</v>
      </c>
      <c r="AK590" s="87">
        <f>SUMPRODUCT($D599:$F599,AJ588:AL588)+$G599</f>
        <v>-1.59396482710668</v>
      </c>
      <c r="AL590" s="83"/>
      <c r="AM590" s="110"/>
      <c r="AN590" s="87">
        <f>SUMPRODUCT($D598:$F598,AN588:AP588)+$G598</f>
        <v>1.28699867286512</v>
      </c>
      <c r="AO590" s="87">
        <f>SUMPRODUCT($D599:$F599,AN588:AP588)+$G599</f>
        <v>-1.42878963789997</v>
      </c>
      <c r="AP590" s="83"/>
      <c r="AQ590" s="110"/>
      <c r="AR590" s="87">
        <f>SUMPRODUCT($D598:$F598,AR588:AT588)+$G598</f>
        <v>1.98279784947212</v>
      </c>
      <c r="AS590" s="87">
        <f>SUMPRODUCT($D599:$F599,AR588:AT588)+$G599</f>
        <v>-1.93972104231318</v>
      </c>
      <c r="AT590" s="83"/>
      <c r="AU590" s="110"/>
      <c r="AV590" s="87">
        <f>SUMPRODUCT($D598:$F598,AV588:AX588)+$G598</f>
        <v>1.74115385490635</v>
      </c>
      <c r="AW590" s="87">
        <f>SUMPRODUCT($D599:$F599,AV588:AX588)+$G599</f>
        <v>-1.71749349615749</v>
      </c>
      <c r="AX590" s="83"/>
      <c r="AY590" s="110"/>
      <c r="AZ590" s="87">
        <f>SUMPRODUCT($D598:$F598,AZ588:BB588)+$G598</f>
        <v>2.01178621606609</v>
      </c>
      <c r="BA590" s="87">
        <f>SUMPRODUCT($D599:$F599,AZ588:BB588)+$G599</f>
        <v>-2.02809890447818</v>
      </c>
      <c r="BB590" s="83"/>
      <c r="BC590" s="110"/>
      <c r="BD590" s="87">
        <f>SUMPRODUCT($D598:$F598,BD588:BF588)+$G598</f>
        <v>2.04642094335394</v>
      </c>
      <c r="BE590" s="87">
        <f>SUMPRODUCT($D599:$F599,BD588:BF588)+$G599</f>
        <v>-2.12107276223174</v>
      </c>
      <c r="BF590" s="83"/>
      <c r="BG590" s="110"/>
      <c r="BH590" s="87">
        <f>SUMPRODUCT($D598:$F598,BH588:BJ588)+$G598</f>
        <v>1.82687554836329</v>
      </c>
      <c r="BI590" s="87">
        <f>SUMPRODUCT($D599:$F599,BH588:BJ588)+$G599</f>
        <v>-1.9785318901239</v>
      </c>
      <c r="BJ590" s="83"/>
      <c r="BK590" s="110"/>
      <c r="BL590" s="87">
        <f>SUMPRODUCT($D598:$F598,BL588:BN588)+$G598</f>
        <v>1.69316627592976</v>
      </c>
      <c r="BM590" s="87">
        <f>SUMPRODUCT($D599:$F599,BL588:BN588)+$G599</f>
        <v>-1.66731109161374</v>
      </c>
      <c r="BN590" s="83"/>
      <c r="BO590" s="110"/>
      <c r="BP590" s="87">
        <f>SUMPRODUCT($D598:$F598,BP588:BR588)+$G598</f>
        <v>1.48711572234474</v>
      </c>
      <c r="BQ590" s="87">
        <f>SUMPRODUCT($D599:$F599,BP588:BR588)+$G599</f>
        <v>-1.27179583451769</v>
      </c>
      <c r="BR590" s="83"/>
      <c r="BS590" s="110"/>
      <c r="BT590" s="87">
        <f>SUMPRODUCT($D598:$F598,BT588:BV588)+$G598</f>
        <v>2.32222287117013</v>
      </c>
      <c r="BU590" s="87">
        <f>SUMPRODUCT($D599:$F599,BT588:BV588)+$G599</f>
        <v>-2.42457736477524</v>
      </c>
      <c r="BV590" s="83"/>
      <c r="BW590" s="110"/>
      <c r="BX590" s="87">
        <f>SUMPRODUCT($D598:$F598,BX588:BZ588)+$G598</f>
        <v>1.7971041205896</v>
      </c>
      <c r="BY590" s="87">
        <f>SUMPRODUCT($D599:$F599,BX588:BZ588)+$G599</f>
        <v>-1.76268258299151</v>
      </c>
      <c r="BZ590" s="83"/>
      <c r="CA590" s="110"/>
      <c r="CB590" s="87">
        <f>SUMPRODUCT($D598:$F598,CB588:CD588)+$G598</f>
        <v>2.19514846026693</v>
      </c>
      <c r="CC590" s="87">
        <f>SUMPRODUCT($D599:$F599,CB588:CD588)+$G599</f>
        <v>-2.28977540698251</v>
      </c>
      <c r="CD590" s="83"/>
      <c r="CE590" s="110"/>
      <c r="CF590" s="87">
        <f>SUMPRODUCT($D598:$F598,CF588:CH588)+$G598</f>
        <v>2.32835215183119</v>
      </c>
      <c r="CG590" s="87">
        <f>SUMPRODUCT($D599:$F599,CF588:CH588)+$G599</f>
        <v>-2.50594181643841</v>
      </c>
      <c r="CH590" s="83"/>
      <c r="CI590" s="110"/>
      <c r="CJ590" s="87">
        <f>SUMPRODUCT($D598:$F598,CJ588:CL588)+$G598</f>
        <v>2.1050591315935</v>
      </c>
      <c r="CK590" s="87">
        <f>SUMPRODUCT($D599:$F599,CJ588:CL588)+$G599</f>
        <v>-2.12368324538991</v>
      </c>
      <c r="CL590" s="83"/>
      <c r="CM590" s="110"/>
      <c r="CN590" s="87">
        <f>SUMPRODUCT($D598:$F598,CN588:CP588)+$G598</f>
        <v>2.08851508525064</v>
      </c>
      <c r="CO590" s="87">
        <f>SUMPRODUCT($D599:$F599,CN588:CP588)+$G599</f>
        <v>-2.19392970641548</v>
      </c>
      <c r="CP590" s="83"/>
      <c r="CQ590" s="110"/>
      <c r="CR590" s="87">
        <f>SUMPRODUCT($D598:$F598,CR588:CT588)+$G598</f>
        <v>2.34396725654358</v>
      </c>
      <c r="CS590" s="87">
        <f>SUMPRODUCT($D599:$F599,CR588:CT588)+$G599</f>
        <v>-2.46118833109447</v>
      </c>
      <c r="CT590" s="83"/>
      <c r="CU590" s="110"/>
      <c r="CV590" s="87">
        <f>SUMPRODUCT($D598:$F598,CV588:CX588)+$G598</f>
        <v>1.90540313556475</v>
      </c>
      <c r="CW590" s="87">
        <f>SUMPRODUCT($D599:$F599,CV588:CX588)+$G599</f>
        <v>-1.94755289510517</v>
      </c>
      <c r="CX590" s="83"/>
      <c r="CY590" s="110"/>
      <c r="CZ590" s="87">
        <f>SUMPRODUCT($D598:$F598,CZ588:DB588)+$G598</f>
        <v>2.2194780426301</v>
      </c>
      <c r="DA590" s="87">
        <f>SUMPRODUCT($D599:$F599,CZ588:DB588)+$G599</f>
        <v>-2.34707601685775</v>
      </c>
      <c r="DB590" s="83"/>
      <c r="DC590" s="110"/>
      <c r="DD590" s="87">
        <f>SUMPRODUCT($D598:$F598,DD588:DF588)+$G598</f>
        <v>2.29924013102885</v>
      </c>
      <c r="DE590" s="87">
        <f>SUMPRODUCT($D599:$F599,DD588:DF588)+$G599</f>
        <v>-2.49300777697741</v>
      </c>
      <c r="DF590" s="83"/>
      <c r="DG590" s="110"/>
      <c r="DH590" s="87">
        <f>SUMPRODUCT($D598:$F598,DH588:DJ588)+$G598</f>
        <v>2.15011813380471</v>
      </c>
      <c r="DI590" s="87">
        <f>SUMPRODUCT($D599:$F599,DH588:DJ588)+$G599</f>
        <v>-2.21350911885307</v>
      </c>
      <c r="DJ590" s="83"/>
      <c r="DK590" s="110"/>
      <c r="DL590" s="87">
        <f>SUMPRODUCT($D598:$F598,DL588:DN588)+$G598</f>
        <v>2.0680832666922</v>
      </c>
      <c r="DM590" s="87">
        <f>SUMPRODUCT($D599:$F599,DL588:DN588)+$G599</f>
        <v>-2.22489026194006</v>
      </c>
      <c r="DN590" s="83"/>
      <c r="DO590" s="110"/>
      <c r="DP590" s="87">
        <f>SUMPRODUCT($D598:$F598,DP588:DR588)+$G598</f>
        <v>1.60598854539253</v>
      </c>
      <c r="DQ590" s="87">
        <f>SUMPRODUCT($D599:$F599,DP588:DR588)+$G599</f>
        <v>-1.70207441329283</v>
      </c>
      <c r="DR590" s="83"/>
      <c r="DS590" s="110"/>
      <c r="DT590" s="87">
        <f>SUMPRODUCT($D598:$F598,DT588:DV588)+$G598</f>
        <v>2.06315657753892</v>
      </c>
      <c r="DU590" s="87">
        <f>SUMPRODUCT($D599:$F599,DT588:DV588)+$G599</f>
        <v>-2.23563497677741</v>
      </c>
      <c r="DV590" s="83"/>
      <c r="DW590" s="110"/>
      <c r="DX590" s="87">
        <f>SUMPRODUCT($D598:$F598,DX588:DZ588)+$G598</f>
        <v>2.1199800965762</v>
      </c>
      <c r="DY590" s="87">
        <f>SUMPRODUCT($D599:$F599,DX588:DZ588)+$G599</f>
        <v>-2.379790814697</v>
      </c>
      <c r="DZ590" s="83"/>
      <c r="EA590" s="110"/>
      <c r="EB590" s="87">
        <f>SUMPRODUCT($D598:$F598,EB588:ED588)+$G598</f>
        <v>2.03566639118618</v>
      </c>
      <c r="EC590" s="87">
        <f>SUMPRODUCT($D599:$F599,EB588:ED588)+$G599</f>
        <v>-2.13876466951257</v>
      </c>
      <c r="ED590" s="83"/>
      <c r="EE590" s="110"/>
      <c r="EF590" s="87">
        <f>SUMPRODUCT($D598:$F598,EF588:EH588)+$G598</f>
        <v>1.76524684485559</v>
      </c>
      <c r="EG590" s="87">
        <f>SUMPRODUCT($D599:$F599,EF588:EH588)+$G599</f>
        <v>-2.03825801106396</v>
      </c>
      <c r="EH590" s="83"/>
      <c r="EI590" s="110"/>
      <c r="EJ590" s="87">
        <f>SUMPRODUCT($D598:$F598,EJ588:EL588)+$G598</f>
        <v>-3.24281469436487</v>
      </c>
      <c r="EK590" s="87">
        <f>SUMPRODUCT($D599:$F599,EJ588:EL588)+$G599</f>
        <v>3.36156830087814</v>
      </c>
      <c r="EL590" s="83"/>
      <c r="EM590" s="110"/>
      <c r="EN590" s="87">
        <f>SUMPRODUCT($D598:$F598,EN588:EP588)+$G598</f>
        <v>-3.28667128680131</v>
      </c>
      <c r="EO590" s="87">
        <f>SUMPRODUCT($D599:$F599,EN588:EP588)+$G599</f>
        <v>3.446562520642</v>
      </c>
      <c r="EP590" s="83"/>
      <c r="EQ590" s="110"/>
      <c r="ER590" s="87">
        <f>SUMPRODUCT($D598:$F598,ER588:ET588)+$G598</f>
        <v>-3.24281469436487</v>
      </c>
      <c r="ES590" s="87">
        <f>SUMPRODUCT($D599:$F599,ER588:ET588)+$G599</f>
        <v>3.36156830087814</v>
      </c>
      <c r="ET590" s="83"/>
      <c r="EU590" s="110"/>
      <c r="EV590" s="87">
        <f>SUMPRODUCT($D598:$F598,EV588:EX588)+$G598</f>
        <v>-2.88711237065537</v>
      </c>
      <c r="EW590" s="87">
        <f>SUMPRODUCT($D599:$F599,EV588:EX588)+$G599</f>
        <v>2.89821234668543</v>
      </c>
      <c r="EX590" s="83"/>
      <c r="EY590" s="110"/>
      <c r="EZ590" s="87">
        <f>SUMPRODUCT($D598:$F598,EZ588:FB588)+$G598</f>
        <v>-3.38060665285512</v>
      </c>
      <c r="FA590" s="87">
        <f>SUMPRODUCT($D599:$F599,EZ588:FB588)+$G599</f>
        <v>3.48224642647869</v>
      </c>
      <c r="FB590" s="83"/>
      <c r="FC590" s="110"/>
      <c r="FD590" s="87">
        <f>SUMPRODUCT($D598:$F598,FD588:FF588)+$G598</f>
        <v>-2.98234972976052</v>
      </c>
      <c r="FE590" s="87">
        <f>SUMPRODUCT($D599:$F599,FD588:FF588)+$G599</f>
        <v>3.05508810032527</v>
      </c>
      <c r="FF590" s="83"/>
      <c r="FG590" s="110"/>
      <c r="FH590" s="87">
        <f>SUMPRODUCT($D598:$F598,FH588:FJ588)+$G598</f>
        <v>-3.42941852051723</v>
      </c>
      <c r="FI590" s="87">
        <f>SUMPRODUCT($D599:$F599,FH588:FJ588)+$G599</f>
        <v>3.55701453810197</v>
      </c>
      <c r="FJ590" s="83"/>
      <c r="FK590" s="110"/>
      <c r="FL590" s="87">
        <f>SUMPRODUCT($D598:$F598,FL588:FN588)+$G598</f>
        <v>-3.14038107411813</v>
      </c>
      <c r="FM590" s="87">
        <f>SUMPRODUCT($D599:$F599,FL588:FN588)+$G599</f>
        <v>3.15501015092095</v>
      </c>
      <c r="FN590" s="83"/>
      <c r="FO590" s="110"/>
      <c r="FP590" s="87">
        <f>SUMPRODUCT($D598:$F598,FP588:FR588)+$G598</f>
        <v>-2.35155056818104</v>
      </c>
      <c r="FQ590" s="87">
        <f>SUMPRODUCT($D599:$F599,FP588:FR588)+$G599</f>
        <v>2.35890534276639</v>
      </c>
      <c r="FR590" s="83"/>
      <c r="FS590" s="110"/>
      <c r="FT590" s="87">
        <f>SUMPRODUCT($D598:$F598,FT588:FV588)+$G598</f>
        <v>-2.73833372208686</v>
      </c>
      <c r="FU590" s="87">
        <f>SUMPRODUCT($D599:$F599,FT588:FV588)+$G599</f>
        <v>2.78555615100891</v>
      </c>
      <c r="FV590" s="83"/>
      <c r="FW590" s="110"/>
      <c r="FX590" s="87">
        <f>SUMPRODUCT($D598:$F598,FX588:FZ588)+$G598</f>
        <v>-2.2806707954732</v>
      </c>
      <c r="FY590" s="87">
        <f>SUMPRODUCT($D599:$F599,FX588:FZ588)+$G599</f>
        <v>2.35674174314665</v>
      </c>
      <c r="FZ590" s="83"/>
      <c r="GA590" s="110"/>
      <c r="GB590" s="87">
        <f>SUMPRODUCT($D598:$F598,GB588:GD588)+$G598</f>
        <v>-2.77723767886841</v>
      </c>
      <c r="GC590" s="87">
        <f>SUMPRODUCT($D599:$F599,GB588:GD588)+$G599</f>
        <v>2.89317636017399</v>
      </c>
      <c r="GD590" s="83"/>
      <c r="GE590" s="110"/>
      <c r="GF590" s="87">
        <f>SUMPRODUCT($D598:$F598,GF588:GH588)+$G598</f>
        <v>-2.12036608498684</v>
      </c>
      <c r="GG590" s="87">
        <f>SUMPRODUCT($D599:$F599,GF588:GH588)+$G599</f>
        <v>2.03520507048079</v>
      </c>
      <c r="GH590" s="83"/>
      <c r="GI590" s="110"/>
      <c r="GJ590" s="87">
        <f>SUMPRODUCT($D598:$F598,GJ588:GL588)+$G598</f>
        <v>-2.44959466689378</v>
      </c>
      <c r="GK590" s="87">
        <f>SUMPRODUCT($D599:$F599,GJ588:GL588)+$G599</f>
        <v>2.40842022215263</v>
      </c>
      <c r="GL590" s="83"/>
      <c r="GM590" s="110"/>
      <c r="GN590" s="87">
        <f>SUMPRODUCT($D598:$F598,GN588:GP588)+$G598</f>
        <v>-2.99700246776294</v>
      </c>
      <c r="GO590" s="87">
        <f>SUMPRODUCT($D599:$F599,GN588:GP588)+$G599</f>
        <v>2.94800065808828</v>
      </c>
      <c r="GP590" s="83"/>
      <c r="GQ590" s="110"/>
      <c r="GR590" s="87">
        <f>SUMPRODUCT($D598:$F598,GR588:GT588)+$G598</f>
        <v>-2.22651960108847</v>
      </c>
      <c r="GS590" s="87">
        <f>SUMPRODUCT($D599:$F599,GR588:GT588)+$G599</f>
        <v>2.1481259544902</v>
      </c>
      <c r="GT590" s="83"/>
      <c r="GU590" s="110"/>
      <c r="GV590" s="87">
        <f>SUMPRODUCT($D598:$F598,GV588:GX588)+$G598</f>
        <v>-3.28667128680131</v>
      </c>
      <c r="GW590" s="87">
        <f>SUMPRODUCT($D599:$F599,GV588:GX588)+$G599</f>
        <v>3.446562520642</v>
      </c>
      <c r="GX590" s="83"/>
      <c r="GY590" s="110"/>
      <c r="GZ590" s="87">
        <f>SUMPRODUCT($D598:$F598,GZ588:HB588)+$G598</f>
        <v>-1.8291761833503</v>
      </c>
      <c r="HA590" s="87">
        <f>SUMPRODUCT($D599:$F599,GZ588:HB588)+$G599</f>
        <v>1.89342415879158</v>
      </c>
      <c r="HB590" s="83"/>
      <c r="HC590" s="110"/>
      <c r="HD590" s="87">
        <f>SUMPRODUCT($D598:$F598,HD588:HF588)+$G598</f>
        <v>-2.83981146865242</v>
      </c>
      <c r="HE590" s="87">
        <f>SUMPRODUCT($D599:$F599,HD588:HF588)+$G599</f>
        <v>3.21306931679924</v>
      </c>
      <c r="HF590" s="83"/>
      <c r="HG590" s="110"/>
      <c r="HH590" s="87">
        <f>SUMPRODUCT($D598:$F598,HH588:HJ588)+$G598</f>
        <v>-3.09107937374978</v>
      </c>
      <c r="HI590" s="87">
        <f>SUMPRODUCT($D599:$F599,HH588:HJ588)+$G599</f>
        <v>3.25062217999887</v>
      </c>
      <c r="HJ590" s="83"/>
      <c r="HK590" s="110"/>
      <c r="HL590" s="87">
        <f>SUMPRODUCT($D598:$F598,HL588:HN588)+$G598</f>
        <v>-1.89359546199802</v>
      </c>
      <c r="HM590" s="87">
        <f>SUMPRODUCT($D599:$F599,HL588:HN588)+$G599</f>
        <v>2.17583035880679</v>
      </c>
      <c r="HN590" s="83"/>
      <c r="HO590" s="110"/>
      <c r="HP590" s="87">
        <f>SUMPRODUCT($D598:$F598,HP588:HR588)+$G598</f>
        <v>-2.8760095303996</v>
      </c>
      <c r="HQ590" s="87">
        <f>SUMPRODUCT($D599:$F599,HP588:HR588)+$G599</f>
        <v>3.13264205112895</v>
      </c>
      <c r="HR590" s="83"/>
      <c r="HS590" s="110"/>
      <c r="HT590" s="87">
        <f>SUMPRODUCT($D598:$F598,HT588:HV588)+$G598</f>
        <v>-2.37383257050391</v>
      </c>
      <c r="HU590" s="87">
        <f>SUMPRODUCT($D599:$F599,HT588:HV588)+$G599</f>
        <v>2.00736418381597</v>
      </c>
      <c r="HV590" s="83"/>
      <c r="HW590" s="110"/>
      <c r="HX590" s="87">
        <f>SUMPRODUCT($D598:$F598,HX588:HZ588)+$G598</f>
        <v>-2.8271844124531</v>
      </c>
      <c r="HY590" s="87">
        <f>SUMPRODUCT($D599:$F599,HX588:HZ588)+$G599</f>
        <v>3.09446428275594</v>
      </c>
      <c r="HZ590" s="83"/>
      <c r="IA590" s="110"/>
      <c r="IB590" s="87">
        <f>SUMPRODUCT($D598:$F598,IB588:ID588)+$G598</f>
        <v>-2.95718805509502</v>
      </c>
      <c r="IC590" s="87">
        <f>SUMPRODUCT($D599:$F599,IB588:ID588)+$G599</f>
        <v>2.83720120182239</v>
      </c>
      <c r="ID590" s="83"/>
      <c r="IE590" s="110"/>
      <c r="IF590" s="87">
        <f>SUMPRODUCT($D598:$F598,IF588:IH588)+$G598</f>
        <v>-2.3333149649341</v>
      </c>
      <c r="IG590" s="87">
        <f>SUMPRODUCT($D599:$F599,IF588:IH588)+$G599</f>
        <v>2.42583583162143</v>
      </c>
      <c r="IH590" s="83"/>
      <c r="II590" s="110"/>
      <c r="IJ590" s="87">
        <f>SUMPRODUCT($D598:$F598,IJ588:IL588)+$G598</f>
        <v>-2.37498699791592</v>
      </c>
      <c r="IK590" s="87">
        <f>SUMPRODUCT($D599:$F599,IJ588:IL588)+$G599</f>
        <v>2.36121589090869</v>
      </c>
      <c r="IL590" s="83"/>
      <c r="IM590" s="110"/>
      <c r="IN590" s="87">
        <f>SUMPRODUCT($D598:$F598,IN588:IP588)+$G598</f>
        <v>-2.4715175824581</v>
      </c>
      <c r="IO590" s="87">
        <f>SUMPRODUCT($D599:$F599,IN588:IP588)+$G599</f>
        <v>2.55328507673985</v>
      </c>
      <c r="IP590" s="83"/>
      <c r="IQ590" s="110"/>
      <c r="IR590" s="87">
        <f>SUMPRODUCT($D598:$F598,IR588:IT588)+$G598</f>
        <v>-2.85047996158024</v>
      </c>
      <c r="IS590" s="87">
        <f>SUMPRODUCT($D599:$F599,IR588:IT588)+$G599</f>
        <v>3.03115540356329</v>
      </c>
      <c r="IT590" s="83"/>
      <c r="IU590" s="110"/>
      <c r="IV590" s="87">
        <f>SUMPRODUCT($D598:$F598,IV588:IX588)+$G598</f>
        <v>-3.12942205845261</v>
      </c>
      <c r="IW590" s="87">
        <f>SUMPRODUCT($D599:$F599,IV588:IX588)+$G599</f>
        <v>3.1119332386231</v>
      </c>
      <c r="IX590" s="83"/>
      <c r="IY590" s="110"/>
      <c r="IZ590" s="87">
        <f>SUMPRODUCT($D598:$F598,IZ588:JB588)+$G598</f>
        <v>0.511407762038489</v>
      </c>
      <c r="JA590" s="87">
        <f>SUMPRODUCT($D599:$F599,IZ588:JB588)+$G599</f>
        <v>0.0225006431589521</v>
      </c>
      <c r="JB590" s="83"/>
      <c r="JC590" s="110"/>
      <c r="JD590" s="87">
        <f>SUMPRODUCT($D598:$F598,JD588:JF588)+$G598</f>
        <v>0.156781158935644</v>
      </c>
      <c r="JE590" s="87">
        <f>SUMPRODUCT($D599:$F599,JD588:JF588)+$G599</f>
        <v>0.458014179133571</v>
      </c>
      <c r="JF590" s="83"/>
      <c r="JG590" s="110"/>
    </row>
    <row r="591" ht="18.75" spans="2:267">
      <c r="B591" s="35"/>
      <c r="C591" s="36"/>
      <c r="D591" s="37">
        <f t="shared" ref="D591:F591" si="4077">D559-$F$6*D574</f>
        <v>1.77697638250167</v>
      </c>
      <c r="E591" s="38">
        <f t="shared" si="4077"/>
        <v>-1.75168142352243</v>
      </c>
      <c r="F591" s="39">
        <f t="shared" si="4077"/>
        <v>1.30113363753273</v>
      </c>
      <c r="G591" s="40"/>
      <c r="H591" s="34"/>
      <c r="I591" s="157"/>
      <c r="J591" s="60"/>
      <c r="K591" s="86" t="s">
        <v>25</v>
      </c>
      <c r="L591" s="87">
        <f>1/(1+EXP(-L590))</f>
        <v>0.909203047479347</v>
      </c>
      <c r="M591" s="87">
        <f t="shared" ref="M591" si="4078">1/(1+EXP(-M590))</f>
        <v>0.0819208820585355</v>
      </c>
      <c r="N591" s="83"/>
      <c r="O591" s="110"/>
      <c r="P591" s="87">
        <f>1/(1+EXP(-P590))</f>
        <v>0.910254672140958</v>
      </c>
      <c r="Q591" s="87">
        <f t="shared" ref="Q591" si="4079">1/(1+EXP(-Q590))</f>
        <v>0.0796241324652284</v>
      </c>
      <c r="R591" s="83"/>
      <c r="S591" s="110"/>
      <c r="T591" s="87">
        <f>1/(1+EXP(-T590))</f>
        <v>0.904581649065556</v>
      </c>
      <c r="U591" s="87">
        <f t="shared" ref="U591" si="4080">1/(1+EXP(-U590))</f>
        <v>0.0829243022265861</v>
      </c>
      <c r="V591" s="83"/>
      <c r="W591" s="110"/>
      <c r="X591" s="87">
        <f>1/(1+EXP(-X590))</f>
        <v>0.896191687506698</v>
      </c>
      <c r="Y591" s="87">
        <f t="shared" ref="Y591" si="4081">1/(1+EXP(-Y590))</f>
        <v>0.103158993920185</v>
      </c>
      <c r="Z591" s="83"/>
      <c r="AA591" s="110"/>
      <c r="AB591" s="87">
        <f>1/(1+EXP(-AB590))</f>
        <v>0.886035024202978</v>
      </c>
      <c r="AC591" s="87">
        <f t="shared" ref="AC591" si="4082">1/(1+EXP(-AC590))</f>
        <v>0.116279233294674</v>
      </c>
      <c r="AD591" s="83"/>
      <c r="AE591" s="110"/>
      <c r="AF591" s="87">
        <f>1/(1+EXP(-AF590))</f>
        <v>0.889728878667717</v>
      </c>
      <c r="AG591" s="87">
        <f t="shared" ref="AG591" si="4083">1/(1+EXP(-AG590))</f>
        <v>0.095904417677271</v>
      </c>
      <c r="AH591" s="83"/>
      <c r="AI591" s="110"/>
      <c r="AJ591" s="87">
        <f>1/(1+EXP(-AJ590))</f>
        <v>0.777593622866898</v>
      </c>
      <c r="AK591" s="87">
        <f t="shared" ref="AK591" si="4084">1/(1+EXP(-AK590))</f>
        <v>0.168826804530445</v>
      </c>
      <c r="AL591" s="83"/>
      <c r="AM591" s="110"/>
      <c r="AN591" s="87">
        <f>1/(1+EXP(-AN590))</f>
        <v>0.783638750196903</v>
      </c>
      <c r="AO591" s="87">
        <f t="shared" ref="AO591" si="4085">1/(1+EXP(-AO590))</f>
        <v>0.193287342723652</v>
      </c>
      <c r="AP591" s="83"/>
      <c r="AQ591" s="110"/>
      <c r="AR591" s="87">
        <f>1/(1+EXP(-AR590))</f>
        <v>0.878979098621679</v>
      </c>
      <c r="AS591" s="87">
        <f t="shared" ref="AS591" si="4086">1/(1+EXP(-AS590))</f>
        <v>0.125678506139166</v>
      </c>
      <c r="AT591" s="83"/>
      <c r="AU591" s="110"/>
      <c r="AV591" s="87">
        <f>1/(1+EXP(-AV590))</f>
        <v>0.850833567186324</v>
      </c>
      <c r="AW591" s="87">
        <f t="shared" ref="AW591" si="4087">1/(1+EXP(-AW590))</f>
        <v>0.152194298970161</v>
      </c>
      <c r="AX591" s="83"/>
      <c r="AY591" s="110"/>
      <c r="AZ591" s="87">
        <f>1/(1+EXP(-AZ590))</f>
        <v>0.882029011688412</v>
      </c>
      <c r="BA591" s="87">
        <f t="shared" ref="BA591" si="4088">1/(1+EXP(-BA590))</f>
        <v>0.116284140244559</v>
      </c>
      <c r="BB591" s="83"/>
      <c r="BC591" s="110"/>
      <c r="BD591" s="87">
        <f>1/(1+EXP(-BD590))</f>
        <v>0.885585475108738</v>
      </c>
      <c r="BE591" s="87">
        <f t="shared" ref="BE591" si="4089">1/(1+EXP(-BE590))</f>
        <v>0.107065468545149</v>
      </c>
      <c r="BF591" s="83"/>
      <c r="BG591" s="110"/>
      <c r="BH591" s="87">
        <f>1/(1+EXP(-BH590))</f>
        <v>0.861389094852147</v>
      </c>
      <c r="BI591" s="87">
        <f t="shared" ref="BI591" si="4090">1/(1+EXP(-BI590))</f>
        <v>0.121475426278803</v>
      </c>
      <c r="BJ591" s="83"/>
      <c r="BK591" s="110"/>
      <c r="BL591" s="87">
        <f>1/(1+EXP(-BL590))</f>
        <v>0.844640102275057</v>
      </c>
      <c r="BM591" s="87">
        <f t="shared" ref="BM591" si="4091">1/(1+EXP(-BM590))</f>
        <v>0.158783009490187</v>
      </c>
      <c r="BN591" s="83"/>
      <c r="BO591" s="110"/>
      <c r="BP591" s="87">
        <f>1/(1+EXP(-BP590))</f>
        <v>0.815644963565104</v>
      </c>
      <c r="BQ591" s="87">
        <f t="shared" ref="BQ591" si="4092">1/(1+EXP(-BQ590))</f>
        <v>0.21894998982689</v>
      </c>
      <c r="BR591" s="83"/>
      <c r="BS591" s="110"/>
      <c r="BT591" s="87">
        <f>1/(1+EXP(-BT590))</f>
        <v>0.910700880302346</v>
      </c>
      <c r="BU591" s="87">
        <f t="shared" ref="BU591" si="4093">1/(1+EXP(-BU590))</f>
        <v>0.0813176470286182</v>
      </c>
      <c r="BV591" s="83"/>
      <c r="BW591" s="110"/>
      <c r="BX591" s="87">
        <f>1/(1+EXP(-BX590))</f>
        <v>0.857796055865081</v>
      </c>
      <c r="BY591" s="87">
        <f t="shared" ref="BY591" si="4094">1/(1+EXP(-BY590))</f>
        <v>0.146454683472053</v>
      </c>
      <c r="BZ591" s="83"/>
      <c r="CA591" s="110"/>
      <c r="CB591" s="87">
        <f>1/(1+EXP(-CB590))</f>
        <v>0.899812994232588</v>
      </c>
      <c r="CC591" s="87">
        <f t="shared" ref="CC591" si="4095">1/(1+EXP(-CC590))</f>
        <v>0.0919733049220169</v>
      </c>
      <c r="CD591" s="83"/>
      <c r="CE591" s="110"/>
      <c r="CF591" s="87">
        <f>1/(1+EXP(-CF590))</f>
        <v>0.91119808956412</v>
      </c>
      <c r="CG591" s="87">
        <f t="shared" ref="CG591" si="4096">1/(1+EXP(-CG590))</f>
        <v>0.0754426849477075</v>
      </c>
      <c r="CH591" s="83"/>
      <c r="CI591" s="110"/>
      <c r="CJ591" s="87">
        <f>1/(1+EXP(-CJ590))</f>
        <v>0.891393928038732</v>
      </c>
      <c r="CK591" s="87">
        <f t="shared" ref="CK591" si="4097">1/(1+EXP(-CK590))</f>
        <v>0.106816155822978</v>
      </c>
      <c r="CL591" s="83"/>
      <c r="CM591" s="110"/>
      <c r="CN591" s="87">
        <f>1/(1+EXP(-CN590))</f>
        <v>0.889781884190235</v>
      </c>
      <c r="CO591" s="87">
        <f t="shared" ref="CO591" si="4098">1/(1+EXP(-CO590))</f>
        <v>0.100296929451926</v>
      </c>
      <c r="CP591" s="83"/>
      <c r="CQ591" s="110"/>
      <c r="CR591" s="87">
        <f>1/(1+EXP(-CR590))</f>
        <v>0.912453516940305</v>
      </c>
      <c r="CS591" s="87">
        <f t="shared" ref="CS591" si="4099">1/(1+EXP(-CS590))</f>
        <v>0.0786242084463584</v>
      </c>
      <c r="CT591" s="83"/>
      <c r="CU591" s="110"/>
      <c r="CV591" s="87">
        <f>1/(1+EXP(-CV590))</f>
        <v>0.870501832692431</v>
      </c>
      <c r="CW591" s="87">
        <f t="shared" ref="CW591" si="4100">1/(1+EXP(-CW590))</f>
        <v>0.124820435308374</v>
      </c>
      <c r="CX591" s="83"/>
      <c r="CY591" s="110"/>
      <c r="CZ591" s="87">
        <f>1/(1+EXP(-CZ590))</f>
        <v>0.9019850601705</v>
      </c>
      <c r="DA591" s="87">
        <f t="shared" ref="DA591" si="4101">1/(1+EXP(-DA590))</f>
        <v>0.0872984669794124</v>
      </c>
      <c r="DB591" s="83"/>
      <c r="DC591" s="110"/>
      <c r="DD591" s="87">
        <f>1/(1+EXP(-DD590))</f>
        <v>0.9088140874104</v>
      </c>
      <c r="DE591" s="87">
        <f t="shared" ref="DE591" si="4102">1/(1+EXP(-DE590))</f>
        <v>0.0763498168835722</v>
      </c>
      <c r="DF591" s="83"/>
      <c r="DG591" s="110"/>
      <c r="DH591" s="87">
        <f>1/(1+EXP(-DH590))</f>
        <v>0.895679815522405</v>
      </c>
      <c r="DI591" s="87">
        <f t="shared" ref="DI591" si="4103">1/(1+EXP(-DI590))</f>
        <v>0.0985439081565385</v>
      </c>
      <c r="DJ591" s="83"/>
      <c r="DK591" s="110"/>
      <c r="DL591" s="87">
        <f>1/(1+EXP(-DL590))</f>
        <v>0.887762119002482</v>
      </c>
      <c r="DM591" s="87">
        <f t="shared" ref="DM591" si="4104">1/(1+EXP(-DM590))</f>
        <v>0.0975374961898211</v>
      </c>
      <c r="DN591" s="83"/>
      <c r="DO591" s="110"/>
      <c r="DP591" s="87">
        <f>1/(1+EXP(-DP590))</f>
        <v>0.832853703580096</v>
      </c>
      <c r="DQ591" s="87">
        <f t="shared" ref="DQ591" si="4105">1/(1+EXP(-DQ590))</f>
        <v>0.154194528941746</v>
      </c>
      <c r="DR591" s="83"/>
      <c r="DS591" s="110"/>
      <c r="DT591" s="87">
        <f>1/(1+EXP(-DT590))</f>
        <v>0.887270282437845</v>
      </c>
      <c r="DU591" s="87">
        <f t="shared" ref="DU591" si="4106">1/(1+EXP(-DU590))</f>
        <v>0.096595785472401</v>
      </c>
      <c r="DV591" s="83"/>
      <c r="DW591" s="110"/>
      <c r="DX591" s="87">
        <f>1/(1+EXP(-DX590))</f>
        <v>0.892830025077787</v>
      </c>
      <c r="DY591" s="87">
        <f t="shared" ref="DY591" si="4107">1/(1+EXP(-DY590))</f>
        <v>0.0847267862565324</v>
      </c>
      <c r="DZ591" s="83"/>
      <c r="EA591" s="110"/>
      <c r="EB591" s="87">
        <f>1/(1+EXP(-EB590))</f>
        <v>0.884491255608746</v>
      </c>
      <c r="EC591" s="87">
        <f t="shared" ref="EC591" si="4108">1/(1+EXP(-EC590))</f>
        <v>0.105385799264874</v>
      </c>
      <c r="ED591" s="83"/>
      <c r="EE591" s="110"/>
      <c r="EF591" s="87">
        <f>1/(1+EXP(-EF590))</f>
        <v>0.853865573385905</v>
      </c>
      <c r="EG591" s="87">
        <f t="shared" ref="EG591" si="4109">1/(1+EXP(-EG590))</f>
        <v>0.115244231448801</v>
      </c>
      <c r="EH591" s="83"/>
      <c r="EI591" s="110"/>
      <c r="EJ591" s="87">
        <f>1/(1+EXP(-EJ590))</f>
        <v>0.0375859412734741</v>
      </c>
      <c r="EK591" s="87">
        <f t="shared" ref="EK591" si="4110">1/(1+EXP(-EK590))</f>
        <v>0.966481618852341</v>
      </c>
      <c r="EL591" s="83"/>
      <c r="EM591" s="110"/>
      <c r="EN591" s="87">
        <f>1/(1+EXP(-EN590))</f>
        <v>0.0360312837883466</v>
      </c>
      <c r="EO591" s="87">
        <f t="shared" ref="EO591" si="4111">1/(1+EXP(-EO590))</f>
        <v>0.969128462147234</v>
      </c>
      <c r="EP591" s="83"/>
      <c r="EQ591" s="110"/>
      <c r="ER591" s="87">
        <f>1/(1+EXP(-ER590))</f>
        <v>0.0375859412734741</v>
      </c>
      <c r="ES591" s="87">
        <f t="shared" ref="ES591" si="4112">1/(1+EXP(-ES590))</f>
        <v>0.966481618852341</v>
      </c>
      <c r="ET591" s="83"/>
      <c r="EU591" s="110"/>
      <c r="EV591" s="87">
        <f>1/(1+EXP(-EV590))</f>
        <v>0.0527943340474937</v>
      </c>
      <c r="EW591" s="87">
        <f t="shared" ref="EW591" si="4113">1/(1+EXP(-EW590))</f>
        <v>0.947757996056534</v>
      </c>
      <c r="EX591" s="83"/>
      <c r="EY591" s="110"/>
      <c r="EZ591" s="87">
        <f>1/(1+EXP(-EZ590))</f>
        <v>0.0329070830804809</v>
      </c>
      <c r="FA591" s="87">
        <f t="shared" ref="FA591" si="4114">1/(1+EXP(-FA590))</f>
        <v>0.970178383147767</v>
      </c>
      <c r="FB591" s="83"/>
      <c r="FC591" s="110"/>
      <c r="FD591" s="87">
        <f>1/(1+EXP(-FD590))</f>
        <v>0.0482296532030743</v>
      </c>
      <c r="FE591" s="87">
        <f t="shared" ref="FE591" si="4115">1/(1+EXP(-FE590))</f>
        <v>0.955001686722076</v>
      </c>
      <c r="FF591" s="83"/>
      <c r="FG591" s="110"/>
      <c r="FH591" s="87">
        <f>1/(1+EXP(-FH590))</f>
        <v>0.0313886063627801</v>
      </c>
      <c r="FI591" s="87">
        <f t="shared" ref="FI591" si="4116">1/(1+EXP(-FI590))</f>
        <v>0.972267191978419</v>
      </c>
      <c r="FJ591" s="83"/>
      <c r="FK591" s="110"/>
      <c r="FL591" s="87">
        <f>1/(1+EXP(-FL590))</f>
        <v>0.0414719681793512</v>
      </c>
      <c r="FM591" s="87">
        <f t="shared" ref="FM591" si="4117">1/(1+EXP(-FM590))</f>
        <v>0.959105682435092</v>
      </c>
      <c r="FN591" s="83"/>
      <c r="FO591" s="110"/>
      <c r="FP591" s="87">
        <f>1/(1+EXP(-FP590))</f>
        <v>0.086942603913818</v>
      </c>
      <c r="FQ591" s="87">
        <f t="shared" ref="FQ591" si="4118">1/(1+EXP(-FQ590))</f>
        <v>0.913639473535742</v>
      </c>
      <c r="FR591" s="83"/>
      <c r="FS591" s="110"/>
      <c r="FT591" s="87">
        <f>1/(1+EXP(-FT590))</f>
        <v>0.0607489090410798</v>
      </c>
      <c r="FU591" s="87">
        <f t="shared" ref="FU591" si="4119">1/(1+EXP(-FU590))</f>
        <v>0.941890296771707</v>
      </c>
      <c r="FV591" s="83"/>
      <c r="FW591" s="110"/>
      <c r="FX591" s="87">
        <f>1/(1+EXP(-FX590))</f>
        <v>0.0927364993528601</v>
      </c>
      <c r="FY591" s="87">
        <f t="shared" ref="FY591" si="4120">1/(1+EXP(-FY590))</f>
        <v>0.913468607513614</v>
      </c>
      <c r="FZ591" s="83"/>
      <c r="GA591" s="110"/>
      <c r="GB591" s="87">
        <f>1/(1+EXP(-GB590))</f>
        <v>0.0585666750035455</v>
      </c>
      <c r="GC591" s="87">
        <f t="shared" ref="GC591" si="4121">1/(1+EXP(-GC590))</f>
        <v>0.947508087387882</v>
      </c>
      <c r="GD591" s="83"/>
      <c r="GE591" s="110"/>
      <c r="GF591" s="87">
        <f>1/(1+EXP(-GF590))</f>
        <v>0.107133047386278</v>
      </c>
      <c r="GG591" s="87">
        <f t="shared" ref="GG591" si="4122">1/(1+EXP(-GG590))</f>
        <v>0.884444115738186</v>
      </c>
      <c r="GH591" s="83"/>
      <c r="GI591" s="110"/>
      <c r="GJ591" s="87">
        <f>1/(1+EXP(-GJ590))</f>
        <v>0.0794681954634782</v>
      </c>
      <c r="GK591" s="87">
        <f t="shared" ref="GK591" si="4123">1/(1+EXP(-GK590))</f>
        <v>0.917467138080355</v>
      </c>
      <c r="GL591" s="83"/>
      <c r="GM591" s="110"/>
      <c r="GN591" s="87">
        <f>1/(1+EXP(-GN590))</f>
        <v>0.0475614755288387</v>
      </c>
      <c r="GO591" s="87">
        <f t="shared" ref="GO591" si="4124">1/(1+EXP(-GO590))</f>
        <v>0.950168908850637</v>
      </c>
      <c r="GP591" s="83"/>
      <c r="GQ591" s="110"/>
      <c r="GR591" s="87">
        <f>1/(1+EXP(-GR590))</f>
        <v>0.0973941693677154</v>
      </c>
      <c r="GS591" s="87">
        <f t="shared" ref="GS591" si="4125">1/(1+EXP(-GS590))</f>
        <v>0.895493524515307</v>
      </c>
      <c r="GT591" s="83"/>
      <c r="GU591" s="110"/>
      <c r="GV591" s="87">
        <f>1/(1+EXP(-GV590))</f>
        <v>0.0360312837883466</v>
      </c>
      <c r="GW591" s="87">
        <f t="shared" ref="GW591" si="4126">1/(1+EXP(-GW590))</f>
        <v>0.969128462147234</v>
      </c>
      <c r="GX591" s="83"/>
      <c r="GY591" s="110"/>
      <c r="GZ591" s="87">
        <f>1/(1+EXP(-GZ590))</f>
        <v>0.138336442426904</v>
      </c>
      <c r="HA591" s="87">
        <f t="shared" ref="HA591" si="4127">1/(1+EXP(-HA590))</f>
        <v>0.869145458217051</v>
      </c>
      <c r="HB591" s="83"/>
      <c r="HC591" s="110"/>
      <c r="HD591" s="87">
        <f>1/(1+EXP(-HD590))</f>
        <v>0.0552103711655438</v>
      </c>
      <c r="HE591" s="87">
        <f t="shared" ref="HE591" si="4128">1/(1+EXP(-HE590))</f>
        <v>0.961323147392821</v>
      </c>
      <c r="HF591" s="83"/>
      <c r="HG591" s="110"/>
      <c r="HH591" s="87">
        <f>1/(1+EXP(-HH590))</f>
        <v>0.043476725453834</v>
      </c>
      <c r="HI591" s="87">
        <f t="shared" ref="HI591" si="4129">1/(1+EXP(-HI590))</f>
        <v>0.962695463382635</v>
      </c>
      <c r="HJ591" s="83"/>
      <c r="HK591" s="110"/>
      <c r="HL591" s="87">
        <f>1/(1+EXP(-HL590))</f>
        <v>0.130835060421907</v>
      </c>
      <c r="HM591" s="87">
        <f t="shared" ref="HM591" si="4130">1/(1+EXP(-HM590))</f>
        <v>0.898057975164399</v>
      </c>
      <c r="HN591" s="83"/>
      <c r="HO591" s="110"/>
      <c r="HP591" s="87">
        <f>1/(1+EXP(-HP590))</f>
        <v>0.0533523196129047</v>
      </c>
      <c r="HQ591" s="87">
        <f t="shared" ref="HQ591" si="4131">1/(1+EXP(-HQ590))</f>
        <v>0.95821929581097</v>
      </c>
      <c r="HR591" s="83"/>
      <c r="HS591" s="110"/>
      <c r="HT591" s="87">
        <f>1/(1+EXP(-HT590))</f>
        <v>0.0851899818324434</v>
      </c>
      <c r="HU591" s="87">
        <f t="shared" ref="HU591" si="4132">1/(1+EXP(-HU590))</f>
        <v>0.881568104397521</v>
      </c>
      <c r="HV591" s="83"/>
      <c r="HW591" s="110"/>
      <c r="HX591" s="87">
        <f>1/(1+EXP(-HX590))</f>
        <v>0.0558727373223631</v>
      </c>
      <c r="HY591" s="87">
        <f t="shared" ref="HY591" si="4133">1/(1+EXP(-HY590))</f>
        <v>0.956663823740441</v>
      </c>
      <c r="HZ591" s="83"/>
      <c r="IA591" s="110"/>
      <c r="IB591" s="87">
        <f>1/(1+EXP(-IB590))</f>
        <v>0.0493978814537911</v>
      </c>
      <c r="IC591" s="87">
        <f t="shared" ref="IC591" si="4134">1/(1+EXP(-IC590))</f>
        <v>0.944653313422879</v>
      </c>
      <c r="ID591" s="83"/>
      <c r="IE591" s="110"/>
      <c r="IF591" s="87">
        <f>1/(1+EXP(-IF590))</f>
        <v>0.0884011574389028</v>
      </c>
      <c r="IG591" s="87">
        <f t="shared" ref="IG591" si="4135">1/(1+EXP(-IG590))</f>
        <v>0.918776317324986</v>
      </c>
      <c r="IH591" s="83"/>
      <c r="II591" s="110"/>
      <c r="IJ591" s="87">
        <f>1/(1+EXP(-IJ590))</f>
        <v>0.0851000573183098</v>
      </c>
      <c r="IK591" s="87">
        <f t="shared" ref="IK591" si="4136">1/(1+EXP(-IK590))</f>
        <v>0.913821607144687</v>
      </c>
      <c r="IL591" s="83"/>
      <c r="IM591" s="110"/>
      <c r="IN591" s="87">
        <f>1/(1+EXP(-IN590))</f>
        <v>0.0778791816013466</v>
      </c>
      <c r="IO591" s="87">
        <f t="shared" ref="IO591" si="4137">1/(1+EXP(-IO590))</f>
        <v>0.927793899263163</v>
      </c>
      <c r="IP591" s="83"/>
      <c r="IQ591" s="110"/>
      <c r="IR591" s="87">
        <f>1/(1+EXP(-IR590))</f>
        <v>0.0546565126940324</v>
      </c>
      <c r="IS591" s="87">
        <f t="shared" ref="IS591" si="4138">1/(1+EXP(-IS590))</f>
        <v>0.953961943240442</v>
      </c>
      <c r="IT591" s="83"/>
      <c r="IU591" s="110"/>
      <c r="IV591" s="87">
        <f>1/(1+EXP(-IV590))</f>
        <v>0.0419098072187602</v>
      </c>
      <c r="IW591" s="87">
        <f t="shared" ref="IW591" si="4139">1/(1+EXP(-IW590))</f>
        <v>0.957382304461468</v>
      </c>
      <c r="IX591" s="83"/>
      <c r="IY591" s="110"/>
      <c r="IZ591" s="87">
        <f>1/(1+EXP(-IZ590))</f>
        <v>0.625136428726216</v>
      </c>
      <c r="JA591" s="87">
        <f t="shared" ref="JA591" si="4140">1/(1+EXP(-JA590))</f>
        <v>0.505624923476715</v>
      </c>
      <c r="JB591" s="83"/>
      <c r="JC591" s="110"/>
      <c r="JD591" s="87">
        <f>1/(1+EXP(-JD590))</f>
        <v>0.539115200487964</v>
      </c>
      <c r="JE591" s="87">
        <f t="shared" ref="JE591" si="4141">1/(1+EXP(-JE590))</f>
        <v>0.612542978637878</v>
      </c>
      <c r="JF591" s="83"/>
      <c r="JG591" s="110"/>
    </row>
    <row r="592" ht="18.75" spans="2:267">
      <c r="B592" s="35"/>
      <c r="C592" s="36"/>
      <c r="D592" s="37">
        <f t="shared" ref="D592:F592" si="4142">D560-$F$6*D575</f>
        <v>0.56545457422555</v>
      </c>
      <c r="E592" s="38">
        <f t="shared" si="4142"/>
        <v>-1.37786889665729</v>
      </c>
      <c r="F592" s="39">
        <f t="shared" si="4142"/>
        <v>0.796603490718156</v>
      </c>
      <c r="G592" s="41"/>
      <c r="H592" s="34"/>
      <c r="I592" s="157"/>
      <c r="J592" s="60"/>
      <c r="K592" s="86" t="s">
        <v>26</v>
      </c>
      <c r="L592" s="87">
        <f>L591*(1-L591)</f>
        <v>0.0825528659336153</v>
      </c>
      <c r="M592" s="87">
        <f t="shared" ref="M592" si="4143">M591*(1-M591)</f>
        <v>0.075209851141287</v>
      </c>
      <c r="N592" s="83"/>
      <c r="O592" s="110"/>
      <c r="P592" s="87">
        <f>P591*(1-P591)</f>
        <v>0.0816911039865151</v>
      </c>
      <c r="Q592" s="87">
        <f t="shared" ref="Q592" si="4144">Q591*(1-Q591)</f>
        <v>0.0732841299943881</v>
      </c>
      <c r="R592" s="83"/>
      <c r="S592" s="110"/>
      <c r="T592" s="87">
        <f>T591*(1-T591)</f>
        <v>0.0863136892393951</v>
      </c>
      <c r="U592" s="87">
        <f t="shared" ref="U592" si="4145">U591*(1-U591)</f>
        <v>0.0760478623268199</v>
      </c>
      <c r="V592" s="83"/>
      <c r="W592" s="110"/>
      <c r="X592" s="87">
        <f>X591*(1-X591)</f>
        <v>0.0930321467505953</v>
      </c>
      <c r="Y592" s="87">
        <f t="shared" ref="Y592" si="4146">Y591*(1-Y591)</f>
        <v>0.0925172158935605</v>
      </c>
      <c r="Z592" s="83"/>
      <c r="AA592" s="110"/>
      <c r="AB592" s="87">
        <f>AB591*(1-AB591)</f>
        <v>0.100976960088606</v>
      </c>
      <c r="AC592" s="87">
        <f t="shared" ref="AC592" si="4147">AC591*(1-AC591)</f>
        <v>0.102758373199077</v>
      </c>
      <c r="AD592" s="83"/>
      <c r="AE592" s="110"/>
      <c r="AF592" s="87">
        <f>AF591*(1-AF591)</f>
        <v>0.0981114011324036</v>
      </c>
      <c r="AG592" s="87">
        <f t="shared" ref="AG592" si="4148">AG591*(1-AG591)</f>
        <v>0.0867067603472545</v>
      </c>
      <c r="AH592" s="83"/>
      <c r="AI592" s="110"/>
      <c r="AJ592" s="87">
        <f>AJ591*(1-AJ591)</f>
        <v>0.17294178054363</v>
      </c>
      <c r="AK592" s="87">
        <f t="shared" ref="AK592" si="4149">AK591*(1-AK591)</f>
        <v>0.140324314602484</v>
      </c>
      <c r="AL592" s="83"/>
      <c r="AM592" s="110"/>
      <c r="AN592" s="87">
        <f>AN591*(1-AN591)</f>
        <v>0.169549059386739</v>
      </c>
      <c r="AO592" s="87">
        <f t="shared" ref="AO592" si="4150">AO591*(1-AO591)</f>
        <v>0.155927345866481</v>
      </c>
      <c r="AP592" s="83"/>
      <c r="AQ592" s="110"/>
      <c r="AR592" s="87">
        <f>AR591*(1-AR591)</f>
        <v>0.1063748428079</v>
      </c>
      <c r="AS592" s="87">
        <f t="shared" ref="AS592" si="4151">AS591*(1-AS591)</f>
        <v>0.109883419233794</v>
      </c>
      <c r="AT592" s="83"/>
      <c r="AU592" s="110"/>
      <c r="AV592" s="87">
        <f>AV591*(1-AV591)</f>
        <v>0.126915808135319</v>
      </c>
      <c r="AW592" s="87">
        <f t="shared" ref="AW592" si="4152">AW591*(1-AW591)</f>
        <v>0.129031194331142</v>
      </c>
      <c r="AX592" s="83"/>
      <c r="AY592" s="110"/>
      <c r="AZ592" s="87">
        <f>AZ591*(1-AZ591)</f>
        <v>0.104053834228375</v>
      </c>
      <c r="BA592" s="87">
        <f t="shared" ref="BA592" si="4153">BA591*(1-BA591)</f>
        <v>0.102762138972142</v>
      </c>
      <c r="BB592" s="83"/>
      <c r="BC592" s="110"/>
      <c r="BD592" s="87">
        <f>BD591*(1-BD591)</f>
        <v>0.101323841385169</v>
      </c>
      <c r="BE592" s="87">
        <f t="shared" ref="BE592" si="4154">BE591*(1-BE591)</f>
        <v>0.0956024539903567</v>
      </c>
      <c r="BF592" s="83"/>
      <c r="BG592" s="110"/>
      <c r="BH592" s="87">
        <f>BH591*(1-BH591)</f>
        <v>0.119397922121946</v>
      </c>
      <c r="BI592" s="87">
        <f t="shared" ref="BI592" si="4155">BI591*(1-BI591)</f>
        <v>0.106719147089186</v>
      </c>
      <c r="BJ592" s="83"/>
      <c r="BK592" s="110"/>
      <c r="BL592" s="87">
        <f>BL591*(1-BL591)</f>
        <v>0.131223199903838</v>
      </c>
      <c r="BM592" s="87">
        <f t="shared" ref="BM592" si="4156">BM591*(1-BM591)</f>
        <v>0.133570965387426</v>
      </c>
      <c r="BN592" s="83"/>
      <c r="BO592" s="110"/>
      <c r="BP592" s="87">
        <f>BP591*(1-BP591)</f>
        <v>0.150368256975984</v>
      </c>
      <c r="BQ592" s="87">
        <f t="shared" ref="BQ592" si="4157">BQ591*(1-BQ591)</f>
        <v>0.171010891781695</v>
      </c>
      <c r="BR592" s="83"/>
      <c r="BS592" s="110"/>
      <c r="BT592" s="87">
        <f>BT591*(1-BT591)</f>
        <v>0.0813247869188781</v>
      </c>
      <c r="BU592" s="87">
        <f t="shared" ref="BU592" si="4158">BU591*(1-BU591)</f>
        <v>0.0747050873103473</v>
      </c>
      <c r="BV592" s="83"/>
      <c r="BW592" s="110"/>
      <c r="BX592" s="87">
        <f>BX591*(1-BX591)</f>
        <v>0.121981982407392</v>
      </c>
      <c r="BY592" s="87">
        <f t="shared" ref="BY592" si="4159">BY591*(1-BY591)</f>
        <v>0.125005709161154</v>
      </c>
      <c r="BZ592" s="83"/>
      <c r="CA592" s="110"/>
      <c r="CB592" s="87">
        <f>CB591*(1-CB591)</f>
        <v>0.0901495696427726</v>
      </c>
      <c r="CC592" s="87">
        <f t="shared" ref="CC592" si="4160">CC591*(1-CC591)</f>
        <v>0.0835142161037386</v>
      </c>
      <c r="CD592" s="83"/>
      <c r="CE592" s="110"/>
      <c r="CF592" s="87">
        <f>CF591*(1-CF591)</f>
        <v>0.0809161311388176</v>
      </c>
      <c r="CG592" s="87">
        <f t="shared" ref="CG592" si="4161">CG591*(1-CG591)</f>
        <v>0.0697510862355885</v>
      </c>
      <c r="CH592" s="83"/>
      <c r="CI592" s="110"/>
      <c r="CJ592" s="87">
        <f>CJ591*(1-CJ591)</f>
        <v>0.0968107930944121</v>
      </c>
      <c r="CK592" s="87">
        <f t="shared" ref="CK592" si="4162">CK591*(1-CK591)</f>
        <v>0.0954064646781793</v>
      </c>
      <c r="CL592" s="83"/>
      <c r="CM592" s="110"/>
      <c r="CN592" s="87">
        <f>CN591*(1-CN591)</f>
        <v>0.0980700827571102</v>
      </c>
      <c r="CO592" s="87">
        <f t="shared" ref="CO592" si="4163">CO591*(1-CO591)</f>
        <v>0.0902374553944418</v>
      </c>
      <c r="CP592" s="83"/>
      <c r="CQ592" s="110"/>
      <c r="CR592" s="87">
        <f>CR591*(1-CR591)</f>
        <v>0.0798820963635737</v>
      </c>
      <c r="CS592" s="87">
        <f t="shared" ref="CS592" si="4164">CS591*(1-CS591)</f>
        <v>0.072442442292542</v>
      </c>
      <c r="CT592" s="83"/>
      <c r="CU592" s="110"/>
      <c r="CV592" s="87">
        <f>CV591*(1-CV591)</f>
        <v>0.11272839197155</v>
      </c>
      <c r="CW592" s="87">
        <f t="shared" ref="CW592" si="4165">CW591*(1-CW591)</f>
        <v>0.109240294237802</v>
      </c>
      <c r="CX592" s="83"/>
      <c r="CY592" s="110"/>
      <c r="CZ592" s="87">
        <f>CZ591*(1-CZ591)</f>
        <v>0.0884080113997198</v>
      </c>
      <c r="DA592" s="87">
        <f t="shared" ref="DA592" si="4166">DA591*(1-DA591)</f>
        <v>0.0796774446424568</v>
      </c>
      <c r="DB592" s="83"/>
      <c r="DC592" s="110"/>
      <c r="DD592" s="87">
        <f>DD591*(1-DD591)</f>
        <v>0.0828710419348014</v>
      </c>
      <c r="DE592" s="87">
        <f t="shared" ref="DE592" si="4167">DE591*(1-DE591)</f>
        <v>0.0705205223454172</v>
      </c>
      <c r="DF592" s="83"/>
      <c r="DG592" s="110"/>
      <c r="DH592" s="87">
        <f>DH591*(1-DH591)</f>
        <v>0.0934374835881553</v>
      </c>
      <c r="DI592" s="87">
        <f t="shared" ref="DI592" si="4168">DI591*(1-DI591)</f>
        <v>0.0888330063217742</v>
      </c>
      <c r="DJ592" s="83"/>
      <c r="DK592" s="110"/>
      <c r="DL592" s="87">
        <f>DL591*(1-DL591)</f>
        <v>0.0996405390667051</v>
      </c>
      <c r="DM592" s="87">
        <f t="shared" ref="DM592" si="4169">DM591*(1-DM591)</f>
        <v>0.0880239330268417</v>
      </c>
      <c r="DN592" s="83"/>
      <c r="DO592" s="110"/>
      <c r="DP592" s="87">
        <f>DP591*(1-DP591)</f>
        <v>0.139208412013013</v>
      </c>
      <c r="DQ592" s="87">
        <f t="shared" ref="DQ592" si="4170">DQ591*(1-DQ591)</f>
        <v>0.130418576186179</v>
      </c>
      <c r="DR592" s="83"/>
      <c r="DS592" s="110"/>
      <c r="DT592" s="87">
        <f>DT591*(1-DT591)</f>
        <v>0.100021728340512</v>
      </c>
      <c r="DU592" s="87">
        <f t="shared" ref="DU592" si="4171">DU591*(1-DU591)</f>
        <v>0.0872650397013708</v>
      </c>
      <c r="DV592" s="83"/>
      <c r="DW592" s="110"/>
      <c r="DX592" s="87">
        <f>DX591*(1-DX591)</f>
        <v>0.0956845713973856</v>
      </c>
      <c r="DY592" s="87">
        <f t="shared" ref="DY592" si="4172">DY591*(1-DY591)</f>
        <v>0.0775481579471723</v>
      </c>
      <c r="DZ592" s="83"/>
      <c r="EA592" s="110"/>
      <c r="EB592" s="87">
        <f>EB591*(1-EB591)</f>
        <v>0.10216647436041</v>
      </c>
      <c r="EC592" s="87">
        <f t="shared" ref="EC592" si="4173">EC591*(1-EC591)</f>
        <v>0.0942796325781775</v>
      </c>
      <c r="ED592" s="83"/>
      <c r="EE592" s="110"/>
      <c r="EF592" s="87">
        <f>EF591*(1-EF591)</f>
        <v>0.124779155972265</v>
      </c>
      <c r="EG592" s="87">
        <f t="shared" ref="EG592" si="4174">EG591*(1-EG591)</f>
        <v>0.101962998566576</v>
      </c>
      <c r="EH592" s="83"/>
      <c r="EI592" s="110"/>
      <c r="EJ592" s="87">
        <f>EJ591*(1-EJ591)</f>
        <v>0.036173238292061</v>
      </c>
      <c r="EK592" s="87">
        <f t="shared" ref="EK592" si="4175">EK591*(1-EK591)</f>
        <v>0.0323948992728989</v>
      </c>
      <c r="EL592" s="83"/>
      <c r="EM592" s="110"/>
      <c r="EN592" s="87">
        <f>EN591*(1-EN591)</f>
        <v>0.0347330303769102</v>
      </c>
      <c r="EO592" s="87">
        <f t="shared" ref="EO592" si="4176">EO591*(1-EO591)</f>
        <v>0.0299184860033715</v>
      </c>
      <c r="EP592" s="83"/>
      <c r="EQ592" s="110"/>
      <c r="ER592" s="87">
        <f>ER591*(1-ER591)</f>
        <v>0.036173238292061</v>
      </c>
      <c r="ES592" s="87">
        <f t="shared" ref="ES592" si="4177">ES591*(1-ES591)</f>
        <v>0.0323948992728989</v>
      </c>
      <c r="ET592" s="83"/>
      <c r="EU592" s="110"/>
      <c r="EV592" s="87">
        <f>EV591*(1-EV591)</f>
        <v>0.0500070923399753</v>
      </c>
      <c r="EW592" s="87">
        <f t="shared" ref="EW592" si="4178">EW591*(1-EW591)</f>
        <v>0.0495127769674373</v>
      </c>
      <c r="EX592" s="83"/>
      <c r="EY592" s="110"/>
      <c r="EZ592" s="87">
        <f>EZ591*(1-EZ591)</f>
        <v>0.0318242069636153</v>
      </c>
      <c r="FA592" s="87">
        <f t="shared" ref="FA592" si="4179">FA591*(1-FA591)</f>
        <v>0.0289322880205511</v>
      </c>
      <c r="FB592" s="83"/>
      <c r="FC592" s="110"/>
      <c r="FD592" s="87">
        <f>FD591*(1-FD591)</f>
        <v>0.0459035537549855</v>
      </c>
      <c r="FE592" s="87">
        <f t="shared" ref="FE592" si="4180">FE591*(1-FE591)</f>
        <v>0.042973465080066</v>
      </c>
      <c r="FF592" s="83"/>
      <c r="FG592" s="110"/>
      <c r="FH592" s="87">
        <f>FH591*(1-FH591)</f>
        <v>0.0304033617533825</v>
      </c>
      <c r="FI592" s="87">
        <f t="shared" ref="FI592" si="4181">FI591*(1-FI591)</f>
        <v>0.0269636993808193</v>
      </c>
      <c r="FJ592" s="83"/>
      <c r="FK592" s="110"/>
      <c r="FL592" s="87">
        <f>FL591*(1-FL591)</f>
        <v>0.0397520440346821</v>
      </c>
      <c r="FM592" s="87">
        <f t="shared" ref="FM592" si="4182">FM591*(1-FM591)</f>
        <v>0.0392219723558084</v>
      </c>
      <c r="FN592" s="83"/>
      <c r="FO592" s="110"/>
      <c r="FP592" s="87">
        <f>FP591*(1-FP591)</f>
        <v>0.079383587538503</v>
      </c>
      <c r="FQ592" s="87">
        <f t="shared" ref="FQ592" si="4183">FQ591*(1-FQ591)</f>
        <v>0.078902385933074</v>
      </c>
      <c r="FR592" s="83"/>
      <c r="FS592" s="110"/>
      <c r="FT592" s="87">
        <f>FT591*(1-FT591)</f>
        <v>0.0570584790913984</v>
      </c>
      <c r="FU592" s="87">
        <f t="shared" ref="FU592" si="4184">FU591*(1-FU591)</f>
        <v>0.0547329656190124</v>
      </c>
      <c r="FV592" s="83"/>
      <c r="FW592" s="110"/>
      <c r="FX592" s="87">
        <f>FX591*(1-FX591)</f>
        <v>0.084136441040637</v>
      </c>
      <c r="FY592" s="87">
        <f t="shared" ref="FY592" si="4185">FY591*(1-FY591)</f>
        <v>0.0790437106007533</v>
      </c>
      <c r="FZ592" s="83"/>
      <c r="GA592" s="110"/>
      <c r="GB592" s="87">
        <f>GB591*(1-GB591)</f>
        <v>0.0551366195825746</v>
      </c>
      <c r="GC592" s="87">
        <f t="shared" ref="GC592" si="4186">GC591*(1-GC591)</f>
        <v>0.0497365117224397</v>
      </c>
      <c r="GD592" s="83"/>
      <c r="GE592" s="110"/>
      <c r="GF592" s="87">
        <f>GF591*(1-GF591)</f>
        <v>0.0956555575440072</v>
      </c>
      <c r="GG592" s="87">
        <f t="shared" ref="GG592" si="4187">GG591*(1-GG591)</f>
        <v>0.102202721874284</v>
      </c>
      <c r="GH592" s="83"/>
      <c r="GI592" s="110"/>
      <c r="GJ592" s="87">
        <f>GJ591*(1-GJ591)</f>
        <v>0.0731530013732566</v>
      </c>
      <c r="GK592" s="87">
        <f t="shared" ref="GK592" si="4188">GK591*(1-GK591)</f>
        <v>0.0757211886229977</v>
      </c>
      <c r="GL592" s="83"/>
      <c r="GM592" s="110"/>
      <c r="GN592" s="87">
        <f>GN591*(1-GN591)</f>
        <v>0.0452993815743584</v>
      </c>
      <c r="GO592" s="87">
        <f t="shared" ref="GO592" si="4189">GO591*(1-GO591)</f>
        <v>0.0473479535042271</v>
      </c>
      <c r="GP592" s="83"/>
      <c r="GQ592" s="110"/>
      <c r="GR592" s="87">
        <f>GR591*(1-GR591)</f>
        <v>0.0879085451408882</v>
      </c>
      <c r="GS592" s="87">
        <f t="shared" ref="GS592" si="4190">GS591*(1-GS591)</f>
        <v>0.0935848720664606</v>
      </c>
      <c r="GT592" s="83"/>
      <c r="GU592" s="110"/>
      <c r="GV592" s="87">
        <f>GV591*(1-GV591)</f>
        <v>0.0347330303769102</v>
      </c>
      <c r="GW592" s="87">
        <f t="shared" ref="GW592" si="4191">GW591*(1-GW591)</f>
        <v>0.0299184860033715</v>
      </c>
      <c r="GX592" s="83"/>
      <c r="GY592" s="110"/>
      <c r="GZ592" s="87">
        <f>GZ591*(1-GZ591)</f>
        <v>0.119199471123572</v>
      </c>
      <c r="HA592" s="87">
        <f t="shared" ref="HA592" si="4192">HA591*(1-HA591)</f>
        <v>0.113731630677724</v>
      </c>
      <c r="HB592" s="83"/>
      <c r="HC592" s="110"/>
      <c r="HD592" s="87">
        <f>HD591*(1-HD591)</f>
        <v>0.0521621860813067</v>
      </c>
      <c r="HE592" s="87">
        <f t="shared" ref="HE592" si="4193">HE591*(1-HE591)</f>
        <v>0.037180953679582</v>
      </c>
      <c r="HF592" s="83"/>
      <c r="HG592" s="110"/>
      <c r="HH592" s="87">
        <f>HH591*(1-HH591)</f>
        <v>0.0415864997976459</v>
      </c>
      <c r="HI592" s="87">
        <f t="shared" ref="HI592" si="4194">HI591*(1-HI591)</f>
        <v>0.0359129081651285</v>
      </c>
      <c r="HJ592" s="83"/>
      <c r="HK592" s="110"/>
      <c r="HL592" s="87">
        <f>HL591*(1-HL591)</f>
        <v>0.113717247386303</v>
      </c>
      <c r="HM592" s="87">
        <f t="shared" ref="HM592" si="4195">HM591*(1-HM591)</f>
        <v>0.0915498484080191</v>
      </c>
      <c r="HN592" s="83"/>
      <c r="HO592" s="110"/>
      <c r="HP592" s="87">
        <f>HP591*(1-HP591)</f>
        <v>0.0505058496048272</v>
      </c>
      <c r="HQ592" s="87">
        <f t="shared" ref="HQ592" si="4196">HQ591*(1-HQ591)</f>
        <v>0.0400350769464985</v>
      </c>
      <c r="HR592" s="83"/>
      <c r="HS592" s="110"/>
      <c r="HT592" s="87">
        <f>HT591*(1-HT591)</f>
        <v>0.0779326488278314</v>
      </c>
      <c r="HU592" s="87">
        <f t="shared" ref="HU592" si="4197">HU591*(1-HU591)</f>
        <v>0.104405781706482</v>
      </c>
      <c r="HV592" s="83"/>
      <c r="HW592" s="110"/>
      <c r="HX592" s="87">
        <f>HX591*(1-HX591)</f>
        <v>0.0527509745464693</v>
      </c>
      <c r="HY592" s="87">
        <f t="shared" ref="HY592" si="4198">HY591*(1-HY591)</f>
        <v>0.0414581520867594</v>
      </c>
      <c r="HZ592" s="83"/>
      <c r="IA592" s="110"/>
      <c r="IB592" s="87">
        <f>IB591*(1-IB591)</f>
        <v>0.0469577307616683</v>
      </c>
      <c r="IC592" s="87">
        <f t="shared" ref="IC592" si="4199">IC591*(1-IC591)</f>
        <v>0.0522834308620554</v>
      </c>
      <c r="ID592" s="83"/>
      <c r="IE592" s="110"/>
      <c r="IF592" s="87">
        <f>IF591*(1-IF591)</f>
        <v>0.0805863928023651</v>
      </c>
      <c r="IG592" s="87">
        <f t="shared" ref="IG592" si="4200">IG591*(1-IG591)</f>
        <v>0.0746263960477228</v>
      </c>
      <c r="IH592" s="83"/>
      <c r="II592" s="110"/>
      <c r="IJ592" s="87">
        <f>IJ591*(1-IJ591)</f>
        <v>0.0778580375627302</v>
      </c>
      <c r="IK592" s="87">
        <f t="shared" ref="IK592" si="4201">IK591*(1-IK591)</f>
        <v>0.0787516774601885</v>
      </c>
      <c r="IL592" s="83"/>
      <c r="IM592" s="110"/>
      <c r="IN592" s="87">
        <f>IN591*(1-IN591)</f>
        <v>0.0718140146744511</v>
      </c>
      <c r="IO592" s="87">
        <f t="shared" ref="IO592" si="4202">IO591*(1-IO591)</f>
        <v>0.0669923797532188</v>
      </c>
      <c r="IP592" s="83"/>
      <c r="IQ592" s="110"/>
      <c r="IR592" s="87">
        <f>IR591*(1-IR591)</f>
        <v>0.0516691783141595</v>
      </c>
      <c r="IS592" s="87">
        <f t="shared" ref="IS592" si="4203">IS591*(1-IS591)</f>
        <v>0.0439185540893618</v>
      </c>
      <c r="IT592" s="83"/>
      <c r="IU592" s="110"/>
      <c r="IV592" s="87">
        <f>IV591*(1-IV591)</f>
        <v>0.0401533752776466</v>
      </c>
      <c r="IW592" s="87">
        <f t="shared" ref="IW592" si="4204">IW591*(1-IW591)</f>
        <v>0.0408014275655172</v>
      </c>
      <c r="IX592" s="83"/>
      <c r="IY592" s="110"/>
      <c r="IZ592" s="87">
        <f>IZ591*(1-IZ591)</f>
        <v>0.234340874205649</v>
      </c>
      <c r="JA592" s="87">
        <f t="shared" ref="JA592" si="4205">JA591*(1-JA591)</f>
        <v>0.249968360235881</v>
      </c>
      <c r="JB592" s="83"/>
      <c r="JC592" s="110"/>
      <c r="JD592" s="87">
        <f>JD591*(1-JD591)</f>
        <v>0.248470001090786</v>
      </c>
      <c r="JE592" s="87">
        <f t="shared" ref="JE592" si="4206">JE591*(1-JE591)</f>
        <v>0.237334077959314</v>
      </c>
      <c r="JF592" s="83"/>
      <c r="JG592" s="110"/>
    </row>
    <row r="593" spans="2:267">
      <c r="B593" s="35"/>
      <c r="C593" s="42"/>
      <c r="D593" s="37">
        <f t="shared" ref="D593:F593" si="4207">D561-$F$6*D576</f>
        <v>0.0939672616849058</v>
      </c>
      <c r="E593" s="38">
        <f t="shared" si="4207"/>
        <v>1.10417768705482</v>
      </c>
      <c r="F593" s="39">
        <f t="shared" si="4207"/>
        <v>-1.26577537296212</v>
      </c>
      <c r="G593" s="43"/>
      <c r="H593" s="34"/>
      <c r="I593" s="157"/>
      <c r="J593" s="184" t="s">
        <v>27</v>
      </c>
      <c r="K593" s="162"/>
      <c r="L593" s="163">
        <f>((O$7-L591)^2+(O$8-M591)^2)/2</f>
        <v>0.0074775587521431</v>
      </c>
      <c r="M593" s="83"/>
      <c r="N593" s="83"/>
      <c r="O593" s="110"/>
      <c r="P593" s="163">
        <f>((S$7-P591)^2+(S$8-Q591)^2)/2</f>
        <v>0.00719711317168359</v>
      </c>
      <c r="Q593" s="83"/>
      <c r="R593" s="83"/>
      <c r="S593" s="110"/>
      <c r="T593" s="163">
        <f>((W$7-T591)^2+(W$8-U591)^2)/2</f>
        <v>0.00799055079740743</v>
      </c>
      <c r="U593" s="83"/>
      <c r="V593" s="83"/>
      <c r="W593" s="110"/>
      <c r="X593" s="163">
        <f>((AA$7-X591)^2+(AA$8-Y591)^2)/2</f>
        <v>0.010708971884666</v>
      </c>
      <c r="Y593" s="83"/>
      <c r="Z593" s="83"/>
      <c r="AA593" s="110"/>
      <c r="AB593" s="163">
        <f>((AE$7-AB591)^2+(AE$8-AC591)^2)/2</f>
        <v>0.0132544379020065</v>
      </c>
      <c r="AC593" s="83"/>
      <c r="AD593" s="83"/>
      <c r="AE593" s="110"/>
      <c r="AF593" s="163">
        <f>((AI$7-AF591)^2+(AI$8-AG591)^2)/2</f>
        <v>0.0106786887649477</v>
      </c>
      <c r="AG593" s="83"/>
      <c r="AH593" s="83"/>
      <c r="AI593" s="110"/>
      <c r="AJ593" s="163">
        <f>((AM$7-AJ591)^2+(AM$8-AK591)^2)/2</f>
        <v>0.0389835432587164</v>
      </c>
      <c r="AK593" s="83"/>
      <c r="AL593" s="83"/>
      <c r="AM593" s="110"/>
      <c r="AN593" s="163">
        <f>((AQ$7-AN591)^2+(AQ$8-AO591)^2)/2</f>
        <v>0.0420860936367643</v>
      </c>
      <c r="AO593" s="83"/>
      <c r="AP593" s="83"/>
      <c r="AQ593" s="110"/>
      <c r="AR593" s="163">
        <f>((AU$7-AR591)^2+(AU$8-AS591)^2)/2</f>
        <v>0.0152205727378969</v>
      </c>
      <c r="AS593" s="83"/>
      <c r="AT593" s="83"/>
      <c r="AU593" s="110"/>
      <c r="AV593" s="163">
        <f>((AY$7-AV591)^2+(AY$8-AW591)^2)/2</f>
        <v>0.0227068646586878</v>
      </c>
      <c r="AW593" s="83"/>
      <c r="AX593" s="83"/>
      <c r="AY593" s="110"/>
      <c r="AZ593" s="163">
        <f>((BC$7-AZ591)^2+(BC$8-BA591)^2)/2</f>
        <v>0.0137195776778145</v>
      </c>
      <c r="BA593" s="83"/>
      <c r="BB593" s="83"/>
      <c r="BC593" s="110"/>
      <c r="BD593" s="163">
        <f>((BG$7-BD591)^2+(BG$8-BE591)^2)/2</f>
        <v>0.0122768490304427</v>
      </c>
      <c r="BE593" s="83"/>
      <c r="BF593" s="83"/>
      <c r="BG593" s="110"/>
      <c r="BH593" s="163">
        <f>((BK$7-BH591)^2+(BK$8-BI591)^2)/2</f>
        <v>0.0169846311077619</v>
      </c>
      <c r="BI593" s="83"/>
      <c r="BJ593" s="83"/>
      <c r="BK593" s="110"/>
      <c r="BL593" s="163">
        <f>((BO$7-BL591)^2+(BO$8-BM591)^2)/2</f>
        <v>0.0246743709619328</v>
      </c>
      <c r="BM593" s="83"/>
      <c r="BN593" s="83"/>
      <c r="BO593" s="110"/>
      <c r="BP593" s="163">
        <f>((BS$7-BP591)^2+(BS$8-BQ591)^2)/2</f>
        <v>0.0409629387520537</v>
      </c>
      <c r="BQ593" s="83"/>
      <c r="BR593" s="83"/>
      <c r="BS593" s="110"/>
      <c r="BT593" s="163">
        <f>((BW$7-BT591)^2+(BW$8-BU591)^2)/2</f>
        <v>0.00729344624852344</v>
      </c>
      <c r="BU593" s="83"/>
      <c r="BV593" s="83"/>
      <c r="BW593" s="110"/>
      <c r="BX593" s="163">
        <f>((CA$7-BX591)^2+(CA$8-BY591)^2)/2</f>
        <v>0.0208354680192132</v>
      </c>
      <c r="BY593" s="83"/>
      <c r="BZ593" s="83"/>
      <c r="CA593" s="110"/>
      <c r="CB593" s="163">
        <f>((CE$7-CB591)^2+(CE$8-CC591)^2)/2</f>
        <v>0.00924826247145888</v>
      </c>
      <c r="CC593" s="83"/>
      <c r="CD593" s="83"/>
      <c r="CE593" s="110"/>
      <c r="CF593" s="163">
        <f>((CI$7-CF591)^2+(CI$8-CG591)^2)/2</f>
        <v>0.00678868900459052</v>
      </c>
      <c r="CG593" s="83"/>
      <c r="CH593" s="83"/>
      <c r="CI593" s="110"/>
      <c r="CJ593" s="163">
        <f>((CM$7-CJ591)^2+(CM$8-CK591)^2)/2</f>
        <v>0.0116024850058275</v>
      </c>
      <c r="CK593" s="83"/>
      <c r="CL593" s="83"/>
      <c r="CM593" s="110"/>
      <c r="CN593" s="163">
        <f>((CQ$7-CN591)^2+(CQ$8-CO591)^2)/2</f>
        <v>0.0111037535550697</v>
      </c>
      <c r="CO593" s="83"/>
      <c r="CP593" s="83"/>
      <c r="CQ593" s="110"/>
      <c r="CR593" s="163">
        <f>((CU$7-CR591)^2+(CU$8-CS591)^2)/2</f>
        <v>0.00692307642496895</v>
      </c>
      <c r="CS593" s="83"/>
      <c r="CT593" s="83"/>
      <c r="CU593" s="110"/>
      <c r="CV593" s="163">
        <f>((CY$7-CV591)^2+(CY$8-CW591)^2)/2</f>
        <v>0.0161749582032955</v>
      </c>
      <c r="CW593" s="83"/>
      <c r="CX593" s="83"/>
      <c r="CY593" s="110"/>
      <c r="CZ593" s="163">
        <f>((DC$7-CZ591)^2+(DC$8-DA591)^2)/2</f>
        <v>0.00861397538336807</v>
      </c>
      <c r="DA593" s="83"/>
      <c r="DB593" s="83"/>
      <c r="DC593" s="110"/>
      <c r="DD593" s="163">
        <f>((DG$7-DD591)^2+(DG$8-DE591)^2)/2</f>
        <v>0.00707208259647654</v>
      </c>
      <c r="DE593" s="83"/>
      <c r="DF593" s="83"/>
      <c r="DG593" s="110"/>
      <c r="DH593" s="163">
        <f>((DK$7-DH591)^2+(DK$8-DI591)^2)/2</f>
        <v>0.0102968013621018</v>
      </c>
      <c r="DI593" s="83"/>
      <c r="DJ593" s="83"/>
      <c r="DK593" s="110"/>
      <c r="DL593" s="163">
        <f>((DO$7-DL591)^2+(DO$8-DM591)^2)/2</f>
        <v>0.0110554525468962</v>
      </c>
      <c r="DM593" s="83"/>
      <c r="DN593" s="83"/>
      <c r="DO593" s="110"/>
      <c r="DP593" s="163">
        <f>((DS$7-DP591)^2+(DS$8-DQ591)^2)/2</f>
        <v>0.0258569185812286</v>
      </c>
      <c r="DQ593" s="83"/>
      <c r="DR593" s="83"/>
      <c r="DS593" s="110"/>
      <c r="DT593" s="163">
        <f>((DW$7-DT591)^2+(DW$8-DU591)^2)/2</f>
        <v>0.0110193674963366</v>
      </c>
      <c r="DU593" s="83"/>
      <c r="DV593" s="83"/>
      <c r="DW593" s="110"/>
      <c r="DX593" s="163">
        <f>((EA$7-DX591)^2+(EA$8-DY591)^2)/2</f>
        <v>0.009332015917094</v>
      </c>
      <c r="DY593" s="83"/>
      <c r="DZ593" s="83"/>
      <c r="EA593" s="110"/>
      <c r="EB593" s="163">
        <f>((EE$7-EB591)^2+(EE$8-EC591)^2)/2</f>
        <v>0.0122242183587702</v>
      </c>
      <c r="EC593" s="83"/>
      <c r="ED593" s="83"/>
      <c r="EE593" s="110"/>
      <c r="EF593" s="163">
        <f>((EI$7-EF591)^2+(EI$8-EG591)^2)/2</f>
        <v>0.0173182517620275</v>
      </c>
      <c r="EG593" s="83"/>
      <c r="EH593" s="83"/>
      <c r="EI593" s="110"/>
      <c r="EJ593" s="163">
        <f>((EM$7-EJ591)^2+(EM$8-EK591)^2)/2</f>
        <v>0.00126809242808638</v>
      </c>
      <c r="EK593" s="83"/>
      <c r="EL593" s="83"/>
      <c r="EM593" s="110"/>
      <c r="EN593" s="163">
        <f>((EQ$7-EN591)^2+(EQ$8-EO591)^2)/2</f>
        <v>0.00112565263041557</v>
      </c>
      <c r="EO593" s="83"/>
      <c r="EP593" s="83"/>
      <c r="EQ593" s="110"/>
      <c r="ER593" s="163">
        <f>((EU$7-ER591)^2+(EU$8-ES591)^2)/2</f>
        <v>0.00126809242808638</v>
      </c>
      <c r="ES593" s="83"/>
      <c r="ET593" s="83"/>
      <c r="EU593" s="110"/>
      <c r="EV593" s="163">
        <f>((EY$7-EV591)^2+(EY$8-EW591)^2)/2</f>
        <v>0.00275823434177376</v>
      </c>
      <c r="EW593" s="83"/>
      <c r="EX593" s="83"/>
      <c r="EY593" s="110"/>
      <c r="EZ593" s="163">
        <f>((FC$7-EZ591)^2+(FC$8-FA591)^2)/2</f>
        <v>0.000986102474273516</v>
      </c>
      <c r="FA593" s="83"/>
      <c r="FB593" s="83"/>
      <c r="FC593" s="110"/>
      <c r="FD593" s="163">
        <f>((FG$7-FD591)^2+(FG$8-FE591)^2)/2</f>
        <v>0.00217547382297351</v>
      </c>
      <c r="FE593" s="83"/>
      <c r="FF593" s="83"/>
      <c r="FG593" s="110"/>
      <c r="FH593" s="163">
        <f>((FK$7-FH591)^2+(FK$8-FI591)^2)/2</f>
        <v>0.000877176625079718</v>
      </c>
      <c r="FI593" s="83"/>
      <c r="FJ593" s="83"/>
      <c r="FK593" s="110"/>
      <c r="FL593" s="163">
        <f>((FO$7-FL591)^2+(FO$8-FM591)^2)/2</f>
        <v>0.00169613467688433</v>
      </c>
      <c r="FM593" s="83"/>
      <c r="FN593" s="83"/>
      <c r="FO593" s="110"/>
      <c r="FP593" s="163">
        <f>((FS$7-FP591)^2+(FS$8-FQ591)^2)/2</f>
        <v>0.0075085784532494</v>
      </c>
      <c r="FQ593" s="83"/>
      <c r="FR593" s="83"/>
      <c r="FS593" s="110"/>
      <c r="FT593" s="163">
        <f>((FW$7-FT591)^2+(FW$8-FU591)^2)/2</f>
        <v>0.00353358377948082</v>
      </c>
      <c r="FU593" s="83"/>
      <c r="FV593" s="83"/>
      <c r="FW593" s="110"/>
      <c r="FX593" s="163">
        <f>((GA$7-FX591)^2+(GA$8-FY591)^2)/2</f>
        <v>0.00804387009892802</v>
      </c>
      <c r="FY593" s="83"/>
      <c r="FZ593" s="83"/>
      <c r="GA593" s="110"/>
      <c r="GB593" s="163">
        <f>((GE$7-GB591)^2+(GE$8-GC591)^2)/2</f>
        <v>0.00309272815532458</v>
      </c>
      <c r="GC593" s="83"/>
      <c r="GD593" s="83"/>
      <c r="GE593" s="110"/>
      <c r="GF593" s="163">
        <f>((GI$7-GF591)^2+(GI$8-GG591)^2)/2</f>
        <v>0.0124153261149001</v>
      </c>
      <c r="GG593" s="83"/>
      <c r="GH593" s="83"/>
      <c r="GI593" s="110"/>
      <c r="GJ593" s="163">
        <f>((GM$7-GJ591)^2+(GM$8-GK591)^2)/2</f>
        <v>0.00656343369343436</v>
      </c>
      <c r="GK593" s="83"/>
      <c r="GL593" s="83"/>
      <c r="GM593" s="110"/>
      <c r="GN593" s="163">
        <f>((GQ$7-GN591)^2+(GQ$8-GO591)^2)/2</f>
        <v>0.00237261579980824</v>
      </c>
      <c r="GO593" s="83"/>
      <c r="GP593" s="83"/>
      <c r="GQ593" s="110"/>
      <c r="GR593" s="163">
        <f>((GU$7-GR591)^2+(GU$8-GS591)^2)/2</f>
        <v>0.01020361382253</v>
      </c>
      <c r="GS593" s="83"/>
      <c r="GT593" s="83"/>
      <c r="GU593" s="110"/>
      <c r="GV593" s="163">
        <f>((GY$7-GV591)^2+(GY$8-GW591)^2)/2</f>
        <v>0.00112565263041557</v>
      </c>
      <c r="GW593" s="83"/>
      <c r="GX593" s="83"/>
      <c r="GY593" s="110"/>
      <c r="GZ593" s="163">
        <f>((HC$7-GZ591)^2+(HC$8-HA591)^2)/2</f>
        <v>0.0181299412042789</v>
      </c>
      <c r="HA593" s="83"/>
      <c r="HB593" s="83"/>
      <c r="HC593" s="110"/>
      <c r="HD593" s="163">
        <f>((HG$7-HD591)^2+(HG$8-HE591)^2)/2</f>
        <v>0.0022720420059173</v>
      </c>
      <c r="HE593" s="83"/>
      <c r="HF593" s="83"/>
      <c r="HG593" s="110"/>
      <c r="HH593" s="163">
        <f>((HK$7-HH591)^2+(HK$8-HI591)^2)/2</f>
        <v>0.00164092705421218</v>
      </c>
      <c r="HI593" s="83"/>
      <c r="HJ593" s="83"/>
      <c r="HK593" s="110"/>
      <c r="HL593" s="163">
        <f>((HO$7-HL591)^2+(HO$8-HM591)^2)/2</f>
        <v>0.0137549947315932</v>
      </c>
      <c r="HM593" s="83"/>
      <c r="HN593" s="83"/>
      <c r="HO593" s="110"/>
      <c r="HP593" s="163">
        <f>((HS$7-HP591)^2+(HS$8-HQ591)^2)/2</f>
        <v>0.00229604862530437</v>
      </c>
      <c r="HQ593" s="83"/>
      <c r="HR593" s="83"/>
      <c r="HS593" s="110"/>
      <c r="HT593" s="163">
        <f>((HW$7-HT591)^2+(HW$8-HU591)^2)/2</f>
        <v>0.0106417234503042</v>
      </c>
      <c r="HU593" s="83"/>
      <c r="HV593" s="83"/>
      <c r="HW593" s="110"/>
      <c r="HX593" s="163">
        <f>((IA$7-HX591)^2+(IA$8-HY591)^2)/2</f>
        <v>0.00249989347434667</v>
      </c>
      <c r="HY593" s="83"/>
      <c r="HZ593" s="83"/>
      <c r="IA593" s="110"/>
      <c r="IB593" s="163">
        <f>((IE$7-IB591)^2+(IE$8-IC591)^2)/2</f>
        <v>0.00275170320359446</v>
      </c>
      <c r="IC593" s="83"/>
      <c r="ID593" s="83"/>
      <c r="IE593" s="110"/>
      <c r="IF593" s="163">
        <f>((II$7-IF591)^2+(II$8-IG591)^2)/2</f>
        <v>0.00720602563191454</v>
      </c>
      <c r="IG593" s="83"/>
      <c r="IH593" s="83"/>
      <c r="II593" s="110"/>
      <c r="IJ593" s="163">
        <f>((IM$7-IJ591)^2+(IM$8-IK591)^2)/2</f>
        <v>0.00733436757535215</v>
      </c>
      <c r="IK593" s="83"/>
      <c r="IL593" s="83"/>
      <c r="IM593" s="110"/>
      <c r="IN593" s="163">
        <f>((IQ$7-IN591)^2+(IQ$8-IO591)^2)/2</f>
        <v>0.00563944395525689</v>
      </c>
      <c r="IO593" s="83"/>
      <c r="IP593" s="83"/>
      <c r="IQ593" s="110"/>
      <c r="IR593" s="163">
        <f>((IU$7-IR591)^2+(IU$8-IS591)^2)/2</f>
        <v>0.00255341852503461</v>
      </c>
      <c r="IS593" s="83"/>
      <c r="IT593" s="83"/>
      <c r="IU593" s="110"/>
      <c r="IV593" s="163">
        <f>((IY$7-IV591)^2+(IY$8-IW591)^2)/2</f>
        <v>0.00178634995706434</v>
      </c>
      <c r="IW593" s="83"/>
      <c r="IX593" s="83"/>
      <c r="IY593" s="110"/>
      <c r="IZ593" s="163">
        <f>((JC$7-IZ591)^2+(JC$8-JA591)^2)/2</f>
        <v>0.317601135403986</v>
      </c>
      <c r="JA593" s="83"/>
      <c r="JB593" s="83"/>
      <c r="JC593" s="110"/>
      <c r="JD593" s="163">
        <f>((JG$7-JD591)^2+(JG$8-JE591)^2)/2</f>
        <v>0.220384071399993</v>
      </c>
      <c r="JE593" s="83"/>
      <c r="JF593" s="83"/>
      <c r="JG593" s="110"/>
    </row>
    <row r="594" ht="15.75" spans="2:267">
      <c r="B594" s="35"/>
      <c r="C594" s="29">
        <v>3</v>
      </c>
      <c r="D594" s="30">
        <f t="shared" ref="D594:G594" si="4208">D562-$F$6*D577</f>
        <v>0.296735319293273</v>
      </c>
      <c r="E594" s="31">
        <f t="shared" si="4208"/>
        <v>-0.0783517265153634</v>
      </c>
      <c r="F594" s="32">
        <f t="shared" si="4208"/>
        <v>0.295381416354418</v>
      </c>
      <c r="G594" s="33">
        <f t="shared" si="4208"/>
        <v>-0.246629283853333</v>
      </c>
      <c r="H594" s="34"/>
      <c r="I594" s="164" t="s">
        <v>28</v>
      </c>
      <c r="J594" s="156" t="s">
        <v>40</v>
      </c>
      <c r="K594" s="86" t="s">
        <v>29</v>
      </c>
      <c r="L594" s="87">
        <f>L591-O$7</f>
        <v>-0.090796952520653</v>
      </c>
      <c r="M594" s="87">
        <f>M591-O$8</f>
        <v>0.0819208820585355</v>
      </c>
      <c r="N594" s="83"/>
      <c r="O594" s="110"/>
      <c r="P594" s="87">
        <f>P591-S$7</f>
        <v>-0.089745327859042</v>
      </c>
      <c r="Q594" s="87">
        <f>Q591-S$8</f>
        <v>0.0796241324652284</v>
      </c>
      <c r="R594" s="83"/>
      <c r="S594" s="110"/>
      <c r="T594" s="87">
        <f>T591-W$7</f>
        <v>-0.0954183509344437</v>
      </c>
      <c r="U594" s="87">
        <f>U591-W$8</f>
        <v>0.0829243022265861</v>
      </c>
      <c r="V594" s="83"/>
      <c r="W594" s="110"/>
      <c r="X594" s="87">
        <f>X591-AA$7</f>
        <v>-0.103808312493302</v>
      </c>
      <c r="Y594" s="87">
        <f>Y591-AA$8</f>
        <v>0.103158993920185</v>
      </c>
      <c r="Z594" s="83"/>
      <c r="AA594" s="110"/>
      <c r="AB594" s="87">
        <f>AB591-AE$7</f>
        <v>-0.113964975797022</v>
      </c>
      <c r="AC594" s="87">
        <f>AC591-AE$8</f>
        <v>0.116279233294674</v>
      </c>
      <c r="AD594" s="83"/>
      <c r="AE594" s="110"/>
      <c r="AF594" s="87">
        <f>AF591-AI$7</f>
        <v>-0.110271121332283</v>
      </c>
      <c r="AG594" s="87">
        <f>AG591-AI$8</f>
        <v>0.095904417677271</v>
      </c>
      <c r="AH594" s="83"/>
      <c r="AI594" s="110"/>
      <c r="AJ594" s="87">
        <f>AJ591-AM$7</f>
        <v>-0.222406377133102</v>
      </c>
      <c r="AK594" s="87">
        <f>AK591-AM$8</f>
        <v>0.168826804530445</v>
      </c>
      <c r="AL594" s="83"/>
      <c r="AM594" s="110"/>
      <c r="AN594" s="87">
        <f>AN591-AQ$7</f>
        <v>-0.216361249803097</v>
      </c>
      <c r="AO594" s="87">
        <f>AO591-AQ$8</f>
        <v>0.193287342723652</v>
      </c>
      <c r="AP594" s="83"/>
      <c r="AQ594" s="110"/>
      <c r="AR594" s="87">
        <f>AR591-AU$7</f>
        <v>-0.121020901378321</v>
      </c>
      <c r="AS594" s="87">
        <f>AS591-AU$8</f>
        <v>0.125678506139166</v>
      </c>
      <c r="AT594" s="83"/>
      <c r="AU594" s="110"/>
      <c r="AV594" s="87">
        <f>AV591-AY$7</f>
        <v>-0.149166432813676</v>
      </c>
      <c r="AW594" s="87">
        <f>AW591-AY$8</f>
        <v>0.152194298970161</v>
      </c>
      <c r="AX594" s="83"/>
      <c r="AY594" s="110"/>
      <c r="AZ594" s="87">
        <f>AZ591-BC$7</f>
        <v>-0.117970988311588</v>
      </c>
      <c r="BA594" s="87">
        <f>BA591-BC$8</f>
        <v>0.116284140244559</v>
      </c>
      <c r="BB594" s="83"/>
      <c r="BC594" s="110"/>
      <c r="BD594" s="87">
        <f>BD591-BG$7</f>
        <v>-0.114414524891262</v>
      </c>
      <c r="BE594" s="87">
        <f>BE591-BG$8</f>
        <v>0.107065468545149</v>
      </c>
      <c r="BF594" s="83"/>
      <c r="BG594" s="110"/>
      <c r="BH594" s="87">
        <f>BH591-BK$7</f>
        <v>-0.138610905147853</v>
      </c>
      <c r="BI594" s="87">
        <f>BI591-BK$8</f>
        <v>0.121475426278803</v>
      </c>
      <c r="BJ594" s="83"/>
      <c r="BK594" s="110"/>
      <c r="BL594" s="87">
        <f>BL591-BO$7</f>
        <v>-0.155359897724943</v>
      </c>
      <c r="BM594" s="87">
        <f>BM591-BO$8</f>
        <v>0.158783009490187</v>
      </c>
      <c r="BN594" s="83"/>
      <c r="BO594" s="110"/>
      <c r="BP594" s="87">
        <f>BP591-BS$7</f>
        <v>-0.184355036434896</v>
      </c>
      <c r="BQ594" s="87">
        <f>BQ591-BS$8</f>
        <v>0.21894998982689</v>
      </c>
      <c r="BR594" s="83"/>
      <c r="BS594" s="110"/>
      <c r="BT594" s="87">
        <f>BT591-BW$7</f>
        <v>-0.089299119697654</v>
      </c>
      <c r="BU594" s="87">
        <f>BU591-BW$8</f>
        <v>0.0813176470286182</v>
      </c>
      <c r="BV594" s="83"/>
      <c r="BW594" s="110"/>
      <c r="BX594" s="87">
        <f>BX591-CA$7</f>
        <v>-0.142203944134919</v>
      </c>
      <c r="BY594" s="87">
        <f>BY591-CA$8</f>
        <v>0.146454683472053</v>
      </c>
      <c r="BZ594" s="83"/>
      <c r="CA594" s="110"/>
      <c r="CB594" s="87">
        <f>CB591-CE$7</f>
        <v>-0.100187005767412</v>
      </c>
      <c r="CC594" s="87">
        <f>CC591-CE$8</f>
        <v>0.0919733049220169</v>
      </c>
      <c r="CD594" s="83"/>
      <c r="CE594" s="110"/>
      <c r="CF594" s="87">
        <f>CF591-CI$7</f>
        <v>-0.0888019104358796</v>
      </c>
      <c r="CG594" s="87">
        <f>CG591-CI$8</f>
        <v>0.0754426849477075</v>
      </c>
      <c r="CH594" s="83"/>
      <c r="CI594" s="110"/>
      <c r="CJ594" s="87">
        <f>CJ591-CM$7</f>
        <v>-0.108606071961268</v>
      </c>
      <c r="CK594" s="87">
        <f>CK591-CM$8</f>
        <v>0.106816155822978</v>
      </c>
      <c r="CL594" s="83"/>
      <c r="CM594" s="110"/>
      <c r="CN594" s="87">
        <f>CN591-CQ$7</f>
        <v>-0.110218115809765</v>
      </c>
      <c r="CO594" s="87">
        <f>CO591-CQ$8</f>
        <v>0.100296929451926</v>
      </c>
      <c r="CP594" s="83"/>
      <c r="CQ594" s="110"/>
      <c r="CR594" s="87">
        <f>CR591-CU$7</f>
        <v>-0.0875464830596951</v>
      </c>
      <c r="CS594" s="87">
        <f>CS591-CU$8</f>
        <v>0.0786242084463584</v>
      </c>
      <c r="CT594" s="83"/>
      <c r="CU594" s="110"/>
      <c r="CV594" s="87">
        <f>CV591-CY$7</f>
        <v>-0.129498167307569</v>
      </c>
      <c r="CW594" s="87">
        <f>CW591-CY$8</f>
        <v>0.124820435308374</v>
      </c>
      <c r="CX594" s="83"/>
      <c r="CY594" s="110"/>
      <c r="CZ594" s="87">
        <f>CZ591-DC$7</f>
        <v>-0.0980149398295004</v>
      </c>
      <c r="DA594" s="87">
        <f>DA591-DC$8</f>
        <v>0.0872984669794124</v>
      </c>
      <c r="DB594" s="83"/>
      <c r="DC594" s="110"/>
      <c r="DD594" s="87">
        <f>DD591-DG$7</f>
        <v>-0.0911859125895995</v>
      </c>
      <c r="DE594" s="87">
        <f>DE591-DG$8</f>
        <v>0.0763498168835722</v>
      </c>
      <c r="DF594" s="83"/>
      <c r="DG594" s="110"/>
      <c r="DH594" s="87">
        <f>DH591-DK$7</f>
        <v>-0.104320184477595</v>
      </c>
      <c r="DI594" s="87">
        <f>DI591-DK$8</f>
        <v>0.0985439081565385</v>
      </c>
      <c r="DJ594" s="83"/>
      <c r="DK594" s="110"/>
      <c r="DL594" s="87">
        <f>DL591-DO$7</f>
        <v>-0.112237880997518</v>
      </c>
      <c r="DM594" s="87">
        <f>DM591-DO$8</f>
        <v>0.0975374961898211</v>
      </c>
      <c r="DN594" s="83"/>
      <c r="DO594" s="110"/>
      <c r="DP594" s="87">
        <f>DP591-DS$7</f>
        <v>-0.167146296419904</v>
      </c>
      <c r="DQ594" s="87">
        <f>DQ591-DS$8</f>
        <v>0.154194528941746</v>
      </c>
      <c r="DR594" s="83"/>
      <c r="DS594" s="110"/>
      <c r="DT594" s="87">
        <f>DT591-DW$7</f>
        <v>-0.112729717562155</v>
      </c>
      <c r="DU594" s="87">
        <f>DU591-DW$8</f>
        <v>0.096595785472401</v>
      </c>
      <c r="DV594" s="83"/>
      <c r="DW594" s="110"/>
      <c r="DX594" s="87">
        <f>DX591-EA$7</f>
        <v>-0.107169974922213</v>
      </c>
      <c r="DY594" s="87">
        <f>DY591-EA$8</f>
        <v>0.0847267862565324</v>
      </c>
      <c r="DZ594" s="83"/>
      <c r="EA594" s="110"/>
      <c r="EB594" s="87">
        <f>EB591-EE$7</f>
        <v>-0.115508744391254</v>
      </c>
      <c r="EC594" s="87">
        <f>EC591-EE$8</f>
        <v>0.105385799264874</v>
      </c>
      <c r="ED594" s="83"/>
      <c r="EE594" s="110"/>
      <c r="EF594" s="87">
        <f>EF591-EI$7</f>
        <v>-0.146134426614095</v>
      </c>
      <c r="EG594" s="87">
        <f>EG591-EI$8</f>
        <v>0.115244231448801</v>
      </c>
      <c r="EH594" s="83"/>
      <c r="EI594" s="110"/>
      <c r="EJ594" s="87">
        <f>EJ591-EM$7</f>
        <v>0.0375859412734741</v>
      </c>
      <c r="EK594" s="87">
        <f>EK591-EM$8</f>
        <v>-0.0335183811476586</v>
      </c>
      <c r="EL594" s="83"/>
      <c r="EM594" s="110"/>
      <c r="EN594" s="87">
        <f>EN591-EQ$7</f>
        <v>0.0360312837883466</v>
      </c>
      <c r="EO594" s="87">
        <f>EO591-EQ$8</f>
        <v>-0.0308715378527663</v>
      </c>
      <c r="EP594" s="83"/>
      <c r="EQ594" s="110"/>
      <c r="ER594" s="87">
        <f>ER591-EU$7</f>
        <v>0.0375859412734741</v>
      </c>
      <c r="ES594" s="87">
        <f>ES591-EU$8</f>
        <v>-0.0335183811476586</v>
      </c>
      <c r="ET594" s="83"/>
      <c r="EU594" s="110"/>
      <c r="EV594" s="87">
        <f>EV591-EY$7</f>
        <v>0.0527943340474937</v>
      </c>
      <c r="EW594" s="87">
        <f>EW591-EY$8</f>
        <v>-0.0522420039434665</v>
      </c>
      <c r="EX594" s="83"/>
      <c r="EY594" s="110"/>
      <c r="EZ594" s="87">
        <f>EZ591-FC$7</f>
        <v>0.0329070830804809</v>
      </c>
      <c r="FA594" s="87">
        <f>FA591-FC$8</f>
        <v>-0.0298216168522325</v>
      </c>
      <c r="FB594" s="83"/>
      <c r="FC594" s="110"/>
      <c r="FD594" s="87">
        <f>FD591-FG$7</f>
        <v>0.0482296532030743</v>
      </c>
      <c r="FE594" s="87">
        <f>FE591-FG$8</f>
        <v>-0.0449983132779243</v>
      </c>
      <c r="FF594" s="83"/>
      <c r="FG594" s="110"/>
      <c r="FH594" s="87">
        <f>FH591-FK$7</f>
        <v>0.0313886063627801</v>
      </c>
      <c r="FI594" s="87">
        <f>FI591-FK$8</f>
        <v>-0.0277328080215812</v>
      </c>
      <c r="FJ594" s="83"/>
      <c r="FK594" s="110"/>
      <c r="FL594" s="87">
        <f>FL591-FO$7</f>
        <v>0.0414719681793512</v>
      </c>
      <c r="FM594" s="87">
        <f>FM591-FO$8</f>
        <v>-0.0408943175649079</v>
      </c>
      <c r="FN594" s="83"/>
      <c r="FO594" s="110"/>
      <c r="FP594" s="87">
        <f>FP591-FS$7</f>
        <v>0.086942603913818</v>
      </c>
      <c r="FQ594" s="87">
        <f>FQ591-FS$8</f>
        <v>-0.0863605264642577</v>
      </c>
      <c r="FR594" s="83"/>
      <c r="FS594" s="110"/>
      <c r="FT594" s="87">
        <f>FT591-FW$7</f>
        <v>0.0607489090410798</v>
      </c>
      <c r="FU594" s="87">
        <f>FU591-FW$8</f>
        <v>-0.0581097032282927</v>
      </c>
      <c r="FV594" s="83"/>
      <c r="FW594" s="110"/>
      <c r="FX594" s="87">
        <f>FX591-GA$7</f>
        <v>0.0927364993528601</v>
      </c>
      <c r="FY594" s="87">
        <f>FY591-GA$8</f>
        <v>-0.0865313924863863</v>
      </c>
      <c r="FZ594" s="83"/>
      <c r="GA594" s="110"/>
      <c r="GB594" s="87">
        <f>GB591-GE$7</f>
        <v>0.0585666750035455</v>
      </c>
      <c r="GC594" s="87">
        <f>GC591-GE$8</f>
        <v>-0.0524919126121179</v>
      </c>
      <c r="GD594" s="83"/>
      <c r="GE594" s="110"/>
      <c r="GF594" s="87">
        <f>GF591-GI$7</f>
        <v>0.107133047386278</v>
      </c>
      <c r="GG594" s="87">
        <f>GG591-GI$8</f>
        <v>-0.115555884261814</v>
      </c>
      <c r="GH594" s="83"/>
      <c r="GI594" s="110"/>
      <c r="GJ594" s="87">
        <f>GJ591-GM$7</f>
        <v>0.0794681954634782</v>
      </c>
      <c r="GK594" s="87">
        <f>GK591-GM$8</f>
        <v>-0.0825328619196448</v>
      </c>
      <c r="GL594" s="83"/>
      <c r="GM594" s="110"/>
      <c r="GN594" s="87">
        <f>GN591-GQ$7</f>
        <v>0.0475614755288387</v>
      </c>
      <c r="GO594" s="87">
        <f>GO591-GQ$8</f>
        <v>-0.0498310911493632</v>
      </c>
      <c r="GP594" s="83"/>
      <c r="GQ594" s="110"/>
      <c r="GR594" s="87">
        <f>GR591-GU$7</f>
        <v>0.0973941693677154</v>
      </c>
      <c r="GS594" s="87">
        <f>GS591-GU$8</f>
        <v>-0.104506475484693</v>
      </c>
      <c r="GT594" s="83"/>
      <c r="GU594" s="110"/>
      <c r="GV594" s="87">
        <f>GV591-GY$7</f>
        <v>0.0360312837883466</v>
      </c>
      <c r="GW594" s="87">
        <f>GW591-GY$8</f>
        <v>-0.0308715378527663</v>
      </c>
      <c r="GX594" s="83"/>
      <c r="GY594" s="110"/>
      <c r="GZ594" s="87">
        <f>GZ591-HC$7</f>
        <v>0.138336442426904</v>
      </c>
      <c r="HA594" s="87">
        <f>HA591-HC$8</f>
        <v>-0.130854541782949</v>
      </c>
      <c r="HB594" s="83"/>
      <c r="HC594" s="110"/>
      <c r="HD594" s="87">
        <f>HD591-HG$7</f>
        <v>0.0552103711655438</v>
      </c>
      <c r="HE594" s="87">
        <f>HE591-HG$8</f>
        <v>-0.0386768526071795</v>
      </c>
      <c r="HF594" s="83"/>
      <c r="HG594" s="110"/>
      <c r="HH594" s="87">
        <f>HH591-HK$7</f>
        <v>0.043476725453834</v>
      </c>
      <c r="HI594" s="87">
        <f>HI591-HK$8</f>
        <v>-0.0373045366173648</v>
      </c>
      <c r="HJ594" s="83"/>
      <c r="HK594" s="110"/>
      <c r="HL594" s="87">
        <f>HL591-HO$7</f>
        <v>0.130835060421907</v>
      </c>
      <c r="HM594" s="87">
        <f>HM591-HO$8</f>
        <v>-0.101942024835601</v>
      </c>
      <c r="HN594" s="83"/>
      <c r="HO594" s="110"/>
      <c r="HP594" s="87">
        <f>HP591-HS$7</f>
        <v>0.0533523196129047</v>
      </c>
      <c r="HQ594" s="87">
        <f>HQ591-HS$8</f>
        <v>-0.0417807041890297</v>
      </c>
      <c r="HR594" s="83"/>
      <c r="HS594" s="110"/>
      <c r="HT594" s="87">
        <f>HT591-HW$7</f>
        <v>0.0851899818324434</v>
      </c>
      <c r="HU594" s="87">
        <f>HU591-HW$8</f>
        <v>-0.118431895602479</v>
      </c>
      <c r="HV594" s="83"/>
      <c r="HW594" s="110"/>
      <c r="HX594" s="87">
        <f>HX591-IA$7</f>
        <v>0.0558727373223631</v>
      </c>
      <c r="HY594" s="87">
        <f>HY591-IA$8</f>
        <v>-0.043336176259559</v>
      </c>
      <c r="HZ594" s="83"/>
      <c r="IA594" s="110"/>
      <c r="IB594" s="87">
        <f>IB591-IE$7</f>
        <v>0.0493978814537911</v>
      </c>
      <c r="IC594" s="87">
        <f>IC591-IE$8</f>
        <v>-0.0553466865771215</v>
      </c>
      <c r="ID594" s="83"/>
      <c r="IE594" s="110"/>
      <c r="IF594" s="87">
        <f>IF591-II$7</f>
        <v>0.0884011574389028</v>
      </c>
      <c r="IG594" s="87">
        <f>IG591-II$8</f>
        <v>-0.0812236826750142</v>
      </c>
      <c r="IH594" s="83"/>
      <c r="II594" s="110"/>
      <c r="IJ594" s="87">
        <f>IJ591-IM$7</f>
        <v>0.0851000573183098</v>
      </c>
      <c r="IK594" s="87">
        <f>IK591-IM$8</f>
        <v>-0.0861783928553131</v>
      </c>
      <c r="IL594" s="83"/>
      <c r="IM594" s="110"/>
      <c r="IN594" s="87">
        <f>IN591-IQ$7</f>
        <v>0.0778791816013466</v>
      </c>
      <c r="IO594" s="87">
        <f>IO591-IQ$8</f>
        <v>-0.0722061007368371</v>
      </c>
      <c r="IP594" s="83"/>
      <c r="IQ594" s="110"/>
      <c r="IR594" s="87">
        <f>IR591-IU$7</f>
        <v>0.0546565126940324</v>
      </c>
      <c r="IS594" s="87">
        <f>IS591-IU$8</f>
        <v>-0.0460380567595581</v>
      </c>
      <c r="IT594" s="83"/>
      <c r="IU594" s="110"/>
      <c r="IV594" s="87">
        <f>IV591-IY$7</f>
        <v>0.0419098072187602</v>
      </c>
      <c r="IW594" s="87">
        <f>IW591-IY$8</f>
        <v>-0.0426176955385322</v>
      </c>
      <c r="IX594" s="83"/>
      <c r="IY594" s="110"/>
      <c r="IZ594" s="87">
        <f>IZ591-JC$7</f>
        <v>0.625136428726216</v>
      </c>
      <c r="JA594" s="87">
        <f>JA591-JC$8</f>
        <v>-0.494375076523285</v>
      </c>
      <c r="JB594" s="83"/>
      <c r="JC594" s="110"/>
      <c r="JD594" s="87">
        <f>JD591-JG$7</f>
        <v>0.539115200487964</v>
      </c>
      <c r="JE594" s="87">
        <f>JE591-JG$8</f>
        <v>-0.387457021362122</v>
      </c>
      <c r="JF594" s="83"/>
      <c r="JG594" s="110"/>
    </row>
    <row r="595" ht="15.75" spans="2:267">
      <c r="B595" s="35"/>
      <c r="C595" s="36"/>
      <c r="D595" s="37">
        <f t="shared" ref="D595:F595" si="4209">D563-$F$6*D578</f>
        <v>-0.81800955260312</v>
      </c>
      <c r="E595" s="38">
        <f t="shared" si="4209"/>
        <v>0.974335334322332</v>
      </c>
      <c r="F595" s="39">
        <f t="shared" si="4209"/>
        <v>-1.20753834305934</v>
      </c>
      <c r="G595" s="40"/>
      <c r="H595" s="34"/>
      <c r="I595" s="157"/>
      <c r="J595" s="159"/>
      <c r="K595" s="86" t="s">
        <v>30</v>
      </c>
      <c r="L595" s="87">
        <f>L594*L592</f>
        <v>-0.0074955486486183</v>
      </c>
      <c r="M595" s="87">
        <f>M594*M592</f>
        <v>0.00616125734498539</v>
      </c>
      <c r="N595" s="83"/>
      <c r="O595" s="110"/>
      <c r="P595" s="87">
        <f>P594*P592</f>
        <v>-0.00733139491043689</v>
      </c>
      <c r="Q595" s="87">
        <f>Q594*Q592</f>
        <v>0.00583518527427218</v>
      </c>
      <c r="R595" s="83"/>
      <c r="S595" s="110"/>
      <c r="T595" s="87">
        <f>T594*T592</f>
        <v>-0.00823590989029112</v>
      </c>
      <c r="U595" s="87">
        <f>U594*U592</f>
        <v>0.00630621591927503</v>
      </c>
      <c r="V595" s="83"/>
      <c r="W595" s="110"/>
      <c r="X595" s="87">
        <f>X594*X592</f>
        <v>-0.00965751016180857</v>
      </c>
      <c r="Y595" s="87">
        <f>Y594*Y592</f>
        <v>0.00954398291187627</v>
      </c>
      <c r="Z595" s="83"/>
      <c r="AA595" s="110"/>
      <c r="AB595" s="87">
        <f>AB594*AB592</f>
        <v>-0.0115078368125548</v>
      </c>
      <c r="AC595" s="87">
        <f>AC594*AC592</f>
        <v>0.0119486648501966</v>
      </c>
      <c r="AD595" s="83"/>
      <c r="AE595" s="110"/>
      <c r="AF595" s="87">
        <f>AF594*AF592</f>
        <v>-0.0108188542183515</v>
      </c>
      <c r="AG595" s="87">
        <f>AG594*AG592</f>
        <v>0.00831556135978613</v>
      </c>
      <c r="AH595" s="83"/>
      <c r="AI595" s="110"/>
      <c r="AJ595" s="87">
        <f>AJ594*AJ592</f>
        <v>-0.0384633548656568</v>
      </c>
      <c r="AK595" s="87">
        <f>AK594*AK592</f>
        <v>0.0236905056322623</v>
      </c>
      <c r="AL595" s="83"/>
      <c r="AM595" s="110"/>
      <c r="AN595" s="87">
        <f>AN594*AN592</f>
        <v>-0.0366838463918545</v>
      </c>
      <c r="AO595" s="87">
        <f>AO594*AO592</f>
        <v>0.0301387823404839</v>
      </c>
      <c r="AP595" s="83"/>
      <c r="AQ595" s="110"/>
      <c r="AR595" s="87">
        <f>AR594*AR592</f>
        <v>-0.0128735793605892</v>
      </c>
      <c r="AS595" s="87">
        <f>AS594*AS592</f>
        <v>0.013809983978767</v>
      </c>
      <c r="AT595" s="83"/>
      <c r="AU595" s="110"/>
      <c r="AV595" s="87">
        <f>AV594*AV592</f>
        <v>-0.0189315783672104</v>
      </c>
      <c r="AW595" s="87">
        <f>AW594*AW592</f>
        <v>0.0196378121665108</v>
      </c>
      <c r="AX595" s="83"/>
      <c r="AY595" s="110"/>
      <c r="AZ595" s="87">
        <f>AZ594*AZ592</f>
        <v>-0.0122753336615315</v>
      </c>
      <c r="BA595" s="87">
        <f>BA594*BA592</f>
        <v>0.0119496069800674</v>
      </c>
      <c r="BB595" s="83"/>
      <c r="BC595" s="110"/>
      <c r="BD595" s="87">
        <f>BD594*BD592</f>
        <v>-0.0115929191722417</v>
      </c>
      <c r="BE595" s="87">
        <f>BE594*BE592</f>
        <v>0.0102357215305436</v>
      </c>
      <c r="BF595" s="83"/>
      <c r="BG595" s="110"/>
      <c r="BH595" s="87">
        <f>BH594*BH592</f>
        <v>-0.0165498540580957</v>
      </c>
      <c r="BI595" s="87">
        <f>BI594*BI592</f>
        <v>0.0129637538847691</v>
      </c>
      <c r="BJ595" s="83"/>
      <c r="BK595" s="110"/>
      <c r="BL595" s="87">
        <f>BL594*BL592</f>
        <v>-0.0203868229162</v>
      </c>
      <c r="BM595" s="87">
        <f>BM594*BM592</f>
        <v>0.0212087998647252</v>
      </c>
      <c r="BN595" s="83"/>
      <c r="BO595" s="110"/>
      <c r="BP595" s="87">
        <f>BP594*BP592</f>
        <v>-0.0277211454934595</v>
      </c>
      <c r="BQ595" s="87">
        <f>BQ594*BQ592</f>
        <v>0.0374428330158896</v>
      </c>
      <c r="BR595" s="83"/>
      <c r="BS595" s="110"/>
      <c r="BT595" s="87">
        <f>BT594*BT592</f>
        <v>-0.0072622318814551</v>
      </c>
      <c r="BU595" s="87">
        <f>BU594*BU592</f>
        <v>0.00607484192114492</v>
      </c>
      <c r="BV595" s="83"/>
      <c r="BW595" s="110"/>
      <c r="BX595" s="87">
        <f>BX594*BX592</f>
        <v>-0.0173463190117275</v>
      </c>
      <c r="BY595" s="87">
        <f>BY594*BY592</f>
        <v>0.0183076715673962</v>
      </c>
      <c r="BZ595" s="83"/>
      <c r="CA595" s="110"/>
      <c r="CB595" s="87">
        <f>CB594*CB592</f>
        <v>-0.00903181545373017</v>
      </c>
      <c r="CC595" s="87">
        <f>CC594*CC592</f>
        <v>0.00768107846303237</v>
      </c>
      <c r="CD595" s="83"/>
      <c r="CE595" s="110"/>
      <c r="CF595" s="87">
        <f>CF594*CF592</f>
        <v>-0.00718550703020717</v>
      </c>
      <c r="CG595" s="87">
        <f>CG594*CG592</f>
        <v>0.00526220922363188</v>
      </c>
      <c r="CH595" s="83"/>
      <c r="CI595" s="110"/>
      <c r="CJ595" s="87">
        <f>CJ594*CJ592</f>
        <v>-0.0105142399614392</v>
      </c>
      <c r="CK595" s="87">
        <f>CK594*CK592</f>
        <v>0.0101909517975839</v>
      </c>
      <c r="CL595" s="83"/>
      <c r="CM595" s="110"/>
      <c r="CN595" s="87">
        <f>CN594*CN592</f>
        <v>-0.0108090997387964</v>
      </c>
      <c r="CO595" s="87">
        <f>CO594*CO592</f>
        <v>0.00905053969761769</v>
      </c>
      <c r="CP595" s="83"/>
      <c r="CQ595" s="110"/>
      <c r="CR595" s="87">
        <f>CR594*CR592</f>
        <v>-0.00699339659606654</v>
      </c>
      <c r="CS595" s="87">
        <f>CS594*CS592</f>
        <v>0.00569572968317211</v>
      </c>
      <c r="CT595" s="83"/>
      <c r="CU595" s="110"/>
      <c r="CV595" s="87">
        <f>CV594*CV592</f>
        <v>-0.0145981201638449</v>
      </c>
      <c r="CW595" s="87">
        <f>CW594*CW592</f>
        <v>0.0136354210799772</v>
      </c>
      <c r="CX595" s="83"/>
      <c r="CY595" s="110"/>
      <c r="CZ595" s="87">
        <f>CZ594*CZ592</f>
        <v>-0.00866530591778932</v>
      </c>
      <c r="DA595" s="87">
        <f>DA594*DA592</f>
        <v>0.00695571877012347</v>
      </c>
      <c r="DB595" s="83"/>
      <c r="DC595" s="110"/>
      <c r="DD595" s="87">
        <f>DD594*DD592</f>
        <v>-0.00755667158607584</v>
      </c>
      <c r="DE595" s="87">
        <f>DE594*DE592</f>
        <v>0.00538422896760646</v>
      </c>
      <c r="DF595" s="83"/>
      <c r="DG595" s="110"/>
      <c r="DH595" s="87">
        <f>DH594*DH592</f>
        <v>-0.00974741552503859</v>
      </c>
      <c r="DI595" s="87">
        <f>DI594*DI592</f>
        <v>0.00875395161624213</v>
      </c>
      <c r="DJ595" s="83"/>
      <c r="DK595" s="110"/>
      <c r="DL595" s="87">
        <f>DL594*DL592</f>
        <v>-0.0111834429662974</v>
      </c>
      <c r="DM595" s="87">
        <f>DM594*DM592</f>
        <v>0.00858563403221864</v>
      </c>
      <c r="DN595" s="83"/>
      <c r="DO595" s="110"/>
      <c r="DP595" s="87">
        <f>DP594*DP592</f>
        <v>-0.0232681704984712</v>
      </c>
      <c r="DQ595" s="87">
        <f>DQ594*DQ592</f>
        <v>0.0201098309202811</v>
      </c>
      <c r="DR595" s="83"/>
      <c r="DS595" s="110"/>
      <c r="DT595" s="87">
        <f>DT594*DT592</f>
        <v>-0.0112754211859044</v>
      </c>
      <c r="DU595" s="87">
        <f>DU594*DU592</f>
        <v>0.00842943505423417</v>
      </c>
      <c r="DV595" s="83"/>
      <c r="DW595" s="110"/>
      <c r="DX595" s="87">
        <f>DX594*DX592</f>
        <v>-0.0102545131171006</v>
      </c>
      <c r="DY595" s="87">
        <f>DY594*DY592</f>
        <v>0.00657040620297788</v>
      </c>
      <c r="DZ595" s="83"/>
      <c r="EA595" s="110"/>
      <c r="EB595" s="87">
        <f>EB594*EB592</f>
        <v>-0.0118011211722523</v>
      </c>
      <c r="EC595" s="87">
        <f>EC594*EC592</f>
        <v>0.00993573443364986</v>
      </c>
      <c r="ED595" s="83"/>
      <c r="EE595" s="110"/>
      <c r="EF595" s="87">
        <f>EF594*EF592</f>
        <v>-0.0182345304113976</v>
      </c>
      <c r="EG595" s="87">
        <f>EG594*EG592</f>
        <v>0.0117506474060202</v>
      </c>
      <c r="EH595" s="83"/>
      <c r="EI595" s="110"/>
      <c r="EJ595" s="87">
        <f>EJ594*EJ592</f>
        <v>0.00135960521011679</v>
      </c>
      <c r="EK595" s="87">
        <f>EK594*EK592</f>
        <v>-0.00108582458106903</v>
      </c>
      <c r="EL595" s="83"/>
      <c r="EM595" s="110"/>
      <c r="EN595" s="87">
        <f>EN594*EN592</f>
        <v>0.00125147567433971</v>
      </c>
      <c r="EO595" s="87">
        <f>EO594*EO592</f>
        <v>-0.000923629673150543</v>
      </c>
      <c r="EP595" s="83"/>
      <c r="EQ595" s="110"/>
      <c r="ER595" s="87">
        <f>ER594*ER592</f>
        <v>0.00135960521011679</v>
      </c>
      <c r="ES595" s="87">
        <f>ES594*ES592</f>
        <v>-0.00108582458106903</v>
      </c>
      <c r="ET595" s="83"/>
      <c r="EU595" s="110"/>
      <c r="EV595" s="87">
        <f>EV594*EV592</f>
        <v>0.00264009113774052</v>
      </c>
      <c r="EW595" s="87">
        <f>EW594*EW592</f>
        <v>-0.00258664668958483</v>
      </c>
      <c r="EX595" s="83"/>
      <c r="EY595" s="110"/>
      <c r="EZ595" s="87">
        <f>EZ594*EZ592</f>
        <v>0.00104724182252211</v>
      </c>
      <c r="FA595" s="87">
        <f>FA594*FA592</f>
        <v>-0.000862807608007313</v>
      </c>
      <c r="FB595" s="83"/>
      <c r="FC595" s="110"/>
      <c r="FD595" s="87">
        <f>FD594*FD592</f>
        <v>0.00221391247839163</v>
      </c>
      <c r="FE595" s="87">
        <f>FE594*FE592</f>
        <v>-0.00193373344431075</v>
      </c>
      <c r="FF595" s="83"/>
      <c r="FG595" s="110"/>
      <c r="FH595" s="87">
        <f>FH594*FH592</f>
        <v>0.000954319154182128</v>
      </c>
      <c r="FI595" s="87">
        <f>FI594*FI592</f>
        <v>-0.000747779098479889</v>
      </c>
      <c r="FJ595" s="83"/>
      <c r="FK595" s="110"/>
      <c r="FL595" s="87">
        <f>FL594*FL592</f>
        <v>0.0016485955052705</v>
      </c>
      <c r="FM595" s="87">
        <f>FM594*FM592</f>
        <v>-0.00160395579304047</v>
      </c>
      <c r="FN595" s="83"/>
      <c r="FO595" s="110"/>
      <c r="FP595" s="87">
        <f>FP594*FP592</f>
        <v>0.00690181580861797</v>
      </c>
      <c r="FQ595" s="87">
        <f>FQ594*FQ592</f>
        <v>-0.00681405158846631</v>
      </c>
      <c r="FR595" s="83"/>
      <c r="FS595" s="110"/>
      <c r="FT595" s="87">
        <f>FT594*FT592</f>
        <v>0.00346624035634572</v>
      </c>
      <c r="FU595" s="87">
        <f>FU594*FU592</f>
        <v>-0.00318051638892516</v>
      </c>
      <c r="FV595" s="83"/>
      <c r="FW595" s="110"/>
      <c r="FX595" s="87">
        <f>FX594*FX592</f>
        <v>0.00780251901011699</v>
      </c>
      <c r="FY595" s="87">
        <f>FY594*FY592</f>
        <v>-0.00683976234557412</v>
      </c>
      <c r="FZ595" s="83"/>
      <c r="GA595" s="110"/>
      <c r="GB595" s="87">
        <f>GB594*GB592</f>
        <v>0.00322916847988677</v>
      </c>
      <c r="GC595" s="87">
        <f>GC594*GC592</f>
        <v>-0.00261076462696589</v>
      </c>
      <c r="GD595" s="83"/>
      <c r="GE595" s="110"/>
      <c r="GF595" s="87">
        <f>GF594*GF592</f>
        <v>0.0102478713791229</v>
      </c>
      <c r="GG595" s="87">
        <f>GG594*GG592</f>
        <v>-0.0118101259001471</v>
      </c>
      <c r="GH595" s="83"/>
      <c r="GI595" s="110"/>
      <c r="GJ595" s="87">
        <f>GJ594*GJ592</f>
        <v>0.00581333701187004</v>
      </c>
      <c r="GK595" s="87">
        <f>GK594*GK592</f>
        <v>-0.00624948640501325</v>
      </c>
      <c r="GL595" s="83"/>
      <c r="GM595" s="110"/>
      <c r="GN595" s="87">
        <f>GN594*GN592</f>
        <v>0.00215450542822037</v>
      </c>
      <c r="GO595" s="87">
        <f>GO594*GO592</f>
        <v>-0.00235940018680495</v>
      </c>
      <c r="GP595" s="83"/>
      <c r="GQ595" s="110"/>
      <c r="GR595" s="87">
        <f>GR594*GR592</f>
        <v>0.00856177973432112</v>
      </c>
      <c r="GS595" s="87">
        <f>GS594*GS592</f>
        <v>-0.00978022513835173</v>
      </c>
      <c r="GT595" s="83"/>
      <c r="GU595" s="110"/>
      <c r="GV595" s="87">
        <f>GV594*GV592</f>
        <v>0.00125147567433971</v>
      </c>
      <c r="GW595" s="87">
        <f>GW594*GW592</f>
        <v>-0.000923629673150543</v>
      </c>
      <c r="GX595" s="83"/>
      <c r="GY595" s="110"/>
      <c r="GZ595" s="87">
        <f>GZ594*GZ592</f>
        <v>0.0164896307744034</v>
      </c>
      <c r="HA595" s="87">
        <f>HA594*HA592</f>
        <v>-0.0148823004185612</v>
      </c>
      <c r="HB595" s="83"/>
      <c r="HC595" s="110"/>
      <c r="HD595" s="87">
        <f>HD594*HD592</f>
        <v>0.00287989365435511</v>
      </c>
      <c r="HE595" s="87">
        <f>HE594*HE592</f>
        <v>-0.00143804226525956</v>
      </c>
      <c r="HF595" s="83"/>
      <c r="HG595" s="110"/>
      <c r="HH595" s="87">
        <f>HH594*HH592</f>
        <v>0.00180804483428817</v>
      </c>
      <c r="HI595" s="87">
        <f>HI594*HI592</f>
        <v>-0.00133971439768209</v>
      </c>
      <c r="HJ595" s="83"/>
      <c r="HK595" s="110"/>
      <c r="HL595" s="87">
        <f>HL594*HL592</f>
        <v>0.0148782029327999</v>
      </c>
      <c r="HM595" s="87">
        <f>HM594*HM592</f>
        <v>-0.00933277692010583</v>
      </c>
      <c r="HN595" s="83"/>
      <c r="HO595" s="110"/>
      <c r="HP595" s="87">
        <f>HP594*HP592</f>
        <v>0.00269460423043804</v>
      </c>
      <c r="HQ595" s="87">
        <f>HQ594*HQ592</f>
        <v>-0.00167269370708669</v>
      </c>
      <c r="HR595" s="83"/>
      <c r="HS595" s="110"/>
      <c r="HT595" s="87">
        <f>HT594*HT592</f>
        <v>0.00663908093779715</v>
      </c>
      <c r="HU595" s="87">
        <f>HU594*HU592</f>
        <v>-0.0123649746393573</v>
      </c>
      <c r="HV595" s="83"/>
      <c r="HW595" s="110"/>
      <c r="HX595" s="87">
        <f>HX594*HX592</f>
        <v>0.00294734134433354</v>
      </c>
      <c r="HY595" s="87">
        <f>HY594*HY592</f>
        <v>-0.00179663778622741</v>
      </c>
      <c r="HZ595" s="83"/>
      <c r="IA595" s="110"/>
      <c r="IB595" s="87">
        <f>IB594*IB592</f>
        <v>0.00231961241750393</v>
      </c>
      <c r="IC595" s="87">
        <f>IC594*IC592</f>
        <v>-0.00289371466109878</v>
      </c>
      <c r="ID595" s="83"/>
      <c r="IE595" s="110"/>
      <c r="IF595" s="87">
        <f>IF594*IF592</f>
        <v>0.00712393039755514</v>
      </c>
      <c r="IG595" s="87">
        <f>IG594*IG592</f>
        <v>-0.00606143071176017</v>
      </c>
      <c r="IH595" s="83"/>
      <c r="II595" s="110"/>
      <c r="IJ595" s="87">
        <f>IJ594*IJ592</f>
        <v>0.00662572345927946</v>
      </c>
      <c r="IK595" s="87">
        <f>IK594*IK592</f>
        <v>-0.00678669299817903</v>
      </c>
      <c r="IL595" s="83"/>
      <c r="IM595" s="110"/>
      <c r="IN595" s="87">
        <f>IN594*IN592</f>
        <v>0.00559281669035335</v>
      </c>
      <c r="IO595" s="87">
        <f>IO594*IO592</f>
        <v>-0.00483725852106136</v>
      </c>
      <c r="IP595" s="83"/>
      <c r="IQ595" s="110"/>
      <c r="IR595" s="87">
        <f>IR594*IR592</f>
        <v>0.00282405710041808</v>
      </c>
      <c r="IS595" s="87">
        <f>IS594*IS592</f>
        <v>-0.00202192488596376</v>
      </c>
      <c r="IT595" s="83"/>
      <c r="IU595" s="110"/>
      <c r="IV595" s="87">
        <f>IV594*IV592</f>
        <v>0.0016828202170687</v>
      </c>
      <c r="IW595" s="87">
        <f>IW594*IW592</f>
        <v>-0.00173886281752469</v>
      </c>
      <c r="IX595" s="83"/>
      <c r="IY595" s="110"/>
      <c r="IZ595" s="87">
        <f>IZ594*IZ592</f>
        <v>0.146495017205499</v>
      </c>
      <c r="JA595" s="87">
        <f>JA594*JA592</f>
        <v>-0.123578127220014</v>
      </c>
      <c r="JB595" s="83"/>
      <c r="JC595" s="110"/>
      <c r="JD595" s="87">
        <f>JD594*JD592</f>
        <v>0.133953954453304</v>
      </c>
      <c r="JE595" s="87">
        <f>JE594*JE592</f>
        <v>-0.0919567549138417</v>
      </c>
      <c r="JF595" s="83"/>
      <c r="JG595" s="110"/>
    </row>
    <row r="596" ht="15.75" spans="2:267">
      <c r="B596" s="35"/>
      <c r="C596" s="36"/>
      <c r="D596" s="37">
        <f t="shared" ref="D596:F596" si="4210">D564-$F$6*D579</f>
        <v>-1.20206606555327</v>
      </c>
      <c r="E596" s="38">
        <f t="shared" si="4210"/>
        <v>1.44006605171382</v>
      </c>
      <c r="F596" s="39">
        <f t="shared" si="4210"/>
        <v>-0.313146385502002</v>
      </c>
      <c r="G596" s="41"/>
      <c r="H596" s="34"/>
      <c r="I596" s="157"/>
      <c r="J596" s="156" t="s">
        <v>41</v>
      </c>
      <c r="K596" s="86" t="s">
        <v>31</v>
      </c>
      <c r="L596" s="87">
        <f t="array" ref="L596:N596">MMULT(L595:M595,$D598:$F599)</f>
        <v>0.0143496924621303</v>
      </c>
      <c r="M596" s="87">
        <v>-0.0335840016096452</v>
      </c>
      <c r="N596" s="87">
        <v>0.0361017163758542</v>
      </c>
      <c r="O596" s="110"/>
      <c r="P596" s="87">
        <f t="array" ref="P596:R596">MMULT(P595:Q595,$D598:$F599)</f>
        <v>0.0138075551932751</v>
      </c>
      <c r="Q596" s="87">
        <v>-0.0324998650585288</v>
      </c>
      <c r="R596" s="87">
        <v>0.0346787208260945</v>
      </c>
      <c r="S596" s="110"/>
      <c r="T596" s="87">
        <f t="array" ref="T596:V596">MMULT(T595:U595,$D598:$F599)</f>
        <v>0.0152143449263307</v>
      </c>
      <c r="U596" s="87">
        <v>-0.036055577552296</v>
      </c>
      <c r="V596" s="87">
        <v>0.0381338095627876</v>
      </c>
      <c r="W596" s="110"/>
      <c r="X596" s="87">
        <f t="array" ref="X596:Z596">MMULT(X595:Y595,$D598:$F599)</f>
        <v>0.0204028312956881</v>
      </c>
      <c r="Y596" s="87">
        <v>-0.0461993973321304</v>
      </c>
      <c r="Z596" s="87">
        <v>0.0518266239665979</v>
      </c>
      <c r="AA596" s="110"/>
      <c r="AB596" s="87">
        <f t="array" ref="AB596:AD596">MMULT(AB595:AC595,$D598:$F599)</f>
        <v>0.0249987377994403</v>
      </c>
      <c r="AC596" s="87">
        <v>-0.0561017787781246</v>
      </c>
      <c r="AD596" s="87">
        <v>0.0636623032963221</v>
      </c>
      <c r="AE596" s="110"/>
      <c r="AF596" s="87">
        <f t="array" ref="AF596:AH596">MMULT(AF595:AG595,$D598:$F599)</f>
        <v>0.0200235277856765</v>
      </c>
      <c r="AG596" s="87">
        <v>-0.0474209432737836</v>
      </c>
      <c r="AH596" s="87">
        <v>0.0501978430028307</v>
      </c>
      <c r="AI596" s="110"/>
      <c r="AJ596" s="87">
        <f t="array" ref="AJ596:AL596">MMULT(AJ595:AK595,$D598:$F599)</f>
        <v>0.0641860314986393</v>
      </c>
      <c r="AK596" s="87">
        <v>-0.157879025225137</v>
      </c>
      <c r="AL596" s="87">
        <v>0.159033676607308</v>
      </c>
      <c r="AM596" s="110"/>
      <c r="AN596" s="87">
        <f t="array" ref="AN596:AP596">MMULT(AN595:AO595,$D598:$F599)</f>
        <v>0.07021080390584</v>
      </c>
      <c r="AO596" s="87">
        <v>-0.164335699850917</v>
      </c>
      <c r="AP596" s="87">
        <v>0.176635446367117</v>
      </c>
      <c r="AQ596" s="110"/>
      <c r="AR596" s="87">
        <f t="array" ref="AR596:AT596">MMULT(AR595:AS595,$D598:$F599)</f>
        <v>0.0284940257766432</v>
      </c>
      <c r="AS596" s="87">
        <v>-0.0635684131458486</v>
      </c>
      <c r="AT596" s="87">
        <v>0.0726841740565288</v>
      </c>
      <c r="AU596" s="110"/>
      <c r="AV596" s="87">
        <f t="array" ref="AV596:AX596">MMULT(AV595:AW595,$D598:$F599)</f>
        <v>0.0411028812573191</v>
      </c>
      <c r="AW596" s="87">
        <v>-0.0922586034261922</v>
      </c>
      <c r="AX596" s="87">
        <v>0.10466828197645</v>
      </c>
      <c r="AY596" s="110"/>
      <c r="AZ596" s="87">
        <f t="array" ref="AZ596:BB596">MMULT(AZ595:BA595,$D598:$F599)</f>
        <v>0.025717050720418</v>
      </c>
      <c r="BA596" s="87">
        <v>-0.0583915633465014</v>
      </c>
      <c r="BB596" s="87">
        <v>0.0652748380051512</v>
      </c>
      <c r="BC596" s="110"/>
      <c r="BD596" s="87">
        <f t="array" ref="BD596:BF596">MMULT(BD595:BE595,$D598:$F599)</f>
        <v>0.0230360712013917</v>
      </c>
      <c r="BE596" s="87">
        <v>-0.0532309918909537</v>
      </c>
      <c r="BF596" s="87">
        <v>0.058173652149782</v>
      </c>
      <c r="BG596" s="110"/>
      <c r="BH596" s="87">
        <f t="array" ref="BH596:BJ596">MMULT(BH595:BI595,$D598:$F599)</f>
        <v>0.0309204555714389</v>
      </c>
      <c r="BI596" s="87">
        <v>-0.0729846081573398</v>
      </c>
      <c r="BJ596" s="87">
        <v>0.0775935612564083</v>
      </c>
      <c r="BK596" s="110"/>
      <c r="BL596" s="87">
        <f t="array" ref="BL596:BN596">MMULT(BL595:BM595,$D598:$F599)</f>
        <v>0.0443356713385718</v>
      </c>
      <c r="BM596" s="87">
        <v>-0.0994624926973005</v>
      </c>
      <c r="BN596" s="87">
        <v>0.112917309231474</v>
      </c>
      <c r="BO596" s="110"/>
      <c r="BP596" s="87">
        <f t="array" ref="BP596:BR596">MMULT(BP595:BQ595,$D598:$F599)</f>
        <v>0.0705434750294632</v>
      </c>
      <c r="BQ596" s="87">
        <v>-0.150938743933584</v>
      </c>
      <c r="BR596" s="87">
        <v>0.182005502786499</v>
      </c>
      <c r="BS596" s="110"/>
      <c r="BT596" s="87">
        <f t="array" ref="BT596:BV596">MMULT(BT595:BU595,$D598:$F599)</f>
        <v>0.0140286443945478</v>
      </c>
      <c r="BU596" s="87">
        <v>-0.0327308132345419</v>
      </c>
      <c r="BV596" s="87">
        <v>0.0353265631363228</v>
      </c>
      <c r="BW596" s="110"/>
      <c r="BX596" s="87">
        <f t="array" ref="BX596:BZ596">MMULT(BX595:BY595,$D598:$F599)</f>
        <v>0.0380357365107268</v>
      </c>
      <c r="BY596" s="87">
        <v>-0.0851064220581075</v>
      </c>
      <c r="BZ596" s="87">
        <v>0.0969434311537891</v>
      </c>
      <c r="CA596" s="110"/>
      <c r="CB596" s="87">
        <f t="array" ref="CB596:CD596">MMULT(CB595:CC595,$D598:$F599)</f>
        <v>0.0175971932037546</v>
      </c>
      <c r="CC596" s="87">
        <v>-0.0409361062781769</v>
      </c>
      <c r="CD596" s="87">
        <v>0.044351366405845</v>
      </c>
      <c r="CE596" s="110"/>
      <c r="CF596" s="87">
        <f t="array" ref="CF596:CH596">MMULT(CF595:CG595,$D598:$F599)</f>
        <v>0.0129881274354502</v>
      </c>
      <c r="CG596" s="87">
        <v>-0.031019826139741</v>
      </c>
      <c r="CH596" s="87">
        <v>0.0324771762038173</v>
      </c>
      <c r="CI596" s="110"/>
      <c r="CJ596" s="87">
        <f t="array" ref="CJ596:CL596">MMULT(CJ595:CK595,$D598:$F599)</f>
        <v>0.021974721701983</v>
      </c>
      <c r="CK596" s="87">
        <v>-0.0499335664188137</v>
      </c>
      <c r="CL596" s="87">
        <v>0.0557635790600662</v>
      </c>
      <c r="CM596" s="110"/>
      <c r="CN596" s="87">
        <f t="array" ref="CN596:CP596">MMULT(CN595:CO595,$D598:$F599)</f>
        <v>0.0208906543023059</v>
      </c>
      <c r="CO596" s="87">
        <v>-0.0487324749357951</v>
      </c>
      <c r="CP596" s="87">
        <v>0.0526089753028027</v>
      </c>
      <c r="CQ596" s="110"/>
      <c r="CR596" s="87">
        <f t="array" ref="CR596:CT596">MMULT(CR595:CS595,$D598:$F599)</f>
        <v>0.0133254526230677</v>
      </c>
      <c r="CS596" s="87">
        <v>-0.0312378533612258</v>
      </c>
      <c r="CT596" s="87">
        <v>0.0335085765399676</v>
      </c>
      <c r="CU596" s="110"/>
      <c r="CV596" s="87">
        <f t="array" ref="CV596:CX596">MMULT(CV595:CW595,$D598:$F599)</f>
        <v>0.0298974140657293</v>
      </c>
      <c r="CW596" s="87">
        <v>-0.0683912188985087</v>
      </c>
      <c r="CX596" s="87">
        <v>0.0757229639131524</v>
      </c>
      <c r="CY596" s="110"/>
      <c r="CZ596" s="87">
        <f t="array" ref="CZ596:DB596">MMULT(CZ595:DA595,$D598:$F599)</f>
        <v>0.0163899330130766</v>
      </c>
      <c r="DA596" s="87">
        <v>-0.0385203986816829</v>
      </c>
      <c r="DB596" s="87">
        <v>0.041183041919452</v>
      </c>
      <c r="DC596" s="110"/>
      <c r="DD596" s="87">
        <f t="array" ref="DD596:DF596">MMULT(DD595:DE595,$D598:$F599)</f>
        <v>0.0134804352711745</v>
      </c>
      <c r="DE596" s="87">
        <v>-0.0323489099779013</v>
      </c>
      <c r="DF596" s="87">
        <v>0.0336591847034082</v>
      </c>
      <c r="DG596" s="110"/>
      <c r="DH596" s="87">
        <f t="array" ref="DH596:DJ596">MMULT(DH595:DI595,$D598:$F599)</f>
        <v>0.0195449678410873</v>
      </c>
      <c r="DI596" s="87">
        <v>-0.0450263945144087</v>
      </c>
      <c r="DJ596" s="87">
        <v>0.0494014295883196</v>
      </c>
      <c r="DK596" s="110"/>
      <c r="DL596" s="87">
        <f t="array" ref="DL596:DN596">MMULT(DL595:DM595,$D598:$F599)</f>
        <v>0.0206861996290168</v>
      </c>
      <c r="DM596" s="87">
        <v>-0.0490004740896231</v>
      </c>
      <c r="DN596" s="87">
        <v>0.0518558774812595</v>
      </c>
      <c r="DO596" s="110"/>
      <c r="DP596" s="87">
        <f t="array" ref="DP596:DR596">MMULT(DP595:DQ595,$D598:$F599)</f>
        <v>0.0457179637158833</v>
      </c>
      <c r="DQ596" s="87">
        <v>-0.106047846785082</v>
      </c>
      <c r="DR596" s="87">
        <v>0.11532360221119</v>
      </c>
      <c r="DS596" s="110"/>
      <c r="DT596" s="87">
        <f t="array" ref="DT596:DV596">MMULT(DT595:DU595,$D598:$F599)</f>
        <v>0.0205859284338243</v>
      </c>
      <c r="DU596" s="87">
        <v>-0.0489897707632898</v>
      </c>
      <c r="DV596" s="87">
        <v>0.0515319875665992</v>
      </c>
      <c r="DW596" s="110"/>
      <c r="DX596" s="87">
        <f t="array" ref="DX596:DZ596">MMULT(DX595:DY595,$D598:$F599)</f>
        <v>0.0174156025313267</v>
      </c>
      <c r="DY596" s="87">
        <v>-0.0425553364691582</v>
      </c>
      <c r="DZ596" s="87">
        <v>0.0432408014338084</v>
      </c>
      <c r="EA596" s="110"/>
      <c r="EB596" s="87">
        <f t="array" ref="EB596:ED596">MMULT(EB595:EC595,$D598:$F599)</f>
        <v>0.0228729813811015</v>
      </c>
      <c r="EC596" s="87">
        <v>-0.0533045038439012</v>
      </c>
      <c r="ED596" s="87">
        <v>0.0576177743612928</v>
      </c>
      <c r="EE596" s="110"/>
      <c r="EF596" s="87">
        <f t="array" ref="EF596:EH596">MMULT(EF595:EG595,$D598:$F599)</f>
        <v>0.0310484401223055</v>
      </c>
      <c r="EG596" s="87">
        <v>-0.0757942503413845</v>
      </c>
      <c r="EH596" s="87">
        <v>0.0771128604356226</v>
      </c>
      <c r="EI596" s="110"/>
      <c r="EJ596" s="87">
        <f t="array" ref="EJ596:EL596">MMULT(EJ595:EK595,$D598:$F599)</f>
        <v>-0.00256500785478899</v>
      </c>
      <c r="EK596" s="87">
        <v>0.00603382373766832</v>
      </c>
      <c r="EL596" s="87">
        <v>-0.00644337080633776</v>
      </c>
      <c r="EM596" s="110"/>
      <c r="EN596" s="87">
        <f t="array" ref="EN596:EP596">MMULT(EN595:EO595,$D598:$F599)</f>
        <v>-0.00227059702113249</v>
      </c>
      <c r="EO596" s="87">
        <v>0.00541562132869786</v>
      </c>
      <c r="EP596" s="87">
        <v>-0.00568002414240608</v>
      </c>
      <c r="EQ596" s="110"/>
      <c r="ER596" s="87">
        <f t="array" ref="ER596:ET596">MMULT(ER595:ES595,$D598:$F599)</f>
        <v>-0.00256500785478899</v>
      </c>
      <c r="ES596" s="87">
        <v>0.00603382373766832</v>
      </c>
      <c r="ET596" s="87">
        <v>-0.00644337080633776</v>
      </c>
      <c r="EU596" s="110"/>
      <c r="EV596" s="87">
        <f t="array" ref="EV596:EX596">MMULT(EV595:EW595,$D598:$F599)</f>
        <v>-0.00555084276405588</v>
      </c>
      <c r="EW596" s="87">
        <v>0.0125887384684699</v>
      </c>
      <c r="EX596" s="87">
        <v>-0.0140938001061902</v>
      </c>
      <c r="EY596" s="110"/>
      <c r="EZ596" s="87">
        <f t="array" ref="EZ596:FB596">MMULT(EZ595:FA595,$D598:$F599)</f>
        <v>-0.00200723798801567</v>
      </c>
      <c r="FA596" s="87">
        <v>0.0046958177906966</v>
      </c>
      <c r="FB596" s="87">
        <v>-0.00505052943999018</v>
      </c>
      <c r="FC596" s="110"/>
      <c r="FD596" s="87">
        <f t="array" ref="FD596:FF596">MMULT(FD595:FE595,$D598:$F599)</f>
        <v>-0.00437419528224832</v>
      </c>
      <c r="FE596" s="87">
        <v>0.0101272883640873</v>
      </c>
      <c r="FF596" s="87">
        <v>-0.0110400315952049</v>
      </c>
      <c r="FG596" s="110"/>
      <c r="FH596" s="87">
        <f t="array" ref="FH596:FJ596">MMULT(FH595:FI595,$D598:$F599)</f>
        <v>-0.00178326906556307</v>
      </c>
      <c r="FI596" s="87">
        <v>0.00420898241904586</v>
      </c>
      <c r="FJ596" s="87">
        <v>-0.00447511545734005</v>
      </c>
      <c r="FK596" s="110"/>
      <c r="FL596" s="87">
        <f t="array" ref="FL596:FN596">MMULT(FL595:FM595,$D598:$F599)</f>
        <v>-0.00345277204000264</v>
      </c>
      <c r="FM596" s="87">
        <v>0.00784044258753403</v>
      </c>
      <c r="FN596" s="87">
        <v>-0.00876354935314432</v>
      </c>
      <c r="FO596" s="110"/>
      <c r="FP596" s="87">
        <f t="array" ref="FP596:FR596">MMULT(FP595:FQ595,$D598:$F599)</f>
        <v>-0.0145731387359932</v>
      </c>
      <c r="FQ596" s="87">
        <v>0.033004668507312</v>
      </c>
      <c r="FR596" s="87">
        <v>-0.0370163674753744</v>
      </c>
      <c r="FS596" s="110"/>
      <c r="FT596" s="87">
        <f t="array" ref="FT596:FV596">MMULT(FT595:FU595,$D598:$F599)</f>
        <v>-0.00703085217334574</v>
      </c>
      <c r="FU596" s="87">
        <v>0.0161348868163217</v>
      </c>
      <c r="FV596" s="87">
        <v>-0.0177909563906449</v>
      </c>
      <c r="FW596" s="110"/>
      <c r="FX596" s="87">
        <f t="array" ref="FX596:FZ596">MMULT(FX595:FY595,$D598:$F599)</f>
        <v>-0.015445455901639</v>
      </c>
      <c r="FY596" s="87">
        <v>0.0357367469917406</v>
      </c>
      <c r="FZ596" s="87">
        <v>-0.0389901759097828</v>
      </c>
      <c r="GA596" s="110"/>
      <c r="GB596" s="87">
        <f t="array" ref="GB596:GD596">MMULT(GB595:GC595,$D598:$F599)</f>
        <v>-0.00613006125796601</v>
      </c>
      <c r="GC596" s="87">
        <v>0.0143888907850672</v>
      </c>
      <c r="GD596" s="87">
        <v>-0.0154088688435522</v>
      </c>
      <c r="GE596" s="110"/>
      <c r="GF596" s="87">
        <f t="array" ref="GF596:GH596">MMULT(GF595:GG595,$D598:$F599)</f>
        <v>-0.023656193132774</v>
      </c>
      <c r="GG596" s="87">
        <v>0.0520928652637024</v>
      </c>
      <c r="GH596" s="87">
        <v>-0.0605618543148424</v>
      </c>
      <c r="GI596" s="110"/>
      <c r="GJ596" s="87">
        <f t="array" ref="GJ596:GL596">MMULT(GJ595:GK595,$D598:$F599)</f>
        <v>-0.0128829315337722</v>
      </c>
      <c r="GK596" s="87">
        <v>0.0287299135689746</v>
      </c>
      <c r="GL596" s="87">
        <v>-0.0328660644183207</v>
      </c>
      <c r="GM596" s="110"/>
      <c r="GN596" s="87">
        <f t="array" ref="GN596:GP596">MMULT(GN595:GO595,$D598:$F599)</f>
        <v>-0.00482616233548138</v>
      </c>
      <c r="GO596" s="87">
        <v>0.0107266063919396</v>
      </c>
      <c r="GP596" s="87">
        <v>-0.0123237238570979</v>
      </c>
      <c r="GQ596" s="110"/>
      <c r="GR596" s="87">
        <f t="array" ref="GR596:GT596">MMULT(GR595:GS595,$D598:$F599)</f>
        <v>-0.0196605708641999</v>
      </c>
      <c r="GS596" s="87">
        <v>0.0433637088016782</v>
      </c>
      <c r="GT596" s="87">
        <v>-0.0503104891503802</v>
      </c>
      <c r="GU596" s="110"/>
      <c r="GV596" s="87">
        <f t="array" ref="GV596:GX596">MMULT(GV595:GW595,$D598:$F599)</f>
        <v>-0.00227059702113249</v>
      </c>
      <c r="GW596" s="87">
        <v>0.00541562132869786</v>
      </c>
      <c r="GX596" s="87">
        <v>-0.00568002414240608</v>
      </c>
      <c r="GY596" s="110"/>
      <c r="GZ596" s="87">
        <f t="array" ref="GZ596:HB596">MMULT(GZ595:HA595,$D598:$F599)</f>
        <v>-0.0331514720832818</v>
      </c>
      <c r="HA596" s="87">
        <v>0.0763045284873094</v>
      </c>
      <c r="HB596" s="87">
        <v>-0.083814554563265</v>
      </c>
      <c r="HC596" s="110"/>
      <c r="HD596" s="87">
        <f t="array" ref="HD596:HF596">MMULT(HD595:HE595,$D598:$F599)</f>
        <v>-0.0044055600492717</v>
      </c>
      <c r="HE596" s="87">
        <v>0.0112085670312849</v>
      </c>
      <c r="HF596" s="87">
        <v>-0.0107966396140436</v>
      </c>
      <c r="HG596" s="110"/>
      <c r="HH596" s="87">
        <f t="array" ref="HH596:HJ596">MMULT(HH595:HI595,$D598:$F599)</f>
        <v>-0.00328674118830381</v>
      </c>
      <c r="HI596" s="87">
        <v>0.00783381350015905</v>
      </c>
      <c r="HJ596" s="87">
        <v>-0.00822369902188062</v>
      </c>
      <c r="HK596" s="110"/>
      <c r="HL596" s="87">
        <f t="array" ref="HL596:HN596">MMULT(HL595:HM595,$D598:$F599)</f>
        <v>-0.0250295232714763</v>
      </c>
      <c r="HM596" s="87">
        <v>0.0613781142784656</v>
      </c>
      <c r="HN596" s="87">
        <v>-0.062075509991566</v>
      </c>
      <c r="HO596" s="110"/>
      <c r="HP596" s="87">
        <f t="array" ref="HP596:HR596">MMULT(HP595:HQ595,$D598:$F599)</f>
        <v>-0.00451216738693618</v>
      </c>
      <c r="HQ596" s="87">
        <v>0.0110841889465531</v>
      </c>
      <c r="HR596" s="87">
        <v>-0.0111844092532498</v>
      </c>
      <c r="HS596" s="110"/>
      <c r="HT596" s="87">
        <f t="array" ref="HT596:HV596">MMULT(HT595:HU595,$D598:$F599)</f>
        <v>-0.0209454391743967</v>
      </c>
      <c r="HU596" s="87">
        <v>0.0423463706474122</v>
      </c>
      <c r="HV596" s="87">
        <v>-0.0548299795135597</v>
      </c>
      <c r="HW596" s="110"/>
      <c r="HX596" s="87">
        <f t="array" ref="HX596:HZ596">MMULT(HX595:HY595,$D598:$F599)</f>
        <v>-0.00489610454083732</v>
      </c>
      <c r="HY596" s="87">
        <v>0.0120637262167874</v>
      </c>
      <c r="HZ596" s="87">
        <v>-0.0121244454031445</v>
      </c>
      <c r="IA596" s="110"/>
      <c r="IB596" s="87">
        <f t="array" ref="IB596:ID596">MMULT(IB595:IC595,$D598:$F599)</f>
        <v>-0.00561745709220977</v>
      </c>
      <c r="IC596" s="87">
        <v>0.0121934221224972</v>
      </c>
      <c r="ID596" s="87">
        <v>-0.0144376632119193</v>
      </c>
      <c r="IE596" s="110"/>
      <c r="IF596" s="87">
        <f t="array" ref="IF596:IH596">MMULT(IF595:IG595,$D598:$F599)</f>
        <v>-0.0138834193096454</v>
      </c>
      <c r="IG596" s="87">
        <v>0.0322940457874881</v>
      </c>
      <c r="IH596" s="87">
        <v>-0.0349921797202443</v>
      </c>
      <c r="II596" s="110"/>
      <c r="IJ596" s="87">
        <f t="array" ref="IJ596:IL596">MMULT(IJ595:IK595,$D598:$F599)</f>
        <v>-0.0142825264911204</v>
      </c>
      <c r="IK596" s="87">
        <v>0.0321316778868761</v>
      </c>
      <c r="IL596" s="87">
        <v>-0.0363468975359848</v>
      </c>
      <c r="IM596" s="110"/>
      <c r="IN596" s="87">
        <f t="array" ref="IN596:IP596">MMULT(IN595:IO595,$D598:$F599)</f>
        <v>-0.0109932067257559</v>
      </c>
      <c r="IO596" s="87">
        <v>0.0254965717478081</v>
      </c>
      <c r="IP596" s="87">
        <v>-0.0277314543852454</v>
      </c>
      <c r="IQ596" s="110"/>
      <c r="IR596" s="87">
        <f t="array" ref="IR596:IT596">MMULT(IR595:IS595,$D598:$F599)</f>
        <v>-0.00504948862906038</v>
      </c>
      <c r="IS596" s="87">
        <v>0.0121071176346953</v>
      </c>
      <c r="IT596" s="87">
        <v>-0.012611257242141</v>
      </c>
      <c r="IU596" s="110"/>
      <c r="IV596" s="87">
        <f t="array" ref="IV596:IX596">MMULT(IV595:IW595,$D598:$F599)</f>
        <v>-0.00364558965994732</v>
      </c>
      <c r="IW596" s="87">
        <v>0.00818854598327803</v>
      </c>
      <c r="IX596" s="87">
        <v>-0.00928164115634252</v>
      </c>
      <c r="IY596" s="110"/>
      <c r="IZ596" s="87">
        <f t="array" ref="IZ596:JB596">MMULT(IZ595:JA595,$D598:$F599)</f>
        <v>-0.284222622568137</v>
      </c>
      <c r="JA596" s="87">
        <v>0.662140206343716</v>
      </c>
      <c r="JB596" s="87">
        <v>-0.716038963915637</v>
      </c>
      <c r="JC596" s="110"/>
      <c r="JD596" s="87">
        <f t="array" ref="JD596:JF596">MMULT(JD595:JE595,$D598:$F599)</f>
        <v>-0.234804569984461</v>
      </c>
      <c r="JE596" s="87">
        <v>0.567074847861206</v>
      </c>
      <c r="JF596" s="87">
        <v>-0.585125237975805</v>
      </c>
      <c r="JG596" s="110"/>
    </row>
    <row r="597" ht="15.75" spans="2:267">
      <c r="B597" s="45"/>
      <c r="C597" s="42"/>
      <c r="D597" s="46">
        <f t="shared" ref="D597:F597" si="4211">D565-$F$6*D580</f>
        <v>-1.40543792546338</v>
      </c>
      <c r="E597" s="47">
        <f t="shared" si="4211"/>
        <v>2.71247642384189</v>
      </c>
      <c r="F597" s="48">
        <f t="shared" si="4211"/>
        <v>-1.20030773666998</v>
      </c>
      <c r="G597" s="43"/>
      <c r="H597" s="34"/>
      <c r="I597" s="165"/>
      <c r="J597" s="159"/>
      <c r="K597" s="86" t="s">
        <v>32</v>
      </c>
      <c r="L597" s="87">
        <f>L596*L589</f>
        <v>0.000151251842290039</v>
      </c>
      <c r="M597" s="87">
        <f>M596*M589</f>
        <v>-0.000294925641825191</v>
      </c>
      <c r="N597" s="87">
        <f>N596*N589</f>
        <v>0.0014006059492781</v>
      </c>
      <c r="O597" s="110"/>
      <c r="P597" s="87">
        <f>P596*P589</f>
        <v>8.61787885334171e-5</v>
      </c>
      <c r="Q597" s="87">
        <f>Q596*Q589</f>
        <v>-0.000417502398441423</v>
      </c>
      <c r="R597" s="87">
        <f>R596*R589</f>
        <v>0.0010210443326793</v>
      </c>
      <c r="S597" s="110"/>
      <c r="T597" s="87">
        <f>T596*T589</f>
        <v>0.000162315035619055</v>
      </c>
      <c r="U597" s="87">
        <f>U596*U589</f>
        <v>-0.00119205077063585</v>
      </c>
      <c r="V597" s="87">
        <f>V596*V589</f>
        <v>0.00112420104155628</v>
      </c>
      <c r="W597" s="110"/>
      <c r="X597" s="87">
        <f>X596*X589</f>
        <v>9.93695276531245e-5</v>
      </c>
      <c r="Y597" s="87">
        <f>Y596*Y589</f>
        <v>-0.000115888486437175</v>
      </c>
      <c r="Z597" s="87">
        <f>Z596*Z589</f>
        <v>0.00558105352511551</v>
      </c>
      <c r="AA597" s="110"/>
      <c r="AB597" s="87">
        <f>AB596*AB589</f>
        <v>0.000970457901981451</v>
      </c>
      <c r="AC597" s="87">
        <f>AC596*AC589</f>
        <v>-0.000540266808317426</v>
      </c>
      <c r="AD597" s="87">
        <f>AD596*AD589</f>
        <v>0.00796505538321486</v>
      </c>
      <c r="AE597" s="110"/>
      <c r="AF597" s="87">
        <f>AF596*AF589</f>
        <v>8.08669943924706e-5</v>
      </c>
      <c r="AG597" s="87">
        <f>AG596*AG589</f>
        <v>-0.00299621728565661</v>
      </c>
      <c r="AH597" s="87">
        <f>AH596*AH589</f>
        <v>0.00294572649058866</v>
      </c>
      <c r="AI597" s="110"/>
      <c r="AJ597" s="87">
        <f>AJ596*AJ589</f>
        <v>0.000108479629753374</v>
      </c>
      <c r="AK597" s="87">
        <f>AK596*AK589</f>
        <v>-0.0331933843032045</v>
      </c>
      <c r="AL597" s="87">
        <f>AL596*AL589</f>
        <v>0.0181554734556775</v>
      </c>
      <c r="AM597" s="110"/>
      <c r="AN597" s="87">
        <f>AN596*AN589</f>
        <v>0.00823375690272932</v>
      </c>
      <c r="AO597" s="87">
        <f>AO596*AO589</f>
        <v>-0.0273378104911425</v>
      </c>
      <c r="AP597" s="87">
        <f>AP596*AP589</f>
        <v>0.0263648792178397</v>
      </c>
      <c r="AQ597" s="110"/>
      <c r="AR597" s="87">
        <f>AR596*AR589</f>
        <v>5.27913635904891e-5</v>
      </c>
      <c r="AS597" s="87">
        <f>AS596*AS589</f>
        <v>-0.00125157273959666</v>
      </c>
      <c r="AT597" s="87">
        <f>AT596*AT589</f>
        <v>0.0107991864014621</v>
      </c>
      <c r="AU597" s="110"/>
      <c r="AV597" s="87">
        <f>AV596*AV589</f>
        <v>0.000634838262051601</v>
      </c>
      <c r="AW597" s="87">
        <f>AW596*AW589</f>
        <v>-0.00631885794781269</v>
      </c>
      <c r="AX597" s="87">
        <f>AX596*AX589</f>
        <v>0.0176065820855804</v>
      </c>
      <c r="AY597" s="110"/>
      <c r="AZ597" s="87">
        <f>AZ596*AZ589</f>
        <v>0.000765318236047645</v>
      </c>
      <c r="BA597" s="87">
        <f>BA596*BA589</f>
        <v>-0.00181289313271817</v>
      </c>
      <c r="BB597" s="87">
        <f>BB596*BB589</f>
        <v>0.00775608336574106</v>
      </c>
      <c r="BC597" s="110"/>
      <c r="BD597" s="87">
        <f>BD596*BD589</f>
        <v>0.000412771368571013</v>
      </c>
      <c r="BE597" s="87">
        <f>BE596*BE589</f>
        <v>-0.00236534271733138</v>
      </c>
      <c r="BF597" s="87">
        <f>BF596*BF589</f>
        <v>0.00552134252890873</v>
      </c>
      <c r="BG597" s="110"/>
      <c r="BH597" s="87">
        <f>BH596*BH589</f>
        <v>0.000930889030811571</v>
      </c>
      <c r="BI597" s="87">
        <f>BI596*BI589</f>
        <v>-0.0074920978730746</v>
      </c>
      <c r="BJ597" s="87">
        <f>BJ596*BJ589</f>
        <v>0.00737236940355798</v>
      </c>
      <c r="BK597" s="110"/>
      <c r="BL597" s="87">
        <f>BL596*BL589</f>
        <v>0.00602611356581958</v>
      </c>
      <c r="BM597" s="87">
        <f>BM596*BM589</f>
        <v>-0.0063438604109901</v>
      </c>
      <c r="BN597" s="87">
        <f>BN596*BN589</f>
        <v>0.0166232541268701</v>
      </c>
      <c r="BO597" s="110"/>
      <c r="BP597" s="87">
        <f>BP596*BP589</f>
        <v>0.00327797797240892</v>
      </c>
      <c r="BQ597" s="87">
        <f>BQ596*BQ589</f>
        <v>-0.0078608513127205</v>
      </c>
      <c r="BR597" s="87">
        <f>BR596*BR589</f>
        <v>0.0412503936081922</v>
      </c>
      <c r="BS597" s="110"/>
      <c r="BT597" s="87">
        <f>BT596*BT589</f>
        <v>7.5646792377415e-5</v>
      </c>
      <c r="BU597" s="87">
        <f>BU596*BU589</f>
        <v>-7.02731921568581e-5</v>
      </c>
      <c r="BV597" s="87">
        <f>BV596*BV589</f>
        <v>0.00147251502473518</v>
      </c>
      <c r="BW597" s="110"/>
      <c r="BX597" s="87">
        <f>BX596*BX589</f>
        <v>0.00788514427377749</v>
      </c>
      <c r="BY597" s="87">
        <f>BY596*BY589</f>
        <v>-0.00261988849932509</v>
      </c>
      <c r="BZ597" s="87">
        <f>BZ596*BZ589</f>
        <v>0.0104965954125851</v>
      </c>
      <c r="CA597" s="110"/>
      <c r="CB597" s="87">
        <f>CB596*CB589</f>
        <v>0.00101990830051227</v>
      </c>
      <c r="CC597" s="87">
        <f>CC596*CC589</f>
        <v>-0.00078041170293628</v>
      </c>
      <c r="CD597" s="87">
        <f>CD596*CD589</f>
        <v>0.00228493778505674</v>
      </c>
      <c r="CE597" s="110"/>
      <c r="CF597" s="87">
        <f>CF596*CF589</f>
        <v>0.000172884257781098</v>
      </c>
      <c r="CG597" s="87">
        <f>CG596*CG589</f>
        <v>-0.000793184303789211</v>
      </c>
      <c r="CH597" s="87">
        <f>CH596*CH589</f>
        <v>9.03180456914458e-5</v>
      </c>
      <c r="CI597" s="110"/>
      <c r="CJ597" s="87">
        <f>CJ596*CJ589</f>
        <v>0.000370678142871618</v>
      </c>
      <c r="CK597" s="87">
        <f>CK596*CK589</f>
        <v>-0.000761579602731461</v>
      </c>
      <c r="CL597" s="87">
        <f>CL596*CL589</f>
        <v>0.00601298215917733</v>
      </c>
      <c r="CM597" s="110"/>
      <c r="CN597" s="87">
        <f>CN596*CN589</f>
        <v>9.28636902690285e-5</v>
      </c>
      <c r="CO597" s="87">
        <f>CO596*CO589</f>
        <v>-0.00232341698344729</v>
      </c>
      <c r="CP597" s="87">
        <f>CP596*CP589</f>
        <v>0.00418549582283504</v>
      </c>
      <c r="CQ597" s="110"/>
      <c r="CR597" s="87">
        <f>CR596*CR589</f>
        <v>4.23641829507322e-5</v>
      </c>
      <c r="CS597" s="87">
        <f>CS596*CS589</f>
        <v>-9.87354440733544e-5</v>
      </c>
      <c r="CT597" s="87">
        <f>CT596*CT589</f>
        <v>0.00106174022166006</v>
      </c>
      <c r="CU597" s="110"/>
      <c r="CV597" s="87">
        <f>CV596*CV589</f>
        <v>0.00471031587138451</v>
      </c>
      <c r="CW597" s="87">
        <f>CW596*CW589</f>
        <v>-0.0030139960303415</v>
      </c>
      <c r="CX597" s="87">
        <f>CX596*CX589</f>
        <v>0.00649956879829685</v>
      </c>
      <c r="CY597" s="110"/>
      <c r="CZ597" s="87">
        <f>CZ596*CZ589</f>
        <v>0.000587138650973137</v>
      </c>
      <c r="DA597" s="87">
        <f>DA596*DA589</f>
        <v>-0.00106357206346678</v>
      </c>
      <c r="DB597" s="87">
        <f>DB596*DB589</f>
        <v>0.00162200763650224</v>
      </c>
      <c r="DC597" s="110"/>
      <c r="DD597" s="87">
        <f>DD596*DD589</f>
        <v>0.000106503050050858</v>
      </c>
      <c r="DE597" s="87">
        <f>DE596*DE589</f>
        <v>-0.00119033608637177</v>
      </c>
      <c r="DF597" s="87">
        <f>DF596*DF589</f>
        <v>6.96709151174608e-5</v>
      </c>
      <c r="DG597" s="110"/>
      <c r="DH597" s="87">
        <f>DH596*DH589</f>
        <v>0.000196283079844697</v>
      </c>
      <c r="DI597" s="87">
        <f>DI596*DI589</f>
        <v>-0.000998310913366472</v>
      </c>
      <c r="DJ597" s="87">
        <f>DJ596*DJ589</f>
        <v>0.00422152614166508</v>
      </c>
      <c r="DK597" s="110"/>
      <c r="DL597" s="87">
        <f>DL596*DL589</f>
        <v>5.4171738506143e-5</v>
      </c>
      <c r="DM597" s="87">
        <f>DM596*DM589</f>
        <v>-0.00328761243176181</v>
      </c>
      <c r="DN597" s="87">
        <f>DN596*DN589</f>
        <v>0.00320828078538162</v>
      </c>
      <c r="DO597" s="110"/>
      <c r="DP597" s="87">
        <f>DP596*DP589</f>
        <v>0.00952591876810215</v>
      </c>
      <c r="DQ597" s="87">
        <f>DQ596*DQ589</f>
        <v>-0.0108102227582577</v>
      </c>
      <c r="DR597" s="87">
        <f>DR596*DR589</f>
        <v>0.00990949564106589</v>
      </c>
      <c r="DS597" s="110"/>
      <c r="DT597" s="87">
        <f>DT596*DT589</f>
        <v>0.00120610241856962</v>
      </c>
      <c r="DU597" s="87">
        <f>DU596*DU589</f>
        <v>-0.00331059550798968</v>
      </c>
      <c r="DV597" s="87">
        <f>DV596*DV589</f>
        <v>0.00203212784522953</v>
      </c>
      <c r="DW597" s="110"/>
      <c r="DX597" s="87">
        <f>DX596*DX589</f>
        <v>0.000234619548271359</v>
      </c>
      <c r="DY597" s="87">
        <f>DY596*DY589</f>
        <v>-0.00371387011913311</v>
      </c>
      <c r="DZ597" s="87">
        <f>DZ596*DZ589</f>
        <v>8.962459560331e-5</v>
      </c>
      <c r="EA597" s="110"/>
      <c r="EB597" s="87">
        <f>EB596*EB589</f>
        <v>0.000390457308923523</v>
      </c>
      <c r="EC597" s="87">
        <f>EC596*EC589</f>
        <v>-0.00294675059536749</v>
      </c>
      <c r="ED597" s="87">
        <f>ED596*ED589</f>
        <v>0.00492905208219625</v>
      </c>
      <c r="EE597" s="110"/>
      <c r="EF597" s="87">
        <f>EF596*EF589</f>
        <v>0.000139716556527899</v>
      </c>
      <c r="EG597" s="87">
        <f>EG596*EG589</f>
        <v>-0.0108565091331414</v>
      </c>
      <c r="EH597" s="87">
        <f>EH596*EH589</f>
        <v>0.00477651580366051</v>
      </c>
      <c r="EI597" s="110"/>
      <c r="EJ597" s="87">
        <f>EJ596*EJ589</f>
        <v>-0.000483704815861642</v>
      </c>
      <c r="EK597" s="87">
        <f>EK596*EK589</f>
        <v>0.000180453220839407</v>
      </c>
      <c r="EL597" s="87">
        <f>EL596*EL589</f>
        <v>-5.20679242368747e-5</v>
      </c>
      <c r="EM597" s="110"/>
      <c r="EN597" s="87">
        <f>EN596*EN589</f>
        <v>-0.000313159020269758</v>
      </c>
      <c r="EO597" s="87">
        <f>EO596*EO589</f>
        <v>0.000232071897784444</v>
      </c>
      <c r="EP597" s="87">
        <f>EP596*EP589</f>
        <v>-3.42575021182597e-5</v>
      </c>
      <c r="EQ597" s="110"/>
      <c r="ER597" s="87">
        <f>ER596*ER589</f>
        <v>-0.000483704815861642</v>
      </c>
      <c r="ES597" s="87">
        <f>ES596*ES589</f>
        <v>0.000180453220839407</v>
      </c>
      <c r="ET597" s="87">
        <f>ET596*ET589</f>
        <v>-5.20679242368747e-5</v>
      </c>
      <c r="EU597" s="110"/>
      <c r="EV597" s="87">
        <f>EV596*EV589</f>
        <v>-0.00136127687987643</v>
      </c>
      <c r="EW597" s="87">
        <f>EW596*EW589</f>
        <v>0.000411080493310903</v>
      </c>
      <c r="EX597" s="87">
        <f>EX596*EX589</f>
        <v>-0.000441927277963702</v>
      </c>
      <c r="EY597" s="110"/>
      <c r="EZ597" s="87">
        <f>EZ596*EZ589</f>
        <v>-0.000232126687079219</v>
      </c>
      <c r="FA597" s="87">
        <f>FA596*FA589</f>
        <v>4.14214319990821e-5</v>
      </c>
      <c r="FB597" s="87">
        <f>FB596*FB589</f>
        <v>-0.00013055956648293</v>
      </c>
      <c r="FC597" s="110"/>
      <c r="FD597" s="87">
        <f>FD596*FD589</f>
        <v>-0.00107595932834752</v>
      </c>
      <c r="FE597" s="87">
        <f>FE596*FE589</f>
        <v>0.000472548022087213</v>
      </c>
      <c r="FF597" s="87">
        <f>FF596*FF589</f>
        <v>-0.000261625422555422</v>
      </c>
      <c r="FG597" s="110"/>
      <c r="FH597" s="87">
        <f>FH596*FH589</f>
        <v>-0.000135577882803729</v>
      </c>
      <c r="FI597" s="87">
        <f>FI596*FI589</f>
        <v>5.43090131440211e-5</v>
      </c>
      <c r="FJ597" s="87">
        <f>FJ596*FJ589</f>
        <v>-8.71662286759746e-5</v>
      </c>
      <c r="FK597" s="110"/>
      <c r="FL597" s="87">
        <f>FL596*FL589</f>
        <v>-0.000666634614762298</v>
      </c>
      <c r="FM597" s="87">
        <f>FM596*FM589</f>
        <v>0.000110847710609774</v>
      </c>
      <c r="FN597" s="87">
        <f>FN596*FN589</f>
        <v>-0.000618073608793543</v>
      </c>
      <c r="FO597" s="110"/>
      <c r="FP597" s="87">
        <f>FP596*FP589</f>
        <v>-0.000966539496422774</v>
      </c>
      <c r="FQ597" s="87">
        <f>FQ596*FQ589</f>
        <v>0.00309432573153679</v>
      </c>
      <c r="FR597" s="87">
        <f>FR596*FR589</f>
        <v>-0.000963470523168628</v>
      </c>
      <c r="FS597" s="110"/>
      <c r="FT597" s="87">
        <f>FT596*FT589</f>
        <v>-0.00154635425102755</v>
      </c>
      <c r="FU597" s="87">
        <f>FU596*FU589</f>
        <v>0.000994145415678634</v>
      </c>
      <c r="FV597" s="87">
        <f>FV596*FV589</f>
        <v>-0.000195459081982959</v>
      </c>
      <c r="FW597" s="110"/>
      <c r="FX597" s="87">
        <f>FX596*FX589</f>
        <v>-0.00158224848323994</v>
      </c>
      <c r="FY597" s="87">
        <f>FY596*FY589</f>
        <v>0.00448508680065745</v>
      </c>
      <c r="FZ597" s="87">
        <f>FZ596*FZ589</f>
        <v>-0.000764740631088746</v>
      </c>
      <c r="GA597" s="110"/>
      <c r="GB597" s="87">
        <f>GB596*GB589</f>
        <v>-0.00151866700382954</v>
      </c>
      <c r="GC597" s="87">
        <f>GC596*GC589</f>
        <v>0.00122955797801558</v>
      </c>
      <c r="GD597" s="87">
        <f>GD596*GD589</f>
        <v>-0.000126542977360979</v>
      </c>
      <c r="GE597" s="110"/>
      <c r="GF597" s="87">
        <f>GF596*GF589</f>
        <v>-0.000447003211161603</v>
      </c>
      <c r="GG597" s="87">
        <f>GG596*GG589</f>
        <v>0.00525608813446352</v>
      </c>
      <c r="GH597" s="87">
        <f>GH596*GH589</f>
        <v>-0.00548686270913667</v>
      </c>
      <c r="GI597" s="110"/>
      <c r="GJ597" s="87">
        <f>GJ596*GJ589</f>
        <v>-0.00126351932217191</v>
      </c>
      <c r="GK597" s="87">
        <f>GK596*GK589</f>
        <v>0.00191955637995199</v>
      </c>
      <c r="GL597" s="87">
        <f>GL596*GL589</f>
        <v>-0.00137650815966329</v>
      </c>
      <c r="GM597" s="110"/>
      <c r="GN597" s="87">
        <f>GN596*GN589</f>
        <v>-0.00113253317182685</v>
      </c>
      <c r="GO597" s="87">
        <f>GO596*GO589</f>
        <v>0.00010375866375902</v>
      </c>
      <c r="GP597" s="87">
        <f>GP596*GP589</f>
        <v>-0.0011100879130609</v>
      </c>
      <c r="GQ597" s="110"/>
      <c r="GR597" s="87">
        <f>GR596*GR589</f>
        <v>-0.000841774037459798</v>
      </c>
      <c r="GS597" s="87">
        <f>GS596*GS589</f>
        <v>0.00381293471161405</v>
      </c>
      <c r="GT597" s="87">
        <f>GT596*GT589</f>
        <v>-0.00390846113361654</v>
      </c>
      <c r="GU597" s="110"/>
      <c r="GV597" s="87">
        <f>GV596*GV589</f>
        <v>-0.000313159020269758</v>
      </c>
      <c r="GW597" s="87">
        <f>GW596*GW589</f>
        <v>0.000232071897784444</v>
      </c>
      <c r="GX597" s="87">
        <f>GX596*GX589</f>
        <v>-3.42575021182597e-5</v>
      </c>
      <c r="GY597" s="110"/>
      <c r="GZ597" s="87">
        <f>GZ596*GZ589</f>
        <v>-0.000854777579853811</v>
      </c>
      <c r="HA597" s="87">
        <f>HA596*HA589</f>
        <v>0.0133005726210431</v>
      </c>
      <c r="HB597" s="87">
        <f>HB596*HB589</f>
        <v>-0.00651860695956012</v>
      </c>
      <c r="HC597" s="110"/>
      <c r="HD597" s="87">
        <f>HD596*HD589</f>
        <v>-0.000309952594473424</v>
      </c>
      <c r="HE597" s="87">
        <f>HE596*HE589</f>
        <v>0.00190663793800979</v>
      </c>
      <c r="HF597" s="87">
        <f>HF596*HF589</f>
        <v>-0.000145312877259779</v>
      </c>
      <c r="HG597" s="110"/>
      <c r="HH597" s="87">
        <f>HH596*HH589</f>
        <v>-0.000604538154579968</v>
      </c>
      <c r="HI597" s="87">
        <f>HI596*HI589</f>
        <v>0.000552572079782587</v>
      </c>
      <c r="HJ597" s="87">
        <f>HJ596*HJ589</f>
        <v>-0.000160451755892778</v>
      </c>
      <c r="HK597" s="110"/>
      <c r="HL597" s="87">
        <f>HL596*HL589</f>
        <v>-0.00564484125712929</v>
      </c>
      <c r="HM597" s="87">
        <f>HM596*HM589</f>
        <v>0.0139519707088228</v>
      </c>
      <c r="HN597" s="87">
        <f>HN596*HN589</f>
        <v>-0.00825865265613391</v>
      </c>
      <c r="HO597" s="110"/>
      <c r="HP597" s="87">
        <f>HP596*HP589</f>
        <v>-0.000732729169043648</v>
      </c>
      <c r="HQ597" s="87">
        <f>HQ596*HQ589</f>
        <v>0.00146740603351651</v>
      </c>
      <c r="HR597" s="87">
        <f>HR596*HR589</f>
        <v>-0.000273916683485507</v>
      </c>
      <c r="HS597" s="110"/>
      <c r="HT597" s="87">
        <f>HT596*HT589</f>
        <v>-0.00523440077089245</v>
      </c>
      <c r="HU597" s="87">
        <f>HU596*HU589</f>
        <v>0.000479813383432982</v>
      </c>
      <c r="HV597" s="87">
        <f>HV596*HV589</f>
        <v>-0.0122214908266298</v>
      </c>
      <c r="HW597" s="110"/>
      <c r="HX597" s="87">
        <f>HX596*HX589</f>
        <v>-0.000989366953159632</v>
      </c>
      <c r="HY597" s="87">
        <f>HY596*HY589</f>
        <v>0.00164583885763871</v>
      </c>
      <c r="HZ597" s="87">
        <f>HZ596*HZ589</f>
        <v>-6.76763553222218e-5</v>
      </c>
      <c r="IA597" s="110"/>
      <c r="IB597" s="87">
        <f>IB596*IB589</f>
        <v>-0.000607067047810222</v>
      </c>
      <c r="IC597" s="87">
        <f>IC596*IC589</f>
        <v>0.000214115908814879</v>
      </c>
      <c r="ID597" s="87">
        <f>ID596*ID589</f>
        <v>-0.00247953781364479</v>
      </c>
      <c r="IE597" s="110"/>
      <c r="IF597" s="87">
        <f>IF596*IF589</f>
        <v>-0.00325745997519486</v>
      </c>
      <c r="IG597" s="87">
        <f>IG596*IG589</f>
        <v>0.00450956733448062</v>
      </c>
      <c r="IH597" s="87">
        <f>IH596*IH589</f>
        <v>-0.00261946948435015</v>
      </c>
      <c r="II597" s="110"/>
      <c r="IJ597" s="87">
        <f>IJ596*IJ589</f>
        <v>-0.00332570369881946</v>
      </c>
      <c r="IK597" s="87">
        <f>IK596*IK589</f>
        <v>0.00343788370553165</v>
      </c>
      <c r="IL597" s="87">
        <f>IL596*IL589</f>
        <v>-0.00394426223422756</v>
      </c>
      <c r="IM597" s="110"/>
      <c r="IN597" s="87">
        <f>IN596*IN589</f>
        <v>-0.00220239887812212</v>
      </c>
      <c r="IO597" s="87">
        <f>IO596*IO589</f>
        <v>0.00282015749042071</v>
      </c>
      <c r="IP597" s="87">
        <f>IP596*IP589</f>
        <v>-0.000807962976352513</v>
      </c>
      <c r="IQ597" s="110"/>
      <c r="IR597" s="87">
        <f>IR596*IR589</f>
        <v>-0.00121167466144392</v>
      </c>
      <c r="IS597" s="87">
        <f>IS596*IS589</f>
        <v>0.00124722701489074</v>
      </c>
      <c r="IT597" s="87">
        <f>IT596*IT589</f>
        <v>-9.43455157679127e-5</v>
      </c>
      <c r="IU597" s="110"/>
      <c r="IV597" s="87">
        <f>IV596*IV589</f>
        <v>-0.000604352713932899</v>
      </c>
      <c r="IW597" s="87">
        <f>IW596*IW589</f>
        <v>8.46343890452674e-5</v>
      </c>
      <c r="IX597" s="87">
        <f>IX596*IX589</f>
        <v>-0.000909609076732481</v>
      </c>
      <c r="IY597" s="110"/>
      <c r="IZ597" s="87">
        <f>IZ596*IZ589</f>
        <v>-0.00216316242540618</v>
      </c>
      <c r="JA597" s="87">
        <f>JA596*JA589</f>
        <v>0.0817426587075485</v>
      </c>
      <c r="JB597" s="87">
        <f>JB596*JB589</f>
        <v>-0.149187209576321</v>
      </c>
      <c r="JC597" s="110"/>
      <c r="JD597" s="87">
        <f>JD596*JD589</f>
        <v>-0.0463280639630606</v>
      </c>
      <c r="JE597" s="87">
        <f>JE596*JE589</f>
        <v>0.0584121837390176</v>
      </c>
      <c r="JF597" s="87">
        <f>JF596*JF589</f>
        <v>-0.141453404171115</v>
      </c>
      <c r="JG597" s="110"/>
    </row>
    <row r="598" ht="16.5" customHeight="1" spans="2:267">
      <c r="B598" s="49" t="s">
        <v>23</v>
      </c>
      <c r="C598" s="50">
        <v>1</v>
      </c>
      <c r="D598" s="51">
        <f t="shared" ref="D598:G598" si="4212">D566-$F$6*D581</f>
        <v>-0.934452974148236</v>
      </c>
      <c r="E598" s="52">
        <f t="shared" si="4212"/>
        <v>2.9812058669383</v>
      </c>
      <c r="F598" s="53">
        <f t="shared" si="4212"/>
        <v>-2.0969698937168</v>
      </c>
      <c r="G598" s="33">
        <f t="shared" si="4212"/>
        <v>-0.556111302518461</v>
      </c>
      <c r="H598" s="34"/>
      <c r="I598" s="88"/>
      <c r="J598" s="83"/>
      <c r="K598" s="166"/>
      <c r="L598" s="83"/>
      <c r="M598" s="83"/>
      <c r="N598" s="83"/>
      <c r="O598" s="110"/>
      <c r="P598" s="83"/>
      <c r="Q598" s="83"/>
      <c r="R598" s="83"/>
      <c r="S598" s="110"/>
      <c r="T598" s="83"/>
      <c r="U598" s="83"/>
      <c r="V598" s="83"/>
      <c r="W598" s="110"/>
      <c r="X598" s="83"/>
      <c r="Y598" s="83"/>
      <c r="Z598" s="83"/>
      <c r="AA598" s="110"/>
      <c r="AB598" s="83"/>
      <c r="AC598" s="83"/>
      <c r="AD598" s="83"/>
      <c r="AE598" s="110"/>
      <c r="AF598" s="83"/>
      <c r="AG598" s="83"/>
      <c r="AH598" s="83"/>
      <c r="AI598" s="110"/>
      <c r="AJ598" s="83"/>
      <c r="AK598" s="83"/>
      <c r="AL598" s="83"/>
      <c r="AM598" s="110"/>
      <c r="AN598" s="83"/>
      <c r="AO598" s="83"/>
      <c r="AP598" s="83"/>
      <c r="AQ598" s="110"/>
      <c r="AR598" s="83"/>
      <c r="AS598" s="83"/>
      <c r="AT598" s="83"/>
      <c r="AU598" s="110"/>
      <c r="AV598" s="83"/>
      <c r="AW598" s="83"/>
      <c r="AX598" s="83"/>
      <c r="AY598" s="110"/>
      <c r="AZ598" s="83"/>
      <c r="BA598" s="83"/>
      <c r="BB598" s="83"/>
      <c r="BC598" s="110"/>
      <c r="BD598" s="83"/>
      <c r="BE598" s="83"/>
      <c r="BF598" s="83"/>
      <c r="BG598" s="110"/>
      <c r="BH598" s="83"/>
      <c r="BI598" s="83"/>
      <c r="BJ598" s="83"/>
      <c r="BK598" s="110"/>
      <c r="BL598" s="83"/>
      <c r="BM598" s="83"/>
      <c r="BN598" s="83"/>
      <c r="BO598" s="110"/>
      <c r="BP598" s="83"/>
      <c r="BQ598" s="83"/>
      <c r="BR598" s="83"/>
      <c r="BS598" s="110"/>
      <c r="BT598" s="83"/>
      <c r="BU598" s="83"/>
      <c r="BV598" s="83"/>
      <c r="BW598" s="110"/>
      <c r="BX598" s="83"/>
      <c r="BY598" s="83"/>
      <c r="BZ598" s="83"/>
      <c r="CA598" s="110"/>
      <c r="CB598" s="83"/>
      <c r="CC598" s="83"/>
      <c r="CD598" s="83"/>
      <c r="CE598" s="110"/>
      <c r="CF598" s="83"/>
      <c r="CG598" s="83"/>
      <c r="CH598" s="83"/>
      <c r="CI598" s="110"/>
      <c r="CJ598" s="83"/>
      <c r="CK598" s="83"/>
      <c r="CL598" s="83"/>
      <c r="CM598" s="110"/>
      <c r="CN598" s="83"/>
      <c r="CO598" s="83"/>
      <c r="CP598" s="83"/>
      <c r="CQ598" s="110"/>
      <c r="CR598" s="83"/>
      <c r="CS598" s="83"/>
      <c r="CT598" s="83"/>
      <c r="CU598" s="110"/>
      <c r="CV598" s="83"/>
      <c r="CW598" s="83"/>
      <c r="CX598" s="83"/>
      <c r="CY598" s="110"/>
      <c r="CZ598" s="83"/>
      <c r="DA598" s="83"/>
      <c r="DB598" s="83"/>
      <c r="DC598" s="110"/>
      <c r="DD598" s="83"/>
      <c r="DE598" s="83"/>
      <c r="DF598" s="83"/>
      <c r="DG598" s="110"/>
      <c r="DH598" s="83"/>
      <c r="DI598" s="83"/>
      <c r="DJ598" s="83"/>
      <c r="DK598" s="110"/>
      <c r="DL598" s="83"/>
      <c r="DM598" s="83"/>
      <c r="DN598" s="83"/>
      <c r="DO598" s="110"/>
      <c r="DP598" s="83"/>
      <c r="DQ598" s="83"/>
      <c r="DR598" s="83"/>
      <c r="DS598" s="110"/>
      <c r="DT598" s="83"/>
      <c r="DU598" s="83"/>
      <c r="DV598" s="83"/>
      <c r="DW598" s="110"/>
      <c r="DX598" s="83"/>
      <c r="DY598" s="83"/>
      <c r="DZ598" s="83"/>
      <c r="EA598" s="110"/>
      <c r="EB598" s="83"/>
      <c r="EC598" s="83"/>
      <c r="ED598" s="83"/>
      <c r="EE598" s="110"/>
      <c r="EF598" s="83"/>
      <c r="EG598" s="83"/>
      <c r="EH598" s="83"/>
      <c r="EI598" s="110"/>
      <c r="EJ598" s="83"/>
      <c r="EK598" s="83"/>
      <c r="EL598" s="83"/>
      <c r="EM598" s="110"/>
      <c r="EN598" s="83"/>
      <c r="EO598" s="83"/>
      <c r="EP598" s="83"/>
      <c r="EQ598" s="110"/>
      <c r="ER598" s="83"/>
      <c r="ES598" s="83"/>
      <c r="ET598" s="83"/>
      <c r="EU598" s="110"/>
      <c r="EV598" s="83"/>
      <c r="EW598" s="83"/>
      <c r="EX598" s="83"/>
      <c r="EY598" s="110"/>
      <c r="EZ598" s="83"/>
      <c r="FA598" s="83"/>
      <c r="FB598" s="83"/>
      <c r="FC598" s="110"/>
      <c r="FD598" s="83"/>
      <c r="FE598" s="83"/>
      <c r="FF598" s="83"/>
      <c r="FG598" s="110"/>
      <c r="FH598" s="83"/>
      <c r="FI598" s="83"/>
      <c r="FJ598" s="83"/>
      <c r="FK598" s="110"/>
      <c r="FL598" s="83"/>
      <c r="FM598" s="83"/>
      <c r="FN598" s="83"/>
      <c r="FO598" s="110"/>
      <c r="FP598" s="83"/>
      <c r="FQ598" s="83"/>
      <c r="FR598" s="83"/>
      <c r="FS598" s="110"/>
      <c r="FT598" s="83"/>
      <c r="FU598" s="83"/>
      <c r="FV598" s="83"/>
      <c r="FW598" s="110"/>
      <c r="FX598" s="83"/>
      <c r="FY598" s="83"/>
      <c r="FZ598" s="83"/>
      <c r="GA598" s="110"/>
      <c r="GB598" s="83"/>
      <c r="GC598" s="83"/>
      <c r="GD598" s="83"/>
      <c r="GE598" s="110"/>
      <c r="GF598" s="83"/>
      <c r="GG598" s="83"/>
      <c r="GH598" s="83"/>
      <c r="GI598" s="110"/>
      <c r="GJ598" s="83"/>
      <c r="GK598" s="83"/>
      <c r="GL598" s="83"/>
      <c r="GM598" s="110"/>
      <c r="GN598" s="83"/>
      <c r="GO598" s="83"/>
      <c r="GP598" s="83"/>
      <c r="GQ598" s="110"/>
      <c r="GR598" s="83"/>
      <c r="GS598" s="83"/>
      <c r="GT598" s="83"/>
      <c r="GU598" s="110"/>
      <c r="GV598" s="83"/>
      <c r="GW598" s="83"/>
      <c r="GX598" s="83"/>
      <c r="GY598" s="110"/>
      <c r="GZ598" s="83"/>
      <c r="HA598" s="83"/>
      <c r="HB598" s="83"/>
      <c r="HC598" s="110"/>
      <c r="HD598" s="83"/>
      <c r="HE598" s="83"/>
      <c r="HF598" s="83"/>
      <c r="HG598" s="110"/>
      <c r="HH598" s="83"/>
      <c r="HI598" s="83"/>
      <c r="HJ598" s="83"/>
      <c r="HK598" s="110"/>
      <c r="HL598" s="83"/>
      <c r="HM598" s="83"/>
      <c r="HN598" s="83"/>
      <c r="HO598" s="110"/>
      <c r="HP598" s="83"/>
      <c r="HQ598" s="83"/>
      <c r="HR598" s="83"/>
      <c r="HS598" s="110"/>
      <c r="HT598" s="83"/>
      <c r="HU598" s="83"/>
      <c r="HV598" s="83"/>
      <c r="HW598" s="110"/>
      <c r="HX598" s="83"/>
      <c r="HY598" s="83"/>
      <c r="HZ598" s="83"/>
      <c r="IA598" s="110"/>
      <c r="IB598" s="83"/>
      <c r="IC598" s="83"/>
      <c r="ID598" s="83"/>
      <c r="IE598" s="110"/>
      <c r="IF598" s="83"/>
      <c r="IG598" s="83"/>
      <c r="IH598" s="83"/>
      <c r="II598" s="110"/>
      <c r="IJ598" s="83"/>
      <c r="IK598" s="83"/>
      <c r="IL598" s="83"/>
      <c r="IM598" s="110"/>
      <c r="IN598" s="83"/>
      <c r="IO598" s="83"/>
      <c r="IP598" s="83"/>
      <c r="IQ598" s="110"/>
      <c r="IR598" s="83"/>
      <c r="IS598" s="83"/>
      <c r="IT598" s="83"/>
      <c r="IU598" s="110"/>
      <c r="IV598" s="83"/>
      <c r="IW598" s="83"/>
      <c r="IX598" s="83"/>
      <c r="IY598" s="110"/>
      <c r="IZ598" s="83"/>
      <c r="JA598" s="83"/>
      <c r="JB598" s="83"/>
      <c r="JC598" s="110"/>
      <c r="JD598" s="83"/>
      <c r="JE598" s="83"/>
      <c r="JF598" s="83"/>
      <c r="JG598" s="110"/>
    </row>
    <row r="599" ht="16.5" customHeight="1" spans="2:267">
      <c r="B599" s="99"/>
      <c r="C599" s="50">
        <v>2</v>
      </c>
      <c r="D599" s="37">
        <f t="shared" ref="D599:G599" si="4213">D567-$F$6*D582</f>
        <v>1.19220060504932</v>
      </c>
      <c r="E599" s="38">
        <f t="shared" si="4213"/>
        <v>-1.82401535485441</v>
      </c>
      <c r="F599" s="39">
        <f t="shared" si="4213"/>
        <v>3.30837934231106</v>
      </c>
      <c r="G599" s="100">
        <f t="shared" si="4213"/>
        <v>-0.75513737052018</v>
      </c>
      <c r="H599" s="101"/>
      <c r="I599" s="88"/>
      <c r="J599" s="83"/>
      <c r="K599" s="166"/>
      <c r="L599" s="83"/>
      <c r="M599" s="83"/>
      <c r="N599" s="83"/>
      <c r="O599" s="110"/>
      <c r="P599" s="83"/>
      <c r="Q599" s="83"/>
      <c r="R599" s="83"/>
      <c r="S599" s="110"/>
      <c r="T599" s="83"/>
      <c r="U599" s="83"/>
      <c r="V599" s="83"/>
      <c r="W599" s="110"/>
      <c r="X599" s="83"/>
      <c r="Y599" s="83"/>
      <c r="Z599" s="83"/>
      <c r="AA599" s="110"/>
      <c r="AB599" s="83"/>
      <c r="AC599" s="83"/>
      <c r="AD599" s="83"/>
      <c r="AE599" s="110"/>
      <c r="AF599" s="83"/>
      <c r="AG599" s="83"/>
      <c r="AH599" s="83"/>
      <c r="AI599" s="110"/>
      <c r="AJ599" s="83"/>
      <c r="AK599" s="83"/>
      <c r="AL599" s="83"/>
      <c r="AM599" s="110"/>
      <c r="AN599" s="83"/>
      <c r="AO599" s="83"/>
      <c r="AP599" s="83"/>
      <c r="AQ599" s="110"/>
      <c r="AR599" s="83"/>
      <c r="AS599" s="83"/>
      <c r="AT599" s="83"/>
      <c r="AU599" s="110"/>
      <c r="AV599" s="83"/>
      <c r="AW599" s="83"/>
      <c r="AX599" s="83"/>
      <c r="AY599" s="110"/>
      <c r="AZ599" s="83"/>
      <c r="BA599" s="83"/>
      <c r="BB599" s="83"/>
      <c r="BC599" s="110"/>
      <c r="BD599" s="83"/>
      <c r="BE599" s="83"/>
      <c r="BF599" s="83"/>
      <c r="BG599" s="110"/>
      <c r="BH599" s="83"/>
      <c r="BI599" s="83"/>
      <c r="BJ599" s="83"/>
      <c r="BK599" s="110"/>
      <c r="BL599" s="83"/>
      <c r="BM599" s="83"/>
      <c r="BN599" s="83"/>
      <c r="BO599" s="110"/>
      <c r="BP599" s="83"/>
      <c r="BQ599" s="83"/>
      <c r="BR599" s="83"/>
      <c r="BS599" s="110"/>
      <c r="BT599" s="83"/>
      <c r="BU599" s="83"/>
      <c r="BV599" s="83"/>
      <c r="BW599" s="110"/>
      <c r="BX599" s="83"/>
      <c r="BY599" s="83"/>
      <c r="BZ599" s="83"/>
      <c r="CA599" s="110"/>
      <c r="CB599" s="83"/>
      <c r="CC599" s="83"/>
      <c r="CD599" s="83"/>
      <c r="CE599" s="110"/>
      <c r="CF599" s="83"/>
      <c r="CG599" s="83"/>
      <c r="CH599" s="83"/>
      <c r="CI599" s="110"/>
      <c r="CJ599" s="83"/>
      <c r="CK599" s="83"/>
      <c r="CL599" s="83"/>
      <c r="CM599" s="110"/>
      <c r="CN599" s="83"/>
      <c r="CO599" s="83"/>
      <c r="CP599" s="83"/>
      <c r="CQ599" s="110"/>
      <c r="CR599" s="83"/>
      <c r="CS599" s="83"/>
      <c r="CT599" s="83"/>
      <c r="CU599" s="110"/>
      <c r="CV599" s="83"/>
      <c r="CW599" s="83"/>
      <c r="CX599" s="83"/>
      <c r="CY599" s="110"/>
      <c r="CZ599" s="83"/>
      <c r="DA599" s="83"/>
      <c r="DB599" s="83"/>
      <c r="DC599" s="110"/>
      <c r="DD599" s="83"/>
      <c r="DE599" s="83"/>
      <c r="DF599" s="83"/>
      <c r="DG599" s="110"/>
      <c r="DH599" s="83"/>
      <c r="DI599" s="83"/>
      <c r="DJ599" s="83"/>
      <c r="DK599" s="110"/>
      <c r="DL599" s="83"/>
      <c r="DM599" s="83"/>
      <c r="DN599" s="83"/>
      <c r="DO599" s="110"/>
      <c r="DP599" s="83"/>
      <c r="DQ599" s="83"/>
      <c r="DR599" s="83"/>
      <c r="DS599" s="110"/>
      <c r="DT599" s="83"/>
      <c r="DU599" s="83"/>
      <c r="DV599" s="83"/>
      <c r="DW599" s="110"/>
      <c r="DX599" s="83"/>
      <c r="DY599" s="83"/>
      <c r="DZ599" s="83"/>
      <c r="EA599" s="110"/>
      <c r="EB599" s="83"/>
      <c r="EC599" s="83"/>
      <c r="ED599" s="83"/>
      <c r="EE599" s="110"/>
      <c r="EF599" s="83"/>
      <c r="EG599" s="83"/>
      <c r="EH599" s="83"/>
      <c r="EI599" s="110"/>
      <c r="EJ599" s="83"/>
      <c r="EK599" s="83"/>
      <c r="EL599" s="83"/>
      <c r="EM599" s="110"/>
      <c r="EN599" s="83"/>
      <c r="EO599" s="83"/>
      <c r="EP599" s="83"/>
      <c r="EQ599" s="110"/>
      <c r="ER599" s="83"/>
      <c r="ES599" s="83"/>
      <c r="ET599" s="83"/>
      <c r="EU599" s="110"/>
      <c r="EV599" s="83"/>
      <c r="EW599" s="83"/>
      <c r="EX599" s="83"/>
      <c r="EY599" s="110"/>
      <c r="EZ599" s="83"/>
      <c r="FA599" s="83"/>
      <c r="FB599" s="83"/>
      <c r="FC599" s="110"/>
      <c r="FD599" s="83"/>
      <c r="FE599" s="83"/>
      <c r="FF599" s="83"/>
      <c r="FG599" s="110"/>
      <c r="FH599" s="83"/>
      <c r="FI599" s="83"/>
      <c r="FJ599" s="83"/>
      <c r="FK599" s="110"/>
      <c r="FL599" s="83"/>
      <c r="FM599" s="83"/>
      <c r="FN599" s="83"/>
      <c r="FO599" s="110"/>
      <c r="FP599" s="83"/>
      <c r="FQ599" s="83"/>
      <c r="FR599" s="83"/>
      <c r="FS599" s="110"/>
      <c r="FT599" s="83"/>
      <c r="FU599" s="83"/>
      <c r="FV599" s="83"/>
      <c r="FW599" s="110"/>
      <c r="FX599" s="83"/>
      <c r="FY599" s="83"/>
      <c r="FZ599" s="83"/>
      <c r="GA599" s="110"/>
      <c r="GB599" s="83"/>
      <c r="GC599" s="83"/>
      <c r="GD599" s="83"/>
      <c r="GE599" s="110"/>
      <c r="GF599" s="83"/>
      <c r="GG599" s="83"/>
      <c r="GH599" s="83"/>
      <c r="GI599" s="110"/>
      <c r="GJ599" s="83"/>
      <c r="GK599" s="83"/>
      <c r="GL599" s="83"/>
      <c r="GM599" s="110"/>
      <c r="GN599" s="83"/>
      <c r="GO599" s="83"/>
      <c r="GP599" s="83"/>
      <c r="GQ599" s="110"/>
      <c r="GR599" s="83"/>
      <c r="GS599" s="83"/>
      <c r="GT599" s="83"/>
      <c r="GU599" s="110"/>
      <c r="GV599" s="83"/>
      <c r="GW599" s="83"/>
      <c r="GX599" s="83"/>
      <c r="GY599" s="110"/>
      <c r="GZ599" s="83"/>
      <c r="HA599" s="83"/>
      <c r="HB599" s="83"/>
      <c r="HC599" s="110"/>
      <c r="HD599" s="83"/>
      <c r="HE599" s="83"/>
      <c r="HF599" s="83"/>
      <c r="HG599" s="110"/>
      <c r="HH599" s="83"/>
      <c r="HI599" s="83"/>
      <c r="HJ599" s="83"/>
      <c r="HK599" s="110"/>
      <c r="HL599" s="83"/>
      <c r="HM599" s="83"/>
      <c r="HN599" s="83"/>
      <c r="HO599" s="110"/>
      <c r="HP599" s="83"/>
      <c r="HQ599" s="83"/>
      <c r="HR599" s="83"/>
      <c r="HS599" s="110"/>
      <c r="HT599" s="83"/>
      <c r="HU599" s="83"/>
      <c r="HV599" s="83"/>
      <c r="HW599" s="110"/>
      <c r="HX599" s="83"/>
      <c r="HY599" s="83"/>
      <c r="HZ599" s="83"/>
      <c r="IA599" s="110"/>
      <c r="IB599" s="83"/>
      <c r="IC599" s="83"/>
      <c r="ID599" s="83"/>
      <c r="IE599" s="110"/>
      <c r="IF599" s="83"/>
      <c r="IG599" s="83"/>
      <c r="IH599" s="83"/>
      <c r="II599" s="110"/>
      <c r="IJ599" s="83"/>
      <c r="IK599" s="83"/>
      <c r="IL599" s="83"/>
      <c r="IM599" s="110"/>
      <c r="IN599" s="83"/>
      <c r="IO599" s="83"/>
      <c r="IP599" s="83"/>
      <c r="IQ599" s="110"/>
      <c r="IR599" s="83"/>
      <c r="IS599" s="83"/>
      <c r="IT599" s="83"/>
      <c r="IU599" s="110"/>
      <c r="IV599" s="83"/>
      <c r="IW599" s="83"/>
      <c r="IX599" s="83"/>
      <c r="IY599" s="110"/>
      <c r="IZ599" s="83"/>
      <c r="JA599" s="83"/>
      <c r="JB599" s="83"/>
      <c r="JC599" s="110"/>
      <c r="JD599" s="83"/>
      <c r="JE599" s="83"/>
      <c r="JF599" s="83"/>
      <c r="JG599" s="110"/>
    </row>
    <row r="600" ht="15.75" customHeight="1" spans="2:267">
      <c r="B600" s="102" t="s">
        <v>33</v>
      </c>
      <c r="C600" s="103"/>
      <c r="D600" s="102" t="s">
        <v>34</v>
      </c>
      <c r="E600" s="104"/>
      <c r="F600" s="105"/>
      <c r="G600" s="106" t="s">
        <v>35</v>
      </c>
      <c r="H600" s="20"/>
      <c r="I600" s="167" t="s">
        <v>36</v>
      </c>
      <c r="J600" s="168"/>
      <c r="K600" s="169"/>
      <c r="L600" s="24" t="s">
        <v>37</v>
      </c>
      <c r="M600" s="25"/>
      <c r="N600" s="26"/>
      <c r="O600" s="27" t="s">
        <v>38</v>
      </c>
      <c r="P600" s="24" t="s">
        <v>37</v>
      </c>
      <c r="Q600" s="25"/>
      <c r="R600" s="26"/>
      <c r="S600" s="27" t="s">
        <v>38</v>
      </c>
      <c r="T600" s="24" t="s">
        <v>37</v>
      </c>
      <c r="U600" s="25"/>
      <c r="V600" s="26"/>
      <c r="W600" s="27" t="s">
        <v>38</v>
      </c>
      <c r="X600" s="24" t="s">
        <v>37</v>
      </c>
      <c r="Y600" s="25"/>
      <c r="Z600" s="26"/>
      <c r="AA600" s="27" t="s">
        <v>38</v>
      </c>
      <c r="AB600" s="24" t="s">
        <v>37</v>
      </c>
      <c r="AC600" s="25"/>
      <c r="AD600" s="26"/>
      <c r="AE600" s="27" t="s">
        <v>38</v>
      </c>
      <c r="AF600" s="24" t="s">
        <v>37</v>
      </c>
      <c r="AG600" s="25"/>
      <c r="AH600" s="26"/>
      <c r="AI600" s="27" t="s">
        <v>38</v>
      </c>
      <c r="AJ600" s="24" t="s">
        <v>37</v>
      </c>
      <c r="AK600" s="25"/>
      <c r="AL600" s="26"/>
      <c r="AM600" s="27" t="s">
        <v>38</v>
      </c>
      <c r="AN600" s="24" t="s">
        <v>37</v>
      </c>
      <c r="AO600" s="25"/>
      <c r="AP600" s="26"/>
      <c r="AQ600" s="27" t="s">
        <v>38</v>
      </c>
      <c r="AR600" s="24" t="s">
        <v>37</v>
      </c>
      <c r="AS600" s="25"/>
      <c r="AT600" s="26"/>
      <c r="AU600" s="27" t="s">
        <v>38</v>
      </c>
      <c r="AV600" s="24" t="s">
        <v>37</v>
      </c>
      <c r="AW600" s="25"/>
      <c r="AX600" s="26"/>
      <c r="AY600" s="27" t="s">
        <v>38</v>
      </c>
      <c r="AZ600" s="24" t="s">
        <v>37</v>
      </c>
      <c r="BA600" s="25"/>
      <c r="BB600" s="26"/>
      <c r="BC600" s="27" t="s">
        <v>38</v>
      </c>
      <c r="BD600" s="24" t="s">
        <v>37</v>
      </c>
      <c r="BE600" s="25"/>
      <c r="BF600" s="26"/>
      <c r="BG600" s="27" t="s">
        <v>38</v>
      </c>
      <c r="BH600" s="24" t="s">
        <v>37</v>
      </c>
      <c r="BI600" s="25"/>
      <c r="BJ600" s="26"/>
      <c r="BK600" s="27" t="s">
        <v>38</v>
      </c>
      <c r="BL600" s="24" t="s">
        <v>37</v>
      </c>
      <c r="BM600" s="25"/>
      <c r="BN600" s="26"/>
      <c r="BO600" s="27" t="s">
        <v>38</v>
      </c>
      <c r="BP600" s="24" t="s">
        <v>37</v>
      </c>
      <c r="BQ600" s="25"/>
      <c r="BR600" s="26"/>
      <c r="BS600" s="27" t="s">
        <v>38</v>
      </c>
      <c r="BT600" s="24" t="s">
        <v>37</v>
      </c>
      <c r="BU600" s="25"/>
      <c r="BV600" s="26"/>
      <c r="BW600" s="27" t="s">
        <v>38</v>
      </c>
      <c r="BX600" s="24" t="s">
        <v>37</v>
      </c>
      <c r="BY600" s="25"/>
      <c r="BZ600" s="26"/>
      <c r="CA600" s="27" t="s">
        <v>38</v>
      </c>
      <c r="CB600" s="24" t="s">
        <v>37</v>
      </c>
      <c r="CC600" s="25"/>
      <c r="CD600" s="26"/>
      <c r="CE600" s="27" t="s">
        <v>38</v>
      </c>
      <c r="CF600" s="24" t="s">
        <v>37</v>
      </c>
      <c r="CG600" s="25"/>
      <c r="CH600" s="26"/>
      <c r="CI600" s="27" t="s">
        <v>38</v>
      </c>
      <c r="CJ600" s="24" t="s">
        <v>37</v>
      </c>
      <c r="CK600" s="25"/>
      <c r="CL600" s="26"/>
      <c r="CM600" s="27" t="s">
        <v>38</v>
      </c>
      <c r="CN600" s="24" t="s">
        <v>37</v>
      </c>
      <c r="CO600" s="25"/>
      <c r="CP600" s="26"/>
      <c r="CQ600" s="27" t="s">
        <v>38</v>
      </c>
      <c r="CR600" s="24" t="s">
        <v>37</v>
      </c>
      <c r="CS600" s="25"/>
      <c r="CT600" s="26"/>
      <c r="CU600" s="27" t="s">
        <v>38</v>
      </c>
      <c r="CV600" s="24" t="s">
        <v>37</v>
      </c>
      <c r="CW600" s="25"/>
      <c r="CX600" s="26"/>
      <c r="CY600" s="27" t="s">
        <v>38</v>
      </c>
      <c r="CZ600" s="24" t="s">
        <v>37</v>
      </c>
      <c r="DA600" s="25"/>
      <c r="DB600" s="26"/>
      <c r="DC600" s="27" t="s">
        <v>38</v>
      </c>
      <c r="DD600" s="24" t="s">
        <v>37</v>
      </c>
      <c r="DE600" s="25"/>
      <c r="DF600" s="26"/>
      <c r="DG600" s="27" t="s">
        <v>38</v>
      </c>
      <c r="DH600" s="24" t="s">
        <v>37</v>
      </c>
      <c r="DI600" s="25"/>
      <c r="DJ600" s="26"/>
      <c r="DK600" s="27" t="s">
        <v>38</v>
      </c>
      <c r="DL600" s="24" t="s">
        <v>37</v>
      </c>
      <c r="DM600" s="25"/>
      <c r="DN600" s="26"/>
      <c r="DO600" s="27" t="s">
        <v>38</v>
      </c>
      <c r="DP600" s="24" t="s">
        <v>37</v>
      </c>
      <c r="DQ600" s="25"/>
      <c r="DR600" s="26"/>
      <c r="DS600" s="27" t="s">
        <v>38</v>
      </c>
      <c r="DT600" s="24" t="s">
        <v>37</v>
      </c>
      <c r="DU600" s="25"/>
      <c r="DV600" s="26"/>
      <c r="DW600" s="27" t="s">
        <v>38</v>
      </c>
      <c r="DX600" s="24" t="s">
        <v>37</v>
      </c>
      <c r="DY600" s="25"/>
      <c r="DZ600" s="26"/>
      <c r="EA600" s="27" t="s">
        <v>38</v>
      </c>
      <c r="EB600" s="24" t="s">
        <v>37</v>
      </c>
      <c r="EC600" s="25"/>
      <c r="ED600" s="26"/>
      <c r="EE600" s="27" t="s">
        <v>38</v>
      </c>
      <c r="EF600" s="24" t="s">
        <v>37</v>
      </c>
      <c r="EG600" s="25"/>
      <c r="EH600" s="26"/>
      <c r="EI600" s="27" t="s">
        <v>38</v>
      </c>
      <c r="EJ600" s="24" t="s">
        <v>37</v>
      </c>
      <c r="EK600" s="25"/>
      <c r="EL600" s="26"/>
      <c r="EM600" s="27" t="s">
        <v>38</v>
      </c>
      <c r="EN600" s="24" t="s">
        <v>37</v>
      </c>
      <c r="EO600" s="25"/>
      <c r="EP600" s="26"/>
      <c r="EQ600" s="27" t="s">
        <v>38</v>
      </c>
      <c r="ER600" s="24" t="s">
        <v>37</v>
      </c>
      <c r="ES600" s="25"/>
      <c r="ET600" s="26"/>
      <c r="EU600" s="27" t="s">
        <v>38</v>
      </c>
      <c r="EV600" s="24" t="s">
        <v>37</v>
      </c>
      <c r="EW600" s="25"/>
      <c r="EX600" s="26"/>
      <c r="EY600" s="27" t="s">
        <v>38</v>
      </c>
      <c r="EZ600" s="24" t="s">
        <v>37</v>
      </c>
      <c r="FA600" s="25"/>
      <c r="FB600" s="26"/>
      <c r="FC600" s="27" t="s">
        <v>38</v>
      </c>
      <c r="FD600" s="24" t="s">
        <v>37</v>
      </c>
      <c r="FE600" s="25"/>
      <c r="FF600" s="26"/>
      <c r="FG600" s="27" t="s">
        <v>38</v>
      </c>
      <c r="FH600" s="24" t="s">
        <v>37</v>
      </c>
      <c r="FI600" s="25"/>
      <c r="FJ600" s="26"/>
      <c r="FK600" s="27" t="s">
        <v>38</v>
      </c>
      <c r="FL600" s="24" t="s">
        <v>37</v>
      </c>
      <c r="FM600" s="25"/>
      <c r="FN600" s="26"/>
      <c r="FO600" s="27" t="s">
        <v>38</v>
      </c>
      <c r="FP600" s="24" t="s">
        <v>37</v>
      </c>
      <c r="FQ600" s="25"/>
      <c r="FR600" s="26"/>
      <c r="FS600" s="27" t="s">
        <v>38</v>
      </c>
      <c r="FT600" s="24" t="s">
        <v>37</v>
      </c>
      <c r="FU600" s="25"/>
      <c r="FV600" s="26"/>
      <c r="FW600" s="27" t="s">
        <v>38</v>
      </c>
      <c r="FX600" s="24" t="s">
        <v>37</v>
      </c>
      <c r="FY600" s="25"/>
      <c r="FZ600" s="26"/>
      <c r="GA600" s="27" t="s">
        <v>38</v>
      </c>
      <c r="GB600" s="24" t="s">
        <v>37</v>
      </c>
      <c r="GC600" s="25"/>
      <c r="GD600" s="26"/>
      <c r="GE600" s="27" t="s">
        <v>38</v>
      </c>
      <c r="GF600" s="24" t="s">
        <v>37</v>
      </c>
      <c r="GG600" s="25"/>
      <c r="GH600" s="26"/>
      <c r="GI600" s="27" t="s">
        <v>38</v>
      </c>
      <c r="GJ600" s="24" t="s">
        <v>37</v>
      </c>
      <c r="GK600" s="25"/>
      <c r="GL600" s="26"/>
      <c r="GM600" s="27" t="s">
        <v>38</v>
      </c>
      <c r="GN600" s="24" t="s">
        <v>37</v>
      </c>
      <c r="GO600" s="25"/>
      <c r="GP600" s="26"/>
      <c r="GQ600" s="27" t="s">
        <v>38</v>
      </c>
      <c r="GR600" s="24" t="s">
        <v>37</v>
      </c>
      <c r="GS600" s="25"/>
      <c r="GT600" s="26"/>
      <c r="GU600" s="27" t="s">
        <v>38</v>
      </c>
      <c r="GV600" s="24" t="s">
        <v>37</v>
      </c>
      <c r="GW600" s="25"/>
      <c r="GX600" s="26"/>
      <c r="GY600" s="27" t="s">
        <v>38</v>
      </c>
      <c r="GZ600" s="24" t="s">
        <v>37</v>
      </c>
      <c r="HA600" s="25"/>
      <c r="HB600" s="26"/>
      <c r="HC600" s="27" t="s">
        <v>38</v>
      </c>
      <c r="HD600" s="24" t="s">
        <v>37</v>
      </c>
      <c r="HE600" s="25"/>
      <c r="HF600" s="26"/>
      <c r="HG600" s="27" t="s">
        <v>38</v>
      </c>
      <c r="HH600" s="24" t="s">
        <v>37</v>
      </c>
      <c r="HI600" s="25"/>
      <c r="HJ600" s="26"/>
      <c r="HK600" s="27" t="s">
        <v>38</v>
      </c>
      <c r="HL600" s="24" t="s">
        <v>37</v>
      </c>
      <c r="HM600" s="25"/>
      <c r="HN600" s="26"/>
      <c r="HO600" s="27" t="s">
        <v>38</v>
      </c>
      <c r="HP600" s="24" t="s">
        <v>37</v>
      </c>
      <c r="HQ600" s="25"/>
      <c r="HR600" s="26"/>
      <c r="HS600" s="27" t="s">
        <v>38</v>
      </c>
      <c r="HT600" s="24" t="s">
        <v>37</v>
      </c>
      <c r="HU600" s="25"/>
      <c r="HV600" s="26"/>
      <c r="HW600" s="27" t="s">
        <v>38</v>
      </c>
      <c r="HX600" s="24" t="s">
        <v>37</v>
      </c>
      <c r="HY600" s="25"/>
      <c r="HZ600" s="26"/>
      <c r="IA600" s="27" t="s">
        <v>38</v>
      </c>
      <c r="IB600" s="24" t="s">
        <v>37</v>
      </c>
      <c r="IC600" s="25"/>
      <c r="ID600" s="26"/>
      <c r="IE600" s="27" t="s">
        <v>38</v>
      </c>
      <c r="IF600" s="24" t="s">
        <v>37</v>
      </c>
      <c r="IG600" s="25"/>
      <c r="IH600" s="26"/>
      <c r="II600" s="27" t="s">
        <v>38</v>
      </c>
      <c r="IJ600" s="24" t="s">
        <v>37</v>
      </c>
      <c r="IK600" s="25"/>
      <c r="IL600" s="26"/>
      <c r="IM600" s="27" t="s">
        <v>38</v>
      </c>
      <c r="IN600" s="24" t="s">
        <v>37</v>
      </c>
      <c r="IO600" s="25"/>
      <c r="IP600" s="26"/>
      <c r="IQ600" s="27" t="s">
        <v>38</v>
      </c>
      <c r="IR600" s="24" t="s">
        <v>37</v>
      </c>
      <c r="IS600" s="25"/>
      <c r="IT600" s="26"/>
      <c r="IU600" s="27" t="s">
        <v>38</v>
      </c>
      <c r="IV600" s="24" t="s">
        <v>37</v>
      </c>
      <c r="IW600" s="25"/>
      <c r="IX600" s="26"/>
      <c r="IY600" s="27" t="s">
        <v>38</v>
      </c>
      <c r="IZ600" s="24" t="s">
        <v>37</v>
      </c>
      <c r="JA600" s="25"/>
      <c r="JB600" s="26"/>
      <c r="JC600" s="27" t="s">
        <v>38</v>
      </c>
      <c r="JD600" s="24" t="s">
        <v>37</v>
      </c>
      <c r="JE600" s="25"/>
      <c r="JF600" s="26"/>
      <c r="JG600" s="27" t="s">
        <v>38</v>
      </c>
    </row>
    <row r="601" spans="2:267">
      <c r="B601" s="28" t="s">
        <v>18</v>
      </c>
      <c r="C601" s="29">
        <v>1</v>
      </c>
      <c r="D601" s="107">
        <f>SUM(L601,P601,T601,X601,AB601,AF601,AJ601,AN601,AR601,AV601,AZ601,BD601,BH601,BL601,BP601,BT601,BX601,CB601,CF601,CJ601,CN601,CR601,CV601,CZ601,DD601,DH601,DL601,DP601,DT601,DX601,EB601,EF601,EJ601,EN601,ER601,EV601,EZ601,FD601,FH601,FL601,FP601,FT601,FX601,GB601,GF601,GJ601,GN601,GR601,GV601,GZ601,HD601,HH601,HL601,HP601,HT601,HX601,IB601,IF601,IJ601,IN601,IR601,IV601,IZ601,JD601)</f>
        <v>0.0181619586034363</v>
      </c>
      <c r="E601" s="107">
        <f t="shared" ref="E601:E614" si="4214">SUM(M601,Q601,U601,Y601,AC601,AG601,AK601,AO601,AS601,AW601,BA601,BE601,BI601,BM601,BQ601,BU601,BY601,CC601,CG601,CK601,CO601,CS601,CW601,DA601,DE601,DI601,DM601,DQ601,DU601,DY601,EC601,EG601,EK601,EO601,ES601,EW601,FA601,FE601,FI601,FM601,FQ601,FU601,FY601,GC601,GG601,GK601,GO601,GS601,GW601,HA601,HE601,HI601,HM601,HQ601,HU601,HY601,IC601,IG601,IK601,IO601,IS601,IW601,JA601,JE601)</f>
        <v>-0.0438485754185574</v>
      </c>
      <c r="F601" s="108">
        <f t="shared" ref="F601:F614" si="4215">SUM(N601,R601,V601,Z601,AD601,AH601,AL601,AP601,AT601,AX601,BB601,BF601,BJ601,BN601,BR601,BV601,BZ601,CD601,CH601,CL601,CP601,CT601,CX601,DB601,DF601,DJ601,DN601,DR601,DV601,DZ601,ED601,EH601,EL601,EP601,ET601,EX601,FB601,FF601,FJ601,FN601,FR601,FV601,FZ601,GD601,GH601,GL601,GP601,GT601,GX601,HB601,HF601,HJ601,HN601,HR601,HV601,HZ601,ID601,IH601,IL601,IP601,IT601,IX601,JB601,JF601)</f>
        <v>0.0262485636547504</v>
      </c>
      <c r="G601" s="109">
        <f t="shared" ref="G601" si="4216">SUM(O601,S601,W601,AA601,AE601,AI601,AM601,AQ601,AU601,AY601,BC601,BG601,BK601,BO601,BS601,BW601,CA601,CE601,CI601,CM601,CQ601,CU601,CY601,DC601,DG601,DK601,DO601,DS601,DW601,EA601,EE601,EI601,EM601,EQ601,EU601,EY601,FC601,FG601,FK601,FO601,FS601,FW601,GA601,GE601,GI601,GM601,GQ601,GU601,GY601,HC601,HG601,HK601,HO601,HS601,HW601,IA601,IE601,II601,IM601,IQ601,IU601,IY601,JC601,JG601)</f>
        <v>-0.0396303388312479</v>
      </c>
      <c r="I601" s="35"/>
      <c r="J601" s="170" t="s">
        <v>18</v>
      </c>
      <c r="K601" s="171">
        <v>1</v>
      </c>
      <c r="L601" s="172">
        <f t="array" ref="L601:N604">L$3:N$6*L597</f>
        <v>0.000151251842290039</v>
      </c>
      <c r="M601" s="107">
        <v>0.000151251842290039</v>
      </c>
      <c r="N601" s="108">
        <v>0.000151251842290039</v>
      </c>
      <c r="O601" s="87">
        <f>L597</f>
        <v>0.000151251842290039</v>
      </c>
      <c r="P601" s="172">
        <f t="array" ref="P601:R604">P$3:R$6*P597</f>
        <v>0</v>
      </c>
      <c r="Q601" s="107">
        <v>8.61787885334171e-5</v>
      </c>
      <c r="R601" s="108">
        <v>8.61787885334171e-5</v>
      </c>
      <c r="S601" s="87">
        <f>P597</f>
        <v>8.61787885334171e-5</v>
      </c>
      <c r="T601" s="172">
        <f t="array" ref="T601:V604">T$3:V$6*T597</f>
        <v>0.000162315035619055</v>
      </c>
      <c r="U601" s="107">
        <v>0.000162315035619055</v>
      </c>
      <c r="V601" s="108">
        <v>0</v>
      </c>
      <c r="W601" s="87">
        <f>T597</f>
        <v>0.000162315035619055</v>
      </c>
      <c r="X601" s="172">
        <f t="array" ref="X601:Z604">X$3:Z$6*X597</f>
        <v>9.93695276531245e-5</v>
      </c>
      <c r="Y601" s="107">
        <v>9.93695276531245e-5</v>
      </c>
      <c r="Z601" s="108">
        <v>9.93695276531245e-5</v>
      </c>
      <c r="AA601" s="87">
        <f>X597</f>
        <v>9.93695276531245e-5</v>
      </c>
      <c r="AB601" s="172">
        <f t="array" ref="AB601:AD604">AB$3:AD$6*AB597</f>
        <v>0.000970457901981451</v>
      </c>
      <c r="AC601" s="107">
        <v>0.000970457901981451</v>
      </c>
      <c r="AD601" s="108">
        <v>0.000970457901981451</v>
      </c>
      <c r="AE601" s="87">
        <f>AB597</f>
        <v>0.000970457901981451</v>
      </c>
      <c r="AF601" s="172">
        <f t="array" ref="AF601:AH604">AF$3:AH$6*AF597</f>
        <v>0</v>
      </c>
      <c r="AG601" s="107">
        <v>0</v>
      </c>
      <c r="AH601" s="108">
        <v>0</v>
      </c>
      <c r="AI601" s="87">
        <f>AF597</f>
        <v>8.08669943924706e-5</v>
      </c>
      <c r="AJ601" s="172">
        <f t="array" ref="AJ601:AL604">AJ$3:AL$6*AJ597</f>
        <v>0</v>
      </c>
      <c r="AK601" s="107">
        <v>0</v>
      </c>
      <c r="AL601" s="108">
        <v>0</v>
      </c>
      <c r="AM601" s="87">
        <f>AJ597</f>
        <v>0.000108479629753374</v>
      </c>
      <c r="AN601" s="172">
        <f t="array" ref="AN601:AP604">AN$3:AP$6*AN597</f>
        <v>0</v>
      </c>
      <c r="AO601" s="107">
        <v>0</v>
      </c>
      <c r="AP601" s="108">
        <v>0</v>
      </c>
      <c r="AQ601" s="87">
        <f>AN597</f>
        <v>0.00823375690272932</v>
      </c>
      <c r="AR601" s="172">
        <f t="array" ref="AR601:AT604">AR$3:AT$6*AR597</f>
        <v>0</v>
      </c>
      <c r="AS601" s="107">
        <v>0</v>
      </c>
      <c r="AT601" s="108">
        <v>0</v>
      </c>
      <c r="AU601" s="87">
        <f>AR597</f>
        <v>5.27913635904891e-5</v>
      </c>
      <c r="AV601" s="172">
        <f t="array" ref="AV601:AX604">AV$3:AX$6*AV597</f>
        <v>0</v>
      </c>
      <c r="AW601" s="107">
        <v>0</v>
      </c>
      <c r="AX601" s="108">
        <v>0</v>
      </c>
      <c r="AY601" s="87">
        <f>AV597</f>
        <v>0.000634838262051601</v>
      </c>
      <c r="AZ601" s="172">
        <f t="array" ref="AZ601:BB604">AZ$3:BB$6*AZ597</f>
        <v>0.000765318236047645</v>
      </c>
      <c r="BA601" s="107">
        <v>0.000765318236047645</v>
      </c>
      <c r="BB601" s="108">
        <v>0.000765318236047645</v>
      </c>
      <c r="BC601" s="87">
        <f>AZ597</f>
        <v>0.000765318236047645</v>
      </c>
      <c r="BD601" s="172">
        <f t="array" ref="BD601:BF604">BD$3:BF$6*BD597</f>
        <v>0</v>
      </c>
      <c r="BE601" s="107">
        <v>0.000412771368571013</v>
      </c>
      <c r="BF601" s="108">
        <v>0.000412771368571013</v>
      </c>
      <c r="BG601" s="87">
        <f>BD597</f>
        <v>0.000412771368571013</v>
      </c>
      <c r="BH601" s="172">
        <f t="array" ref="BH601:BJ604">BH$3:BJ$6*BH597</f>
        <v>0.000930889030811571</v>
      </c>
      <c r="BI601" s="107">
        <v>0.000930889030811571</v>
      </c>
      <c r="BJ601" s="108">
        <v>0</v>
      </c>
      <c r="BK601" s="87">
        <f>BH597</f>
        <v>0.000930889030811571</v>
      </c>
      <c r="BL601" s="172">
        <f t="array" ref="BL601:BN604">BL$3:BN$6*BL597</f>
        <v>0.00602611356581958</v>
      </c>
      <c r="BM601" s="107">
        <v>0.00602611356581958</v>
      </c>
      <c r="BN601" s="108">
        <v>0.00602611356581958</v>
      </c>
      <c r="BO601" s="87">
        <f>BL597</f>
        <v>0.00602611356581958</v>
      </c>
      <c r="BP601" s="172">
        <f t="array" ref="BP601:BR604">BP$3:BR$6*BP597</f>
        <v>0.00327797797240892</v>
      </c>
      <c r="BQ601" s="107">
        <v>0.00327797797240892</v>
      </c>
      <c r="BR601" s="108">
        <v>0.00327797797240892</v>
      </c>
      <c r="BS601" s="87">
        <f>BP597</f>
        <v>0.00327797797240892</v>
      </c>
      <c r="BT601" s="172">
        <f t="array" ref="BT601:BV604">BT$3:BV$6*BT597</f>
        <v>7.5646792377415e-5</v>
      </c>
      <c r="BU601" s="107">
        <v>0</v>
      </c>
      <c r="BV601" s="108">
        <v>7.5646792377415e-5</v>
      </c>
      <c r="BW601" s="87">
        <f>BT597</f>
        <v>7.5646792377415e-5</v>
      </c>
      <c r="BX601" s="172">
        <f t="array" ref="BX601:BZ604">BX$3:BZ$6*BX597</f>
        <v>0.00788514427377749</v>
      </c>
      <c r="BY601" s="107">
        <v>0.00788514427377749</v>
      </c>
      <c r="BZ601" s="108">
        <v>0.00788514427377749</v>
      </c>
      <c r="CA601" s="87">
        <f>BX597</f>
        <v>0.00788514427377749</v>
      </c>
      <c r="CB601" s="172">
        <f t="array" ref="CB601:CD604">CB$3:CD$6*CB597</f>
        <v>0.00101990830051227</v>
      </c>
      <c r="CC601" s="107">
        <v>0.00101990830051227</v>
      </c>
      <c r="CD601" s="108">
        <v>0.00101990830051227</v>
      </c>
      <c r="CE601" s="87">
        <f>CB597</f>
        <v>0.00101990830051227</v>
      </c>
      <c r="CF601" s="172">
        <f t="array" ref="CF601:CH604">CF$3:CH$6*CF597</f>
        <v>0.000172884257781098</v>
      </c>
      <c r="CG601" s="107">
        <v>0.000172884257781098</v>
      </c>
      <c r="CH601" s="108">
        <v>0.000172884257781098</v>
      </c>
      <c r="CI601" s="87">
        <f>CF597</f>
        <v>0.000172884257781098</v>
      </c>
      <c r="CJ601" s="172">
        <f t="array" ref="CJ601:CL604">CJ$3:CL$6*CJ597</f>
        <v>0.000370678142871618</v>
      </c>
      <c r="CK601" s="107">
        <v>0.000370678142871618</v>
      </c>
      <c r="CL601" s="108">
        <v>0.000370678142871618</v>
      </c>
      <c r="CM601" s="87">
        <f>CJ597</f>
        <v>0.000370678142871618</v>
      </c>
      <c r="CN601" s="172">
        <f t="array" ref="CN601:CP604">CN$3:CP$6*CN597</f>
        <v>9.28636902690285e-5</v>
      </c>
      <c r="CO601" s="107">
        <v>9.28636902690285e-5</v>
      </c>
      <c r="CP601" s="108">
        <v>9.28636902690285e-5</v>
      </c>
      <c r="CQ601" s="87">
        <f>CN597</f>
        <v>9.28636902690285e-5</v>
      </c>
      <c r="CR601" s="172">
        <f t="array" ref="CR601:CT604">CR$3:CT$6*CR597</f>
        <v>0</v>
      </c>
      <c r="CS601" s="107">
        <v>0</v>
      </c>
      <c r="CT601" s="108">
        <v>4.23641829507322e-5</v>
      </c>
      <c r="CU601" s="87">
        <f>CR597</f>
        <v>4.23641829507322e-5</v>
      </c>
      <c r="CV601" s="172">
        <f t="array" ref="CV601:CX604">CV$3:CX$6*CV597</f>
        <v>0</v>
      </c>
      <c r="CW601" s="107">
        <v>0.00471031587138451</v>
      </c>
      <c r="CX601" s="108">
        <v>0.00471031587138451</v>
      </c>
      <c r="CY601" s="87">
        <f>CV597</f>
        <v>0.00471031587138451</v>
      </c>
      <c r="CZ601" s="172">
        <f t="array" ref="CZ601:DB604">CZ$3:DB$6*CZ597</f>
        <v>0</v>
      </c>
      <c r="DA601" s="107">
        <v>0.000587138650973137</v>
      </c>
      <c r="DB601" s="108">
        <v>0.000587138650973137</v>
      </c>
      <c r="DC601" s="87">
        <f>CZ597</f>
        <v>0.000587138650973137</v>
      </c>
      <c r="DD601" s="172">
        <f t="array" ref="DD601:DF604">DD$3:DF$6*DD597</f>
        <v>0</v>
      </c>
      <c r="DE601" s="107">
        <v>0.000106503050050858</v>
      </c>
      <c r="DF601" s="108">
        <v>0.000106503050050858</v>
      </c>
      <c r="DG601" s="87">
        <f>DD597</f>
        <v>0.000106503050050858</v>
      </c>
      <c r="DH601" s="172">
        <f t="array" ref="DH601:DJ604">DH$3:DJ$6*DH597</f>
        <v>0</v>
      </c>
      <c r="DI601" s="107">
        <v>0.000196283079844697</v>
      </c>
      <c r="DJ601" s="108">
        <v>0.000196283079844697</v>
      </c>
      <c r="DK601" s="87">
        <f>DH597</f>
        <v>0.000196283079844697</v>
      </c>
      <c r="DL601" s="172">
        <f t="array" ref="DL601:DN604">DL$3:DN$6*DL597</f>
        <v>0</v>
      </c>
      <c r="DM601" s="107">
        <v>5.4171738506143e-5</v>
      </c>
      <c r="DN601" s="108">
        <v>5.4171738506143e-5</v>
      </c>
      <c r="DO601" s="87">
        <f>DL597</f>
        <v>5.4171738506143e-5</v>
      </c>
      <c r="DP601" s="172">
        <f t="array" ref="DP601:DR604">DP$3:DR$6*DP597</f>
        <v>0.00952591876810215</v>
      </c>
      <c r="DQ601" s="107">
        <v>0.00952591876810215</v>
      </c>
      <c r="DR601" s="108">
        <v>0</v>
      </c>
      <c r="DS601" s="87">
        <f>DP597</f>
        <v>0.00952591876810215</v>
      </c>
      <c r="DT601" s="172">
        <f t="array" ref="DT601:DV604">DT$3:DV$6*DT597</f>
        <v>0.00120610241856962</v>
      </c>
      <c r="DU601" s="107">
        <v>0.00120610241856962</v>
      </c>
      <c r="DV601" s="108">
        <v>0</v>
      </c>
      <c r="DW601" s="87">
        <f>DT597</f>
        <v>0.00120610241856962</v>
      </c>
      <c r="DX601" s="172">
        <f t="array" ref="DX601:DZ604">DX$3:DZ$6*DX597</f>
        <v>0.000234619548271359</v>
      </c>
      <c r="DY601" s="107">
        <v>0.000234619548271359</v>
      </c>
      <c r="DZ601" s="108">
        <v>0</v>
      </c>
      <c r="EA601" s="87">
        <f>DX597</f>
        <v>0.000234619548271359</v>
      </c>
      <c r="EB601" s="172">
        <f t="array" ref="EB601:ED604">EB$3:ED$6*EB597</f>
        <v>0.000390457308923523</v>
      </c>
      <c r="EC601" s="107">
        <v>0.000390457308923523</v>
      </c>
      <c r="ED601" s="108">
        <v>0</v>
      </c>
      <c r="EE601" s="87">
        <f>EB597</f>
        <v>0.000390457308923523</v>
      </c>
      <c r="EF601" s="172">
        <f t="array" ref="EF601:EH604">EF$3:EH$6*EF597</f>
        <v>0.000139716556527899</v>
      </c>
      <c r="EG601" s="107">
        <v>0.000139716556527899</v>
      </c>
      <c r="EH601" s="108">
        <v>0</v>
      </c>
      <c r="EI601" s="87">
        <f>EF597</f>
        <v>0.000139716556527899</v>
      </c>
      <c r="EJ601" s="172">
        <f t="array" ref="EJ601:EL604">EJ$3:EL$6*EJ597</f>
        <v>0</v>
      </c>
      <c r="EK601" s="107">
        <v>-0.000483704815861642</v>
      </c>
      <c r="EL601" s="108">
        <v>0</v>
      </c>
      <c r="EM601" s="87">
        <f>EJ597</f>
        <v>-0.000483704815861642</v>
      </c>
      <c r="EN601" s="172">
        <f t="array" ref="EN601:EP604">EN$3:EP$6*EN597</f>
        <v>-0.000313159020269758</v>
      </c>
      <c r="EO601" s="107">
        <v>-0.000313159020269758</v>
      </c>
      <c r="EP601" s="108">
        <v>0</v>
      </c>
      <c r="EQ601" s="87">
        <f>EN597</f>
        <v>-0.000313159020269758</v>
      </c>
      <c r="ER601" s="172">
        <f t="array" ref="ER601:ET604">ER$3:ET$6*ER597</f>
        <v>0</v>
      </c>
      <c r="ES601" s="107">
        <v>-0.000483704815861642</v>
      </c>
      <c r="ET601" s="108">
        <v>0</v>
      </c>
      <c r="EU601" s="87">
        <f>ER597</f>
        <v>-0.000483704815861642</v>
      </c>
      <c r="EV601" s="172">
        <f t="array" ref="EV601:EX604">EV$3:EX$6*EV597</f>
        <v>0</v>
      </c>
      <c r="EW601" s="107">
        <v>-0.00136127687987643</v>
      </c>
      <c r="EX601" s="108">
        <v>0</v>
      </c>
      <c r="EY601" s="87">
        <f>EV597</f>
        <v>-0.00136127687987643</v>
      </c>
      <c r="EZ601" s="172">
        <f t="array" ref="EZ601:FB604">EZ$3:FB$6*EZ597</f>
        <v>0</v>
      </c>
      <c r="FA601" s="107">
        <v>-0.000232126687079219</v>
      </c>
      <c r="FB601" s="108">
        <v>0</v>
      </c>
      <c r="FC601" s="87">
        <f>EZ597</f>
        <v>-0.000232126687079219</v>
      </c>
      <c r="FD601" s="172">
        <f t="array" ref="FD601:FF604">FD$3:FF$6*FD597</f>
        <v>-0.00107595932834752</v>
      </c>
      <c r="FE601" s="107">
        <v>-0.00107595932834752</v>
      </c>
      <c r="FF601" s="108">
        <v>0</v>
      </c>
      <c r="FG601" s="87">
        <f>FD597</f>
        <v>-0.00107595932834752</v>
      </c>
      <c r="FH601" s="172">
        <f t="array" ref="FH601:FJ604">FH$3:FJ$6*FH597</f>
        <v>-0.000135577882803729</v>
      </c>
      <c r="FI601" s="107">
        <v>-0.000135577882803729</v>
      </c>
      <c r="FJ601" s="108">
        <v>0</v>
      </c>
      <c r="FK601" s="87">
        <f>FH597</f>
        <v>-0.000135577882803729</v>
      </c>
      <c r="FL601" s="172">
        <f t="array" ref="FL601:FN604">FL$3:FN$6*FL597</f>
        <v>-0.000666634614762298</v>
      </c>
      <c r="FM601" s="107">
        <v>-0.000666634614762298</v>
      </c>
      <c r="FN601" s="108">
        <v>0</v>
      </c>
      <c r="FO601" s="87">
        <f>FL597</f>
        <v>-0.000666634614762298</v>
      </c>
      <c r="FP601" s="172">
        <f t="array" ref="FP601:FR604">FP$3:FR$6*FP597</f>
        <v>0</v>
      </c>
      <c r="FQ601" s="107">
        <v>-0.000966539496422774</v>
      </c>
      <c r="FR601" s="108">
        <v>0</v>
      </c>
      <c r="FS601" s="87">
        <f>FP597</f>
        <v>-0.000966539496422774</v>
      </c>
      <c r="FT601" s="172">
        <f t="array" ref="FT601:FV604">FT$3:FV$6*FT597</f>
        <v>0</v>
      </c>
      <c r="FU601" s="107">
        <v>-0.00154635425102755</v>
      </c>
      <c r="FV601" s="108">
        <v>0</v>
      </c>
      <c r="FW601" s="87">
        <f>FT597</f>
        <v>-0.00154635425102755</v>
      </c>
      <c r="FX601" s="172">
        <f t="array" ref="FX601:FZ604">FX$3:FZ$6*FX597</f>
        <v>-0.00158224848323994</v>
      </c>
      <c r="FY601" s="107">
        <v>-0.00158224848323994</v>
      </c>
      <c r="FZ601" s="108">
        <v>0</v>
      </c>
      <c r="GA601" s="87">
        <f>FX597</f>
        <v>-0.00158224848323994</v>
      </c>
      <c r="GB601" s="172">
        <f t="array" ref="GB601:GD604">GB$3:GD$6*GB597</f>
        <v>-0.00151866700382954</v>
      </c>
      <c r="GC601" s="107">
        <v>-0.00151866700382954</v>
      </c>
      <c r="GD601" s="108">
        <v>0</v>
      </c>
      <c r="GE601" s="87">
        <f>GB597</f>
        <v>-0.00151866700382954</v>
      </c>
      <c r="GF601" s="172">
        <f t="array" ref="GF601:GH604">GF$3:GH$6*GF597</f>
        <v>0</v>
      </c>
      <c r="GG601" s="107">
        <v>-0.000447003211161603</v>
      </c>
      <c r="GH601" s="108">
        <v>0</v>
      </c>
      <c r="GI601" s="87">
        <f>GF597</f>
        <v>-0.000447003211161603</v>
      </c>
      <c r="GJ601" s="172">
        <f t="array" ref="GJ601:GL604">GJ$3:GL$6*GJ597</f>
        <v>0</v>
      </c>
      <c r="GK601" s="107">
        <v>-0.00126351932217191</v>
      </c>
      <c r="GL601" s="108">
        <v>0</v>
      </c>
      <c r="GM601" s="87">
        <f>GJ597</f>
        <v>-0.00126351932217191</v>
      </c>
      <c r="GN601" s="172">
        <f t="array" ref="GN601:GP604">GN$3:GP$6*GN597</f>
        <v>0</v>
      </c>
      <c r="GO601" s="107">
        <v>-0.00113253317182685</v>
      </c>
      <c r="GP601" s="108">
        <v>0</v>
      </c>
      <c r="GQ601" s="87">
        <f>GN597</f>
        <v>-0.00113253317182685</v>
      </c>
      <c r="GR601" s="172">
        <f t="array" ref="GR601:GT604">GR$3:GT$6*GR597</f>
        <v>-0.000841774037459798</v>
      </c>
      <c r="GS601" s="107">
        <v>-0.000841774037459798</v>
      </c>
      <c r="GT601" s="108">
        <v>0</v>
      </c>
      <c r="GU601" s="87">
        <f>GR597</f>
        <v>-0.000841774037459798</v>
      </c>
      <c r="GV601" s="172">
        <f t="array" ref="GV601:GX604">GV$3:GX$6*GV597</f>
        <v>-0.000313159020269758</v>
      </c>
      <c r="GW601" s="107">
        <v>-0.000313159020269758</v>
      </c>
      <c r="GX601" s="108">
        <v>0</v>
      </c>
      <c r="GY601" s="87">
        <f>GV597</f>
        <v>-0.000313159020269758</v>
      </c>
      <c r="GZ601" s="172">
        <f t="array" ref="GZ601:HB604">GZ$3:HB$6*GZ597</f>
        <v>0</v>
      </c>
      <c r="HA601" s="107">
        <v>-0.000854777579853811</v>
      </c>
      <c r="HB601" s="108">
        <v>-0.000854777579853811</v>
      </c>
      <c r="HC601" s="87">
        <f>GZ597</f>
        <v>-0.000854777579853811</v>
      </c>
      <c r="HD601" s="172">
        <f t="array" ref="HD601:HF604">HD$3:HF$6*HD597</f>
        <v>-0.000309952594473424</v>
      </c>
      <c r="HE601" s="107">
        <v>-0.000309952594473424</v>
      </c>
      <c r="HF601" s="108">
        <v>0</v>
      </c>
      <c r="HG601" s="87">
        <f>HD597</f>
        <v>-0.000309952594473424</v>
      </c>
      <c r="HH601" s="172">
        <f t="array" ref="HH601:HJ604">HH$3:HJ$6*HH597</f>
        <v>-0.000604538154579968</v>
      </c>
      <c r="HI601" s="107">
        <v>-0.000604538154579968</v>
      </c>
      <c r="HJ601" s="108">
        <v>0</v>
      </c>
      <c r="HK601" s="87">
        <f>HH597</f>
        <v>-0.000604538154579968</v>
      </c>
      <c r="HL601" s="172">
        <f t="array" ref="HL601:HN604">HL$3:HN$6*HL597</f>
        <v>-0.00564484125712929</v>
      </c>
      <c r="HM601" s="107">
        <v>-0.00564484125712929</v>
      </c>
      <c r="HN601" s="108">
        <v>0</v>
      </c>
      <c r="HO601" s="87">
        <f>HL597</f>
        <v>-0.00564484125712929</v>
      </c>
      <c r="HP601" s="172">
        <f t="array" ref="HP601:HR604">HP$3:HR$6*HP597</f>
        <v>-0.000732729169043648</v>
      </c>
      <c r="HQ601" s="107">
        <v>-0.000732729169043648</v>
      </c>
      <c r="HR601" s="108">
        <v>0</v>
      </c>
      <c r="HS601" s="87">
        <f>HP597</f>
        <v>-0.000732729169043648</v>
      </c>
      <c r="HT601" s="172">
        <f t="array" ref="HT601:HV604">HT$3:HV$6*HT597</f>
        <v>0</v>
      </c>
      <c r="HU601" s="107">
        <v>-0.00523440077089245</v>
      </c>
      <c r="HV601" s="108">
        <v>0</v>
      </c>
      <c r="HW601" s="87">
        <f>HT597</f>
        <v>-0.00523440077089245</v>
      </c>
      <c r="HX601" s="172">
        <f t="array" ref="HX601:HZ604">HX$3:HZ$6*HX597</f>
        <v>-0.000989366953159632</v>
      </c>
      <c r="HY601" s="107">
        <v>0</v>
      </c>
      <c r="HZ601" s="108">
        <v>0</v>
      </c>
      <c r="IA601" s="87">
        <f>HX597</f>
        <v>-0.000989366953159632</v>
      </c>
      <c r="IB601" s="172">
        <f t="array" ref="IB601:ID604">IB$3:ID$6*IB597</f>
        <v>-0.000607067047810222</v>
      </c>
      <c r="IC601" s="107">
        <v>0</v>
      </c>
      <c r="ID601" s="108">
        <v>0</v>
      </c>
      <c r="IE601" s="87">
        <f>IB597</f>
        <v>-0.000607067047810222</v>
      </c>
      <c r="IF601" s="172">
        <f t="array" ref="IF601:IH604">IF$3:IH$6*IF597</f>
        <v>0</v>
      </c>
      <c r="IG601" s="107">
        <v>-0.00325745997519486</v>
      </c>
      <c r="IH601" s="108">
        <v>0</v>
      </c>
      <c r="II601" s="87">
        <f>IF597</f>
        <v>-0.00325745997519486</v>
      </c>
      <c r="IJ601" s="172">
        <f t="array" ref="IJ601:IL604">IJ$3:IL$6*IJ597</f>
        <v>0</v>
      </c>
      <c r="IK601" s="107">
        <v>-0.00332570369881946</v>
      </c>
      <c r="IL601" s="108">
        <v>0</v>
      </c>
      <c r="IM601" s="87">
        <f>IJ597</f>
        <v>-0.00332570369881946</v>
      </c>
      <c r="IN601" s="172">
        <f t="array" ref="IN601:IP604">IN$3:IP$6*IN597</f>
        <v>0</v>
      </c>
      <c r="IO601" s="107">
        <v>0</v>
      </c>
      <c r="IP601" s="108">
        <v>0</v>
      </c>
      <c r="IQ601" s="87">
        <f>IN597</f>
        <v>-0.00220239887812212</v>
      </c>
      <c r="IR601" s="172">
        <f t="array" ref="IR601:IT604">IR$3:IT$6*IR597</f>
        <v>0</v>
      </c>
      <c r="IS601" s="107">
        <v>0</v>
      </c>
      <c r="IT601" s="108">
        <v>0</v>
      </c>
      <c r="IU601" s="87">
        <f>IR597</f>
        <v>-0.00121167466144392</v>
      </c>
      <c r="IV601" s="172">
        <f t="array" ref="IV601:IX604">IV$3:IX$6*IV597</f>
        <v>0</v>
      </c>
      <c r="IW601" s="107">
        <v>-0.000604352713932899</v>
      </c>
      <c r="IX601" s="108">
        <v>0</v>
      </c>
      <c r="IY601" s="87">
        <f>IV597</f>
        <v>-0.000604352713932899</v>
      </c>
      <c r="IZ601" s="172">
        <f t="array" ref="IZ601:JB604">IZ$3:JB$6*IZ597</f>
        <v>0</v>
      </c>
      <c r="JA601" s="107">
        <v>-0.00216316242540618</v>
      </c>
      <c r="JB601" s="108">
        <v>0</v>
      </c>
      <c r="JC601" s="87">
        <f>IZ597</f>
        <v>-0.00216316242540618</v>
      </c>
      <c r="JD601" s="172">
        <f t="array" ref="JD601:JF604">JD$3:JF$6*JD597</f>
        <v>0</v>
      </c>
      <c r="JE601" s="107">
        <v>-0.0463280639630606</v>
      </c>
      <c r="JF601" s="108">
        <v>0</v>
      </c>
      <c r="JG601" s="87">
        <f>JD597</f>
        <v>-0.0463280639630606</v>
      </c>
    </row>
    <row r="602" ht="14.25" customHeight="1" spans="2:267">
      <c r="B602" s="35"/>
      <c r="C602" s="36"/>
      <c r="D602" s="83">
        <f t="shared" ref="D602:D614" si="4217">SUM(L602,P602,T602,X602,AB602,AF602,AJ602,AN602,AR602,AV602,AZ602,BD602,BH602,BL602,BP602,BT602,BX602,CB602,CF602,CJ602,CN602,CR602,CV602,CZ602,DD602,DH602,DL602,DP602,DT602,DX602,EB602,EF602,EJ602,EN602,ER602,EV602,EZ602,FD602,FH602,FL602,FP602,FT602,FX602,GB602,GF602,GJ602,GN602,GR602,GV602,GZ602,HD602,HH602,HL602,HP602,HT602,HX602,IB602,IF602,IJ602,IN602,IR602,IV602,IZ602,JD602)</f>
        <v>-0.00387399637577319</v>
      </c>
      <c r="E602" s="83">
        <f t="shared" si="4214"/>
        <v>-0.0275750123690155</v>
      </c>
      <c r="F602" s="110">
        <f t="shared" si="4215"/>
        <v>0.0115934520044091</v>
      </c>
      <c r="I602" s="35"/>
      <c r="J602" s="173"/>
      <c r="K602" s="174"/>
      <c r="L602" s="154">
        <v>0.000151251842290039</v>
      </c>
      <c r="M602" s="83">
        <v>0</v>
      </c>
      <c r="N602" s="110">
        <v>0.000151251842290039</v>
      </c>
      <c r="O602" s="110"/>
      <c r="P602" s="154">
        <v>8.61787885334171e-5</v>
      </c>
      <c r="Q602" s="83">
        <v>0</v>
      </c>
      <c r="R602" s="110">
        <v>8.61787885334171e-5</v>
      </c>
      <c r="S602" s="110"/>
      <c r="T602" s="154">
        <v>0.000162315035619055</v>
      </c>
      <c r="U602" s="83">
        <v>0</v>
      </c>
      <c r="V602" s="110">
        <v>0.000162315035619055</v>
      </c>
      <c r="W602" s="110"/>
      <c r="X602" s="154">
        <v>9.93695276531245e-5</v>
      </c>
      <c r="Y602" s="83">
        <v>0</v>
      </c>
      <c r="Z602" s="110">
        <v>9.93695276531245e-5</v>
      </c>
      <c r="AA602" s="110"/>
      <c r="AB602" s="154">
        <v>0.000970457901981451</v>
      </c>
      <c r="AC602" s="83">
        <v>0</v>
      </c>
      <c r="AD602" s="110">
        <v>0.000970457901981451</v>
      </c>
      <c r="AE602" s="110"/>
      <c r="AF602" s="154">
        <v>8.08669943924706e-5</v>
      </c>
      <c r="AG602" s="83">
        <v>8.08669943924706e-5</v>
      </c>
      <c r="AH602" s="110">
        <v>8.08669943924706e-5</v>
      </c>
      <c r="AI602" s="110"/>
      <c r="AJ602" s="154">
        <v>0</v>
      </c>
      <c r="AK602" s="83">
        <v>0.000108479629753374</v>
      </c>
      <c r="AL602" s="110">
        <v>0.000108479629753374</v>
      </c>
      <c r="AM602" s="110"/>
      <c r="AN602" s="154">
        <v>0.00823375690272932</v>
      </c>
      <c r="AO602" s="83">
        <v>0.00823375690272932</v>
      </c>
      <c r="AP602" s="110">
        <v>0</v>
      </c>
      <c r="AQ602" s="110"/>
      <c r="AR602" s="154">
        <v>5.27913635904891e-5</v>
      </c>
      <c r="AS602" s="83">
        <v>5.27913635904891e-5</v>
      </c>
      <c r="AT602" s="110">
        <v>5.27913635904891e-5</v>
      </c>
      <c r="AU602" s="110"/>
      <c r="AV602" s="154">
        <v>0.000634838262051601</v>
      </c>
      <c r="AW602" s="83">
        <v>0.000634838262051601</v>
      </c>
      <c r="AX602" s="110">
        <v>0.000634838262051601</v>
      </c>
      <c r="AY602" s="110"/>
      <c r="AZ602" s="154">
        <v>0.000765318236047645</v>
      </c>
      <c r="BA602" s="83">
        <v>0</v>
      </c>
      <c r="BB602" s="110">
        <v>0.000765318236047645</v>
      </c>
      <c r="BC602" s="110"/>
      <c r="BD602" s="154">
        <v>0.000412771368571013</v>
      </c>
      <c r="BE602" s="83">
        <v>0</v>
      </c>
      <c r="BF602" s="110">
        <v>0.000412771368571013</v>
      </c>
      <c r="BG602" s="110"/>
      <c r="BH602" s="154">
        <v>0.000930889030811571</v>
      </c>
      <c r="BI602" s="83">
        <v>0</v>
      </c>
      <c r="BJ602" s="110">
        <v>0.000930889030811571</v>
      </c>
      <c r="BK602" s="110"/>
      <c r="BL602" s="154">
        <v>0.00602611356581958</v>
      </c>
      <c r="BM602" s="83">
        <v>0</v>
      </c>
      <c r="BN602" s="110">
        <v>0.00602611356581958</v>
      </c>
      <c r="BO602" s="110"/>
      <c r="BP602" s="154">
        <v>0.00327797797240892</v>
      </c>
      <c r="BQ602" s="83">
        <v>0</v>
      </c>
      <c r="BR602" s="110">
        <v>0.00327797797240892</v>
      </c>
      <c r="BS602" s="110"/>
      <c r="BT602" s="154">
        <v>7.5646792377415e-5</v>
      </c>
      <c r="BU602" s="83">
        <v>0</v>
      </c>
      <c r="BV602" s="110">
        <v>7.5646792377415e-5</v>
      </c>
      <c r="BW602" s="110"/>
      <c r="BX602" s="154">
        <v>0.00788514427377749</v>
      </c>
      <c r="BY602" s="83">
        <v>0</v>
      </c>
      <c r="BZ602" s="110">
        <v>0</v>
      </c>
      <c r="CA602" s="110"/>
      <c r="CB602" s="154">
        <v>0.00101990830051227</v>
      </c>
      <c r="CC602" s="83">
        <v>0</v>
      </c>
      <c r="CD602" s="110">
        <v>0.00101990830051227</v>
      </c>
      <c r="CE602" s="110"/>
      <c r="CF602" s="154">
        <v>0.000172884257781098</v>
      </c>
      <c r="CG602" s="83">
        <v>0</v>
      </c>
      <c r="CH602" s="110">
        <v>0.000172884257781098</v>
      </c>
      <c r="CI602" s="110"/>
      <c r="CJ602" s="154">
        <v>0.000370678142871618</v>
      </c>
      <c r="CK602" s="83">
        <v>0</v>
      </c>
      <c r="CL602" s="110">
        <v>0.000370678142871618</v>
      </c>
      <c r="CM602" s="110"/>
      <c r="CN602" s="154">
        <v>0</v>
      </c>
      <c r="CO602" s="83">
        <v>0</v>
      </c>
      <c r="CP602" s="110">
        <v>9.28636902690285e-5</v>
      </c>
      <c r="CQ602" s="110"/>
      <c r="CR602" s="154">
        <v>4.23641829507322e-5</v>
      </c>
      <c r="CS602" s="83">
        <v>0</v>
      </c>
      <c r="CT602" s="110">
        <v>4.23641829507322e-5</v>
      </c>
      <c r="CU602" s="110"/>
      <c r="CV602" s="154">
        <v>0.00471031587138451</v>
      </c>
      <c r="CW602" s="83">
        <v>0</v>
      </c>
      <c r="CX602" s="110">
        <v>0</v>
      </c>
      <c r="CY602" s="110"/>
      <c r="CZ602" s="154">
        <v>0.000587138650973137</v>
      </c>
      <c r="DA602" s="83">
        <v>0</v>
      </c>
      <c r="DB602" s="110">
        <v>0.000587138650973137</v>
      </c>
      <c r="DC602" s="110"/>
      <c r="DD602" s="154">
        <v>0.000106503050050858</v>
      </c>
      <c r="DE602" s="83">
        <v>0</v>
      </c>
      <c r="DF602" s="110">
        <v>0.000106503050050858</v>
      </c>
      <c r="DG602" s="110"/>
      <c r="DH602" s="154">
        <v>0.000196283079844697</v>
      </c>
      <c r="DI602" s="83">
        <v>0</v>
      </c>
      <c r="DJ602" s="110">
        <v>0.000196283079844697</v>
      </c>
      <c r="DK602" s="110"/>
      <c r="DL602" s="154">
        <v>0</v>
      </c>
      <c r="DM602" s="83">
        <v>0</v>
      </c>
      <c r="DN602" s="110">
        <v>5.4171738506143e-5</v>
      </c>
      <c r="DO602" s="110"/>
      <c r="DP602" s="154">
        <v>0.00952591876810215</v>
      </c>
      <c r="DQ602" s="83">
        <v>0</v>
      </c>
      <c r="DR602" s="110">
        <v>0</v>
      </c>
      <c r="DS602" s="110"/>
      <c r="DT602" s="154">
        <v>0.00120610241856962</v>
      </c>
      <c r="DU602" s="83">
        <v>0</v>
      </c>
      <c r="DV602" s="110">
        <v>0.00120610241856962</v>
      </c>
      <c r="DW602" s="110"/>
      <c r="DX602" s="154">
        <v>0.000234619548271359</v>
      </c>
      <c r="DY602" s="83">
        <v>0</v>
      </c>
      <c r="DZ602" s="110">
        <v>0.000234619548271359</v>
      </c>
      <c r="EA602" s="110"/>
      <c r="EB602" s="154">
        <v>0.000390457308923523</v>
      </c>
      <c r="EC602" s="83">
        <v>0</v>
      </c>
      <c r="ED602" s="110">
        <v>0.000390457308923523</v>
      </c>
      <c r="EE602" s="110"/>
      <c r="EF602" s="154">
        <v>0</v>
      </c>
      <c r="EG602" s="83">
        <v>0</v>
      </c>
      <c r="EH602" s="110">
        <v>0.000139716556527899</v>
      </c>
      <c r="EI602" s="110"/>
      <c r="EJ602" s="154">
        <v>0</v>
      </c>
      <c r="EK602" s="83">
        <v>-0.000483704815861642</v>
      </c>
      <c r="EL602" s="110">
        <v>0</v>
      </c>
      <c r="EM602" s="110"/>
      <c r="EN602" s="154">
        <v>0</v>
      </c>
      <c r="EO602" s="83">
        <v>-0.000313159020269758</v>
      </c>
      <c r="EP602" s="110">
        <v>0</v>
      </c>
      <c r="EQ602" s="110"/>
      <c r="ER602" s="154">
        <v>0</v>
      </c>
      <c r="ES602" s="83">
        <v>-0.000483704815861642</v>
      </c>
      <c r="ET602" s="110">
        <v>0</v>
      </c>
      <c r="EU602" s="110"/>
      <c r="EV602" s="154">
        <v>0</v>
      </c>
      <c r="EW602" s="83">
        <v>-0.00136127687987643</v>
      </c>
      <c r="EX602" s="110">
        <v>0</v>
      </c>
      <c r="EY602" s="110"/>
      <c r="EZ602" s="154">
        <v>0</v>
      </c>
      <c r="FA602" s="83">
        <v>-0.000232126687079219</v>
      </c>
      <c r="FB602" s="110">
        <v>0</v>
      </c>
      <c r="FC602" s="110"/>
      <c r="FD602" s="154">
        <v>0</v>
      </c>
      <c r="FE602" s="83">
        <v>-0.00107595932834752</v>
      </c>
      <c r="FF602" s="110">
        <v>0</v>
      </c>
      <c r="FG602" s="110"/>
      <c r="FH602" s="154">
        <v>0</v>
      </c>
      <c r="FI602" s="83">
        <v>-0.000135577882803729</v>
      </c>
      <c r="FJ602" s="110">
        <v>0</v>
      </c>
      <c r="FK602" s="110"/>
      <c r="FL602" s="154">
        <v>0</v>
      </c>
      <c r="FM602" s="83">
        <v>-0.000666634614762298</v>
      </c>
      <c r="FN602" s="110">
        <v>0</v>
      </c>
      <c r="FO602" s="110"/>
      <c r="FP602" s="154">
        <v>0</v>
      </c>
      <c r="FQ602" s="83">
        <v>-0.000966539496422774</v>
      </c>
      <c r="FR602" s="110">
        <v>-0.000966539496422774</v>
      </c>
      <c r="FS602" s="110"/>
      <c r="FT602" s="154">
        <v>0</v>
      </c>
      <c r="FU602" s="83">
        <v>-0.00154635425102755</v>
      </c>
      <c r="FV602" s="110">
        <v>0</v>
      </c>
      <c r="FW602" s="110"/>
      <c r="FX602" s="154">
        <v>0</v>
      </c>
      <c r="FY602" s="83">
        <v>-0.00158224848323994</v>
      </c>
      <c r="FZ602" s="110">
        <v>-0.00158224848323994</v>
      </c>
      <c r="GA602" s="110"/>
      <c r="GB602" s="154">
        <v>0</v>
      </c>
      <c r="GC602" s="83">
        <v>-0.00151866700382954</v>
      </c>
      <c r="GD602" s="110">
        <v>0</v>
      </c>
      <c r="GE602" s="110"/>
      <c r="GF602" s="154">
        <v>0</v>
      </c>
      <c r="GG602" s="83">
        <v>-0.000447003211161603</v>
      </c>
      <c r="GH602" s="110">
        <v>-0.000447003211161603</v>
      </c>
      <c r="GI602" s="110"/>
      <c r="GJ602" s="154">
        <v>0</v>
      </c>
      <c r="GK602" s="83">
        <v>-0.00126351932217191</v>
      </c>
      <c r="GL602" s="110">
        <v>0</v>
      </c>
      <c r="GM602" s="110"/>
      <c r="GN602" s="154">
        <v>0</v>
      </c>
      <c r="GO602" s="83">
        <v>-0.00113253317182685</v>
      </c>
      <c r="GP602" s="110">
        <v>0</v>
      </c>
      <c r="GQ602" s="110"/>
      <c r="GR602" s="154">
        <v>0</v>
      </c>
      <c r="GS602" s="83">
        <v>-0.000841774037459798</v>
      </c>
      <c r="GT602" s="110">
        <v>-0.000841774037459798</v>
      </c>
      <c r="GU602" s="110"/>
      <c r="GV602" s="154">
        <v>0</v>
      </c>
      <c r="GW602" s="83">
        <v>-0.000313159020269758</v>
      </c>
      <c r="GX602" s="110">
        <v>0</v>
      </c>
      <c r="GY602" s="110"/>
      <c r="GZ602" s="154">
        <v>0</v>
      </c>
      <c r="HA602" s="83">
        <v>-0.000854777579853811</v>
      </c>
      <c r="HB602" s="110">
        <v>-0.000854777579853811</v>
      </c>
      <c r="HC602" s="110"/>
      <c r="HD602" s="154">
        <v>-0.000309952594473424</v>
      </c>
      <c r="HE602" s="83">
        <v>-0.000309952594473424</v>
      </c>
      <c r="HF602" s="110">
        <v>0</v>
      </c>
      <c r="HG602" s="110"/>
      <c r="HH602" s="154">
        <v>0</v>
      </c>
      <c r="HI602" s="83">
        <v>-0.000604538154579968</v>
      </c>
      <c r="HJ602" s="110">
        <v>0</v>
      </c>
      <c r="HK602" s="110"/>
      <c r="HL602" s="154">
        <v>-0.00564484125712929</v>
      </c>
      <c r="HM602" s="83">
        <v>-0.00564484125712929</v>
      </c>
      <c r="HN602" s="110">
        <v>0</v>
      </c>
      <c r="HO602" s="110"/>
      <c r="HP602" s="154">
        <v>0</v>
      </c>
      <c r="HQ602" s="83">
        <v>-0.000732729169043648</v>
      </c>
      <c r="HR602" s="110">
        <v>0</v>
      </c>
      <c r="HS602" s="110"/>
      <c r="HT602" s="154">
        <v>0</v>
      </c>
      <c r="HU602" s="83">
        <v>-0.00523440077089245</v>
      </c>
      <c r="HV602" s="110">
        <v>0</v>
      </c>
      <c r="HW602" s="110"/>
      <c r="HX602" s="154">
        <v>0</v>
      </c>
      <c r="HY602" s="83">
        <v>-0.000989366953159632</v>
      </c>
      <c r="HZ602" s="110">
        <v>0</v>
      </c>
      <c r="IA602" s="110"/>
      <c r="IB602" s="154">
        <v>0</v>
      </c>
      <c r="IC602" s="83">
        <v>-0.000607067047810222</v>
      </c>
      <c r="ID602" s="110">
        <v>0</v>
      </c>
      <c r="IE602" s="110"/>
      <c r="IF602" s="154">
        <v>0</v>
      </c>
      <c r="IG602" s="83">
        <v>0</v>
      </c>
      <c r="IH602" s="110">
        <v>0</v>
      </c>
      <c r="II602" s="110"/>
      <c r="IJ602" s="154">
        <v>0</v>
      </c>
      <c r="IK602" s="83">
        <v>-0.00332570369881946</v>
      </c>
      <c r="IL602" s="110">
        <v>0</v>
      </c>
      <c r="IM602" s="110"/>
      <c r="IN602" s="154">
        <v>0</v>
      </c>
      <c r="IO602" s="83">
        <v>-0.00220239887812212</v>
      </c>
      <c r="IP602" s="110">
        <v>0</v>
      </c>
      <c r="IQ602" s="110"/>
      <c r="IR602" s="154">
        <v>0</v>
      </c>
      <c r="IS602" s="83">
        <v>-0.00121167466144392</v>
      </c>
      <c r="IT602" s="110">
        <v>0</v>
      </c>
      <c r="IU602" s="110"/>
      <c r="IV602" s="154">
        <v>0</v>
      </c>
      <c r="IW602" s="83">
        <v>-0.000604352713932899</v>
      </c>
      <c r="IX602" s="110">
        <v>0</v>
      </c>
      <c r="IY602" s="110"/>
      <c r="IZ602" s="154">
        <v>0</v>
      </c>
      <c r="JA602" s="83">
        <v>0</v>
      </c>
      <c r="JB602" s="110">
        <v>-0.00216316242540618</v>
      </c>
      <c r="JC602" s="110"/>
      <c r="JD602" s="154">
        <v>-0.0463280639630606</v>
      </c>
      <c r="JE602" s="83">
        <v>0</v>
      </c>
      <c r="JF602" s="110">
        <v>0</v>
      </c>
      <c r="JG602" s="110"/>
    </row>
    <row r="603" spans="2:267">
      <c r="B603" s="35"/>
      <c r="C603" s="36"/>
      <c r="D603" s="83">
        <f t="shared" si="4217"/>
        <v>-0.00800874682487206</v>
      </c>
      <c r="E603" s="83">
        <f t="shared" si="4214"/>
        <v>-0.0244717024552058</v>
      </c>
      <c r="F603" s="110">
        <f t="shared" si="4215"/>
        <v>0.0317765754983232</v>
      </c>
      <c r="I603" s="35"/>
      <c r="J603" s="173"/>
      <c r="K603" s="174"/>
      <c r="L603" s="154">
        <v>0.000151251842290039</v>
      </c>
      <c r="M603" s="83">
        <v>0</v>
      </c>
      <c r="N603" s="110">
        <v>0.000151251842290039</v>
      </c>
      <c r="O603" s="110"/>
      <c r="P603" s="154">
        <v>8.61787885334171e-5</v>
      </c>
      <c r="Q603" s="83">
        <v>0</v>
      </c>
      <c r="R603" s="110">
        <v>8.61787885334171e-5</v>
      </c>
      <c r="S603" s="110"/>
      <c r="T603" s="154">
        <v>0.000162315035619055</v>
      </c>
      <c r="U603" s="83">
        <v>0</v>
      </c>
      <c r="V603" s="110">
        <v>0.000162315035619055</v>
      </c>
      <c r="W603" s="110"/>
      <c r="X603" s="154">
        <v>9.93695276531245e-5</v>
      </c>
      <c r="Y603" s="83">
        <v>0</v>
      </c>
      <c r="Z603" s="110">
        <v>9.93695276531245e-5</v>
      </c>
      <c r="AA603" s="110"/>
      <c r="AB603" s="154">
        <v>0.000970457901981451</v>
      </c>
      <c r="AC603" s="83">
        <v>0</v>
      </c>
      <c r="AD603" s="110">
        <v>0.000970457901981451</v>
      </c>
      <c r="AE603" s="110"/>
      <c r="AF603" s="154">
        <v>8.08669943924706e-5</v>
      </c>
      <c r="AG603" s="83">
        <v>0</v>
      </c>
      <c r="AH603" s="110">
        <v>8.08669943924706e-5</v>
      </c>
      <c r="AI603" s="110"/>
      <c r="AJ603" s="154">
        <v>0.000108479629753374</v>
      </c>
      <c r="AK603" s="83">
        <v>0</v>
      </c>
      <c r="AL603" s="110">
        <v>0.000108479629753374</v>
      </c>
      <c r="AM603" s="110"/>
      <c r="AN603" s="154">
        <v>0.00823375690272932</v>
      </c>
      <c r="AO603" s="83">
        <v>0</v>
      </c>
      <c r="AP603" s="110">
        <v>0.00823375690272932</v>
      </c>
      <c r="AQ603" s="110"/>
      <c r="AR603" s="154">
        <v>5.27913635904891e-5</v>
      </c>
      <c r="AS603" s="83">
        <v>0</v>
      </c>
      <c r="AT603" s="110">
        <v>5.27913635904891e-5</v>
      </c>
      <c r="AU603" s="110"/>
      <c r="AV603" s="154">
        <v>0.000634838262051601</v>
      </c>
      <c r="AW603" s="83">
        <v>0</v>
      </c>
      <c r="AX603" s="110">
        <v>0.000634838262051601</v>
      </c>
      <c r="AY603" s="110"/>
      <c r="AZ603" s="154">
        <v>0.000765318236047645</v>
      </c>
      <c r="BA603" s="83">
        <v>0.000765318236047645</v>
      </c>
      <c r="BB603" s="110">
        <v>0.000765318236047645</v>
      </c>
      <c r="BC603" s="110"/>
      <c r="BD603" s="154">
        <v>0.000412771368571013</v>
      </c>
      <c r="BE603" s="83">
        <v>0.000412771368571013</v>
      </c>
      <c r="BF603" s="110">
        <v>0.000412771368571013</v>
      </c>
      <c r="BG603" s="110"/>
      <c r="BH603" s="154">
        <v>0.000930889030811571</v>
      </c>
      <c r="BI603" s="83">
        <v>0.000930889030811571</v>
      </c>
      <c r="BJ603" s="110">
        <v>0.000930889030811571</v>
      </c>
      <c r="BK603" s="110"/>
      <c r="BL603" s="154">
        <v>0.00602611356581958</v>
      </c>
      <c r="BM603" s="83">
        <v>0.00602611356581958</v>
      </c>
      <c r="BN603" s="110">
        <v>0</v>
      </c>
      <c r="BO603" s="110"/>
      <c r="BP603" s="154">
        <v>0</v>
      </c>
      <c r="BQ603" s="83">
        <v>0.00327797797240892</v>
      </c>
      <c r="BR603" s="110">
        <v>0.00327797797240892</v>
      </c>
      <c r="BS603" s="110"/>
      <c r="BT603" s="154">
        <v>7.5646792377415e-5</v>
      </c>
      <c r="BU603" s="83">
        <v>0</v>
      </c>
      <c r="BV603" s="110">
        <v>7.5646792377415e-5</v>
      </c>
      <c r="BW603" s="110"/>
      <c r="BX603" s="154">
        <v>0.00788514427377749</v>
      </c>
      <c r="BY603" s="83">
        <v>0</v>
      </c>
      <c r="BZ603" s="110">
        <v>0.00788514427377749</v>
      </c>
      <c r="CA603" s="110"/>
      <c r="CB603" s="154">
        <v>0.00101990830051227</v>
      </c>
      <c r="CC603" s="83">
        <v>0</v>
      </c>
      <c r="CD603" s="110">
        <v>0</v>
      </c>
      <c r="CE603" s="110"/>
      <c r="CF603" s="154">
        <v>0.000172884257781098</v>
      </c>
      <c r="CG603" s="83">
        <v>0</v>
      </c>
      <c r="CH603" s="110">
        <v>0.000172884257781098</v>
      </c>
      <c r="CI603" s="110"/>
      <c r="CJ603" s="154">
        <v>0</v>
      </c>
      <c r="CK603" s="83">
        <v>0</v>
      </c>
      <c r="CL603" s="110">
        <v>0.000370678142871618</v>
      </c>
      <c r="CM603" s="110"/>
      <c r="CN603" s="154">
        <v>9.28636902690285e-5</v>
      </c>
      <c r="CO603" s="83">
        <v>0</v>
      </c>
      <c r="CP603" s="110">
        <v>9.28636902690285e-5</v>
      </c>
      <c r="CQ603" s="110"/>
      <c r="CR603" s="154">
        <v>4.23641829507322e-5</v>
      </c>
      <c r="CS603" s="83">
        <v>0</v>
      </c>
      <c r="CT603" s="110">
        <v>4.23641829507322e-5</v>
      </c>
      <c r="CU603" s="110"/>
      <c r="CV603" s="154">
        <v>0.00471031587138451</v>
      </c>
      <c r="CW603" s="83">
        <v>0</v>
      </c>
      <c r="CX603" s="110">
        <v>0.00471031587138451</v>
      </c>
      <c r="CY603" s="110"/>
      <c r="CZ603" s="154">
        <v>0.000587138650973137</v>
      </c>
      <c r="DA603" s="83">
        <v>0</v>
      </c>
      <c r="DB603" s="110">
        <v>0</v>
      </c>
      <c r="DC603" s="110"/>
      <c r="DD603" s="154">
        <v>0.000106503050050858</v>
      </c>
      <c r="DE603" s="83">
        <v>0</v>
      </c>
      <c r="DF603" s="110">
        <v>0.000106503050050858</v>
      </c>
      <c r="DG603" s="110"/>
      <c r="DH603" s="154">
        <v>0</v>
      </c>
      <c r="DI603" s="83">
        <v>0</v>
      </c>
      <c r="DJ603" s="110">
        <v>0.000196283079844697</v>
      </c>
      <c r="DK603" s="110"/>
      <c r="DL603" s="154">
        <v>5.4171738506143e-5</v>
      </c>
      <c r="DM603" s="83">
        <v>0</v>
      </c>
      <c r="DN603" s="110">
        <v>5.4171738506143e-5</v>
      </c>
      <c r="DO603" s="110"/>
      <c r="DP603" s="154">
        <v>0.00952591876810215</v>
      </c>
      <c r="DQ603" s="83">
        <v>0</v>
      </c>
      <c r="DR603" s="110">
        <v>0.00952591876810215</v>
      </c>
      <c r="DS603" s="110"/>
      <c r="DT603" s="154">
        <v>0.00120610241856962</v>
      </c>
      <c r="DU603" s="83">
        <v>0</v>
      </c>
      <c r="DV603" s="110">
        <v>0</v>
      </c>
      <c r="DW603" s="110"/>
      <c r="DX603" s="154">
        <v>0.000234619548271359</v>
      </c>
      <c r="DY603" s="83">
        <v>0</v>
      </c>
      <c r="DZ603" s="110">
        <v>0.000234619548271359</v>
      </c>
      <c r="EA603" s="110"/>
      <c r="EB603" s="154">
        <v>0</v>
      </c>
      <c r="EC603" s="83">
        <v>0</v>
      </c>
      <c r="ED603" s="110">
        <v>0.000390457308923523</v>
      </c>
      <c r="EE603" s="110"/>
      <c r="EF603" s="154">
        <v>0.000139716556527899</v>
      </c>
      <c r="EG603" s="83">
        <v>0</v>
      </c>
      <c r="EH603" s="110">
        <v>0.000139716556527899</v>
      </c>
      <c r="EI603" s="110"/>
      <c r="EJ603" s="154">
        <v>0</v>
      </c>
      <c r="EK603" s="83">
        <v>-0.000483704815861642</v>
      </c>
      <c r="EL603" s="110">
        <v>0</v>
      </c>
      <c r="EM603" s="110"/>
      <c r="EN603" s="154">
        <v>0</v>
      </c>
      <c r="EO603" s="83">
        <v>-0.000313159020269758</v>
      </c>
      <c r="EP603" s="110">
        <v>0</v>
      </c>
      <c r="EQ603" s="110"/>
      <c r="ER603" s="154">
        <v>0</v>
      </c>
      <c r="ES603" s="83">
        <v>-0.000483704815861642</v>
      </c>
      <c r="ET603" s="110">
        <v>0</v>
      </c>
      <c r="EU603" s="110"/>
      <c r="EV603" s="154">
        <v>0</v>
      </c>
      <c r="EW603" s="83">
        <v>-0.00136127687987643</v>
      </c>
      <c r="EX603" s="110">
        <v>0</v>
      </c>
      <c r="EY603" s="110"/>
      <c r="EZ603" s="154">
        <v>0</v>
      </c>
      <c r="FA603" s="83">
        <v>-0.000232126687079219</v>
      </c>
      <c r="FB603" s="110">
        <v>0</v>
      </c>
      <c r="FC603" s="110"/>
      <c r="FD603" s="154">
        <v>0</v>
      </c>
      <c r="FE603" s="83">
        <v>-0.00107595932834752</v>
      </c>
      <c r="FF603" s="110">
        <v>0</v>
      </c>
      <c r="FG603" s="110"/>
      <c r="FH603" s="154">
        <v>0</v>
      </c>
      <c r="FI603" s="83">
        <v>-0.000135577882803729</v>
      </c>
      <c r="FJ603" s="110">
        <v>0</v>
      </c>
      <c r="FK603" s="110"/>
      <c r="FL603" s="154">
        <v>0</v>
      </c>
      <c r="FM603" s="83">
        <v>-0.000666634614762298</v>
      </c>
      <c r="FN603" s="110">
        <v>0</v>
      </c>
      <c r="FO603" s="110"/>
      <c r="FP603" s="154">
        <v>0</v>
      </c>
      <c r="FQ603" s="83">
        <v>-0.000966539496422774</v>
      </c>
      <c r="FR603" s="110">
        <v>0</v>
      </c>
      <c r="FS603" s="110"/>
      <c r="FT603" s="154">
        <v>0</v>
      </c>
      <c r="FU603" s="83">
        <v>-0.00154635425102755</v>
      </c>
      <c r="FV603" s="110">
        <v>-0.00154635425102755</v>
      </c>
      <c r="FW603" s="110"/>
      <c r="FX603" s="154">
        <v>0</v>
      </c>
      <c r="FY603" s="83">
        <v>-0.00158224848323994</v>
      </c>
      <c r="FZ603" s="110">
        <v>0</v>
      </c>
      <c r="GA603" s="110"/>
      <c r="GB603" s="154">
        <v>0</v>
      </c>
      <c r="GC603" s="83">
        <v>-0.00151866700382954</v>
      </c>
      <c r="GD603" s="110">
        <v>-0.00151866700382954</v>
      </c>
      <c r="GE603" s="110"/>
      <c r="GF603" s="154">
        <v>0</v>
      </c>
      <c r="GG603" s="83">
        <v>-0.000447003211161603</v>
      </c>
      <c r="GH603" s="110">
        <v>0</v>
      </c>
      <c r="GI603" s="110"/>
      <c r="GJ603" s="154">
        <v>0</v>
      </c>
      <c r="GK603" s="83">
        <v>-0.00126351932217191</v>
      </c>
      <c r="GL603" s="110">
        <v>-0.00126351932217191</v>
      </c>
      <c r="GM603" s="110"/>
      <c r="GN603" s="154">
        <v>0</v>
      </c>
      <c r="GO603" s="83">
        <v>-0.00113253317182685</v>
      </c>
      <c r="GP603" s="110">
        <v>0</v>
      </c>
      <c r="GQ603" s="110"/>
      <c r="GR603" s="154">
        <v>0</v>
      </c>
      <c r="GS603" s="83">
        <v>-0.000841774037459798</v>
      </c>
      <c r="GT603" s="110">
        <v>-0.000841774037459798</v>
      </c>
      <c r="GU603" s="110"/>
      <c r="GV603" s="154">
        <v>0</v>
      </c>
      <c r="GW603" s="83">
        <v>-0.000313159020269758</v>
      </c>
      <c r="GX603" s="110">
        <v>0</v>
      </c>
      <c r="GY603" s="110"/>
      <c r="GZ603" s="154">
        <v>0</v>
      </c>
      <c r="HA603" s="83">
        <v>-0.000854777579853811</v>
      </c>
      <c r="HB603" s="110">
        <v>-0.000854777579853811</v>
      </c>
      <c r="HC603" s="110"/>
      <c r="HD603" s="154">
        <v>0</v>
      </c>
      <c r="HE603" s="83">
        <v>-0.000309952594473424</v>
      </c>
      <c r="HF603" s="110">
        <v>0</v>
      </c>
      <c r="HG603" s="110"/>
      <c r="HH603" s="154">
        <v>-0.000604538154579968</v>
      </c>
      <c r="HI603" s="83">
        <v>-0.000604538154579968</v>
      </c>
      <c r="HJ603" s="110">
        <v>0</v>
      </c>
      <c r="HK603" s="110"/>
      <c r="HL603" s="154">
        <v>-0.00564484125712929</v>
      </c>
      <c r="HM603" s="83">
        <v>-0.00564484125712929</v>
      </c>
      <c r="HN603" s="110">
        <v>0</v>
      </c>
      <c r="HO603" s="110"/>
      <c r="HP603" s="154">
        <v>0</v>
      </c>
      <c r="HQ603" s="83">
        <v>0</v>
      </c>
      <c r="HR603" s="110">
        <v>0</v>
      </c>
      <c r="HS603" s="110"/>
      <c r="HT603" s="154">
        <v>0</v>
      </c>
      <c r="HU603" s="83">
        <v>-0.00523440077089245</v>
      </c>
      <c r="HV603" s="110">
        <v>0</v>
      </c>
      <c r="HW603" s="110"/>
      <c r="HX603" s="154">
        <v>0</v>
      </c>
      <c r="HY603" s="83">
        <v>-0.000989366953159632</v>
      </c>
      <c r="HZ603" s="110">
        <v>0</v>
      </c>
      <c r="IA603" s="110"/>
      <c r="IB603" s="154">
        <v>0</v>
      </c>
      <c r="IC603" s="83">
        <v>-0.000607067047810222</v>
      </c>
      <c r="ID603" s="110">
        <v>0</v>
      </c>
      <c r="IE603" s="110"/>
      <c r="IF603" s="154">
        <v>0</v>
      </c>
      <c r="IG603" s="83">
        <v>-0.00325745997519486</v>
      </c>
      <c r="IH603" s="110">
        <v>0</v>
      </c>
      <c r="II603" s="110"/>
      <c r="IJ603" s="154">
        <v>0</v>
      </c>
      <c r="IK603" s="83">
        <v>0</v>
      </c>
      <c r="IL603" s="110">
        <v>0</v>
      </c>
      <c r="IM603" s="110"/>
      <c r="IN603" s="154">
        <v>0</v>
      </c>
      <c r="IO603" s="83">
        <v>-0.00220239887812212</v>
      </c>
      <c r="IP603" s="110">
        <v>0</v>
      </c>
      <c r="IQ603" s="110"/>
      <c r="IR603" s="154">
        <v>0</v>
      </c>
      <c r="IS603" s="83">
        <v>-0.00121167466144392</v>
      </c>
      <c r="IT603" s="110">
        <v>0</v>
      </c>
      <c r="IU603" s="110"/>
      <c r="IV603" s="154">
        <v>0</v>
      </c>
      <c r="IW603" s="83">
        <v>-0.000604352713932899</v>
      </c>
      <c r="IX603" s="110">
        <v>0</v>
      </c>
      <c r="IY603" s="110"/>
      <c r="IZ603" s="154">
        <v>0</v>
      </c>
      <c r="JA603" s="83">
        <v>0</v>
      </c>
      <c r="JB603" s="110">
        <v>-0.00216316242540618</v>
      </c>
      <c r="JC603" s="110"/>
      <c r="JD603" s="154">
        <v>-0.0463280639630606</v>
      </c>
      <c r="JE603" s="83">
        <v>0</v>
      </c>
      <c r="JF603" s="110">
        <v>0</v>
      </c>
      <c r="JG603" s="110"/>
    </row>
    <row r="604" spans="2:267">
      <c r="B604" s="35"/>
      <c r="C604" s="42"/>
      <c r="D604" s="111">
        <f t="shared" si="4217"/>
        <v>0.01017399560795</v>
      </c>
      <c r="E604" s="111">
        <f t="shared" si="4214"/>
        <v>-0.0451115953283744</v>
      </c>
      <c r="F604" s="112">
        <f t="shared" si="4215"/>
        <v>0.0327683709674483</v>
      </c>
      <c r="I604" s="35"/>
      <c r="J604" s="173"/>
      <c r="K604" s="175"/>
      <c r="L604" s="176">
        <v>0.000151251842290039</v>
      </c>
      <c r="M604" s="111">
        <v>0.000151251842290039</v>
      </c>
      <c r="N604" s="112">
        <v>0.000151251842290039</v>
      </c>
      <c r="O604" s="110"/>
      <c r="P604" s="176">
        <v>8.61787885334171e-5</v>
      </c>
      <c r="Q604" s="111">
        <v>8.61787885334171e-5</v>
      </c>
      <c r="R604" s="112">
        <v>8.61787885334171e-5</v>
      </c>
      <c r="S604" s="110"/>
      <c r="T604" s="176">
        <v>0.000162315035619055</v>
      </c>
      <c r="U604" s="111">
        <v>0.000162315035619055</v>
      </c>
      <c r="V604" s="112">
        <v>0.000162315035619055</v>
      </c>
      <c r="W604" s="110"/>
      <c r="X604" s="176">
        <v>9.93695276531245e-5</v>
      </c>
      <c r="Y604" s="111">
        <v>9.93695276531245e-5</v>
      </c>
      <c r="Z604" s="112">
        <v>0</v>
      </c>
      <c r="AA604" s="110"/>
      <c r="AB604" s="176">
        <v>0</v>
      </c>
      <c r="AC604" s="111">
        <v>0.000970457901981451</v>
      </c>
      <c r="AD604" s="112">
        <v>0.000970457901981451</v>
      </c>
      <c r="AE604" s="110"/>
      <c r="AF604" s="176">
        <v>8.08669943924706e-5</v>
      </c>
      <c r="AG604" s="111">
        <v>8.08669943924706e-5</v>
      </c>
      <c r="AH604" s="112">
        <v>8.08669943924706e-5</v>
      </c>
      <c r="AI604" s="110"/>
      <c r="AJ604" s="176">
        <v>0.000108479629753374</v>
      </c>
      <c r="AK604" s="111">
        <v>0.000108479629753374</v>
      </c>
      <c r="AL604" s="112">
        <v>0.000108479629753374</v>
      </c>
      <c r="AM604" s="110"/>
      <c r="AN604" s="176">
        <v>0.00823375690272932</v>
      </c>
      <c r="AO604" s="111">
        <v>0.00823375690272932</v>
      </c>
      <c r="AP604" s="112">
        <v>0.00823375690272932</v>
      </c>
      <c r="AQ604" s="110"/>
      <c r="AR604" s="176">
        <v>5.27913635904891e-5</v>
      </c>
      <c r="AS604" s="111">
        <v>5.27913635904891e-5</v>
      </c>
      <c r="AT604" s="112">
        <v>0</v>
      </c>
      <c r="AU604" s="110"/>
      <c r="AV604" s="176">
        <v>0</v>
      </c>
      <c r="AW604" s="111">
        <v>0.000634838262051601</v>
      </c>
      <c r="AX604" s="112">
        <v>0.000634838262051601</v>
      </c>
      <c r="AY604" s="110"/>
      <c r="AZ604" s="176">
        <v>0</v>
      </c>
      <c r="BA604" s="111">
        <v>0</v>
      </c>
      <c r="BB604" s="112">
        <v>0</v>
      </c>
      <c r="BC604" s="110"/>
      <c r="BD604" s="176">
        <v>0</v>
      </c>
      <c r="BE604" s="111">
        <v>0</v>
      </c>
      <c r="BF604" s="112">
        <v>0</v>
      </c>
      <c r="BG604" s="110"/>
      <c r="BH604" s="176">
        <v>0</v>
      </c>
      <c r="BI604" s="111">
        <v>0</v>
      </c>
      <c r="BJ604" s="112">
        <v>0</v>
      </c>
      <c r="BK604" s="110"/>
      <c r="BL604" s="176">
        <v>0</v>
      </c>
      <c r="BM604" s="111">
        <v>0</v>
      </c>
      <c r="BN604" s="112">
        <v>0</v>
      </c>
      <c r="BO604" s="110"/>
      <c r="BP604" s="176">
        <v>0</v>
      </c>
      <c r="BQ604" s="111">
        <v>0</v>
      </c>
      <c r="BR604" s="112">
        <v>0</v>
      </c>
      <c r="BS604" s="110"/>
      <c r="BT604" s="176">
        <v>7.5646792377415e-5</v>
      </c>
      <c r="BU604" s="111">
        <v>7.5646792377415e-5</v>
      </c>
      <c r="BV604" s="112">
        <v>7.5646792377415e-5</v>
      </c>
      <c r="BW604" s="110"/>
      <c r="BX604" s="176">
        <v>0.00788514427377749</v>
      </c>
      <c r="BY604" s="111">
        <v>0.00788514427377749</v>
      </c>
      <c r="BZ604" s="112">
        <v>0.00788514427377749</v>
      </c>
      <c r="CA604" s="110"/>
      <c r="CB604" s="176">
        <v>0.00101990830051227</v>
      </c>
      <c r="CC604" s="111">
        <v>0.00101990830051227</v>
      </c>
      <c r="CD604" s="112">
        <v>0.00101990830051227</v>
      </c>
      <c r="CE604" s="110"/>
      <c r="CF604" s="176">
        <v>0.000172884257781098</v>
      </c>
      <c r="CG604" s="111">
        <v>0</v>
      </c>
      <c r="CH604" s="112">
        <v>0.000172884257781098</v>
      </c>
      <c r="CI604" s="110"/>
      <c r="CJ604" s="176">
        <v>0.000370678142871618</v>
      </c>
      <c r="CK604" s="111">
        <v>0.000370678142871618</v>
      </c>
      <c r="CL604" s="112">
        <v>0.000370678142871618</v>
      </c>
      <c r="CM604" s="110"/>
      <c r="CN604" s="176">
        <v>9.28636902690285e-5</v>
      </c>
      <c r="CO604" s="111">
        <v>9.28636902690285e-5</v>
      </c>
      <c r="CP604" s="112">
        <v>9.28636902690285e-5</v>
      </c>
      <c r="CQ604" s="110"/>
      <c r="CR604" s="176">
        <v>4.23641829507322e-5</v>
      </c>
      <c r="CS604" s="111">
        <v>4.23641829507322e-5</v>
      </c>
      <c r="CT604" s="112">
        <v>4.23641829507322e-5</v>
      </c>
      <c r="CU604" s="110"/>
      <c r="CV604" s="176">
        <v>0.00471031587138451</v>
      </c>
      <c r="CW604" s="111">
        <v>0.00471031587138451</v>
      </c>
      <c r="CX604" s="112">
        <v>0.00471031587138451</v>
      </c>
      <c r="CY604" s="110"/>
      <c r="CZ604" s="176">
        <v>0.000587138650973137</v>
      </c>
      <c r="DA604" s="111">
        <v>0.000587138650973137</v>
      </c>
      <c r="DB604" s="112">
        <v>0.000587138650973137</v>
      </c>
      <c r="DC604" s="110"/>
      <c r="DD604" s="176">
        <v>0.000106503050050858</v>
      </c>
      <c r="DE604" s="111">
        <v>0</v>
      </c>
      <c r="DF604" s="112">
        <v>0.000106503050050858</v>
      </c>
      <c r="DG604" s="110"/>
      <c r="DH604" s="176">
        <v>0.000196283079844697</v>
      </c>
      <c r="DI604" s="111">
        <v>0.000196283079844697</v>
      </c>
      <c r="DJ604" s="112">
        <v>0.000196283079844697</v>
      </c>
      <c r="DK604" s="110"/>
      <c r="DL604" s="176">
        <v>5.4171738506143e-5</v>
      </c>
      <c r="DM604" s="111">
        <v>5.4171738506143e-5</v>
      </c>
      <c r="DN604" s="112">
        <v>5.4171738506143e-5</v>
      </c>
      <c r="DO604" s="110"/>
      <c r="DP604" s="176">
        <v>0.00952591876810215</v>
      </c>
      <c r="DQ604" s="111">
        <v>0.00952591876810215</v>
      </c>
      <c r="DR604" s="112">
        <v>0.00952591876810215</v>
      </c>
      <c r="DS604" s="110"/>
      <c r="DT604" s="176">
        <v>0.00120610241856962</v>
      </c>
      <c r="DU604" s="111">
        <v>0.00120610241856962</v>
      </c>
      <c r="DV604" s="112">
        <v>0.00120610241856962</v>
      </c>
      <c r="DW604" s="110"/>
      <c r="DX604" s="176">
        <v>0.000234619548271359</v>
      </c>
      <c r="DY604" s="111">
        <v>0</v>
      </c>
      <c r="DZ604" s="112">
        <v>0.000234619548271359</v>
      </c>
      <c r="EA604" s="110"/>
      <c r="EB604" s="176">
        <v>0.000390457308923523</v>
      </c>
      <c r="EC604" s="111">
        <v>0.000390457308923523</v>
      </c>
      <c r="ED604" s="112">
        <v>0.000390457308923523</v>
      </c>
      <c r="EE604" s="110"/>
      <c r="EF604" s="176">
        <v>0.000139716556527899</v>
      </c>
      <c r="EG604" s="111">
        <v>0.000139716556527899</v>
      </c>
      <c r="EH604" s="112">
        <v>0.000139716556527899</v>
      </c>
      <c r="EI604" s="110"/>
      <c r="EJ604" s="176">
        <v>0</v>
      </c>
      <c r="EK604" s="111">
        <v>-0.000483704815861642</v>
      </c>
      <c r="EL604" s="112">
        <v>0</v>
      </c>
      <c r="EM604" s="110"/>
      <c r="EN604" s="176">
        <v>0</v>
      </c>
      <c r="EO604" s="111">
        <v>-0.000313159020269758</v>
      </c>
      <c r="EP604" s="112">
        <v>0</v>
      </c>
      <c r="EQ604" s="110"/>
      <c r="ER604" s="176">
        <v>0</v>
      </c>
      <c r="ES604" s="111">
        <v>-0.000483704815861642</v>
      </c>
      <c r="ET604" s="112">
        <v>0</v>
      </c>
      <c r="EU604" s="110"/>
      <c r="EV604" s="176">
        <v>-0.00136127687987643</v>
      </c>
      <c r="EW604" s="111">
        <v>-0.00136127687987643</v>
      </c>
      <c r="EX604" s="112">
        <v>0</v>
      </c>
      <c r="EY604" s="110"/>
      <c r="EZ604" s="176">
        <v>0</v>
      </c>
      <c r="FA604" s="111">
        <v>-0.000232126687079219</v>
      </c>
      <c r="FB604" s="112">
        <v>-0.000232126687079219</v>
      </c>
      <c r="FC604" s="110"/>
      <c r="FD604" s="176">
        <v>-0.00107595932834752</v>
      </c>
      <c r="FE604" s="111">
        <v>-0.00107595932834752</v>
      </c>
      <c r="FF604" s="112">
        <v>0</v>
      </c>
      <c r="FG604" s="110"/>
      <c r="FH604" s="176">
        <v>0</v>
      </c>
      <c r="FI604" s="111">
        <v>-0.000135577882803729</v>
      </c>
      <c r="FJ604" s="112">
        <v>-0.000135577882803729</v>
      </c>
      <c r="FK604" s="110"/>
      <c r="FL604" s="176">
        <v>-0.000666634614762298</v>
      </c>
      <c r="FM604" s="111">
        <v>-0.000666634614762298</v>
      </c>
      <c r="FN604" s="112">
        <v>-0.000666634614762298</v>
      </c>
      <c r="FO604" s="110"/>
      <c r="FP604" s="176">
        <v>0</v>
      </c>
      <c r="FQ604" s="111">
        <v>-0.000966539496422774</v>
      </c>
      <c r="FR604" s="112">
        <v>0</v>
      </c>
      <c r="FS604" s="110"/>
      <c r="FT604" s="176">
        <v>0</v>
      </c>
      <c r="FU604" s="111">
        <v>-0.00154635425102755</v>
      </c>
      <c r="FV604" s="112">
        <v>0</v>
      </c>
      <c r="FW604" s="110"/>
      <c r="FX604" s="176">
        <v>0</v>
      </c>
      <c r="FY604" s="111">
        <v>-0.00158224848323994</v>
      </c>
      <c r="FZ604" s="112">
        <v>0</v>
      </c>
      <c r="GA604" s="110"/>
      <c r="GB604" s="176">
        <v>0</v>
      </c>
      <c r="GC604" s="111">
        <v>-0.00151866700382954</v>
      </c>
      <c r="GD604" s="112">
        <v>0</v>
      </c>
      <c r="GE604" s="110"/>
      <c r="GF604" s="176">
        <v>-0.000447003211161603</v>
      </c>
      <c r="GG604" s="111">
        <v>-0.000447003211161603</v>
      </c>
      <c r="GH604" s="112">
        <v>0</v>
      </c>
      <c r="GI604" s="110"/>
      <c r="GJ604" s="176">
        <v>-0.00126351932217191</v>
      </c>
      <c r="GK604" s="111">
        <v>-0.00126351932217191</v>
      </c>
      <c r="GL604" s="112">
        <v>0</v>
      </c>
      <c r="GM604" s="110"/>
      <c r="GN604" s="176">
        <v>-0.00113253317182685</v>
      </c>
      <c r="GO604" s="111">
        <v>-0.00113253317182685</v>
      </c>
      <c r="GP604" s="112">
        <v>-0.00113253317182685</v>
      </c>
      <c r="GQ604" s="110"/>
      <c r="GR604" s="176">
        <v>0</v>
      </c>
      <c r="GS604" s="111">
        <v>-0.000841774037459798</v>
      </c>
      <c r="GT604" s="112">
        <v>-0.000841774037459798</v>
      </c>
      <c r="GU604" s="110"/>
      <c r="GV604" s="176">
        <v>0</v>
      </c>
      <c r="GW604" s="111">
        <v>-0.000313159020269758</v>
      </c>
      <c r="GX604" s="112">
        <v>0</v>
      </c>
      <c r="GY604" s="110"/>
      <c r="GZ604" s="176">
        <v>0</v>
      </c>
      <c r="HA604" s="111">
        <v>-0.000854777579853811</v>
      </c>
      <c r="HB604" s="112">
        <v>-0.000854777579853811</v>
      </c>
      <c r="HC604" s="110"/>
      <c r="HD604" s="176">
        <v>0</v>
      </c>
      <c r="HE604" s="111">
        <v>-0.000309952594473424</v>
      </c>
      <c r="HF604" s="112">
        <v>0</v>
      </c>
      <c r="HG604" s="110"/>
      <c r="HH604" s="176">
        <v>0</v>
      </c>
      <c r="HI604" s="111">
        <v>-0.000604538154579968</v>
      </c>
      <c r="HJ604" s="112">
        <v>0</v>
      </c>
      <c r="HK604" s="110"/>
      <c r="HL604" s="176">
        <v>-0.00564484125712929</v>
      </c>
      <c r="HM604" s="111">
        <v>-0.00564484125712929</v>
      </c>
      <c r="HN604" s="112">
        <v>0</v>
      </c>
      <c r="HO604" s="110"/>
      <c r="HP604" s="176">
        <v>0</v>
      </c>
      <c r="HQ604" s="111">
        <v>-0.000732729169043648</v>
      </c>
      <c r="HR604" s="112">
        <v>0</v>
      </c>
      <c r="HS604" s="110"/>
      <c r="HT604" s="176">
        <v>-0.00523440077089245</v>
      </c>
      <c r="HU604" s="111">
        <v>0</v>
      </c>
      <c r="HV604" s="112">
        <v>0</v>
      </c>
      <c r="HW604" s="110"/>
      <c r="HX604" s="176">
        <v>0</v>
      </c>
      <c r="HY604" s="111">
        <v>-0.000989366953159632</v>
      </c>
      <c r="HZ604" s="112">
        <v>0</v>
      </c>
      <c r="IA604" s="110"/>
      <c r="IB604" s="176">
        <v>0</v>
      </c>
      <c r="IC604" s="111">
        <v>0</v>
      </c>
      <c r="ID604" s="112">
        <v>-0.000607067047810222</v>
      </c>
      <c r="IE604" s="110"/>
      <c r="IF604" s="176">
        <v>-0.00325745997519486</v>
      </c>
      <c r="IG604" s="111">
        <v>-0.00325745997519486</v>
      </c>
      <c r="IH604" s="112">
        <v>0</v>
      </c>
      <c r="II604" s="110"/>
      <c r="IJ604" s="176">
        <v>-0.00332570369881946</v>
      </c>
      <c r="IK604" s="111">
        <v>-0.00332570369881946</v>
      </c>
      <c r="IL604" s="112">
        <v>0</v>
      </c>
      <c r="IM604" s="110"/>
      <c r="IN604" s="176">
        <v>-0.00220239887812212</v>
      </c>
      <c r="IO604" s="111">
        <v>-0.00220239887812212</v>
      </c>
      <c r="IP604" s="112">
        <v>0</v>
      </c>
      <c r="IQ604" s="110"/>
      <c r="IR604" s="176">
        <v>0</v>
      </c>
      <c r="IS604" s="111">
        <v>-0.00121167466144392</v>
      </c>
      <c r="IT604" s="112">
        <v>0</v>
      </c>
      <c r="IU604" s="110"/>
      <c r="IV604" s="176">
        <v>0</v>
      </c>
      <c r="IW604" s="111">
        <v>0</v>
      </c>
      <c r="IX604" s="112">
        <v>0</v>
      </c>
      <c r="IY604" s="110"/>
      <c r="IZ604" s="176">
        <v>0</v>
      </c>
      <c r="JA604" s="111">
        <v>-0.00216316242540618</v>
      </c>
      <c r="JB604" s="112">
        <v>0</v>
      </c>
      <c r="JC604" s="110"/>
      <c r="JD604" s="176">
        <v>0</v>
      </c>
      <c r="JE604" s="111">
        <v>-0.0463280639630606</v>
      </c>
      <c r="JF604" s="112">
        <v>0</v>
      </c>
      <c r="JG604" s="110"/>
    </row>
    <row r="605" spans="2:267">
      <c r="B605" s="35"/>
      <c r="C605" s="29">
        <v>2</v>
      </c>
      <c r="D605" s="107">
        <f t="shared" si="4217"/>
        <v>-0.0342715672767123</v>
      </c>
      <c r="E605" s="107">
        <f t="shared" si="4214"/>
        <v>0.125750675080388</v>
      </c>
      <c r="F605" s="108">
        <f t="shared" si="4215"/>
        <v>-0.0234522755415061</v>
      </c>
      <c r="G605" s="109">
        <f t="shared" ref="G605" si="4218">SUM(O605,S605,W605,AA605,AE605,AI605,AM605,AQ605,AU605,AY605,BC605,BG605,BK605,BO605,BS605,BW605,CA605,CE605,CI605,CM605,CQ605,CU605,CY605,DC605,DG605,DK605,DO605,DS605,DW605,EA605,EE605,EI605,EM605,EQ605,EU605,EY605,FC605,FG605,FK605,FO605,FS605,FW605,GA605,GE605,GI605,GM605,GQ605,GU605,GY605,HC605,HG605,HK605,HO605,HS605,HW605,IA605,IE605,II605,IM605,IQ605,IU605,IY605,JC605,JG605)</f>
        <v>0.0604111629485101</v>
      </c>
      <c r="I605" s="35"/>
      <c r="J605" s="173"/>
      <c r="K605" s="171">
        <v>2</v>
      </c>
      <c r="L605" s="172">
        <f t="array" ref="L605:N608">L$3:N$6*M597</f>
        <v>-0.000294925641825191</v>
      </c>
      <c r="M605" s="107">
        <v>-0.000294925641825191</v>
      </c>
      <c r="N605" s="108">
        <v>-0.000294925641825191</v>
      </c>
      <c r="O605" s="87">
        <f>M597</f>
        <v>-0.000294925641825191</v>
      </c>
      <c r="P605" s="172">
        <f t="array" ref="P605:R608">P$3:R$6*Q597</f>
        <v>0</v>
      </c>
      <c r="Q605" s="107">
        <v>-0.000417502398441423</v>
      </c>
      <c r="R605" s="108">
        <v>-0.000417502398441423</v>
      </c>
      <c r="S605" s="87">
        <f>Q597</f>
        <v>-0.000417502398441423</v>
      </c>
      <c r="T605" s="172">
        <f t="array" ref="T605:V608">T$3:V$6*U597</f>
        <v>-0.00119205077063585</v>
      </c>
      <c r="U605" s="107">
        <v>-0.00119205077063585</v>
      </c>
      <c r="V605" s="108">
        <v>0</v>
      </c>
      <c r="W605" s="87">
        <f>U597</f>
        <v>-0.00119205077063585</v>
      </c>
      <c r="X605" s="172">
        <f t="array" ref="X605:Z608">X$3:Z$6*Y597</f>
        <v>-0.000115888486437175</v>
      </c>
      <c r="Y605" s="107">
        <v>-0.000115888486437175</v>
      </c>
      <c r="Z605" s="108">
        <v>-0.000115888486437175</v>
      </c>
      <c r="AA605" s="87">
        <f>Y597</f>
        <v>-0.000115888486437175</v>
      </c>
      <c r="AB605" s="172">
        <f t="array" ref="AB605:AD608">AB$3:AD$6*AC597</f>
        <v>-0.000540266808317426</v>
      </c>
      <c r="AC605" s="107">
        <v>-0.000540266808317426</v>
      </c>
      <c r="AD605" s="108">
        <v>-0.000540266808317426</v>
      </c>
      <c r="AE605" s="87">
        <f>AC597</f>
        <v>-0.000540266808317426</v>
      </c>
      <c r="AF605" s="172">
        <f t="array" ref="AF605:AH608">AF$3:AH$6*AG597</f>
        <v>0</v>
      </c>
      <c r="AG605" s="107">
        <v>0</v>
      </c>
      <c r="AH605" s="108">
        <v>0</v>
      </c>
      <c r="AI605" s="87">
        <f>AG597</f>
        <v>-0.00299621728565661</v>
      </c>
      <c r="AJ605" s="172">
        <f t="array" ref="AJ605:AL608">AJ$3:AL$6*AK597</f>
        <v>0</v>
      </c>
      <c r="AK605" s="107">
        <v>0</v>
      </c>
      <c r="AL605" s="108">
        <v>0</v>
      </c>
      <c r="AM605" s="87">
        <f>AK597</f>
        <v>-0.0331933843032045</v>
      </c>
      <c r="AN605" s="172">
        <f t="array" ref="AN605:AP608">AN$3:AP$6*AO597</f>
        <v>0</v>
      </c>
      <c r="AO605" s="107">
        <v>0</v>
      </c>
      <c r="AP605" s="108">
        <v>0</v>
      </c>
      <c r="AQ605" s="87">
        <f>AO597</f>
        <v>-0.0273378104911425</v>
      </c>
      <c r="AR605" s="172">
        <f t="array" ref="AR605:AT608">AR$3:AT$6*AS597</f>
        <v>0</v>
      </c>
      <c r="AS605" s="107">
        <v>0</v>
      </c>
      <c r="AT605" s="108">
        <v>0</v>
      </c>
      <c r="AU605" s="87">
        <f>AS597</f>
        <v>-0.00125157273959666</v>
      </c>
      <c r="AV605" s="172">
        <f t="array" ref="AV605:AX608">AV$3:AX$6*AW597</f>
        <v>0</v>
      </c>
      <c r="AW605" s="107">
        <v>0</v>
      </c>
      <c r="AX605" s="108">
        <v>0</v>
      </c>
      <c r="AY605" s="87">
        <f>AW597</f>
        <v>-0.00631885794781269</v>
      </c>
      <c r="AZ605" s="172">
        <f t="array" ref="AZ605:BB608">AZ$3:BB$6*BA597</f>
        <v>-0.00181289313271817</v>
      </c>
      <c r="BA605" s="107">
        <v>-0.00181289313271817</v>
      </c>
      <c r="BB605" s="108">
        <v>-0.00181289313271817</v>
      </c>
      <c r="BC605" s="87">
        <f>BA597</f>
        <v>-0.00181289313271817</v>
      </c>
      <c r="BD605" s="172">
        <f t="array" ref="BD605:BF608">BD$3:BF$6*BE597</f>
        <v>0</v>
      </c>
      <c r="BE605" s="107">
        <v>-0.00236534271733138</v>
      </c>
      <c r="BF605" s="108">
        <v>-0.00236534271733138</v>
      </c>
      <c r="BG605" s="87">
        <f>BE597</f>
        <v>-0.00236534271733138</v>
      </c>
      <c r="BH605" s="172">
        <f t="array" ref="BH605:BJ608">BH$3:BJ$6*BI597</f>
        <v>-0.0074920978730746</v>
      </c>
      <c r="BI605" s="107">
        <v>-0.0074920978730746</v>
      </c>
      <c r="BJ605" s="108">
        <v>0</v>
      </c>
      <c r="BK605" s="87">
        <f>BI597</f>
        <v>-0.0074920978730746</v>
      </c>
      <c r="BL605" s="172">
        <f t="array" ref="BL605:BN608">BL$3:BN$6*BM597</f>
        <v>-0.0063438604109901</v>
      </c>
      <c r="BM605" s="107">
        <v>-0.0063438604109901</v>
      </c>
      <c r="BN605" s="108">
        <v>-0.0063438604109901</v>
      </c>
      <c r="BO605" s="87">
        <f>BM597</f>
        <v>-0.0063438604109901</v>
      </c>
      <c r="BP605" s="172">
        <f t="array" ref="BP605:BR608">BP$3:BR$6*BQ597</f>
        <v>-0.0078608513127205</v>
      </c>
      <c r="BQ605" s="107">
        <v>-0.0078608513127205</v>
      </c>
      <c r="BR605" s="108">
        <v>-0.0078608513127205</v>
      </c>
      <c r="BS605" s="87">
        <f>BQ597</f>
        <v>-0.0078608513127205</v>
      </c>
      <c r="BT605" s="172">
        <f t="array" ref="BT605:BV608">BT$3:BV$6*BU597</f>
        <v>-7.02731921568581e-5</v>
      </c>
      <c r="BU605" s="107">
        <v>0</v>
      </c>
      <c r="BV605" s="108">
        <v>-7.02731921568581e-5</v>
      </c>
      <c r="BW605" s="87">
        <f>BU597</f>
        <v>-7.02731921568581e-5</v>
      </c>
      <c r="BX605" s="172">
        <f t="array" ref="BX605:BZ608">BX$3:BZ$6*BY597</f>
        <v>-0.00261988849932509</v>
      </c>
      <c r="BY605" s="107">
        <v>-0.00261988849932509</v>
      </c>
      <c r="BZ605" s="108">
        <v>-0.00261988849932509</v>
      </c>
      <c r="CA605" s="87">
        <f>BY597</f>
        <v>-0.00261988849932509</v>
      </c>
      <c r="CB605" s="172">
        <f t="array" ref="CB605:CD608">CB$3:CD$6*CC597</f>
        <v>-0.00078041170293628</v>
      </c>
      <c r="CC605" s="107">
        <v>-0.00078041170293628</v>
      </c>
      <c r="CD605" s="108">
        <v>-0.00078041170293628</v>
      </c>
      <c r="CE605" s="87">
        <f>CC597</f>
        <v>-0.00078041170293628</v>
      </c>
      <c r="CF605" s="172">
        <f t="array" ref="CF605:CH608">CF$3:CH$6*CG597</f>
        <v>-0.000793184303789211</v>
      </c>
      <c r="CG605" s="107">
        <v>-0.000793184303789211</v>
      </c>
      <c r="CH605" s="108">
        <v>-0.000793184303789211</v>
      </c>
      <c r="CI605" s="87">
        <f>CG597</f>
        <v>-0.000793184303789211</v>
      </c>
      <c r="CJ605" s="172">
        <f t="array" ref="CJ605:CL608">CJ$3:CL$6*CK597</f>
        <v>-0.000761579602731461</v>
      </c>
      <c r="CK605" s="107">
        <v>-0.000761579602731461</v>
      </c>
      <c r="CL605" s="108">
        <v>-0.000761579602731461</v>
      </c>
      <c r="CM605" s="87">
        <f>CK597</f>
        <v>-0.000761579602731461</v>
      </c>
      <c r="CN605" s="172">
        <f t="array" ref="CN605:CP608">CN$3:CP$6*CO597</f>
        <v>-0.00232341698344729</v>
      </c>
      <c r="CO605" s="107">
        <v>-0.00232341698344729</v>
      </c>
      <c r="CP605" s="108">
        <v>-0.00232341698344729</v>
      </c>
      <c r="CQ605" s="87">
        <f>CO597</f>
        <v>-0.00232341698344729</v>
      </c>
      <c r="CR605" s="172">
        <f t="array" ref="CR605:CT608">CR$3:CT$6*CS597</f>
        <v>0</v>
      </c>
      <c r="CS605" s="107">
        <v>0</v>
      </c>
      <c r="CT605" s="108">
        <v>-9.87354440733544e-5</v>
      </c>
      <c r="CU605" s="87">
        <f>CS597</f>
        <v>-9.87354440733544e-5</v>
      </c>
      <c r="CV605" s="172">
        <f t="array" ref="CV605:CX608">CV$3:CX$6*CW597</f>
        <v>0</v>
      </c>
      <c r="CW605" s="107">
        <v>-0.0030139960303415</v>
      </c>
      <c r="CX605" s="108">
        <v>-0.0030139960303415</v>
      </c>
      <c r="CY605" s="87">
        <f>CW597</f>
        <v>-0.0030139960303415</v>
      </c>
      <c r="CZ605" s="172">
        <f t="array" ref="CZ605:DB608">CZ$3:DB$6*DA597</f>
        <v>0</v>
      </c>
      <c r="DA605" s="107">
        <v>-0.00106357206346678</v>
      </c>
      <c r="DB605" s="108">
        <v>-0.00106357206346678</v>
      </c>
      <c r="DC605" s="87">
        <f>DA597</f>
        <v>-0.00106357206346678</v>
      </c>
      <c r="DD605" s="172">
        <f t="array" ref="DD605:DF608">DD$3:DF$6*DE597</f>
        <v>0</v>
      </c>
      <c r="DE605" s="107">
        <v>-0.00119033608637177</v>
      </c>
      <c r="DF605" s="108">
        <v>-0.00119033608637177</v>
      </c>
      <c r="DG605" s="87">
        <f>DE597</f>
        <v>-0.00119033608637177</v>
      </c>
      <c r="DH605" s="172">
        <f t="array" ref="DH605:DJ608">DH$3:DJ$6*DI597</f>
        <v>0</v>
      </c>
      <c r="DI605" s="107">
        <v>-0.000998310913366472</v>
      </c>
      <c r="DJ605" s="108">
        <v>-0.000998310913366472</v>
      </c>
      <c r="DK605" s="87">
        <f>DI597</f>
        <v>-0.000998310913366472</v>
      </c>
      <c r="DL605" s="172">
        <f t="array" ref="DL605:DN608">DL$3:DN$6*DM597</f>
        <v>0</v>
      </c>
      <c r="DM605" s="107">
        <v>-0.00328761243176181</v>
      </c>
      <c r="DN605" s="108">
        <v>-0.00328761243176181</v>
      </c>
      <c r="DO605" s="87">
        <f>DM597</f>
        <v>-0.00328761243176181</v>
      </c>
      <c r="DP605" s="172">
        <f t="array" ref="DP605:DR608">DP$3:DR$6*DQ597</f>
        <v>-0.0108102227582577</v>
      </c>
      <c r="DQ605" s="107">
        <v>-0.0108102227582577</v>
      </c>
      <c r="DR605" s="108">
        <v>0</v>
      </c>
      <c r="DS605" s="87">
        <f>DQ597</f>
        <v>-0.0108102227582577</v>
      </c>
      <c r="DT605" s="172">
        <f t="array" ref="DT605:DV608">DT$3:DV$6*DU597</f>
        <v>-0.00331059550798968</v>
      </c>
      <c r="DU605" s="107">
        <v>-0.00331059550798968</v>
      </c>
      <c r="DV605" s="108">
        <v>0</v>
      </c>
      <c r="DW605" s="87">
        <f>DU597</f>
        <v>-0.00331059550798968</v>
      </c>
      <c r="DX605" s="172">
        <f t="array" ref="DX605:DZ608">DX$3:DZ$6*DY597</f>
        <v>-0.00371387011913311</v>
      </c>
      <c r="DY605" s="107">
        <v>-0.00371387011913311</v>
      </c>
      <c r="DZ605" s="108">
        <v>0</v>
      </c>
      <c r="EA605" s="87">
        <f>DY597</f>
        <v>-0.00371387011913311</v>
      </c>
      <c r="EB605" s="172">
        <f t="array" ref="EB605:ED608">EB$3:ED$6*EC597</f>
        <v>-0.00294675059536749</v>
      </c>
      <c r="EC605" s="107">
        <v>-0.00294675059536749</v>
      </c>
      <c r="ED605" s="108">
        <v>0</v>
      </c>
      <c r="EE605" s="87">
        <f>EC597</f>
        <v>-0.00294675059536749</v>
      </c>
      <c r="EF605" s="172">
        <f t="array" ref="EF605:EH608">EF$3:EH$6*EG597</f>
        <v>-0.0108565091331414</v>
      </c>
      <c r="EG605" s="107">
        <v>-0.0108565091331414</v>
      </c>
      <c r="EH605" s="108">
        <v>0</v>
      </c>
      <c r="EI605" s="87">
        <f>EG597</f>
        <v>-0.0108565091331414</v>
      </c>
      <c r="EJ605" s="172">
        <f t="array" ref="EJ605:EL608">EJ$3:EL$6*EK597</f>
        <v>0</v>
      </c>
      <c r="EK605" s="107">
        <v>0.000180453220839407</v>
      </c>
      <c r="EL605" s="108">
        <v>0</v>
      </c>
      <c r="EM605" s="87">
        <f>EK597</f>
        <v>0.000180453220839407</v>
      </c>
      <c r="EN605" s="172">
        <f t="array" ref="EN605:EP608">EN$3:EP$6*EO597</f>
        <v>0.000232071897784444</v>
      </c>
      <c r="EO605" s="107">
        <v>0.000232071897784444</v>
      </c>
      <c r="EP605" s="108">
        <v>0</v>
      </c>
      <c r="EQ605" s="87">
        <f>EO597</f>
        <v>0.000232071897784444</v>
      </c>
      <c r="ER605" s="172">
        <f t="array" ref="ER605:ET608">ER$3:ET$6*ES597</f>
        <v>0</v>
      </c>
      <c r="ES605" s="107">
        <v>0.000180453220839407</v>
      </c>
      <c r="ET605" s="108">
        <v>0</v>
      </c>
      <c r="EU605" s="87">
        <f>ES597</f>
        <v>0.000180453220839407</v>
      </c>
      <c r="EV605" s="172">
        <f t="array" ref="EV605:EX608">EV$3:EX$6*EW597</f>
        <v>0</v>
      </c>
      <c r="EW605" s="107">
        <v>0.000411080493310903</v>
      </c>
      <c r="EX605" s="108">
        <v>0</v>
      </c>
      <c r="EY605" s="87">
        <f>EW597</f>
        <v>0.000411080493310903</v>
      </c>
      <c r="EZ605" s="172">
        <f t="array" ref="EZ605:FB608">EZ$3:FB$6*FA597</f>
        <v>0</v>
      </c>
      <c r="FA605" s="107">
        <v>4.14214319990821e-5</v>
      </c>
      <c r="FB605" s="108">
        <v>0</v>
      </c>
      <c r="FC605" s="87">
        <f>FA597</f>
        <v>4.14214319990821e-5</v>
      </c>
      <c r="FD605" s="172">
        <f t="array" ref="FD605:FF608">FD$3:FF$6*FE597</f>
        <v>0.000472548022087213</v>
      </c>
      <c r="FE605" s="107">
        <v>0.000472548022087213</v>
      </c>
      <c r="FF605" s="108">
        <v>0</v>
      </c>
      <c r="FG605" s="87">
        <f>FE597</f>
        <v>0.000472548022087213</v>
      </c>
      <c r="FH605" s="172">
        <f t="array" ref="FH605:FJ608">FH$3:FJ$6*FI597</f>
        <v>5.43090131440211e-5</v>
      </c>
      <c r="FI605" s="107">
        <v>5.43090131440211e-5</v>
      </c>
      <c r="FJ605" s="108">
        <v>0</v>
      </c>
      <c r="FK605" s="87">
        <f>FI597</f>
        <v>5.43090131440211e-5</v>
      </c>
      <c r="FL605" s="172">
        <f t="array" ref="FL605:FN608">FL$3:FN$6*FM597</f>
        <v>0.000110847710609774</v>
      </c>
      <c r="FM605" s="107">
        <v>0.000110847710609774</v>
      </c>
      <c r="FN605" s="108">
        <v>0</v>
      </c>
      <c r="FO605" s="87">
        <f>FM597</f>
        <v>0.000110847710609774</v>
      </c>
      <c r="FP605" s="172">
        <f t="array" ref="FP605:FR608">FP$3:FR$6*FQ597</f>
        <v>0</v>
      </c>
      <c r="FQ605" s="107">
        <v>0.00309432573153679</v>
      </c>
      <c r="FR605" s="108">
        <v>0</v>
      </c>
      <c r="FS605" s="87">
        <f>FQ597</f>
        <v>0.00309432573153679</v>
      </c>
      <c r="FT605" s="172">
        <f t="array" ref="FT605:FV608">FT$3:FV$6*FU597</f>
        <v>0</v>
      </c>
      <c r="FU605" s="107">
        <v>0.000994145415678634</v>
      </c>
      <c r="FV605" s="108">
        <v>0</v>
      </c>
      <c r="FW605" s="87">
        <f>FU597</f>
        <v>0.000994145415678634</v>
      </c>
      <c r="FX605" s="172">
        <f t="array" ref="FX605:FZ608">FX$3:FZ$6*FY597</f>
        <v>0.00448508680065745</v>
      </c>
      <c r="FY605" s="107">
        <v>0.00448508680065745</v>
      </c>
      <c r="FZ605" s="108">
        <v>0</v>
      </c>
      <c r="GA605" s="87">
        <f>FY597</f>
        <v>0.00448508680065745</v>
      </c>
      <c r="GB605" s="172">
        <f t="array" ref="GB605:GD608">GB$3:GD$6*GC597</f>
        <v>0.00122955797801558</v>
      </c>
      <c r="GC605" s="107">
        <v>0.00122955797801558</v>
      </c>
      <c r="GD605" s="108">
        <v>0</v>
      </c>
      <c r="GE605" s="87">
        <f>GC597</f>
        <v>0.00122955797801558</v>
      </c>
      <c r="GF605" s="172">
        <f t="array" ref="GF605:GH608">GF$3:GH$6*GG597</f>
        <v>0</v>
      </c>
      <c r="GG605" s="107">
        <v>0.00525608813446352</v>
      </c>
      <c r="GH605" s="108">
        <v>0</v>
      </c>
      <c r="GI605" s="87">
        <f>GG597</f>
        <v>0.00525608813446352</v>
      </c>
      <c r="GJ605" s="172">
        <f t="array" ref="GJ605:GL608">GJ$3:GL$6*GK597</f>
        <v>0</v>
      </c>
      <c r="GK605" s="107">
        <v>0.00191955637995199</v>
      </c>
      <c r="GL605" s="108">
        <v>0</v>
      </c>
      <c r="GM605" s="87">
        <f>GK597</f>
        <v>0.00191955637995199</v>
      </c>
      <c r="GN605" s="172">
        <f t="array" ref="GN605:GP608">GN$3:GP$6*GO597</f>
        <v>0</v>
      </c>
      <c r="GO605" s="107">
        <v>0.00010375866375902</v>
      </c>
      <c r="GP605" s="108">
        <v>0</v>
      </c>
      <c r="GQ605" s="87">
        <f>GO597</f>
        <v>0.00010375866375902</v>
      </c>
      <c r="GR605" s="172">
        <f t="array" ref="GR605:GT608">GR$3:GT$6*GS597</f>
        <v>0.00381293471161405</v>
      </c>
      <c r="GS605" s="107">
        <v>0.00381293471161405</v>
      </c>
      <c r="GT605" s="108">
        <v>0</v>
      </c>
      <c r="GU605" s="87">
        <f>GS597</f>
        <v>0.00381293471161405</v>
      </c>
      <c r="GV605" s="172">
        <f t="array" ref="GV605:GX608">GV$3:GX$6*GW597</f>
        <v>0.000232071897784444</v>
      </c>
      <c r="GW605" s="107">
        <v>0.000232071897784444</v>
      </c>
      <c r="GX605" s="108">
        <v>0</v>
      </c>
      <c r="GY605" s="87">
        <f>GW597</f>
        <v>0.000232071897784444</v>
      </c>
      <c r="GZ605" s="172">
        <f t="array" ref="GZ605:HB608">GZ$3:HB$6*HA597</f>
        <v>0</v>
      </c>
      <c r="HA605" s="107">
        <v>0.0133005726210431</v>
      </c>
      <c r="HB605" s="108">
        <v>0.0133005726210431</v>
      </c>
      <c r="HC605" s="87">
        <f>HA597</f>
        <v>0.0133005726210431</v>
      </c>
      <c r="HD605" s="172">
        <f t="array" ref="HD605:HF608">HD$3:HF$6*HE597</f>
        <v>0.00190663793800979</v>
      </c>
      <c r="HE605" s="107">
        <v>0.00190663793800979</v>
      </c>
      <c r="HF605" s="108">
        <v>0</v>
      </c>
      <c r="HG605" s="87">
        <f>HE597</f>
        <v>0.00190663793800979</v>
      </c>
      <c r="HH605" s="172">
        <f t="array" ref="HH605:HJ608">HH$3:HJ$6*HI597</f>
        <v>0.000552572079782587</v>
      </c>
      <c r="HI605" s="107">
        <v>0.000552572079782587</v>
      </c>
      <c r="HJ605" s="108">
        <v>0</v>
      </c>
      <c r="HK605" s="87">
        <f>HI597</f>
        <v>0.000552572079782587</v>
      </c>
      <c r="HL605" s="172">
        <f t="array" ref="HL605:HN608">HL$3:HN$6*HM597</f>
        <v>0.0139519707088228</v>
      </c>
      <c r="HM605" s="107">
        <v>0.0139519707088228</v>
      </c>
      <c r="HN605" s="108">
        <v>0</v>
      </c>
      <c r="HO605" s="87">
        <f>HM597</f>
        <v>0.0139519707088228</v>
      </c>
      <c r="HP605" s="172">
        <f t="array" ref="HP605:HR608">HP$3:HR$6*HQ597</f>
        <v>0.00146740603351651</v>
      </c>
      <c r="HQ605" s="107">
        <v>0.00146740603351651</v>
      </c>
      <c r="HR605" s="108">
        <v>0</v>
      </c>
      <c r="HS605" s="87">
        <f>HQ597</f>
        <v>0.00146740603351651</v>
      </c>
      <c r="HT605" s="172">
        <f t="array" ref="HT605:HV608">HT$3:HV$6*HU597</f>
        <v>0</v>
      </c>
      <c r="HU605" s="107">
        <v>0.000479813383432982</v>
      </c>
      <c r="HV605" s="108">
        <v>0</v>
      </c>
      <c r="HW605" s="87">
        <f>HU597</f>
        <v>0.000479813383432982</v>
      </c>
      <c r="HX605" s="172">
        <f t="array" ref="HX605:HZ608">HX$3:HZ$6*HY597</f>
        <v>0.00164583885763871</v>
      </c>
      <c r="HY605" s="107">
        <v>0</v>
      </c>
      <c r="HZ605" s="108">
        <v>0</v>
      </c>
      <c r="IA605" s="87">
        <f>HY597</f>
        <v>0.00164583885763871</v>
      </c>
      <c r="IB605" s="172">
        <f t="array" ref="IB605:ID608">IB$3:ID$6*IC597</f>
        <v>0.000214115908814879</v>
      </c>
      <c r="IC605" s="107">
        <v>0</v>
      </c>
      <c r="ID605" s="108">
        <v>0</v>
      </c>
      <c r="IE605" s="87">
        <f>IC597</f>
        <v>0.000214115908814879</v>
      </c>
      <c r="IF605" s="172">
        <f t="array" ref="IF605:IH608">IF$3:IH$6*IG597</f>
        <v>0</v>
      </c>
      <c r="IG605" s="107">
        <v>0.00450956733448062</v>
      </c>
      <c r="IH605" s="108">
        <v>0</v>
      </c>
      <c r="II605" s="87">
        <f>IG597</f>
        <v>0.00450956733448062</v>
      </c>
      <c r="IJ605" s="172">
        <f t="array" ref="IJ605:IL608">IJ$3:IL$6*IK597</f>
        <v>0</v>
      </c>
      <c r="IK605" s="107">
        <v>0.00343788370553165</v>
      </c>
      <c r="IL605" s="108">
        <v>0</v>
      </c>
      <c r="IM605" s="87">
        <f>IK597</f>
        <v>0.00343788370553165</v>
      </c>
      <c r="IN605" s="172">
        <f t="array" ref="IN605:IP608">IN$3:IP$6*IO597</f>
        <v>0</v>
      </c>
      <c r="IO605" s="107">
        <v>0</v>
      </c>
      <c r="IP605" s="108">
        <v>0</v>
      </c>
      <c r="IQ605" s="87">
        <f>IO597</f>
        <v>0.00282015749042071</v>
      </c>
      <c r="IR605" s="172">
        <f t="array" ref="IR605:IT608">IR$3:IT$6*IS597</f>
        <v>0</v>
      </c>
      <c r="IS605" s="107">
        <v>0</v>
      </c>
      <c r="IT605" s="108">
        <v>0</v>
      </c>
      <c r="IU605" s="87">
        <f>IS597</f>
        <v>0.00124722701489074</v>
      </c>
      <c r="IV605" s="172">
        <f t="array" ref="IV605:IX608">IV$3:IX$6*IW597</f>
        <v>0</v>
      </c>
      <c r="IW605" s="107">
        <v>8.46343890452674e-5</v>
      </c>
      <c r="IX605" s="108">
        <v>0</v>
      </c>
      <c r="IY605" s="87">
        <f>IW597</f>
        <v>8.46343890452674e-5</v>
      </c>
      <c r="IZ605" s="172">
        <f t="array" ref="IZ605:JB608">IZ$3:JB$6*JA597</f>
        <v>0</v>
      </c>
      <c r="JA605" s="107">
        <v>0.0817426587075485</v>
      </c>
      <c r="JB605" s="108">
        <v>0</v>
      </c>
      <c r="JC605" s="87">
        <f>JA597</f>
        <v>0.0817426587075485</v>
      </c>
      <c r="JD605" s="172">
        <f t="array" ref="JD605:JF608">JD$3:JF$6*JE597</f>
        <v>0</v>
      </c>
      <c r="JE605" s="107">
        <v>0.0584121837390176</v>
      </c>
      <c r="JF605" s="108">
        <v>0</v>
      </c>
      <c r="JG605" s="87">
        <f>JE597</f>
        <v>0.0584121837390176</v>
      </c>
    </row>
    <row r="606" spans="2:267">
      <c r="B606" s="35"/>
      <c r="C606" s="36"/>
      <c r="D606" s="83">
        <f t="shared" si="4217"/>
        <v>-0.0242410724501568</v>
      </c>
      <c r="E606" s="83">
        <f t="shared" si="4214"/>
        <v>-0.00717830191238752</v>
      </c>
      <c r="F606" s="110">
        <f t="shared" si="4215"/>
        <v>0.00730079679836818</v>
      </c>
      <c r="I606" s="35"/>
      <c r="J606" s="173"/>
      <c r="K606" s="174"/>
      <c r="L606" s="154">
        <v>-0.000294925641825191</v>
      </c>
      <c r="M606" s="83">
        <v>0</v>
      </c>
      <c r="N606" s="110">
        <v>-0.000294925641825191</v>
      </c>
      <c r="O606" s="110"/>
      <c r="P606" s="154">
        <v>-0.000417502398441423</v>
      </c>
      <c r="Q606" s="83">
        <v>0</v>
      </c>
      <c r="R606" s="110">
        <v>-0.000417502398441423</v>
      </c>
      <c r="S606" s="110"/>
      <c r="T606" s="154">
        <v>-0.00119205077063585</v>
      </c>
      <c r="U606" s="83">
        <v>0</v>
      </c>
      <c r="V606" s="110">
        <v>-0.00119205077063585</v>
      </c>
      <c r="W606" s="110"/>
      <c r="X606" s="154">
        <v>-0.000115888486437175</v>
      </c>
      <c r="Y606" s="83">
        <v>0</v>
      </c>
      <c r="Z606" s="110">
        <v>-0.000115888486437175</v>
      </c>
      <c r="AA606" s="110"/>
      <c r="AB606" s="154">
        <v>-0.000540266808317426</v>
      </c>
      <c r="AC606" s="83">
        <v>0</v>
      </c>
      <c r="AD606" s="110">
        <v>-0.000540266808317426</v>
      </c>
      <c r="AE606" s="110"/>
      <c r="AF606" s="154">
        <v>-0.00299621728565661</v>
      </c>
      <c r="AG606" s="83">
        <v>-0.00299621728565661</v>
      </c>
      <c r="AH606" s="110">
        <v>-0.00299621728565661</v>
      </c>
      <c r="AI606" s="110"/>
      <c r="AJ606" s="154">
        <v>0</v>
      </c>
      <c r="AK606" s="83">
        <v>-0.0331933843032045</v>
      </c>
      <c r="AL606" s="110">
        <v>-0.0331933843032045</v>
      </c>
      <c r="AM606" s="110"/>
      <c r="AN606" s="154">
        <v>-0.0273378104911425</v>
      </c>
      <c r="AO606" s="83">
        <v>-0.0273378104911425</v>
      </c>
      <c r="AP606" s="110">
        <v>0</v>
      </c>
      <c r="AQ606" s="110"/>
      <c r="AR606" s="154">
        <v>-0.00125157273959666</v>
      </c>
      <c r="AS606" s="83">
        <v>-0.00125157273959666</v>
      </c>
      <c r="AT606" s="110">
        <v>-0.00125157273959666</v>
      </c>
      <c r="AU606" s="110"/>
      <c r="AV606" s="154">
        <v>-0.00631885794781269</v>
      </c>
      <c r="AW606" s="83">
        <v>-0.00631885794781269</v>
      </c>
      <c r="AX606" s="110">
        <v>-0.00631885794781269</v>
      </c>
      <c r="AY606" s="110"/>
      <c r="AZ606" s="154">
        <v>-0.00181289313271817</v>
      </c>
      <c r="BA606" s="83">
        <v>0</v>
      </c>
      <c r="BB606" s="110">
        <v>-0.00181289313271817</v>
      </c>
      <c r="BC606" s="110"/>
      <c r="BD606" s="154">
        <v>-0.00236534271733138</v>
      </c>
      <c r="BE606" s="83">
        <v>0</v>
      </c>
      <c r="BF606" s="110">
        <v>-0.00236534271733138</v>
      </c>
      <c r="BG606" s="110"/>
      <c r="BH606" s="154">
        <v>-0.0074920978730746</v>
      </c>
      <c r="BI606" s="83">
        <v>0</v>
      </c>
      <c r="BJ606" s="110">
        <v>-0.0074920978730746</v>
      </c>
      <c r="BK606" s="110"/>
      <c r="BL606" s="154">
        <v>-0.0063438604109901</v>
      </c>
      <c r="BM606" s="83">
        <v>0</v>
      </c>
      <c r="BN606" s="110">
        <v>-0.0063438604109901</v>
      </c>
      <c r="BO606" s="110"/>
      <c r="BP606" s="154">
        <v>-0.0078608513127205</v>
      </c>
      <c r="BQ606" s="83">
        <v>0</v>
      </c>
      <c r="BR606" s="110">
        <v>-0.0078608513127205</v>
      </c>
      <c r="BS606" s="110"/>
      <c r="BT606" s="154">
        <v>-7.02731921568581e-5</v>
      </c>
      <c r="BU606" s="83">
        <v>0</v>
      </c>
      <c r="BV606" s="110">
        <v>-7.02731921568581e-5</v>
      </c>
      <c r="BW606" s="110"/>
      <c r="BX606" s="154">
        <v>-0.00261988849932509</v>
      </c>
      <c r="BY606" s="83">
        <v>0</v>
      </c>
      <c r="BZ606" s="110">
        <v>0</v>
      </c>
      <c r="CA606" s="110"/>
      <c r="CB606" s="154">
        <v>-0.00078041170293628</v>
      </c>
      <c r="CC606" s="83">
        <v>0</v>
      </c>
      <c r="CD606" s="110">
        <v>-0.00078041170293628</v>
      </c>
      <c r="CE606" s="110"/>
      <c r="CF606" s="154">
        <v>-0.000793184303789211</v>
      </c>
      <c r="CG606" s="83">
        <v>0</v>
      </c>
      <c r="CH606" s="110">
        <v>-0.000793184303789211</v>
      </c>
      <c r="CI606" s="110"/>
      <c r="CJ606" s="154">
        <v>-0.000761579602731461</v>
      </c>
      <c r="CK606" s="83">
        <v>0</v>
      </c>
      <c r="CL606" s="110">
        <v>-0.000761579602731461</v>
      </c>
      <c r="CM606" s="110"/>
      <c r="CN606" s="154">
        <v>0</v>
      </c>
      <c r="CO606" s="83">
        <v>0</v>
      </c>
      <c r="CP606" s="110">
        <v>-0.00232341698344729</v>
      </c>
      <c r="CQ606" s="110"/>
      <c r="CR606" s="154">
        <v>-9.87354440733544e-5</v>
      </c>
      <c r="CS606" s="83">
        <v>0</v>
      </c>
      <c r="CT606" s="110">
        <v>-9.87354440733544e-5</v>
      </c>
      <c r="CU606" s="110"/>
      <c r="CV606" s="154">
        <v>-0.0030139960303415</v>
      </c>
      <c r="CW606" s="83">
        <v>0</v>
      </c>
      <c r="CX606" s="110">
        <v>0</v>
      </c>
      <c r="CY606" s="110"/>
      <c r="CZ606" s="154">
        <v>-0.00106357206346678</v>
      </c>
      <c r="DA606" s="83">
        <v>0</v>
      </c>
      <c r="DB606" s="110">
        <v>-0.00106357206346678</v>
      </c>
      <c r="DC606" s="110"/>
      <c r="DD606" s="154">
        <v>-0.00119033608637177</v>
      </c>
      <c r="DE606" s="83">
        <v>0</v>
      </c>
      <c r="DF606" s="110">
        <v>-0.00119033608637177</v>
      </c>
      <c r="DG606" s="110"/>
      <c r="DH606" s="154">
        <v>-0.000998310913366472</v>
      </c>
      <c r="DI606" s="83">
        <v>0</v>
      </c>
      <c r="DJ606" s="110">
        <v>-0.000998310913366472</v>
      </c>
      <c r="DK606" s="110"/>
      <c r="DL606" s="154">
        <v>0</v>
      </c>
      <c r="DM606" s="83">
        <v>0</v>
      </c>
      <c r="DN606" s="110">
        <v>-0.00328761243176181</v>
      </c>
      <c r="DO606" s="110"/>
      <c r="DP606" s="154">
        <v>-0.0108102227582577</v>
      </c>
      <c r="DQ606" s="83">
        <v>0</v>
      </c>
      <c r="DR606" s="110">
        <v>0</v>
      </c>
      <c r="DS606" s="110"/>
      <c r="DT606" s="154">
        <v>-0.00331059550798968</v>
      </c>
      <c r="DU606" s="83">
        <v>0</v>
      </c>
      <c r="DV606" s="110">
        <v>-0.00331059550798968</v>
      </c>
      <c r="DW606" s="110"/>
      <c r="DX606" s="154">
        <v>-0.00371387011913311</v>
      </c>
      <c r="DY606" s="83">
        <v>0</v>
      </c>
      <c r="DZ606" s="110">
        <v>-0.00371387011913311</v>
      </c>
      <c r="EA606" s="110"/>
      <c r="EB606" s="154">
        <v>-0.00294675059536749</v>
      </c>
      <c r="EC606" s="83">
        <v>0</v>
      </c>
      <c r="ED606" s="110">
        <v>-0.00294675059536749</v>
      </c>
      <c r="EE606" s="110"/>
      <c r="EF606" s="154">
        <v>0</v>
      </c>
      <c r="EG606" s="83">
        <v>0</v>
      </c>
      <c r="EH606" s="110">
        <v>-0.0108565091331414</v>
      </c>
      <c r="EI606" s="110"/>
      <c r="EJ606" s="154">
        <v>0</v>
      </c>
      <c r="EK606" s="83">
        <v>0.000180453220839407</v>
      </c>
      <c r="EL606" s="110">
        <v>0</v>
      </c>
      <c r="EM606" s="110"/>
      <c r="EN606" s="154">
        <v>0</v>
      </c>
      <c r="EO606" s="83">
        <v>0.000232071897784444</v>
      </c>
      <c r="EP606" s="110">
        <v>0</v>
      </c>
      <c r="EQ606" s="110"/>
      <c r="ER606" s="154">
        <v>0</v>
      </c>
      <c r="ES606" s="83">
        <v>0.000180453220839407</v>
      </c>
      <c r="ET606" s="110">
        <v>0</v>
      </c>
      <c r="EU606" s="110"/>
      <c r="EV606" s="154">
        <v>0</v>
      </c>
      <c r="EW606" s="83">
        <v>0.000411080493310903</v>
      </c>
      <c r="EX606" s="110">
        <v>0</v>
      </c>
      <c r="EY606" s="110"/>
      <c r="EZ606" s="154">
        <v>0</v>
      </c>
      <c r="FA606" s="83">
        <v>4.14214319990821e-5</v>
      </c>
      <c r="FB606" s="110">
        <v>0</v>
      </c>
      <c r="FC606" s="110"/>
      <c r="FD606" s="154">
        <v>0</v>
      </c>
      <c r="FE606" s="83">
        <v>0.000472548022087213</v>
      </c>
      <c r="FF606" s="110">
        <v>0</v>
      </c>
      <c r="FG606" s="110"/>
      <c r="FH606" s="154">
        <v>0</v>
      </c>
      <c r="FI606" s="83">
        <v>5.43090131440211e-5</v>
      </c>
      <c r="FJ606" s="110">
        <v>0</v>
      </c>
      <c r="FK606" s="110"/>
      <c r="FL606" s="154">
        <v>0</v>
      </c>
      <c r="FM606" s="83">
        <v>0.000110847710609774</v>
      </c>
      <c r="FN606" s="110">
        <v>0</v>
      </c>
      <c r="FO606" s="110"/>
      <c r="FP606" s="154">
        <v>0</v>
      </c>
      <c r="FQ606" s="83">
        <v>0.00309432573153679</v>
      </c>
      <c r="FR606" s="110">
        <v>0.00309432573153679</v>
      </c>
      <c r="FS606" s="110"/>
      <c r="FT606" s="154">
        <v>0</v>
      </c>
      <c r="FU606" s="83">
        <v>0.000994145415678634</v>
      </c>
      <c r="FV606" s="110">
        <v>0</v>
      </c>
      <c r="FW606" s="110"/>
      <c r="FX606" s="154">
        <v>0</v>
      </c>
      <c r="FY606" s="83">
        <v>0.00448508680065745</v>
      </c>
      <c r="FZ606" s="110">
        <v>0.00448508680065745</v>
      </c>
      <c r="GA606" s="110"/>
      <c r="GB606" s="154">
        <v>0</v>
      </c>
      <c r="GC606" s="83">
        <v>0.00122955797801558</v>
      </c>
      <c r="GD606" s="110">
        <v>0</v>
      </c>
      <c r="GE606" s="110"/>
      <c r="GF606" s="154">
        <v>0</v>
      </c>
      <c r="GG606" s="83">
        <v>0.00525608813446352</v>
      </c>
      <c r="GH606" s="110">
        <v>0.00525608813446352</v>
      </c>
      <c r="GI606" s="110"/>
      <c r="GJ606" s="154">
        <v>0</v>
      </c>
      <c r="GK606" s="83">
        <v>0.00191955637995199</v>
      </c>
      <c r="GL606" s="110">
        <v>0</v>
      </c>
      <c r="GM606" s="110"/>
      <c r="GN606" s="154">
        <v>0</v>
      </c>
      <c r="GO606" s="83">
        <v>0.00010375866375902</v>
      </c>
      <c r="GP606" s="110">
        <v>0</v>
      </c>
      <c r="GQ606" s="110"/>
      <c r="GR606" s="154">
        <v>0</v>
      </c>
      <c r="GS606" s="83">
        <v>0.00381293471161405</v>
      </c>
      <c r="GT606" s="110">
        <v>0.00381293471161405</v>
      </c>
      <c r="GU606" s="110"/>
      <c r="GV606" s="154">
        <v>0</v>
      </c>
      <c r="GW606" s="83">
        <v>0.000232071897784444</v>
      </c>
      <c r="GX606" s="110">
        <v>0</v>
      </c>
      <c r="GY606" s="110"/>
      <c r="GZ606" s="154">
        <v>0</v>
      </c>
      <c r="HA606" s="83">
        <v>0.0133005726210431</v>
      </c>
      <c r="HB606" s="110">
        <v>0.0133005726210431</v>
      </c>
      <c r="HC606" s="110"/>
      <c r="HD606" s="154">
        <v>0.00190663793800979</v>
      </c>
      <c r="HE606" s="83">
        <v>0.00190663793800979</v>
      </c>
      <c r="HF606" s="110">
        <v>0</v>
      </c>
      <c r="HG606" s="110"/>
      <c r="HH606" s="154">
        <v>0</v>
      </c>
      <c r="HI606" s="83">
        <v>0.000552572079782587</v>
      </c>
      <c r="HJ606" s="110">
        <v>0</v>
      </c>
      <c r="HK606" s="110"/>
      <c r="HL606" s="154">
        <v>0.0139519707088228</v>
      </c>
      <c r="HM606" s="83">
        <v>0.0139519707088228</v>
      </c>
      <c r="HN606" s="110">
        <v>0</v>
      </c>
      <c r="HO606" s="110"/>
      <c r="HP606" s="154">
        <v>0</v>
      </c>
      <c r="HQ606" s="83">
        <v>0.00146740603351651</v>
      </c>
      <c r="HR606" s="110">
        <v>0</v>
      </c>
      <c r="HS606" s="110"/>
      <c r="HT606" s="154">
        <v>0</v>
      </c>
      <c r="HU606" s="83">
        <v>0.000479813383432982</v>
      </c>
      <c r="HV606" s="110">
        <v>0</v>
      </c>
      <c r="HW606" s="110"/>
      <c r="HX606" s="154">
        <v>0</v>
      </c>
      <c r="HY606" s="83">
        <v>0.00164583885763871</v>
      </c>
      <c r="HZ606" s="110">
        <v>0</v>
      </c>
      <c r="IA606" s="110"/>
      <c r="IB606" s="154">
        <v>0</v>
      </c>
      <c r="IC606" s="83">
        <v>0.000214115908814879</v>
      </c>
      <c r="ID606" s="110">
        <v>0</v>
      </c>
      <c r="IE606" s="110"/>
      <c r="IF606" s="154">
        <v>0</v>
      </c>
      <c r="IG606" s="83">
        <v>0</v>
      </c>
      <c r="IH606" s="110">
        <v>0</v>
      </c>
      <c r="II606" s="110"/>
      <c r="IJ606" s="154">
        <v>0</v>
      </c>
      <c r="IK606" s="83">
        <v>0.00343788370553165</v>
      </c>
      <c r="IL606" s="110">
        <v>0</v>
      </c>
      <c r="IM606" s="110"/>
      <c r="IN606" s="154">
        <v>0</v>
      </c>
      <c r="IO606" s="83">
        <v>0.00282015749042071</v>
      </c>
      <c r="IP606" s="110">
        <v>0</v>
      </c>
      <c r="IQ606" s="110"/>
      <c r="IR606" s="154">
        <v>0</v>
      </c>
      <c r="IS606" s="83">
        <v>0.00124722701489074</v>
      </c>
      <c r="IT606" s="110">
        <v>0</v>
      </c>
      <c r="IU606" s="110"/>
      <c r="IV606" s="154">
        <v>0</v>
      </c>
      <c r="IW606" s="83">
        <v>8.46343890452674e-5</v>
      </c>
      <c r="IX606" s="110">
        <v>0</v>
      </c>
      <c r="IY606" s="110"/>
      <c r="IZ606" s="154">
        <v>0</v>
      </c>
      <c r="JA606" s="83">
        <v>0</v>
      </c>
      <c r="JB606" s="110">
        <v>0.0817426587075485</v>
      </c>
      <c r="JC606" s="110"/>
      <c r="JD606" s="154">
        <v>0.0584121837390176</v>
      </c>
      <c r="JE606" s="83">
        <v>0</v>
      </c>
      <c r="JF606" s="110">
        <v>0</v>
      </c>
      <c r="JG606" s="110"/>
    </row>
    <row r="607" spans="2:267">
      <c r="B607" s="35"/>
      <c r="C607" s="36"/>
      <c r="D607" s="83">
        <f t="shared" si="4217"/>
        <v>-0.0626885687357531</v>
      </c>
      <c r="E607" s="83">
        <f t="shared" si="4214"/>
        <v>0.0376487730036232</v>
      </c>
      <c r="F607" s="110">
        <f t="shared" si="4215"/>
        <v>-0.0336749221883275</v>
      </c>
      <c r="I607" s="35"/>
      <c r="J607" s="173"/>
      <c r="K607" s="174"/>
      <c r="L607" s="154">
        <v>-0.000294925641825191</v>
      </c>
      <c r="M607" s="83">
        <v>0</v>
      </c>
      <c r="N607" s="110">
        <v>-0.000294925641825191</v>
      </c>
      <c r="O607" s="110"/>
      <c r="P607" s="154">
        <v>-0.000417502398441423</v>
      </c>
      <c r="Q607" s="83">
        <v>0</v>
      </c>
      <c r="R607" s="110">
        <v>-0.000417502398441423</v>
      </c>
      <c r="S607" s="110"/>
      <c r="T607" s="154">
        <v>-0.00119205077063585</v>
      </c>
      <c r="U607" s="83">
        <v>0</v>
      </c>
      <c r="V607" s="110">
        <v>-0.00119205077063585</v>
      </c>
      <c r="W607" s="110"/>
      <c r="X607" s="154">
        <v>-0.000115888486437175</v>
      </c>
      <c r="Y607" s="83">
        <v>0</v>
      </c>
      <c r="Z607" s="110">
        <v>-0.000115888486437175</v>
      </c>
      <c r="AA607" s="110"/>
      <c r="AB607" s="154">
        <v>-0.000540266808317426</v>
      </c>
      <c r="AC607" s="83">
        <v>0</v>
      </c>
      <c r="AD607" s="110">
        <v>-0.000540266808317426</v>
      </c>
      <c r="AE607" s="110"/>
      <c r="AF607" s="154">
        <v>-0.00299621728565661</v>
      </c>
      <c r="AG607" s="83">
        <v>0</v>
      </c>
      <c r="AH607" s="110">
        <v>-0.00299621728565661</v>
      </c>
      <c r="AI607" s="110"/>
      <c r="AJ607" s="154">
        <v>-0.0331933843032045</v>
      </c>
      <c r="AK607" s="83">
        <v>0</v>
      </c>
      <c r="AL607" s="110">
        <v>-0.0331933843032045</v>
      </c>
      <c r="AM607" s="110"/>
      <c r="AN607" s="154">
        <v>-0.0273378104911425</v>
      </c>
      <c r="AO607" s="83">
        <v>0</v>
      </c>
      <c r="AP607" s="110">
        <v>-0.0273378104911425</v>
      </c>
      <c r="AQ607" s="110"/>
      <c r="AR607" s="154">
        <v>-0.00125157273959666</v>
      </c>
      <c r="AS607" s="83">
        <v>0</v>
      </c>
      <c r="AT607" s="110">
        <v>-0.00125157273959666</v>
      </c>
      <c r="AU607" s="110"/>
      <c r="AV607" s="154">
        <v>-0.00631885794781269</v>
      </c>
      <c r="AW607" s="83">
        <v>0</v>
      </c>
      <c r="AX607" s="110">
        <v>-0.00631885794781269</v>
      </c>
      <c r="AY607" s="110"/>
      <c r="AZ607" s="154">
        <v>-0.00181289313271817</v>
      </c>
      <c r="BA607" s="83">
        <v>-0.00181289313271817</v>
      </c>
      <c r="BB607" s="110">
        <v>-0.00181289313271817</v>
      </c>
      <c r="BC607" s="110"/>
      <c r="BD607" s="154">
        <v>-0.00236534271733138</v>
      </c>
      <c r="BE607" s="83">
        <v>-0.00236534271733138</v>
      </c>
      <c r="BF607" s="110">
        <v>-0.00236534271733138</v>
      </c>
      <c r="BG607" s="110"/>
      <c r="BH607" s="154">
        <v>-0.0074920978730746</v>
      </c>
      <c r="BI607" s="83">
        <v>-0.0074920978730746</v>
      </c>
      <c r="BJ607" s="110">
        <v>-0.0074920978730746</v>
      </c>
      <c r="BK607" s="110"/>
      <c r="BL607" s="154">
        <v>-0.0063438604109901</v>
      </c>
      <c r="BM607" s="83">
        <v>-0.0063438604109901</v>
      </c>
      <c r="BN607" s="110">
        <v>0</v>
      </c>
      <c r="BO607" s="110"/>
      <c r="BP607" s="154">
        <v>0</v>
      </c>
      <c r="BQ607" s="83">
        <v>-0.0078608513127205</v>
      </c>
      <c r="BR607" s="110">
        <v>-0.0078608513127205</v>
      </c>
      <c r="BS607" s="110"/>
      <c r="BT607" s="154">
        <v>-7.02731921568581e-5</v>
      </c>
      <c r="BU607" s="83">
        <v>0</v>
      </c>
      <c r="BV607" s="110">
        <v>-7.02731921568581e-5</v>
      </c>
      <c r="BW607" s="110"/>
      <c r="BX607" s="154">
        <v>-0.00261988849932509</v>
      </c>
      <c r="BY607" s="83">
        <v>0</v>
      </c>
      <c r="BZ607" s="110">
        <v>-0.00261988849932509</v>
      </c>
      <c r="CA607" s="110"/>
      <c r="CB607" s="154">
        <v>-0.00078041170293628</v>
      </c>
      <c r="CC607" s="83">
        <v>0</v>
      </c>
      <c r="CD607" s="110">
        <v>0</v>
      </c>
      <c r="CE607" s="110"/>
      <c r="CF607" s="154">
        <v>-0.000793184303789211</v>
      </c>
      <c r="CG607" s="83">
        <v>0</v>
      </c>
      <c r="CH607" s="110">
        <v>-0.000793184303789211</v>
      </c>
      <c r="CI607" s="110"/>
      <c r="CJ607" s="154">
        <v>0</v>
      </c>
      <c r="CK607" s="83">
        <v>0</v>
      </c>
      <c r="CL607" s="110">
        <v>-0.000761579602731461</v>
      </c>
      <c r="CM607" s="110"/>
      <c r="CN607" s="154">
        <v>-0.00232341698344729</v>
      </c>
      <c r="CO607" s="83">
        <v>0</v>
      </c>
      <c r="CP607" s="110">
        <v>-0.00232341698344729</v>
      </c>
      <c r="CQ607" s="110"/>
      <c r="CR607" s="154">
        <v>-9.87354440733544e-5</v>
      </c>
      <c r="CS607" s="83">
        <v>0</v>
      </c>
      <c r="CT607" s="110">
        <v>-9.87354440733544e-5</v>
      </c>
      <c r="CU607" s="110"/>
      <c r="CV607" s="154">
        <v>-0.0030139960303415</v>
      </c>
      <c r="CW607" s="83">
        <v>0</v>
      </c>
      <c r="CX607" s="110">
        <v>-0.0030139960303415</v>
      </c>
      <c r="CY607" s="110"/>
      <c r="CZ607" s="154">
        <v>-0.00106357206346678</v>
      </c>
      <c r="DA607" s="83">
        <v>0</v>
      </c>
      <c r="DB607" s="110">
        <v>0</v>
      </c>
      <c r="DC607" s="110"/>
      <c r="DD607" s="154">
        <v>-0.00119033608637177</v>
      </c>
      <c r="DE607" s="83">
        <v>0</v>
      </c>
      <c r="DF607" s="110">
        <v>-0.00119033608637177</v>
      </c>
      <c r="DG607" s="110"/>
      <c r="DH607" s="154">
        <v>0</v>
      </c>
      <c r="DI607" s="83">
        <v>0</v>
      </c>
      <c r="DJ607" s="110">
        <v>-0.000998310913366472</v>
      </c>
      <c r="DK607" s="110"/>
      <c r="DL607" s="154">
        <v>-0.00328761243176181</v>
      </c>
      <c r="DM607" s="83">
        <v>0</v>
      </c>
      <c r="DN607" s="110">
        <v>-0.00328761243176181</v>
      </c>
      <c r="DO607" s="110"/>
      <c r="DP607" s="154">
        <v>-0.0108102227582577</v>
      </c>
      <c r="DQ607" s="83">
        <v>0</v>
      </c>
      <c r="DR607" s="110">
        <v>-0.0108102227582577</v>
      </c>
      <c r="DS607" s="110"/>
      <c r="DT607" s="154">
        <v>-0.00331059550798968</v>
      </c>
      <c r="DU607" s="83">
        <v>0</v>
      </c>
      <c r="DV607" s="110">
        <v>0</v>
      </c>
      <c r="DW607" s="110"/>
      <c r="DX607" s="154">
        <v>-0.00371387011913311</v>
      </c>
      <c r="DY607" s="83">
        <v>0</v>
      </c>
      <c r="DZ607" s="110">
        <v>-0.00371387011913311</v>
      </c>
      <c r="EA607" s="110"/>
      <c r="EB607" s="154">
        <v>0</v>
      </c>
      <c r="EC607" s="83">
        <v>0</v>
      </c>
      <c r="ED607" s="110">
        <v>-0.00294675059536749</v>
      </c>
      <c r="EE607" s="110"/>
      <c r="EF607" s="154">
        <v>-0.0108565091331414</v>
      </c>
      <c r="EG607" s="83">
        <v>0</v>
      </c>
      <c r="EH607" s="110">
        <v>-0.0108565091331414</v>
      </c>
      <c r="EI607" s="110"/>
      <c r="EJ607" s="154">
        <v>0</v>
      </c>
      <c r="EK607" s="83">
        <v>0.000180453220839407</v>
      </c>
      <c r="EL607" s="110">
        <v>0</v>
      </c>
      <c r="EM607" s="110"/>
      <c r="EN607" s="154">
        <v>0</v>
      </c>
      <c r="EO607" s="83">
        <v>0.000232071897784444</v>
      </c>
      <c r="EP607" s="110">
        <v>0</v>
      </c>
      <c r="EQ607" s="110"/>
      <c r="ER607" s="154">
        <v>0</v>
      </c>
      <c r="ES607" s="83">
        <v>0.000180453220839407</v>
      </c>
      <c r="ET607" s="110">
        <v>0</v>
      </c>
      <c r="EU607" s="110"/>
      <c r="EV607" s="154">
        <v>0</v>
      </c>
      <c r="EW607" s="83">
        <v>0.000411080493310903</v>
      </c>
      <c r="EX607" s="110">
        <v>0</v>
      </c>
      <c r="EY607" s="110"/>
      <c r="EZ607" s="154">
        <v>0</v>
      </c>
      <c r="FA607" s="83">
        <v>4.14214319990821e-5</v>
      </c>
      <c r="FB607" s="110">
        <v>0</v>
      </c>
      <c r="FC607" s="110"/>
      <c r="FD607" s="154">
        <v>0</v>
      </c>
      <c r="FE607" s="83">
        <v>0.000472548022087213</v>
      </c>
      <c r="FF607" s="110">
        <v>0</v>
      </c>
      <c r="FG607" s="110"/>
      <c r="FH607" s="154">
        <v>0</v>
      </c>
      <c r="FI607" s="83">
        <v>5.43090131440211e-5</v>
      </c>
      <c r="FJ607" s="110">
        <v>0</v>
      </c>
      <c r="FK607" s="110"/>
      <c r="FL607" s="154">
        <v>0</v>
      </c>
      <c r="FM607" s="83">
        <v>0.000110847710609774</v>
      </c>
      <c r="FN607" s="110">
        <v>0</v>
      </c>
      <c r="FO607" s="110"/>
      <c r="FP607" s="154">
        <v>0</v>
      </c>
      <c r="FQ607" s="83">
        <v>0.00309432573153679</v>
      </c>
      <c r="FR607" s="110">
        <v>0</v>
      </c>
      <c r="FS607" s="110"/>
      <c r="FT607" s="154">
        <v>0</v>
      </c>
      <c r="FU607" s="83">
        <v>0.000994145415678634</v>
      </c>
      <c r="FV607" s="110">
        <v>0.000994145415678634</v>
      </c>
      <c r="FW607" s="110"/>
      <c r="FX607" s="154">
        <v>0</v>
      </c>
      <c r="FY607" s="83">
        <v>0.00448508680065745</v>
      </c>
      <c r="FZ607" s="110">
        <v>0</v>
      </c>
      <c r="GA607" s="110"/>
      <c r="GB607" s="154">
        <v>0</v>
      </c>
      <c r="GC607" s="83">
        <v>0.00122955797801558</v>
      </c>
      <c r="GD607" s="110">
        <v>0.00122955797801558</v>
      </c>
      <c r="GE607" s="110"/>
      <c r="GF607" s="154">
        <v>0</v>
      </c>
      <c r="GG607" s="83">
        <v>0.00525608813446352</v>
      </c>
      <c r="GH607" s="110">
        <v>0</v>
      </c>
      <c r="GI607" s="110"/>
      <c r="GJ607" s="154">
        <v>0</v>
      </c>
      <c r="GK607" s="83">
        <v>0.00191955637995199</v>
      </c>
      <c r="GL607" s="110">
        <v>0.00191955637995199</v>
      </c>
      <c r="GM607" s="110"/>
      <c r="GN607" s="154">
        <v>0</v>
      </c>
      <c r="GO607" s="83">
        <v>0.00010375866375902</v>
      </c>
      <c r="GP607" s="110">
        <v>0</v>
      </c>
      <c r="GQ607" s="110"/>
      <c r="GR607" s="154">
        <v>0</v>
      </c>
      <c r="GS607" s="83">
        <v>0.00381293471161405</v>
      </c>
      <c r="GT607" s="110">
        <v>0.00381293471161405</v>
      </c>
      <c r="GU607" s="110"/>
      <c r="GV607" s="154">
        <v>0</v>
      </c>
      <c r="GW607" s="83">
        <v>0.000232071897784444</v>
      </c>
      <c r="GX607" s="110">
        <v>0</v>
      </c>
      <c r="GY607" s="110"/>
      <c r="GZ607" s="154">
        <v>0</v>
      </c>
      <c r="HA607" s="83">
        <v>0.0133005726210431</v>
      </c>
      <c r="HB607" s="110">
        <v>0.0133005726210431</v>
      </c>
      <c r="HC607" s="110"/>
      <c r="HD607" s="154">
        <v>0</v>
      </c>
      <c r="HE607" s="83">
        <v>0.00190663793800979</v>
      </c>
      <c r="HF607" s="110">
        <v>0</v>
      </c>
      <c r="HG607" s="110"/>
      <c r="HH607" s="154">
        <v>0.000552572079782587</v>
      </c>
      <c r="HI607" s="83">
        <v>0.000552572079782587</v>
      </c>
      <c r="HJ607" s="110">
        <v>0</v>
      </c>
      <c r="HK607" s="110"/>
      <c r="HL607" s="154">
        <v>0.0139519707088228</v>
      </c>
      <c r="HM607" s="83">
        <v>0.0139519707088228</v>
      </c>
      <c r="HN607" s="110">
        <v>0</v>
      </c>
      <c r="HO607" s="110"/>
      <c r="HP607" s="154">
        <v>0</v>
      </c>
      <c r="HQ607" s="83">
        <v>0</v>
      </c>
      <c r="HR607" s="110">
        <v>0</v>
      </c>
      <c r="HS607" s="110"/>
      <c r="HT607" s="154">
        <v>0</v>
      </c>
      <c r="HU607" s="83">
        <v>0.000479813383432982</v>
      </c>
      <c r="HV607" s="110">
        <v>0</v>
      </c>
      <c r="HW607" s="110"/>
      <c r="HX607" s="154">
        <v>0</v>
      </c>
      <c r="HY607" s="83">
        <v>0.00164583885763871</v>
      </c>
      <c r="HZ607" s="110">
        <v>0</v>
      </c>
      <c r="IA607" s="110"/>
      <c r="IB607" s="154">
        <v>0</v>
      </c>
      <c r="IC607" s="83">
        <v>0.000214115908814879</v>
      </c>
      <c r="ID607" s="110">
        <v>0</v>
      </c>
      <c r="IE607" s="110"/>
      <c r="IF607" s="154">
        <v>0</v>
      </c>
      <c r="IG607" s="83">
        <v>0.00450956733448062</v>
      </c>
      <c r="IH607" s="110">
        <v>0</v>
      </c>
      <c r="II607" s="110"/>
      <c r="IJ607" s="154">
        <v>0</v>
      </c>
      <c r="IK607" s="83">
        <v>0</v>
      </c>
      <c r="IL607" s="110">
        <v>0</v>
      </c>
      <c r="IM607" s="110"/>
      <c r="IN607" s="154">
        <v>0</v>
      </c>
      <c r="IO607" s="83">
        <v>0.00282015749042071</v>
      </c>
      <c r="IP607" s="110">
        <v>0</v>
      </c>
      <c r="IQ607" s="110"/>
      <c r="IR607" s="154">
        <v>0</v>
      </c>
      <c r="IS607" s="83">
        <v>0.00124722701489074</v>
      </c>
      <c r="IT607" s="110">
        <v>0</v>
      </c>
      <c r="IU607" s="110"/>
      <c r="IV607" s="154">
        <v>0</v>
      </c>
      <c r="IW607" s="83">
        <v>8.46343890452674e-5</v>
      </c>
      <c r="IX607" s="110">
        <v>0</v>
      </c>
      <c r="IY607" s="110"/>
      <c r="IZ607" s="154">
        <v>0</v>
      </c>
      <c r="JA607" s="83">
        <v>0</v>
      </c>
      <c r="JB607" s="110">
        <v>0.0817426587075485</v>
      </c>
      <c r="JC607" s="110"/>
      <c r="JD607" s="154">
        <v>0.0584121837390176</v>
      </c>
      <c r="JE607" s="83">
        <v>0</v>
      </c>
      <c r="JF607" s="110">
        <v>0</v>
      </c>
      <c r="JG607" s="110"/>
    </row>
    <row r="608" spans="2:267">
      <c r="B608" s="35"/>
      <c r="C608" s="42"/>
      <c r="D608" s="111">
        <f t="shared" si="4217"/>
        <v>-0.081965345457726</v>
      </c>
      <c r="E608" s="111">
        <f t="shared" si="4214"/>
        <v>0.0912050352233458</v>
      </c>
      <c r="F608" s="112">
        <f t="shared" si="4215"/>
        <v>-0.10329232095371</v>
      </c>
      <c r="I608" s="35"/>
      <c r="J608" s="173"/>
      <c r="K608" s="175"/>
      <c r="L608" s="176">
        <v>-0.000294925641825191</v>
      </c>
      <c r="M608" s="111">
        <v>-0.000294925641825191</v>
      </c>
      <c r="N608" s="112">
        <v>-0.000294925641825191</v>
      </c>
      <c r="O608" s="110"/>
      <c r="P608" s="176">
        <v>-0.000417502398441423</v>
      </c>
      <c r="Q608" s="111">
        <v>-0.000417502398441423</v>
      </c>
      <c r="R608" s="112">
        <v>-0.000417502398441423</v>
      </c>
      <c r="S608" s="110"/>
      <c r="T608" s="176">
        <v>-0.00119205077063585</v>
      </c>
      <c r="U608" s="111">
        <v>-0.00119205077063585</v>
      </c>
      <c r="V608" s="112">
        <v>-0.00119205077063585</v>
      </c>
      <c r="W608" s="110"/>
      <c r="X608" s="176">
        <v>-0.000115888486437175</v>
      </c>
      <c r="Y608" s="111">
        <v>-0.000115888486437175</v>
      </c>
      <c r="Z608" s="112">
        <v>0</v>
      </c>
      <c r="AA608" s="110"/>
      <c r="AB608" s="176">
        <v>0</v>
      </c>
      <c r="AC608" s="111">
        <v>-0.000540266808317426</v>
      </c>
      <c r="AD608" s="112">
        <v>-0.000540266808317426</v>
      </c>
      <c r="AE608" s="110"/>
      <c r="AF608" s="176">
        <v>-0.00299621728565661</v>
      </c>
      <c r="AG608" s="111">
        <v>-0.00299621728565661</v>
      </c>
      <c r="AH608" s="112">
        <v>-0.00299621728565661</v>
      </c>
      <c r="AI608" s="110"/>
      <c r="AJ608" s="176">
        <v>-0.0331933843032045</v>
      </c>
      <c r="AK608" s="111">
        <v>-0.0331933843032045</v>
      </c>
      <c r="AL608" s="112">
        <v>-0.0331933843032045</v>
      </c>
      <c r="AM608" s="110"/>
      <c r="AN608" s="176">
        <v>-0.0273378104911425</v>
      </c>
      <c r="AO608" s="111">
        <v>-0.0273378104911425</v>
      </c>
      <c r="AP608" s="112">
        <v>-0.0273378104911425</v>
      </c>
      <c r="AQ608" s="110"/>
      <c r="AR608" s="176">
        <v>-0.00125157273959666</v>
      </c>
      <c r="AS608" s="111">
        <v>-0.00125157273959666</v>
      </c>
      <c r="AT608" s="112">
        <v>0</v>
      </c>
      <c r="AU608" s="110"/>
      <c r="AV608" s="176">
        <v>0</v>
      </c>
      <c r="AW608" s="111">
        <v>-0.00631885794781269</v>
      </c>
      <c r="AX608" s="112">
        <v>-0.00631885794781269</v>
      </c>
      <c r="AY608" s="110"/>
      <c r="AZ608" s="176">
        <v>0</v>
      </c>
      <c r="BA608" s="111">
        <v>0</v>
      </c>
      <c r="BB608" s="112">
        <v>0</v>
      </c>
      <c r="BC608" s="110"/>
      <c r="BD608" s="176">
        <v>0</v>
      </c>
      <c r="BE608" s="111">
        <v>0</v>
      </c>
      <c r="BF608" s="112">
        <v>0</v>
      </c>
      <c r="BG608" s="110"/>
      <c r="BH608" s="176">
        <v>0</v>
      </c>
      <c r="BI608" s="111">
        <v>0</v>
      </c>
      <c r="BJ608" s="112">
        <v>0</v>
      </c>
      <c r="BK608" s="110"/>
      <c r="BL608" s="176">
        <v>0</v>
      </c>
      <c r="BM608" s="111">
        <v>0</v>
      </c>
      <c r="BN608" s="112">
        <v>0</v>
      </c>
      <c r="BO608" s="110"/>
      <c r="BP608" s="176">
        <v>0</v>
      </c>
      <c r="BQ608" s="111">
        <v>0</v>
      </c>
      <c r="BR608" s="112">
        <v>0</v>
      </c>
      <c r="BS608" s="110"/>
      <c r="BT608" s="176">
        <v>-7.02731921568581e-5</v>
      </c>
      <c r="BU608" s="111">
        <v>-7.02731921568581e-5</v>
      </c>
      <c r="BV608" s="112">
        <v>-7.02731921568581e-5</v>
      </c>
      <c r="BW608" s="110"/>
      <c r="BX608" s="176">
        <v>-0.00261988849932509</v>
      </c>
      <c r="BY608" s="111">
        <v>-0.00261988849932509</v>
      </c>
      <c r="BZ608" s="112">
        <v>-0.00261988849932509</v>
      </c>
      <c r="CA608" s="110"/>
      <c r="CB608" s="176">
        <v>-0.00078041170293628</v>
      </c>
      <c r="CC608" s="111">
        <v>-0.00078041170293628</v>
      </c>
      <c r="CD608" s="112">
        <v>-0.00078041170293628</v>
      </c>
      <c r="CE608" s="110"/>
      <c r="CF608" s="176">
        <v>-0.000793184303789211</v>
      </c>
      <c r="CG608" s="111">
        <v>0</v>
      </c>
      <c r="CH608" s="112">
        <v>-0.000793184303789211</v>
      </c>
      <c r="CI608" s="110"/>
      <c r="CJ608" s="176">
        <v>-0.000761579602731461</v>
      </c>
      <c r="CK608" s="111">
        <v>-0.000761579602731461</v>
      </c>
      <c r="CL608" s="112">
        <v>-0.000761579602731461</v>
      </c>
      <c r="CM608" s="110"/>
      <c r="CN608" s="176">
        <v>-0.00232341698344729</v>
      </c>
      <c r="CO608" s="111">
        <v>-0.00232341698344729</v>
      </c>
      <c r="CP608" s="112">
        <v>-0.00232341698344729</v>
      </c>
      <c r="CQ608" s="110"/>
      <c r="CR608" s="176">
        <v>-9.87354440733544e-5</v>
      </c>
      <c r="CS608" s="111">
        <v>-9.87354440733544e-5</v>
      </c>
      <c r="CT608" s="112">
        <v>-9.87354440733544e-5</v>
      </c>
      <c r="CU608" s="110"/>
      <c r="CV608" s="176">
        <v>-0.0030139960303415</v>
      </c>
      <c r="CW608" s="111">
        <v>-0.0030139960303415</v>
      </c>
      <c r="CX608" s="112">
        <v>-0.0030139960303415</v>
      </c>
      <c r="CY608" s="110"/>
      <c r="CZ608" s="176">
        <v>-0.00106357206346678</v>
      </c>
      <c r="DA608" s="111">
        <v>-0.00106357206346678</v>
      </c>
      <c r="DB608" s="112">
        <v>-0.00106357206346678</v>
      </c>
      <c r="DC608" s="110"/>
      <c r="DD608" s="176">
        <v>-0.00119033608637177</v>
      </c>
      <c r="DE608" s="111">
        <v>0</v>
      </c>
      <c r="DF608" s="112">
        <v>-0.00119033608637177</v>
      </c>
      <c r="DG608" s="110"/>
      <c r="DH608" s="176">
        <v>-0.000998310913366472</v>
      </c>
      <c r="DI608" s="111">
        <v>-0.000998310913366472</v>
      </c>
      <c r="DJ608" s="112">
        <v>-0.000998310913366472</v>
      </c>
      <c r="DK608" s="110"/>
      <c r="DL608" s="176">
        <v>-0.00328761243176181</v>
      </c>
      <c r="DM608" s="111">
        <v>-0.00328761243176181</v>
      </c>
      <c r="DN608" s="112">
        <v>-0.00328761243176181</v>
      </c>
      <c r="DO608" s="110"/>
      <c r="DP608" s="176">
        <v>-0.0108102227582577</v>
      </c>
      <c r="DQ608" s="111">
        <v>-0.0108102227582577</v>
      </c>
      <c r="DR608" s="112">
        <v>-0.0108102227582577</v>
      </c>
      <c r="DS608" s="110"/>
      <c r="DT608" s="176">
        <v>-0.00331059550798968</v>
      </c>
      <c r="DU608" s="111">
        <v>-0.00331059550798968</v>
      </c>
      <c r="DV608" s="112">
        <v>-0.00331059550798968</v>
      </c>
      <c r="DW608" s="110"/>
      <c r="DX608" s="176">
        <v>-0.00371387011913311</v>
      </c>
      <c r="DY608" s="111">
        <v>0</v>
      </c>
      <c r="DZ608" s="112">
        <v>-0.00371387011913311</v>
      </c>
      <c r="EA608" s="110"/>
      <c r="EB608" s="176">
        <v>-0.00294675059536749</v>
      </c>
      <c r="EC608" s="111">
        <v>-0.00294675059536749</v>
      </c>
      <c r="ED608" s="112">
        <v>-0.00294675059536749</v>
      </c>
      <c r="EE608" s="110"/>
      <c r="EF608" s="176">
        <v>-0.0108565091331414</v>
      </c>
      <c r="EG608" s="111">
        <v>-0.0108565091331414</v>
      </c>
      <c r="EH608" s="112">
        <v>-0.0108565091331414</v>
      </c>
      <c r="EI608" s="110"/>
      <c r="EJ608" s="176">
        <v>0</v>
      </c>
      <c r="EK608" s="111">
        <v>0.000180453220839407</v>
      </c>
      <c r="EL608" s="112">
        <v>0</v>
      </c>
      <c r="EM608" s="110"/>
      <c r="EN608" s="176">
        <v>0</v>
      </c>
      <c r="EO608" s="111">
        <v>0.000232071897784444</v>
      </c>
      <c r="EP608" s="112">
        <v>0</v>
      </c>
      <c r="EQ608" s="110"/>
      <c r="ER608" s="176">
        <v>0</v>
      </c>
      <c r="ES608" s="111">
        <v>0.000180453220839407</v>
      </c>
      <c r="ET608" s="112">
        <v>0</v>
      </c>
      <c r="EU608" s="110"/>
      <c r="EV608" s="176">
        <v>0.000411080493310903</v>
      </c>
      <c r="EW608" s="111">
        <v>0.000411080493310903</v>
      </c>
      <c r="EX608" s="112">
        <v>0</v>
      </c>
      <c r="EY608" s="110"/>
      <c r="EZ608" s="176">
        <v>0</v>
      </c>
      <c r="FA608" s="111">
        <v>4.14214319990821e-5</v>
      </c>
      <c r="FB608" s="112">
        <v>4.14214319990821e-5</v>
      </c>
      <c r="FC608" s="110"/>
      <c r="FD608" s="176">
        <v>0.000472548022087213</v>
      </c>
      <c r="FE608" s="111">
        <v>0.000472548022087213</v>
      </c>
      <c r="FF608" s="112">
        <v>0</v>
      </c>
      <c r="FG608" s="110"/>
      <c r="FH608" s="176">
        <v>0</v>
      </c>
      <c r="FI608" s="111">
        <v>5.43090131440211e-5</v>
      </c>
      <c r="FJ608" s="112">
        <v>5.43090131440211e-5</v>
      </c>
      <c r="FK608" s="110"/>
      <c r="FL608" s="176">
        <v>0.000110847710609774</v>
      </c>
      <c r="FM608" s="111">
        <v>0.000110847710609774</v>
      </c>
      <c r="FN608" s="112">
        <v>0.000110847710609774</v>
      </c>
      <c r="FO608" s="110"/>
      <c r="FP608" s="176">
        <v>0</v>
      </c>
      <c r="FQ608" s="111">
        <v>0.00309432573153679</v>
      </c>
      <c r="FR608" s="112">
        <v>0</v>
      </c>
      <c r="FS608" s="110"/>
      <c r="FT608" s="176">
        <v>0</v>
      </c>
      <c r="FU608" s="111">
        <v>0.000994145415678634</v>
      </c>
      <c r="FV608" s="112">
        <v>0</v>
      </c>
      <c r="FW608" s="110"/>
      <c r="FX608" s="176">
        <v>0</v>
      </c>
      <c r="FY608" s="111">
        <v>0.00448508680065745</v>
      </c>
      <c r="FZ608" s="112">
        <v>0</v>
      </c>
      <c r="GA608" s="110"/>
      <c r="GB608" s="176">
        <v>0</v>
      </c>
      <c r="GC608" s="111">
        <v>0.00122955797801558</v>
      </c>
      <c r="GD608" s="112">
        <v>0</v>
      </c>
      <c r="GE608" s="110"/>
      <c r="GF608" s="176">
        <v>0.00525608813446352</v>
      </c>
      <c r="GG608" s="111">
        <v>0.00525608813446352</v>
      </c>
      <c r="GH608" s="112">
        <v>0</v>
      </c>
      <c r="GI608" s="110"/>
      <c r="GJ608" s="176">
        <v>0.00191955637995199</v>
      </c>
      <c r="GK608" s="111">
        <v>0.00191955637995199</v>
      </c>
      <c r="GL608" s="112">
        <v>0</v>
      </c>
      <c r="GM608" s="110"/>
      <c r="GN608" s="176">
        <v>0.00010375866375902</v>
      </c>
      <c r="GO608" s="111">
        <v>0.00010375866375902</v>
      </c>
      <c r="GP608" s="112">
        <v>0.00010375866375902</v>
      </c>
      <c r="GQ608" s="110"/>
      <c r="GR608" s="176">
        <v>0</v>
      </c>
      <c r="GS608" s="111">
        <v>0.00381293471161405</v>
      </c>
      <c r="GT608" s="112">
        <v>0.00381293471161405</v>
      </c>
      <c r="GU608" s="110"/>
      <c r="GV608" s="176">
        <v>0</v>
      </c>
      <c r="GW608" s="111">
        <v>0.000232071897784444</v>
      </c>
      <c r="GX608" s="112">
        <v>0</v>
      </c>
      <c r="GY608" s="110"/>
      <c r="GZ608" s="176">
        <v>0</v>
      </c>
      <c r="HA608" s="111">
        <v>0.0133005726210431</v>
      </c>
      <c r="HB608" s="112">
        <v>0.0133005726210431</v>
      </c>
      <c r="HC608" s="110"/>
      <c r="HD608" s="176">
        <v>0</v>
      </c>
      <c r="HE608" s="111">
        <v>0.00190663793800979</v>
      </c>
      <c r="HF608" s="112">
        <v>0</v>
      </c>
      <c r="HG608" s="110"/>
      <c r="HH608" s="176">
        <v>0</v>
      </c>
      <c r="HI608" s="111">
        <v>0.000552572079782587</v>
      </c>
      <c r="HJ608" s="112">
        <v>0</v>
      </c>
      <c r="HK608" s="110"/>
      <c r="HL608" s="176">
        <v>0.0139519707088228</v>
      </c>
      <c r="HM608" s="111">
        <v>0.0139519707088228</v>
      </c>
      <c r="HN608" s="112">
        <v>0</v>
      </c>
      <c r="HO608" s="110"/>
      <c r="HP608" s="176">
        <v>0</v>
      </c>
      <c r="HQ608" s="111">
        <v>0.00146740603351651</v>
      </c>
      <c r="HR608" s="112">
        <v>0</v>
      </c>
      <c r="HS608" s="110"/>
      <c r="HT608" s="176">
        <v>0.000479813383432982</v>
      </c>
      <c r="HU608" s="111">
        <v>0</v>
      </c>
      <c r="HV608" s="112">
        <v>0</v>
      </c>
      <c r="HW608" s="110"/>
      <c r="HX608" s="176">
        <v>0</v>
      </c>
      <c r="HY608" s="111">
        <v>0.00164583885763871</v>
      </c>
      <c r="HZ608" s="112">
        <v>0</v>
      </c>
      <c r="IA608" s="110"/>
      <c r="IB608" s="176">
        <v>0</v>
      </c>
      <c r="IC608" s="111">
        <v>0</v>
      </c>
      <c r="ID608" s="112">
        <v>0.000214115908814879</v>
      </c>
      <c r="IE608" s="110"/>
      <c r="IF608" s="176">
        <v>0.00450956733448062</v>
      </c>
      <c r="IG608" s="111">
        <v>0.00450956733448062</v>
      </c>
      <c r="IH608" s="112">
        <v>0</v>
      </c>
      <c r="II608" s="110"/>
      <c r="IJ608" s="176">
        <v>0.00343788370553165</v>
      </c>
      <c r="IK608" s="111">
        <v>0.00343788370553165</v>
      </c>
      <c r="IL608" s="112">
        <v>0</v>
      </c>
      <c r="IM608" s="110"/>
      <c r="IN608" s="176">
        <v>0.00282015749042071</v>
      </c>
      <c r="IO608" s="111">
        <v>0.00282015749042071</v>
      </c>
      <c r="IP608" s="112">
        <v>0</v>
      </c>
      <c r="IQ608" s="110"/>
      <c r="IR608" s="176">
        <v>0</v>
      </c>
      <c r="IS608" s="111">
        <v>0.00124722701489074</v>
      </c>
      <c r="IT608" s="112">
        <v>0</v>
      </c>
      <c r="IU608" s="110"/>
      <c r="IV608" s="176">
        <v>0</v>
      </c>
      <c r="IW608" s="111">
        <v>0</v>
      </c>
      <c r="IX608" s="112">
        <v>0</v>
      </c>
      <c r="IY608" s="110"/>
      <c r="IZ608" s="176">
        <v>0</v>
      </c>
      <c r="JA608" s="111">
        <v>0.0817426587075485</v>
      </c>
      <c r="JB608" s="112">
        <v>0</v>
      </c>
      <c r="JC608" s="110"/>
      <c r="JD608" s="176">
        <v>0</v>
      </c>
      <c r="JE608" s="111">
        <v>0.0584121837390176</v>
      </c>
      <c r="JF608" s="112">
        <v>0</v>
      </c>
      <c r="JG608" s="110"/>
    </row>
    <row r="609" spans="2:267">
      <c r="B609" s="35"/>
      <c r="C609" s="29">
        <v>3</v>
      </c>
      <c r="D609" s="107">
        <f t="shared" si="4217"/>
        <v>0.118132003473296</v>
      </c>
      <c r="E609" s="107">
        <f t="shared" si="4214"/>
        <v>-0.18529291965279</v>
      </c>
      <c r="F609" s="108">
        <f t="shared" si="4215"/>
        <v>0.121825864609144</v>
      </c>
      <c r="G609" s="109">
        <f t="shared" ref="G609" si="4219">SUM(O609,S609,W609,AA609,AE609,AI609,AM609,AQ609,AU609,AY609,BC609,BG609,BK609,BO609,BS609,BW609,CA609,CE609,CI609,CM609,CQ609,CU609,CY609,DC609,DG609,DK609,DO609,DS609,DW609,EA609,EE609,EI609,EM609,EQ609,EU609,EY609,FC609,FG609,FK609,FO609,FS609,FW609,GA609,GE609,GI609,GM609,GQ609,GU609,GY609,HC609,HG609,HK609,HO609,HS609,HW609,IA609,IE609,II609,IM609,IQ609,IU609,IY609,JC609,JG609)</f>
        <v>-0.110336339416334</v>
      </c>
      <c r="I609" s="35"/>
      <c r="J609" s="173"/>
      <c r="K609" s="171">
        <v>3</v>
      </c>
      <c r="L609" s="172">
        <f t="array" ref="L609:N612">L$3:N$6*N597</f>
        <v>0.0014006059492781</v>
      </c>
      <c r="M609" s="107">
        <v>0.0014006059492781</v>
      </c>
      <c r="N609" s="108">
        <v>0.0014006059492781</v>
      </c>
      <c r="O609" s="87">
        <f>N597</f>
        <v>0.0014006059492781</v>
      </c>
      <c r="P609" s="172">
        <f t="array" ref="P609:R612">P$3:R$6*R597</f>
        <v>0</v>
      </c>
      <c r="Q609" s="107">
        <v>0.0010210443326793</v>
      </c>
      <c r="R609" s="108">
        <v>0.0010210443326793</v>
      </c>
      <c r="S609" s="87">
        <f>R597</f>
        <v>0.0010210443326793</v>
      </c>
      <c r="T609" s="172">
        <f t="array" ref="T609:V612">T$3:V$6*V597</f>
        <v>0.00112420104155628</v>
      </c>
      <c r="U609" s="107">
        <v>0.00112420104155628</v>
      </c>
      <c r="V609" s="108">
        <v>0</v>
      </c>
      <c r="W609" s="87">
        <f>V597</f>
        <v>0.00112420104155628</v>
      </c>
      <c r="X609" s="172">
        <f t="array" ref="X609:Z612">X$3:Z$6*Z597</f>
        <v>0.00558105352511551</v>
      </c>
      <c r="Y609" s="107">
        <v>0.00558105352511551</v>
      </c>
      <c r="Z609" s="108">
        <v>0.00558105352511551</v>
      </c>
      <c r="AA609" s="87">
        <f>Z597</f>
        <v>0.00558105352511551</v>
      </c>
      <c r="AB609" s="172">
        <f t="array" ref="AB609:AD612">AB$3:AD$6*AD597</f>
        <v>0.00796505538321486</v>
      </c>
      <c r="AC609" s="107">
        <v>0.00796505538321486</v>
      </c>
      <c r="AD609" s="108">
        <v>0.00796505538321486</v>
      </c>
      <c r="AE609" s="87">
        <f>AD597</f>
        <v>0.00796505538321486</v>
      </c>
      <c r="AF609" s="172">
        <f t="array" ref="AF609:AH612">AF$3:AH$6*AH597</f>
        <v>0</v>
      </c>
      <c r="AG609" s="107">
        <v>0</v>
      </c>
      <c r="AH609" s="108">
        <v>0</v>
      </c>
      <c r="AI609" s="87">
        <f>AH597</f>
        <v>0.00294572649058866</v>
      </c>
      <c r="AJ609" s="172">
        <f t="array" ref="AJ609:AL612">AJ$3:AL$6*AL597</f>
        <v>0</v>
      </c>
      <c r="AK609" s="107">
        <v>0</v>
      </c>
      <c r="AL609" s="108">
        <v>0</v>
      </c>
      <c r="AM609" s="87">
        <f>AL597</f>
        <v>0.0181554734556775</v>
      </c>
      <c r="AN609" s="172">
        <f t="array" ref="AN609:AP612">AN$3:AP$6*AP597</f>
        <v>0</v>
      </c>
      <c r="AO609" s="107">
        <v>0</v>
      </c>
      <c r="AP609" s="108">
        <v>0</v>
      </c>
      <c r="AQ609" s="87">
        <f>AP597</f>
        <v>0.0263648792178397</v>
      </c>
      <c r="AR609" s="172">
        <f t="array" ref="AR609:AT612">AR$3:AT$6*AT597</f>
        <v>0</v>
      </c>
      <c r="AS609" s="107">
        <v>0</v>
      </c>
      <c r="AT609" s="108">
        <v>0</v>
      </c>
      <c r="AU609" s="87">
        <f>AT597</f>
        <v>0.0107991864014621</v>
      </c>
      <c r="AV609" s="172">
        <f t="array" ref="AV609:AX612">AV$3:AX$6*AX597</f>
        <v>0</v>
      </c>
      <c r="AW609" s="107">
        <v>0</v>
      </c>
      <c r="AX609" s="108">
        <v>0</v>
      </c>
      <c r="AY609" s="87">
        <f>AX597</f>
        <v>0.0176065820855804</v>
      </c>
      <c r="AZ609" s="172">
        <f t="array" ref="AZ609:BB612">AZ$3:BB$6*BB597</f>
        <v>0.00775608336574106</v>
      </c>
      <c r="BA609" s="107">
        <v>0.00775608336574106</v>
      </c>
      <c r="BB609" s="108">
        <v>0.00775608336574106</v>
      </c>
      <c r="BC609" s="87">
        <f>BB597</f>
        <v>0.00775608336574106</v>
      </c>
      <c r="BD609" s="172">
        <f t="array" ref="BD609:BF612">BD$3:BF$6*BF597</f>
        <v>0</v>
      </c>
      <c r="BE609" s="107">
        <v>0.00552134252890873</v>
      </c>
      <c r="BF609" s="108">
        <v>0.00552134252890873</v>
      </c>
      <c r="BG609" s="87">
        <f>BF597</f>
        <v>0.00552134252890873</v>
      </c>
      <c r="BH609" s="172">
        <f t="array" ref="BH609:BJ612">BH$3:BJ$6*BJ597</f>
        <v>0.00737236940355798</v>
      </c>
      <c r="BI609" s="107">
        <v>0.00737236940355798</v>
      </c>
      <c r="BJ609" s="108">
        <v>0</v>
      </c>
      <c r="BK609" s="87">
        <f>BJ597</f>
        <v>0.00737236940355798</v>
      </c>
      <c r="BL609" s="172">
        <f t="array" ref="BL609:BN612">BL$3:BN$6*BN597</f>
        <v>0.0166232541268701</v>
      </c>
      <c r="BM609" s="107">
        <v>0.0166232541268701</v>
      </c>
      <c r="BN609" s="108">
        <v>0.0166232541268701</v>
      </c>
      <c r="BO609" s="87">
        <f>BN597</f>
        <v>0.0166232541268701</v>
      </c>
      <c r="BP609" s="172">
        <f t="array" ref="BP609:BR612">BP$3:BR$6*BR597</f>
        <v>0.0412503936081922</v>
      </c>
      <c r="BQ609" s="107">
        <v>0.0412503936081922</v>
      </c>
      <c r="BR609" s="108">
        <v>0.0412503936081922</v>
      </c>
      <c r="BS609" s="87">
        <f>BR597</f>
        <v>0.0412503936081922</v>
      </c>
      <c r="BT609" s="172">
        <f t="array" ref="BT609:BV612">BT$3:BV$6*BV597</f>
        <v>0.00147251502473518</v>
      </c>
      <c r="BU609" s="107">
        <v>0</v>
      </c>
      <c r="BV609" s="108">
        <v>0.00147251502473518</v>
      </c>
      <c r="BW609" s="87">
        <f>BV597</f>
        <v>0.00147251502473518</v>
      </c>
      <c r="BX609" s="172">
        <f t="array" ref="BX609:BZ612">BX$3:BZ$6*BZ597</f>
        <v>0.0104965954125851</v>
      </c>
      <c r="BY609" s="107">
        <v>0.0104965954125851</v>
      </c>
      <c r="BZ609" s="108">
        <v>0.0104965954125851</v>
      </c>
      <c r="CA609" s="87">
        <f>BZ597</f>
        <v>0.0104965954125851</v>
      </c>
      <c r="CB609" s="172">
        <f t="array" ref="CB609:CD612">CB$3:CD$6*CD597</f>
        <v>0.00228493778505674</v>
      </c>
      <c r="CC609" s="107">
        <v>0.00228493778505674</v>
      </c>
      <c r="CD609" s="108">
        <v>0.00228493778505674</v>
      </c>
      <c r="CE609" s="87">
        <f>CD597</f>
        <v>0.00228493778505674</v>
      </c>
      <c r="CF609" s="172">
        <f t="array" ref="CF609:CH612">CF$3:CH$6*CH597</f>
        <v>9.03180456914458e-5</v>
      </c>
      <c r="CG609" s="107">
        <v>9.03180456914458e-5</v>
      </c>
      <c r="CH609" s="108">
        <v>9.03180456914458e-5</v>
      </c>
      <c r="CI609" s="87">
        <f>CH597</f>
        <v>9.03180456914458e-5</v>
      </c>
      <c r="CJ609" s="172">
        <f t="array" ref="CJ609:CL612">CJ$3:CL$6*CL597</f>
        <v>0.00601298215917733</v>
      </c>
      <c r="CK609" s="107">
        <v>0.00601298215917733</v>
      </c>
      <c r="CL609" s="108">
        <v>0.00601298215917733</v>
      </c>
      <c r="CM609" s="87">
        <f>CL597</f>
        <v>0.00601298215917733</v>
      </c>
      <c r="CN609" s="172">
        <f t="array" ref="CN609:CP612">CN$3:CP$6*CP597</f>
        <v>0.00418549582283504</v>
      </c>
      <c r="CO609" s="107">
        <v>0.00418549582283504</v>
      </c>
      <c r="CP609" s="108">
        <v>0.00418549582283504</v>
      </c>
      <c r="CQ609" s="87">
        <f>CP597</f>
        <v>0.00418549582283504</v>
      </c>
      <c r="CR609" s="172">
        <f t="array" ref="CR609:CT612">CR$3:CT$6*CT597</f>
        <v>0</v>
      </c>
      <c r="CS609" s="107">
        <v>0</v>
      </c>
      <c r="CT609" s="108">
        <v>0.00106174022166006</v>
      </c>
      <c r="CU609" s="87">
        <f>CT597</f>
        <v>0.00106174022166006</v>
      </c>
      <c r="CV609" s="172">
        <f t="array" ref="CV609:CX612">CV$3:CX$6*CX597</f>
        <v>0</v>
      </c>
      <c r="CW609" s="107">
        <v>0.00649956879829685</v>
      </c>
      <c r="CX609" s="108">
        <v>0.00649956879829685</v>
      </c>
      <c r="CY609" s="87">
        <f>CX597</f>
        <v>0.00649956879829685</v>
      </c>
      <c r="CZ609" s="172">
        <f t="array" ref="CZ609:DB612">CZ$3:DB$6*DB597</f>
        <v>0</v>
      </c>
      <c r="DA609" s="107">
        <v>0.00162200763650224</v>
      </c>
      <c r="DB609" s="108">
        <v>0.00162200763650224</v>
      </c>
      <c r="DC609" s="87">
        <f>DB597</f>
        <v>0.00162200763650224</v>
      </c>
      <c r="DD609" s="172">
        <f t="array" ref="DD609:DF612">DD$3:DF$6*DF597</f>
        <v>0</v>
      </c>
      <c r="DE609" s="107">
        <v>6.96709151174608e-5</v>
      </c>
      <c r="DF609" s="108">
        <v>6.96709151174608e-5</v>
      </c>
      <c r="DG609" s="87">
        <f>DF597</f>
        <v>6.96709151174608e-5</v>
      </c>
      <c r="DH609" s="172">
        <f t="array" ref="DH609:DJ612">DH$3:DJ$6*DJ597</f>
        <v>0</v>
      </c>
      <c r="DI609" s="107">
        <v>0.00422152614166508</v>
      </c>
      <c r="DJ609" s="108">
        <v>0.00422152614166508</v>
      </c>
      <c r="DK609" s="87">
        <f>DJ597</f>
        <v>0.00422152614166508</v>
      </c>
      <c r="DL609" s="172">
        <f t="array" ref="DL609:DN612">DL$3:DN$6*DN597</f>
        <v>0</v>
      </c>
      <c r="DM609" s="107">
        <v>0.00320828078538162</v>
      </c>
      <c r="DN609" s="108">
        <v>0.00320828078538162</v>
      </c>
      <c r="DO609" s="87">
        <f>DN597</f>
        <v>0.00320828078538162</v>
      </c>
      <c r="DP609" s="172">
        <f t="array" ref="DP609:DR612">DP$3:DR$6*DR597</f>
        <v>0.00990949564106589</v>
      </c>
      <c r="DQ609" s="107">
        <v>0.00990949564106589</v>
      </c>
      <c r="DR609" s="108">
        <v>0</v>
      </c>
      <c r="DS609" s="87">
        <f>DR597</f>
        <v>0.00990949564106589</v>
      </c>
      <c r="DT609" s="172">
        <f t="array" ref="DT609:DV612">DT$3:DV$6*DV597</f>
        <v>0.00203212784522953</v>
      </c>
      <c r="DU609" s="107">
        <v>0.00203212784522953</v>
      </c>
      <c r="DV609" s="108">
        <v>0</v>
      </c>
      <c r="DW609" s="87">
        <f>DV597</f>
        <v>0.00203212784522953</v>
      </c>
      <c r="DX609" s="172">
        <f t="array" ref="DX609:DZ612">DX$3:DZ$6*DZ597</f>
        <v>8.962459560331e-5</v>
      </c>
      <c r="DY609" s="107">
        <v>8.962459560331e-5</v>
      </c>
      <c r="DZ609" s="108">
        <v>0</v>
      </c>
      <c r="EA609" s="87">
        <f>DZ597</f>
        <v>8.962459560331e-5</v>
      </c>
      <c r="EB609" s="172">
        <f t="array" ref="EB609:ED612">EB$3:ED$6*ED597</f>
        <v>0.00492905208219625</v>
      </c>
      <c r="EC609" s="107">
        <v>0.00492905208219625</v>
      </c>
      <c r="ED609" s="108">
        <v>0</v>
      </c>
      <c r="EE609" s="87">
        <f>ED597</f>
        <v>0.00492905208219625</v>
      </c>
      <c r="EF609" s="172">
        <f t="array" ref="EF609:EH612">EF$3:EH$6*EH597</f>
        <v>0.00477651580366051</v>
      </c>
      <c r="EG609" s="107">
        <v>0.00477651580366051</v>
      </c>
      <c r="EH609" s="108">
        <v>0</v>
      </c>
      <c r="EI609" s="87">
        <f>EH597</f>
        <v>0.00477651580366051</v>
      </c>
      <c r="EJ609" s="172">
        <f t="array" ref="EJ609:EL612">EJ$3:EL$6*EL597</f>
        <v>0</v>
      </c>
      <c r="EK609" s="107">
        <v>-5.20679242368747e-5</v>
      </c>
      <c r="EL609" s="108">
        <v>0</v>
      </c>
      <c r="EM609" s="87">
        <f>EL597</f>
        <v>-5.20679242368747e-5</v>
      </c>
      <c r="EN609" s="172">
        <f t="array" ref="EN609:EP612">EN$3:EP$6*EP597</f>
        <v>-3.42575021182597e-5</v>
      </c>
      <c r="EO609" s="107">
        <v>-3.42575021182597e-5</v>
      </c>
      <c r="EP609" s="108">
        <v>0</v>
      </c>
      <c r="EQ609" s="87">
        <f>EP597</f>
        <v>-3.42575021182597e-5</v>
      </c>
      <c r="ER609" s="172">
        <f t="array" ref="ER609:ET612">ER$3:ET$6*ET597</f>
        <v>0</v>
      </c>
      <c r="ES609" s="107">
        <v>-5.20679242368747e-5</v>
      </c>
      <c r="ET609" s="108">
        <v>0</v>
      </c>
      <c r="EU609" s="87">
        <f>ET597</f>
        <v>-5.20679242368747e-5</v>
      </c>
      <c r="EV609" s="172">
        <f t="array" ref="EV609:EX612">EV$3:EX$6*EX597</f>
        <v>0</v>
      </c>
      <c r="EW609" s="107">
        <v>-0.000441927277963702</v>
      </c>
      <c r="EX609" s="108">
        <v>0</v>
      </c>
      <c r="EY609" s="87">
        <f>EX597</f>
        <v>-0.000441927277963702</v>
      </c>
      <c r="EZ609" s="172">
        <f t="array" ref="EZ609:FB612">EZ$3:FB$6*FB597</f>
        <v>0</v>
      </c>
      <c r="FA609" s="107">
        <v>-0.00013055956648293</v>
      </c>
      <c r="FB609" s="108">
        <v>0</v>
      </c>
      <c r="FC609" s="87">
        <f>FB597</f>
        <v>-0.00013055956648293</v>
      </c>
      <c r="FD609" s="172">
        <f t="array" ref="FD609:FF612">FD$3:FF$6*FF597</f>
        <v>-0.000261625422555422</v>
      </c>
      <c r="FE609" s="107">
        <v>-0.000261625422555422</v>
      </c>
      <c r="FF609" s="108">
        <v>0</v>
      </c>
      <c r="FG609" s="87">
        <f>FF597</f>
        <v>-0.000261625422555422</v>
      </c>
      <c r="FH609" s="172">
        <f t="array" ref="FH609:FJ612">FH$3:FJ$6*FJ597</f>
        <v>-8.71662286759746e-5</v>
      </c>
      <c r="FI609" s="107">
        <v>-8.71662286759746e-5</v>
      </c>
      <c r="FJ609" s="108">
        <v>0</v>
      </c>
      <c r="FK609" s="87">
        <f>FJ597</f>
        <v>-8.71662286759746e-5</v>
      </c>
      <c r="FL609" s="172">
        <f t="array" ref="FL609:FN612">FL$3:FN$6*FN597</f>
        <v>-0.000618073608793543</v>
      </c>
      <c r="FM609" s="107">
        <v>-0.000618073608793543</v>
      </c>
      <c r="FN609" s="108">
        <v>0</v>
      </c>
      <c r="FO609" s="87">
        <f>FN597</f>
        <v>-0.000618073608793543</v>
      </c>
      <c r="FP609" s="172">
        <f t="array" ref="FP609:FR612">FP$3:FR$6*FR597</f>
        <v>0</v>
      </c>
      <c r="FQ609" s="107">
        <v>-0.000963470523168628</v>
      </c>
      <c r="FR609" s="108">
        <v>0</v>
      </c>
      <c r="FS609" s="87">
        <f>FR597</f>
        <v>-0.000963470523168628</v>
      </c>
      <c r="FT609" s="172">
        <f t="array" ref="FT609:FV612">FT$3:FV$6*FV597</f>
        <v>0</v>
      </c>
      <c r="FU609" s="107">
        <v>-0.000195459081982959</v>
      </c>
      <c r="FV609" s="108">
        <v>0</v>
      </c>
      <c r="FW609" s="87">
        <f>FV597</f>
        <v>-0.000195459081982959</v>
      </c>
      <c r="FX609" s="172">
        <f t="array" ref="FX609:FZ612">FX$3:FZ$6*FZ597</f>
        <v>-0.000764740631088746</v>
      </c>
      <c r="FY609" s="107">
        <v>-0.000764740631088746</v>
      </c>
      <c r="FZ609" s="108">
        <v>0</v>
      </c>
      <c r="GA609" s="87">
        <f>FZ597</f>
        <v>-0.000764740631088746</v>
      </c>
      <c r="GB609" s="172">
        <f t="array" ref="GB609:GD612">GB$3:GD$6*GD597</f>
        <v>-0.000126542977360979</v>
      </c>
      <c r="GC609" s="107">
        <v>-0.000126542977360979</v>
      </c>
      <c r="GD609" s="108">
        <v>0</v>
      </c>
      <c r="GE609" s="87">
        <f>GD597</f>
        <v>-0.000126542977360979</v>
      </c>
      <c r="GF609" s="172">
        <f t="array" ref="GF609:GH612">GF$3:GH$6*GH597</f>
        <v>0</v>
      </c>
      <c r="GG609" s="107">
        <v>-0.00548686270913667</v>
      </c>
      <c r="GH609" s="108">
        <v>0</v>
      </c>
      <c r="GI609" s="87">
        <f>GH597</f>
        <v>-0.00548686270913667</v>
      </c>
      <c r="GJ609" s="172">
        <f t="array" ref="GJ609:GL612">GJ$3:GL$6*GL597</f>
        <v>0</v>
      </c>
      <c r="GK609" s="107">
        <v>-0.00137650815966329</v>
      </c>
      <c r="GL609" s="108">
        <v>0</v>
      </c>
      <c r="GM609" s="87">
        <f>GL597</f>
        <v>-0.00137650815966329</v>
      </c>
      <c r="GN609" s="172">
        <f t="array" ref="GN609:GP612">GN$3:GP$6*GP597</f>
        <v>0</v>
      </c>
      <c r="GO609" s="107">
        <v>-0.0011100879130609</v>
      </c>
      <c r="GP609" s="108">
        <v>0</v>
      </c>
      <c r="GQ609" s="87">
        <f>GP597</f>
        <v>-0.0011100879130609</v>
      </c>
      <c r="GR609" s="172">
        <f t="array" ref="GR609:GT612">GR$3:GT$6*GT597</f>
        <v>-0.00390846113361654</v>
      </c>
      <c r="GS609" s="107">
        <v>-0.00390846113361654</v>
      </c>
      <c r="GT609" s="108">
        <v>0</v>
      </c>
      <c r="GU609" s="87">
        <f>GT597</f>
        <v>-0.00390846113361654</v>
      </c>
      <c r="GV609" s="172">
        <f t="array" ref="GV609:GX612">GV$3:GX$6*GX597</f>
        <v>-3.42575021182597e-5</v>
      </c>
      <c r="GW609" s="107">
        <v>-3.42575021182597e-5</v>
      </c>
      <c r="GX609" s="108">
        <v>0</v>
      </c>
      <c r="GY609" s="87">
        <f>GX597</f>
        <v>-3.42575021182597e-5</v>
      </c>
      <c r="GZ609" s="172">
        <f t="array" ref="GZ609:HB612">GZ$3:HB$6*HB597</f>
        <v>0</v>
      </c>
      <c r="HA609" s="107">
        <v>-0.00651860695956012</v>
      </c>
      <c r="HB609" s="108">
        <v>-0.00651860695956012</v>
      </c>
      <c r="HC609" s="87">
        <f>HB597</f>
        <v>-0.00651860695956012</v>
      </c>
      <c r="HD609" s="172">
        <f t="array" ref="HD609:HF612">HD$3:HF$6*HF597</f>
        <v>-0.000145312877259779</v>
      </c>
      <c r="HE609" s="107">
        <v>-0.000145312877259779</v>
      </c>
      <c r="HF609" s="108">
        <v>0</v>
      </c>
      <c r="HG609" s="87">
        <f>HF597</f>
        <v>-0.000145312877259779</v>
      </c>
      <c r="HH609" s="172">
        <f t="array" ref="HH609:HJ612">HH$3:HJ$6*HJ597</f>
        <v>-0.000160451755892778</v>
      </c>
      <c r="HI609" s="107">
        <v>-0.000160451755892778</v>
      </c>
      <c r="HJ609" s="108">
        <v>0</v>
      </c>
      <c r="HK609" s="87">
        <f>HJ597</f>
        <v>-0.000160451755892778</v>
      </c>
      <c r="HL609" s="172">
        <f t="array" ref="HL609:HN612">HL$3:HN$6*HN597</f>
        <v>-0.00825865265613391</v>
      </c>
      <c r="HM609" s="107">
        <v>-0.00825865265613391</v>
      </c>
      <c r="HN609" s="108">
        <v>0</v>
      </c>
      <c r="HO609" s="87">
        <f>HN597</f>
        <v>-0.00825865265613391</v>
      </c>
      <c r="HP609" s="172">
        <f t="array" ref="HP609:HR612">HP$3:HR$6*HR597</f>
        <v>-0.000273916683485507</v>
      </c>
      <c r="HQ609" s="107">
        <v>-0.000273916683485507</v>
      </c>
      <c r="HR609" s="108">
        <v>0</v>
      </c>
      <c r="HS609" s="87">
        <f>HR597</f>
        <v>-0.000273916683485507</v>
      </c>
      <c r="HT609" s="172">
        <f t="array" ref="HT609:HV612">HT$3:HV$6*HV597</f>
        <v>0</v>
      </c>
      <c r="HU609" s="107">
        <v>-0.0122214908266298</v>
      </c>
      <c r="HV609" s="108">
        <v>0</v>
      </c>
      <c r="HW609" s="87">
        <f>HV597</f>
        <v>-0.0122214908266298</v>
      </c>
      <c r="HX609" s="172">
        <f t="array" ref="HX609:HZ612">HX$3:HZ$6*HZ597</f>
        <v>-6.76763553222218e-5</v>
      </c>
      <c r="HY609" s="107">
        <v>0</v>
      </c>
      <c r="HZ609" s="108">
        <v>0</v>
      </c>
      <c r="IA609" s="87">
        <f>HZ597</f>
        <v>-6.76763553222218e-5</v>
      </c>
      <c r="IB609" s="172">
        <f t="array" ref="IB609:ID612">IB$3:ID$6*ID597</f>
        <v>-0.00247953781364479</v>
      </c>
      <c r="IC609" s="107">
        <v>0</v>
      </c>
      <c r="ID609" s="108">
        <v>0</v>
      </c>
      <c r="IE609" s="87">
        <f>ID597</f>
        <v>-0.00247953781364479</v>
      </c>
      <c r="IF609" s="172">
        <f t="array" ref="IF609:IH612">IF$3:IH$6*IH597</f>
        <v>0</v>
      </c>
      <c r="IG609" s="107">
        <v>-0.00261946948435015</v>
      </c>
      <c r="IH609" s="108">
        <v>0</v>
      </c>
      <c r="II609" s="87">
        <f>IH597</f>
        <v>-0.00261946948435015</v>
      </c>
      <c r="IJ609" s="172">
        <f t="array" ref="IJ609:IL612">IJ$3:IL$6*IL597</f>
        <v>0</v>
      </c>
      <c r="IK609" s="107">
        <v>-0.00394426223422756</v>
      </c>
      <c r="IL609" s="108">
        <v>0</v>
      </c>
      <c r="IM609" s="87">
        <f>IL597</f>
        <v>-0.00394426223422756</v>
      </c>
      <c r="IN609" s="172">
        <f t="array" ref="IN609:IP612">IN$3:IP$6*IP597</f>
        <v>0</v>
      </c>
      <c r="IO609" s="107">
        <v>0</v>
      </c>
      <c r="IP609" s="108">
        <v>0</v>
      </c>
      <c r="IQ609" s="87">
        <f>IP597</f>
        <v>-0.000807962976352513</v>
      </c>
      <c r="IR609" s="172">
        <f t="array" ref="IR609:IT612">IR$3:IT$6*IT597</f>
        <v>0</v>
      </c>
      <c r="IS609" s="107">
        <v>0</v>
      </c>
      <c r="IT609" s="108">
        <v>0</v>
      </c>
      <c r="IU609" s="87">
        <f>IT597</f>
        <v>-9.43455157679127e-5</v>
      </c>
      <c r="IV609" s="172">
        <f t="array" ref="IV609:IX612">IV$3:IX$6*IX597</f>
        <v>0</v>
      </c>
      <c r="IW609" s="107">
        <v>-0.000909609076732481</v>
      </c>
      <c r="IX609" s="108">
        <v>0</v>
      </c>
      <c r="IY609" s="87">
        <f>IX597</f>
        <v>-0.000909609076732481</v>
      </c>
      <c r="IZ609" s="172">
        <f t="array" ref="IZ609:JB612">IZ$3:JB$6*JB597</f>
        <v>0</v>
      </c>
      <c r="JA609" s="107">
        <v>-0.149187209576321</v>
      </c>
      <c r="JB609" s="108">
        <v>0</v>
      </c>
      <c r="JC609" s="87">
        <f>JB597</f>
        <v>-0.149187209576321</v>
      </c>
      <c r="JD609" s="172">
        <f t="array" ref="JD609:JF612">JD$3:JF$6*JF597</f>
        <v>0</v>
      </c>
      <c r="JE609" s="107">
        <v>-0.141453404171115</v>
      </c>
      <c r="JF609" s="108">
        <v>0</v>
      </c>
      <c r="JG609" s="87">
        <f>JF597</f>
        <v>-0.141453404171115</v>
      </c>
    </row>
    <row r="610" spans="2:267">
      <c r="B610" s="35"/>
      <c r="C610" s="36"/>
      <c r="D610" s="83">
        <f t="shared" si="4217"/>
        <v>0.0542665700606585</v>
      </c>
      <c r="E610" s="83">
        <f t="shared" si="4214"/>
        <v>0.0243458858338784</v>
      </c>
      <c r="F610" s="110">
        <f t="shared" si="4215"/>
        <v>0.0143498150300429</v>
      </c>
      <c r="I610" s="35"/>
      <c r="J610" s="173"/>
      <c r="K610" s="174"/>
      <c r="L610" s="154">
        <v>0.0014006059492781</v>
      </c>
      <c r="M610" s="83">
        <v>0</v>
      </c>
      <c r="N610" s="110">
        <v>0.0014006059492781</v>
      </c>
      <c r="O610" s="110"/>
      <c r="P610" s="154">
        <v>0.0010210443326793</v>
      </c>
      <c r="Q610" s="83">
        <v>0</v>
      </c>
      <c r="R610" s="110">
        <v>0.0010210443326793</v>
      </c>
      <c r="S610" s="110"/>
      <c r="T610" s="154">
        <v>0.00112420104155628</v>
      </c>
      <c r="U610" s="83">
        <v>0</v>
      </c>
      <c r="V610" s="110">
        <v>0.00112420104155628</v>
      </c>
      <c r="W610" s="110"/>
      <c r="X610" s="154">
        <v>0.00558105352511551</v>
      </c>
      <c r="Y610" s="83">
        <v>0</v>
      </c>
      <c r="Z610" s="110">
        <v>0.00558105352511551</v>
      </c>
      <c r="AA610" s="110"/>
      <c r="AB610" s="154">
        <v>0.00796505538321486</v>
      </c>
      <c r="AC610" s="83">
        <v>0</v>
      </c>
      <c r="AD610" s="110">
        <v>0.00796505538321486</v>
      </c>
      <c r="AE610" s="110"/>
      <c r="AF610" s="154">
        <v>0.00294572649058866</v>
      </c>
      <c r="AG610" s="83">
        <v>0.00294572649058866</v>
      </c>
      <c r="AH610" s="110">
        <v>0.00294572649058866</v>
      </c>
      <c r="AI610" s="110"/>
      <c r="AJ610" s="154">
        <v>0</v>
      </c>
      <c r="AK610" s="83">
        <v>0.0181554734556775</v>
      </c>
      <c r="AL610" s="110">
        <v>0.0181554734556775</v>
      </c>
      <c r="AM610" s="110"/>
      <c r="AN610" s="154">
        <v>0.0263648792178397</v>
      </c>
      <c r="AO610" s="83">
        <v>0.0263648792178397</v>
      </c>
      <c r="AP610" s="110">
        <v>0</v>
      </c>
      <c r="AQ610" s="110"/>
      <c r="AR610" s="154">
        <v>0.0107991864014621</v>
      </c>
      <c r="AS610" s="83">
        <v>0.0107991864014621</v>
      </c>
      <c r="AT610" s="110">
        <v>0.0107991864014621</v>
      </c>
      <c r="AU610" s="110"/>
      <c r="AV610" s="154">
        <v>0.0176065820855804</v>
      </c>
      <c r="AW610" s="83">
        <v>0.0176065820855804</v>
      </c>
      <c r="AX610" s="110">
        <v>0.0176065820855804</v>
      </c>
      <c r="AY610" s="110"/>
      <c r="AZ610" s="154">
        <v>0.00775608336574106</v>
      </c>
      <c r="BA610" s="83">
        <v>0</v>
      </c>
      <c r="BB610" s="110">
        <v>0.00775608336574106</v>
      </c>
      <c r="BC610" s="110"/>
      <c r="BD610" s="154">
        <v>0.00552134252890873</v>
      </c>
      <c r="BE610" s="83">
        <v>0</v>
      </c>
      <c r="BF610" s="110">
        <v>0.00552134252890873</v>
      </c>
      <c r="BG610" s="110"/>
      <c r="BH610" s="154">
        <v>0.00737236940355798</v>
      </c>
      <c r="BI610" s="83">
        <v>0</v>
      </c>
      <c r="BJ610" s="110">
        <v>0.00737236940355798</v>
      </c>
      <c r="BK610" s="110"/>
      <c r="BL610" s="154">
        <v>0.0166232541268701</v>
      </c>
      <c r="BM610" s="83">
        <v>0</v>
      </c>
      <c r="BN610" s="110">
        <v>0.0166232541268701</v>
      </c>
      <c r="BO610" s="110"/>
      <c r="BP610" s="154">
        <v>0.0412503936081922</v>
      </c>
      <c r="BQ610" s="83">
        <v>0</v>
      </c>
      <c r="BR610" s="110">
        <v>0.0412503936081922</v>
      </c>
      <c r="BS610" s="110"/>
      <c r="BT610" s="154">
        <v>0.00147251502473518</v>
      </c>
      <c r="BU610" s="83">
        <v>0</v>
      </c>
      <c r="BV610" s="110">
        <v>0.00147251502473518</v>
      </c>
      <c r="BW610" s="110"/>
      <c r="BX610" s="154">
        <v>0.0104965954125851</v>
      </c>
      <c r="BY610" s="83">
        <v>0</v>
      </c>
      <c r="BZ610" s="110">
        <v>0</v>
      </c>
      <c r="CA610" s="110"/>
      <c r="CB610" s="154">
        <v>0.00228493778505674</v>
      </c>
      <c r="CC610" s="83">
        <v>0</v>
      </c>
      <c r="CD610" s="110">
        <v>0.00228493778505674</v>
      </c>
      <c r="CE610" s="110"/>
      <c r="CF610" s="154">
        <v>9.03180456914458e-5</v>
      </c>
      <c r="CG610" s="83">
        <v>0</v>
      </c>
      <c r="CH610" s="110">
        <v>9.03180456914458e-5</v>
      </c>
      <c r="CI610" s="110"/>
      <c r="CJ610" s="154">
        <v>0.00601298215917733</v>
      </c>
      <c r="CK610" s="83">
        <v>0</v>
      </c>
      <c r="CL610" s="110">
        <v>0.00601298215917733</v>
      </c>
      <c r="CM610" s="110"/>
      <c r="CN610" s="154">
        <v>0</v>
      </c>
      <c r="CO610" s="83">
        <v>0</v>
      </c>
      <c r="CP610" s="110">
        <v>0.00418549582283504</v>
      </c>
      <c r="CQ610" s="110"/>
      <c r="CR610" s="154">
        <v>0.00106174022166006</v>
      </c>
      <c r="CS610" s="83">
        <v>0</v>
      </c>
      <c r="CT610" s="110">
        <v>0.00106174022166006</v>
      </c>
      <c r="CU610" s="110"/>
      <c r="CV610" s="154">
        <v>0.00649956879829685</v>
      </c>
      <c r="CW610" s="83">
        <v>0</v>
      </c>
      <c r="CX610" s="110">
        <v>0</v>
      </c>
      <c r="CY610" s="110"/>
      <c r="CZ610" s="154">
        <v>0.00162200763650224</v>
      </c>
      <c r="DA610" s="83">
        <v>0</v>
      </c>
      <c r="DB610" s="110">
        <v>0.00162200763650224</v>
      </c>
      <c r="DC610" s="110"/>
      <c r="DD610" s="154">
        <v>6.96709151174608e-5</v>
      </c>
      <c r="DE610" s="83">
        <v>0</v>
      </c>
      <c r="DF610" s="110">
        <v>6.96709151174608e-5</v>
      </c>
      <c r="DG610" s="110"/>
      <c r="DH610" s="154">
        <v>0.00422152614166508</v>
      </c>
      <c r="DI610" s="83">
        <v>0</v>
      </c>
      <c r="DJ610" s="110">
        <v>0.00422152614166508</v>
      </c>
      <c r="DK610" s="110"/>
      <c r="DL610" s="154">
        <v>0</v>
      </c>
      <c r="DM610" s="83">
        <v>0</v>
      </c>
      <c r="DN610" s="110">
        <v>0.00320828078538162</v>
      </c>
      <c r="DO610" s="110"/>
      <c r="DP610" s="154">
        <v>0.00990949564106589</v>
      </c>
      <c r="DQ610" s="83">
        <v>0</v>
      </c>
      <c r="DR610" s="110">
        <v>0</v>
      </c>
      <c r="DS610" s="110"/>
      <c r="DT610" s="154">
        <v>0.00203212784522953</v>
      </c>
      <c r="DU610" s="83">
        <v>0</v>
      </c>
      <c r="DV610" s="110">
        <v>0.00203212784522953</v>
      </c>
      <c r="DW610" s="110"/>
      <c r="DX610" s="154">
        <v>8.962459560331e-5</v>
      </c>
      <c r="DY610" s="83">
        <v>0</v>
      </c>
      <c r="DZ610" s="110">
        <v>8.962459560331e-5</v>
      </c>
      <c r="EA610" s="110"/>
      <c r="EB610" s="154">
        <v>0.00492905208219625</v>
      </c>
      <c r="EC610" s="83">
        <v>0</v>
      </c>
      <c r="ED610" s="110">
        <v>0.00492905208219625</v>
      </c>
      <c r="EE610" s="110"/>
      <c r="EF610" s="154">
        <v>0</v>
      </c>
      <c r="EG610" s="83">
        <v>0</v>
      </c>
      <c r="EH610" s="110">
        <v>0.00477651580366051</v>
      </c>
      <c r="EI610" s="110"/>
      <c r="EJ610" s="154">
        <v>0</v>
      </c>
      <c r="EK610" s="83">
        <v>-5.20679242368747e-5</v>
      </c>
      <c r="EL610" s="110">
        <v>0</v>
      </c>
      <c r="EM610" s="110"/>
      <c r="EN610" s="154">
        <v>0</v>
      </c>
      <c r="EO610" s="83">
        <v>-3.42575021182597e-5</v>
      </c>
      <c r="EP610" s="110">
        <v>0</v>
      </c>
      <c r="EQ610" s="110"/>
      <c r="ER610" s="154">
        <v>0</v>
      </c>
      <c r="ES610" s="83">
        <v>-5.20679242368747e-5</v>
      </c>
      <c r="ET610" s="110">
        <v>0</v>
      </c>
      <c r="EU610" s="110"/>
      <c r="EV610" s="154">
        <v>0</v>
      </c>
      <c r="EW610" s="83">
        <v>-0.000441927277963702</v>
      </c>
      <c r="EX610" s="110">
        <v>0</v>
      </c>
      <c r="EY610" s="110"/>
      <c r="EZ610" s="154">
        <v>0</v>
      </c>
      <c r="FA610" s="83">
        <v>-0.00013055956648293</v>
      </c>
      <c r="FB610" s="110">
        <v>0</v>
      </c>
      <c r="FC610" s="110"/>
      <c r="FD610" s="154">
        <v>0</v>
      </c>
      <c r="FE610" s="83">
        <v>-0.000261625422555422</v>
      </c>
      <c r="FF610" s="110">
        <v>0</v>
      </c>
      <c r="FG610" s="110"/>
      <c r="FH610" s="154">
        <v>0</v>
      </c>
      <c r="FI610" s="83">
        <v>-8.71662286759746e-5</v>
      </c>
      <c r="FJ610" s="110">
        <v>0</v>
      </c>
      <c r="FK610" s="110"/>
      <c r="FL610" s="154">
        <v>0</v>
      </c>
      <c r="FM610" s="83">
        <v>-0.000618073608793543</v>
      </c>
      <c r="FN610" s="110">
        <v>0</v>
      </c>
      <c r="FO610" s="110"/>
      <c r="FP610" s="154">
        <v>0</v>
      </c>
      <c r="FQ610" s="83">
        <v>-0.000963470523168628</v>
      </c>
      <c r="FR610" s="110">
        <v>-0.000963470523168628</v>
      </c>
      <c r="FS610" s="110"/>
      <c r="FT610" s="154">
        <v>0</v>
      </c>
      <c r="FU610" s="83">
        <v>-0.000195459081982959</v>
      </c>
      <c r="FV610" s="110">
        <v>0</v>
      </c>
      <c r="FW610" s="110"/>
      <c r="FX610" s="154">
        <v>0</v>
      </c>
      <c r="FY610" s="83">
        <v>-0.000764740631088746</v>
      </c>
      <c r="FZ610" s="110">
        <v>-0.000764740631088746</v>
      </c>
      <c r="GA610" s="110"/>
      <c r="GB610" s="154">
        <v>0</v>
      </c>
      <c r="GC610" s="83">
        <v>-0.000126542977360979</v>
      </c>
      <c r="GD610" s="110">
        <v>0</v>
      </c>
      <c r="GE610" s="110"/>
      <c r="GF610" s="154">
        <v>0</v>
      </c>
      <c r="GG610" s="83">
        <v>-0.00548686270913667</v>
      </c>
      <c r="GH610" s="110">
        <v>-0.00548686270913667</v>
      </c>
      <c r="GI610" s="110"/>
      <c r="GJ610" s="154">
        <v>0</v>
      </c>
      <c r="GK610" s="83">
        <v>-0.00137650815966329</v>
      </c>
      <c r="GL610" s="110">
        <v>0</v>
      </c>
      <c r="GM610" s="110"/>
      <c r="GN610" s="154">
        <v>0</v>
      </c>
      <c r="GO610" s="83">
        <v>-0.0011100879130609</v>
      </c>
      <c r="GP610" s="110">
        <v>0</v>
      </c>
      <c r="GQ610" s="110"/>
      <c r="GR610" s="154">
        <v>0</v>
      </c>
      <c r="GS610" s="83">
        <v>-0.00390846113361654</v>
      </c>
      <c r="GT610" s="110">
        <v>-0.00390846113361654</v>
      </c>
      <c r="GU610" s="110"/>
      <c r="GV610" s="154">
        <v>0</v>
      </c>
      <c r="GW610" s="83">
        <v>-3.42575021182597e-5</v>
      </c>
      <c r="GX610" s="110">
        <v>0</v>
      </c>
      <c r="GY610" s="110"/>
      <c r="GZ610" s="154">
        <v>0</v>
      </c>
      <c r="HA610" s="83">
        <v>-0.00651860695956012</v>
      </c>
      <c r="HB610" s="110">
        <v>-0.00651860695956012</v>
      </c>
      <c r="HC610" s="110"/>
      <c r="HD610" s="154">
        <v>-0.000145312877259779</v>
      </c>
      <c r="HE610" s="83">
        <v>-0.000145312877259779</v>
      </c>
      <c r="HF610" s="110">
        <v>0</v>
      </c>
      <c r="HG610" s="110"/>
      <c r="HH610" s="154">
        <v>0</v>
      </c>
      <c r="HI610" s="83">
        <v>-0.000160451755892778</v>
      </c>
      <c r="HJ610" s="110">
        <v>0</v>
      </c>
      <c r="HK610" s="110"/>
      <c r="HL610" s="154">
        <v>-0.00825865265613391</v>
      </c>
      <c r="HM610" s="83">
        <v>-0.00825865265613391</v>
      </c>
      <c r="HN610" s="110">
        <v>0</v>
      </c>
      <c r="HO610" s="110"/>
      <c r="HP610" s="154">
        <v>0</v>
      </c>
      <c r="HQ610" s="83">
        <v>-0.000273916683485507</v>
      </c>
      <c r="HR610" s="110">
        <v>0</v>
      </c>
      <c r="HS610" s="110"/>
      <c r="HT610" s="154">
        <v>0</v>
      </c>
      <c r="HU610" s="83">
        <v>-0.0122214908266298</v>
      </c>
      <c r="HV610" s="110">
        <v>0</v>
      </c>
      <c r="HW610" s="110"/>
      <c r="HX610" s="154">
        <v>0</v>
      </c>
      <c r="HY610" s="83">
        <v>-6.76763553222218e-5</v>
      </c>
      <c r="HZ610" s="110">
        <v>0</v>
      </c>
      <c r="IA610" s="110"/>
      <c r="IB610" s="154">
        <v>0</v>
      </c>
      <c r="IC610" s="83">
        <v>-0.00247953781364479</v>
      </c>
      <c r="ID610" s="110">
        <v>0</v>
      </c>
      <c r="IE610" s="110"/>
      <c r="IF610" s="154">
        <v>0</v>
      </c>
      <c r="IG610" s="83">
        <v>0</v>
      </c>
      <c r="IH610" s="110">
        <v>0</v>
      </c>
      <c r="II610" s="110"/>
      <c r="IJ610" s="154">
        <v>0</v>
      </c>
      <c r="IK610" s="83">
        <v>-0.00394426223422756</v>
      </c>
      <c r="IL610" s="110">
        <v>0</v>
      </c>
      <c r="IM610" s="110"/>
      <c r="IN610" s="154">
        <v>0</v>
      </c>
      <c r="IO610" s="83">
        <v>-0.000807962976352513</v>
      </c>
      <c r="IP610" s="110">
        <v>0</v>
      </c>
      <c r="IQ610" s="110"/>
      <c r="IR610" s="154">
        <v>0</v>
      </c>
      <c r="IS610" s="83">
        <v>-9.43455157679127e-5</v>
      </c>
      <c r="IT610" s="110">
        <v>0</v>
      </c>
      <c r="IU610" s="110"/>
      <c r="IV610" s="154">
        <v>0</v>
      </c>
      <c r="IW610" s="83">
        <v>-0.000909609076732481</v>
      </c>
      <c r="IX610" s="110">
        <v>0</v>
      </c>
      <c r="IY610" s="110"/>
      <c r="IZ610" s="154">
        <v>0</v>
      </c>
      <c r="JA610" s="83">
        <v>0</v>
      </c>
      <c r="JB610" s="110">
        <v>-0.149187209576321</v>
      </c>
      <c r="JC610" s="110"/>
      <c r="JD610" s="154">
        <v>-0.141453404171115</v>
      </c>
      <c r="JE610" s="83">
        <v>0</v>
      </c>
      <c r="JF610" s="110">
        <v>0</v>
      </c>
      <c r="JG610" s="110"/>
    </row>
    <row r="611" spans="2:267">
      <c r="B611" s="35"/>
      <c r="C611" s="36"/>
      <c r="D611" s="83">
        <f t="shared" si="4217"/>
        <v>0.0281632430583494</v>
      </c>
      <c r="E611" s="83">
        <f t="shared" si="4214"/>
        <v>0.0285961906493632</v>
      </c>
      <c r="F611" s="110">
        <f t="shared" si="4215"/>
        <v>0.0505745903505587</v>
      </c>
      <c r="I611" s="35"/>
      <c r="J611" s="173"/>
      <c r="K611" s="174"/>
      <c r="L611" s="154">
        <v>0.0014006059492781</v>
      </c>
      <c r="M611" s="83">
        <v>0</v>
      </c>
      <c r="N611" s="110">
        <v>0.0014006059492781</v>
      </c>
      <c r="O611" s="110"/>
      <c r="P611" s="154">
        <v>0.0010210443326793</v>
      </c>
      <c r="Q611" s="83">
        <v>0</v>
      </c>
      <c r="R611" s="110">
        <v>0.0010210443326793</v>
      </c>
      <c r="S611" s="110"/>
      <c r="T611" s="154">
        <v>0.00112420104155628</v>
      </c>
      <c r="U611" s="83">
        <v>0</v>
      </c>
      <c r="V611" s="110">
        <v>0.00112420104155628</v>
      </c>
      <c r="W611" s="110"/>
      <c r="X611" s="154">
        <v>0.00558105352511551</v>
      </c>
      <c r="Y611" s="83">
        <v>0</v>
      </c>
      <c r="Z611" s="110">
        <v>0.00558105352511551</v>
      </c>
      <c r="AA611" s="110"/>
      <c r="AB611" s="154">
        <v>0.00796505538321486</v>
      </c>
      <c r="AC611" s="83">
        <v>0</v>
      </c>
      <c r="AD611" s="110">
        <v>0.00796505538321486</v>
      </c>
      <c r="AE611" s="110"/>
      <c r="AF611" s="154">
        <v>0.00294572649058866</v>
      </c>
      <c r="AG611" s="83">
        <v>0</v>
      </c>
      <c r="AH611" s="110">
        <v>0.00294572649058866</v>
      </c>
      <c r="AI611" s="110"/>
      <c r="AJ611" s="154">
        <v>0.0181554734556775</v>
      </c>
      <c r="AK611" s="83">
        <v>0</v>
      </c>
      <c r="AL611" s="110">
        <v>0.0181554734556775</v>
      </c>
      <c r="AM611" s="110"/>
      <c r="AN611" s="154">
        <v>0.0263648792178397</v>
      </c>
      <c r="AO611" s="83">
        <v>0</v>
      </c>
      <c r="AP611" s="110">
        <v>0.0263648792178397</v>
      </c>
      <c r="AQ611" s="110"/>
      <c r="AR611" s="154">
        <v>0.0107991864014621</v>
      </c>
      <c r="AS611" s="83">
        <v>0</v>
      </c>
      <c r="AT611" s="110">
        <v>0.0107991864014621</v>
      </c>
      <c r="AU611" s="110"/>
      <c r="AV611" s="154">
        <v>0.0176065820855804</v>
      </c>
      <c r="AW611" s="83">
        <v>0</v>
      </c>
      <c r="AX611" s="110">
        <v>0.0176065820855804</v>
      </c>
      <c r="AY611" s="110"/>
      <c r="AZ611" s="154">
        <v>0.00775608336574106</v>
      </c>
      <c r="BA611" s="83">
        <v>0.00775608336574106</v>
      </c>
      <c r="BB611" s="110">
        <v>0.00775608336574106</v>
      </c>
      <c r="BC611" s="110"/>
      <c r="BD611" s="154">
        <v>0.00552134252890873</v>
      </c>
      <c r="BE611" s="83">
        <v>0.00552134252890873</v>
      </c>
      <c r="BF611" s="110">
        <v>0.00552134252890873</v>
      </c>
      <c r="BG611" s="110"/>
      <c r="BH611" s="154">
        <v>0.00737236940355798</v>
      </c>
      <c r="BI611" s="83">
        <v>0.00737236940355798</v>
      </c>
      <c r="BJ611" s="110">
        <v>0.00737236940355798</v>
      </c>
      <c r="BK611" s="110"/>
      <c r="BL611" s="154">
        <v>0.0166232541268701</v>
      </c>
      <c r="BM611" s="83">
        <v>0.0166232541268701</v>
      </c>
      <c r="BN611" s="110">
        <v>0</v>
      </c>
      <c r="BO611" s="110"/>
      <c r="BP611" s="154">
        <v>0</v>
      </c>
      <c r="BQ611" s="83">
        <v>0.0412503936081922</v>
      </c>
      <c r="BR611" s="110">
        <v>0.0412503936081922</v>
      </c>
      <c r="BS611" s="110"/>
      <c r="BT611" s="154">
        <v>0.00147251502473518</v>
      </c>
      <c r="BU611" s="83">
        <v>0</v>
      </c>
      <c r="BV611" s="110">
        <v>0.00147251502473518</v>
      </c>
      <c r="BW611" s="110"/>
      <c r="BX611" s="154">
        <v>0.0104965954125851</v>
      </c>
      <c r="BY611" s="83">
        <v>0</v>
      </c>
      <c r="BZ611" s="110">
        <v>0.0104965954125851</v>
      </c>
      <c r="CA611" s="110"/>
      <c r="CB611" s="154">
        <v>0.00228493778505674</v>
      </c>
      <c r="CC611" s="83">
        <v>0</v>
      </c>
      <c r="CD611" s="110">
        <v>0</v>
      </c>
      <c r="CE611" s="110"/>
      <c r="CF611" s="154">
        <v>9.03180456914458e-5</v>
      </c>
      <c r="CG611" s="83">
        <v>0</v>
      </c>
      <c r="CH611" s="110">
        <v>9.03180456914458e-5</v>
      </c>
      <c r="CI611" s="110"/>
      <c r="CJ611" s="154">
        <v>0</v>
      </c>
      <c r="CK611" s="83">
        <v>0</v>
      </c>
      <c r="CL611" s="110">
        <v>0.00601298215917733</v>
      </c>
      <c r="CM611" s="110"/>
      <c r="CN611" s="154">
        <v>0.00418549582283504</v>
      </c>
      <c r="CO611" s="83">
        <v>0</v>
      </c>
      <c r="CP611" s="110">
        <v>0.00418549582283504</v>
      </c>
      <c r="CQ611" s="110"/>
      <c r="CR611" s="154">
        <v>0.00106174022166006</v>
      </c>
      <c r="CS611" s="83">
        <v>0</v>
      </c>
      <c r="CT611" s="110">
        <v>0.00106174022166006</v>
      </c>
      <c r="CU611" s="110"/>
      <c r="CV611" s="154">
        <v>0.00649956879829685</v>
      </c>
      <c r="CW611" s="83">
        <v>0</v>
      </c>
      <c r="CX611" s="110">
        <v>0.00649956879829685</v>
      </c>
      <c r="CY611" s="110"/>
      <c r="CZ611" s="154">
        <v>0.00162200763650224</v>
      </c>
      <c r="DA611" s="83">
        <v>0</v>
      </c>
      <c r="DB611" s="110">
        <v>0</v>
      </c>
      <c r="DC611" s="110"/>
      <c r="DD611" s="154">
        <v>6.96709151174608e-5</v>
      </c>
      <c r="DE611" s="83">
        <v>0</v>
      </c>
      <c r="DF611" s="110">
        <v>6.96709151174608e-5</v>
      </c>
      <c r="DG611" s="110"/>
      <c r="DH611" s="154">
        <v>0</v>
      </c>
      <c r="DI611" s="83">
        <v>0</v>
      </c>
      <c r="DJ611" s="110">
        <v>0.00422152614166508</v>
      </c>
      <c r="DK611" s="110"/>
      <c r="DL611" s="154">
        <v>0.00320828078538162</v>
      </c>
      <c r="DM611" s="83">
        <v>0</v>
      </c>
      <c r="DN611" s="110">
        <v>0.00320828078538162</v>
      </c>
      <c r="DO611" s="110"/>
      <c r="DP611" s="154">
        <v>0.00990949564106589</v>
      </c>
      <c r="DQ611" s="83">
        <v>0</v>
      </c>
      <c r="DR611" s="110">
        <v>0.00990949564106589</v>
      </c>
      <c r="DS611" s="110"/>
      <c r="DT611" s="154">
        <v>0.00203212784522953</v>
      </c>
      <c r="DU611" s="83">
        <v>0</v>
      </c>
      <c r="DV611" s="110">
        <v>0</v>
      </c>
      <c r="DW611" s="110"/>
      <c r="DX611" s="154">
        <v>8.962459560331e-5</v>
      </c>
      <c r="DY611" s="83">
        <v>0</v>
      </c>
      <c r="DZ611" s="110">
        <v>8.962459560331e-5</v>
      </c>
      <c r="EA611" s="110"/>
      <c r="EB611" s="154">
        <v>0</v>
      </c>
      <c r="EC611" s="83">
        <v>0</v>
      </c>
      <c r="ED611" s="110">
        <v>0.00492905208219625</v>
      </c>
      <c r="EE611" s="110"/>
      <c r="EF611" s="154">
        <v>0.00477651580366051</v>
      </c>
      <c r="EG611" s="83">
        <v>0</v>
      </c>
      <c r="EH611" s="110">
        <v>0.00477651580366051</v>
      </c>
      <c r="EI611" s="110"/>
      <c r="EJ611" s="154">
        <v>0</v>
      </c>
      <c r="EK611" s="83">
        <v>-5.20679242368747e-5</v>
      </c>
      <c r="EL611" s="110">
        <v>0</v>
      </c>
      <c r="EM611" s="110"/>
      <c r="EN611" s="154">
        <v>0</v>
      </c>
      <c r="EO611" s="83">
        <v>-3.42575021182597e-5</v>
      </c>
      <c r="EP611" s="110">
        <v>0</v>
      </c>
      <c r="EQ611" s="110"/>
      <c r="ER611" s="154">
        <v>0</v>
      </c>
      <c r="ES611" s="83">
        <v>-5.20679242368747e-5</v>
      </c>
      <c r="ET611" s="110">
        <v>0</v>
      </c>
      <c r="EU611" s="110"/>
      <c r="EV611" s="154">
        <v>0</v>
      </c>
      <c r="EW611" s="83">
        <v>-0.000441927277963702</v>
      </c>
      <c r="EX611" s="110">
        <v>0</v>
      </c>
      <c r="EY611" s="110"/>
      <c r="EZ611" s="154">
        <v>0</v>
      </c>
      <c r="FA611" s="83">
        <v>-0.00013055956648293</v>
      </c>
      <c r="FB611" s="110">
        <v>0</v>
      </c>
      <c r="FC611" s="110"/>
      <c r="FD611" s="154">
        <v>0</v>
      </c>
      <c r="FE611" s="83">
        <v>-0.000261625422555422</v>
      </c>
      <c r="FF611" s="110">
        <v>0</v>
      </c>
      <c r="FG611" s="110"/>
      <c r="FH611" s="154">
        <v>0</v>
      </c>
      <c r="FI611" s="83">
        <v>-8.71662286759746e-5</v>
      </c>
      <c r="FJ611" s="110">
        <v>0</v>
      </c>
      <c r="FK611" s="110"/>
      <c r="FL611" s="154">
        <v>0</v>
      </c>
      <c r="FM611" s="83">
        <v>-0.000618073608793543</v>
      </c>
      <c r="FN611" s="110">
        <v>0</v>
      </c>
      <c r="FO611" s="110"/>
      <c r="FP611" s="154">
        <v>0</v>
      </c>
      <c r="FQ611" s="83">
        <v>-0.000963470523168628</v>
      </c>
      <c r="FR611" s="110">
        <v>0</v>
      </c>
      <c r="FS611" s="110"/>
      <c r="FT611" s="154">
        <v>0</v>
      </c>
      <c r="FU611" s="83">
        <v>-0.000195459081982959</v>
      </c>
      <c r="FV611" s="110">
        <v>-0.000195459081982959</v>
      </c>
      <c r="FW611" s="110"/>
      <c r="FX611" s="154">
        <v>0</v>
      </c>
      <c r="FY611" s="83">
        <v>-0.000764740631088746</v>
      </c>
      <c r="FZ611" s="110">
        <v>0</v>
      </c>
      <c r="GA611" s="110"/>
      <c r="GB611" s="154">
        <v>0</v>
      </c>
      <c r="GC611" s="83">
        <v>-0.000126542977360979</v>
      </c>
      <c r="GD611" s="110">
        <v>-0.000126542977360979</v>
      </c>
      <c r="GE611" s="110"/>
      <c r="GF611" s="154">
        <v>0</v>
      </c>
      <c r="GG611" s="83">
        <v>-0.00548686270913667</v>
      </c>
      <c r="GH611" s="110">
        <v>0</v>
      </c>
      <c r="GI611" s="110"/>
      <c r="GJ611" s="154">
        <v>0</v>
      </c>
      <c r="GK611" s="83">
        <v>-0.00137650815966329</v>
      </c>
      <c r="GL611" s="110">
        <v>-0.00137650815966329</v>
      </c>
      <c r="GM611" s="110"/>
      <c r="GN611" s="154">
        <v>0</v>
      </c>
      <c r="GO611" s="83">
        <v>-0.0011100879130609</v>
      </c>
      <c r="GP611" s="110">
        <v>0</v>
      </c>
      <c r="GQ611" s="110"/>
      <c r="GR611" s="154">
        <v>0</v>
      </c>
      <c r="GS611" s="83">
        <v>-0.00390846113361654</v>
      </c>
      <c r="GT611" s="110">
        <v>-0.00390846113361654</v>
      </c>
      <c r="GU611" s="110"/>
      <c r="GV611" s="154">
        <v>0</v>
      </c>
      <c r="GW611" s="83">
        <v>-3.42575021182597e-5</v>
      </c>
      <c r="GX611" s="110">
        <v>0</v>
      </c>
      <c r="GY611" s="110"/>
      <c r="GZ611" s="154">
        <v>0</v>
      </c>
      <c r="HA611" s="83">
        <v>-0.00651860695956012</v>
      </c>
      <c r="HB611" s="110">
        <v>-0.00651860695956012</v>
      </c>
      <c r="HC611" s="110"/>
      <c r="HD611" s="154">
        <v>0</v>
      </c>
      <c r="HE611" s="83">
        <v>-0.000145312877259779</v>
      </c>
      <c r="HF611" s="110">
        <v>0</v>
      </c>
      <c r="HG611" s="110"/>
      <c r="HH611" s="154">
        <v>-0.000160451755892778</v>
      </c>
      <c r="HI611" s="83">
        <v>-0.000160451755892778</v>
      </c>
      <c r="HJ611" s="110">
        <v>0</v>
      </c>
      <c r="HK611" s="110"/>
      <c r="HL611" s="154">
        <v>-0.00825865265613391</v>
      </c>
      <c r="HM611" s="83">
        <v>-0.00825865265613391</v>
      </c>
      <c r="HN611" s="110">
        <v>0</v>
      </c>
      <c r="HO611" s="110"/>
      <c r="HP611" s="154">
        <v>0</v>
      </c>
      <c r="HQ611" s="83">
        <v>0</v>
      </c>
      <c r="HR611" s="110">
        <v>0</v>
      </c>
      <c r="HS611" s="110"/>
      <c r="HT611" s="154">
        <v>0</v>
      </c>
      <c r="HU611" s="83">
        <v>-0.0122214908266298</v>
      </c>
      <c r="HV611" s="110">
        <v>0</v>
      </c>
      <c r="HW611" s="110"/>
      <c r="HX611" s="154">
        <v>0</v>
      </c>
      <c r="HY611" s="83">
        <v>-6.76763553222218e-5</v>
      </c>
      <c r="HZ611" s="110">
        <v>0</v>
      </c>
      <c r="IA611" s="110"/>
      <c r="IB611" s="154">
        <v>0</v>
      </c>
      <c r="IC611" s="83">
        <v>-0.00247953781364479</v>
      </c>
      <c r="ID611" s="110">
        <v>0</v>
      </c>
      <c r="IE611" s="110"/>
      <c r="IF611" s="154">
        <v>0</v>
      </c>
      <c r="IG611" s="83">
        <v>-0.00261946948435015</v>
      </c>
      <c r="IH611" s="110">
        <v>0</v>
      </c>
      <c r="II611" s="110"/>
      <c r="IJ611" s="154">
        <v>0</v>
      </c>
      <c r="IK611" s="83">
        <v>0</v>
      </c>
      <c r="IL611" s="110">
        <v>0</v>
      </c>
      <c r="IM611" s="110"/>
      <c r="IN611" s="154">
        <v>0</v>
      </c>
      <c r="IO611" s="83">
        <v>-0.000807962976352513</v>
      </c>
      <c r="IP611" s="110">
        <v>0</v>
      </c>
      <c r="IQ611" s="110"/>
      <c r="IR611" s="154">
        <v>0</v>
      </c>
      <c r="IS611" s="83">
        <v>-9.43455157679127e-5</v>
      </c>
      <c r="IT611" s="110">
        <v>0</v>
      </c>
      <c r="IU611" s="110"/>
      <c r="IV611" s="154">
        <v>0</v>
      </c>
      <c r="IW611" s="83">
        <v>-0.000909609076732481</v>
      </c>
      <c r="IX611" s="110">
        <v>0</v>
      </c>
      <c r="IY611" s="110"/>
      <c r="IZ611" s="154">
        <v>0</v>
      </c>
      <c r="JA611" s="83">
        <v>0</v>
      </c>
      <c r="JB611" s="110">
        <v>-0.149187209576321</v>
      </c>
      <c r="JC611" s="110"/>
      <c r="JD611" s="154">
        <v>-0.141453404171115</v>
      </c>
      <c r="JE611" s="83">
        <v>0</v>
      </c>
      <c r="JF611" s="110">
        <v>0</v>
      </c>
      <c r="JG611" s="110"/>
    </row>
    <row r="612" spans="2:267">
      <c r="B612" s="45"/>
      <c r="C612" s="42"/>
      <c r="D612" s="111">
        <f t="shared" si="4217"/>
        <v>0.0932077018617894</v>
      </c>
      <c r="E612" s="111">
        <f t="shared" si="4214"/>
        <v>-0.173498758289009</v>
      </c>
      <c r="F612" s="112">
        <f t="shared" si="4215"/>
        <v>0.12469352944904</v>
      </c>
      <c r="G612" s="83"/>
      <c r="I612" s="35"/>
      <c r="J612" s="177"/>
      <c r="K612" s="175"/>
      <c r="L612" s="176">
        <v>0.0014006059492781</v>
      </c>
      <c r="M612" s="111">
        <v>0.0014006059492781</v>
      </c>
      <c r="N612" s="112">
        <v>0.0014006059492781</v>
      </c>
      <c r="O612" s="110"/>
      <c r="P612" s="176">
        <v>0.0010210443326793</v>
      </c>
      <c r="Q612" s="111">
        <v>0.0010210443326793</v>
      </c>
      <c r="R612" s="112">
        <v>0.0010210443326793</v>
      </c>
      <c r="S612" s="110"/>
      <c r="T612" s="176">
        <v>0.00112420104155628</v>
      </c>
      <c r="U612" s="111">
        <v>0.00112420104155628</v>
      </c>
      <c r="V612" s="112">
        <v>0.00112420104155628</v>
      </c>
      <c r="W612" s="110"/>
      <c r="X612" s="176">
        <v>0.00558105352511551</v>
      </c>
      <c r="Y612" s="111">
        <v>0.00558105352511551</v>
      </c>
      <c r="Z612" s="112">
        <v>0</v>
      </c>
      <c r="AA612" s="110"/>
      <c r="AB612" s="176">
        <v>0</v>
      </c>
      <c r="AC612" s="111">
        <v>0.00796505538321486</v>
      </c>
      <c r="AD612" s="112">
        <v>0.00796505538321486</v>
      </c>
      <c r="AE612" s="110"/>
      <c r="AF612" s="176">
        <v>0.00294572649058866</v>
      </c>
      <c r="AG612" s="111">
        <v>0.00294572649058866</v>
      </c>
      <c r="AH612" s="112">
        <v>0.00294572649058866</v>
      </c>
      <c r="AI612" s="110"/>
      <c r="AJ612" s="176">
        <v>0.0181554734556775</v>
      </c>
      <c r="AK612" s="111">
        <v>0.0181554734556775</v>
      </c>
      <c r="AL612" s="112">
        <v>0.0181554734556775</v>
      </c>
      <c r="AM612" s="110"/>
      <c r="AN612" s="176">
        <v>0.0263648792178397</v>
      </c>
      <c r="AO612" s="111">
        <v>0.0263648792178397</v>
      </c>
      <c r="AP612" s="112">
        <v>0.0263648792178397</v>
      </c>
      <c r="AQ612" s="110"/>
      <c r="AR612" s="176">
        <v>0.0107991864014621</v>
      </c>
      <c r="AS612" s="111">
        <v>0.0107991864014621</v>
      </c>
      <c r="AT612" s="112">
        <v>0</v>
      </c>
      <c r="AU612" s="110"/>
      <c r="AV612" s="176">
        <v>0</v>
      </c>
      <c r="AW612" s="111">
        <v>0.0176065820855804</v>
      </c>
      <c r="AX612" s="112">
        <v>0.0176065820855804</v>
      </c>
      <c r="AY612" s="110"/>
      <c r="AZ612" s="176">
        <v>0</v>
      </c>
      <c r="BA612" s="111">
        <v>0</v>
      </c>
      <c r="BB612" s="112">
        <v>0</v>
      </c>
      <c r="BC612" s="110"/>
      <c r="BD612" s="176">
        <v>0</v>
      </c>
      <c r="BE612" s="111">
        <v>0</v>
      </c>
      <c r="BF612" s="112">
        <v>0</v>
      </c>
      <c r="BG612" s="110"/>
      <c r="BH612" s="176">
        <v>0</v>
      </c>
      <c r="BI612" s="111">
        <v>0</v>
      </c>
      <c r="BJ612" s="112">
        <v>0</v>
      </c>
      <c r="BK612" s="110"/>
      <c r="BL612" s="176">
        <v>0</v>
      </c>
      <c r="BM612" s="111">
        <v>0</v>
      </c>
      <c r="BN612" s="112">
        <v>0</v>
      </c>
      <c r="BO612" s="110"/>
      <c r="BP612" s="176">
        <v>0</v>
      </c>
      <c r="BQ612" s="111">
        <v>0</v>
      </c>
      <c r="BR612" s="112">
        <v>0</v>
      </c>
      <c r="BS612" s="110"/>
      <c r="BT612" s="176">
        <v>0.00147251502473518</v>
      </c>
      <c r="BU612" s="111">
        <v>0.00147251502473518</v>
      </c>
      <c r="BV612" s="112">
        <v>0.00147251502473518</v>
      </c>
      <c r="BW612" s="110"/>
      <c r="BX612" s="176">
        <v>0.0104965954125851</v>
      </c>
      <c r="BY612" s="111">
        <v>0.0104965954125851</v>
      </c>
      <c r="BZ612" s="112">
        <v>0.0104965954125851</v>
      </c>
      <c r="CA612" s="110"/>
      <c r="CB612" s="176">
        <v>0.00228493778505674</v>
      </c>
      <c r="CC612" s="111">
        <v>0.00228493778505674</v>
      </c>
      <c r="CD612" s="112">
        <v>0.00228493778505674</v>
      </c>
      <c r="CE612" s="110"/>
      <c r="CF612" s="176">
        <v>9.03180456914458e-5</v>
      </c>
      <c r="CG612" s="111">
        <v>0</v>
      </c>
      <c r="CH612" s="112">
        <v>9.03180456914458e-5</v>
      </c>
      <c r="CI612" s="110"/>
      <c r="CJ612" s="176">
        <v>0.00601298215917733</v>
      </c>
      <c r="CK612" s="111">
        <v>0.00601298215917733</v>
      </c>
      <c r="CL612" s="112">
        <v>0.00601298215917733</v>
      </c>
      <c r="CM612" s="110"/>
      <c r="CN612" s="176">
        <v>0.00418549582283504</v>
      </c>
      <c r="CO612" s="111">
        <v>0.00418549582283504</v>
      </c>
      <c r="CP612" s="112">
        <v>0.00418549582283504</v>
      </c>
      <c r="CQ612" s="110"/>
      <c r="CR612" s="176">
        <v>0.00106174022166006</v>
      </c>
      <c r="CS612" s="111">
        <v>0.00106174022166006</v>
      </c>
      <c r="CT612" s="112">
        <v>0.00106174022166006</v>
      </c>
      <c r="CU612" s="110"/>
      <c r="CV612" s="176">
        <v>0.00649956879829685</v>
      </c>
      <c r="CW612" s="111">
        <v>0.00649956879829685</v>
      </c>
      <c r="CX612" s="112">
        <v>0.00649956879829685</v>
      </c>
      <c r="CY612" s="110"/>
      <c r="CZ612" s="176">
        <v>0.00162200763650224</v>
      </c>
      <c r="DA612" s="111">
        <v>0.00162200763650224</v>
      </c>
      <c r="DB612" s="112">
        <v>0.00162200763650224</v>
      </c>
      <c r="DC612" s="110"/>
      <c r="DD612" s="176">
        <v>6.96709151174608e-5</v>
      </c>
      <c r="DE612" s="111">
        <v>0</v>
      </c>
      <c r="DF612" s="112">
        <v>6.96709151174608e-5</v>
      </c>
      <c r="DG612" s="110"/>
      <c r="DH612" s="176">
        <v>0.00422152614166508</v>
      </c>
      <c r="DI612" s="111">
        <v>0.00422152614166508</v>
      </c>
      <c r="DJ612" s="112">
        <v>0.00422152614166508</v>
      </c>
      <c r="DK612" s="110"/>
      <c r="DL612" s="176">
        <v>0.00320828078538162</v>
      </c>
      <c r="DM612" s="111">
        <v>0.00320828078538162</v>
      </c>
      <c r="DN612" s="112">
        <v>0.00320828078538162</v>
      </c>
      <c r="DO612" s="110"/>
      <c r="DP612" s="176">
        <v>0.00990949564106589</v>
      </c>
      <c r="DQ612" s="111">
        <v>0.00990949564106589</v>
      </c>
      <c r="DR612" s="112">
        <v>0.00990949564106589</v>
      </c>
      <c r="DS612" s="110"/>
      <c r="DT612" s="176">
        <v>0.00203212784522953</v>
      </c>
      <c r="DU612" s="111">
        <v>0.00203212784522953</v>
      </c>
      <c r="DV612" s="112">
        <v>0.00203212784522953</v>
      </c>
      <c r="DW612" s="110"/>
      <c r="DX612" s="176">
        <v>8.962459560331e-5</v>
      </c>
      <c r="DY612" s="111">
        <v>0</v>
      </c>
      <c r="DZ612" s="112">
        <v>8.962459560331e-5</v>
      </c>
      <c r="EA612" s="110"/>
      <c r="EB612" s="176">
        <v>0.00492905208219625</v>
      </c>
      <c r="EC612" s="111">
        <v>0.00492905208219625</v>
      </c>
      <c r="ED612" s="112">
        <v>0.00492905208219625</v>
      </c>
      <c r="EE612" s="110"/>
      <c r="EF612" s="176">
        <v>0.00477651580366051</v>
      </c>
      <c r="EG612" s="111">
        <v>0.00477651580366051</v>
      </c>
      <c r="EH612" s="112">
        <v>0.00477651580366051</v>
      </c>
      <c r="EI612" s="110"/>
      <c r="EJ612" s="176">
        <v>0</v>
      </c>
      <c r="EK612" s="111">
        <v>-5.20679242368747e-5</v>
      </c>
      <c r="EL612" s="112">
        <v>0</v>
      </c>
      <c r="EM612" s="110"/>
      <c r="EN612" s="176">
        <v>0</v>
      </c>
      <c r="EO612" s="111">
        <v>-3.42575021182597e-5</v>
      </c>
      <c r="EP612" s="112">
        <v>0</v>
      </c>
      <c r="EQ612" s="110"/>
      <c r="ER612" s="176">
        <v>0</v>
      </c>
      <c r="ES612" s="111">
        <v>-5.20679242368747e-5</v>
      </c>
      <c r="ET612" s="112">
        <v>0</v>
      </c>
      <c r="EU612" s="110"/>
      <c r="EV612" s="176">
        <v>-0.000441927277963702</v>
      </c>
      <c r="EW612" s="111">
        <v>-0.000441927277963702</v>
      </c>
      <c r="EX612" s="112">
        <v>0</v>
      </c>
      <c r="EY612" s="110"/>
      <c r="EZ612" s="176">
        <v>0</v>
      </c>
      <c r="FA612" s="111">
        <v>-0.00013055956648293</v>
      </c>
      <c r="FB612" s="112">
        <v>-0.00013055956648293</v>
      </c>
      <c r="FC612" s="110"/>
      <c r="FD612" s="176">
        <v>-0.000261625422555422</v>
      </c>
      <c r="FE612" s="111">
        <v>-0.000261625422555422</v>
      </c>
      <c r="FF612" s="112">
        <v>0</v>
      </c>
      <c r="FG612" s="110"/>
      <c r="FH612" s="176">
        <v>0</v>
      </c>
      <c r="FI612" s="111">
        <v>-8.71662286759746e-5</v>
      </c>
      <c r="FJ612" s="112">
        <v>-8.71662286759746e-5</v>
      </c>
      <c r="FK612" s="110"/>
      <c r="FL612" s="176">
        <v>-0.000618073608793543</v>
      </c>
      <c r="FM612" s="111">
        <v>-0.000618073608793543</v>
      </c>
      <c r="FN612" s="112">
        <v>-0.000618073608793543</v>
      </c>
      <c r="FO612" s="110"/>
      <c r="FP612" s="176">
        <v>0</v>
      </c>
      <c r="FQ612" s="111">
        <v>-0.000963470523168628</v>
      </c>
      <c r="FR612" s="112">
        <v>0</v>
      </c>
      <c r="FS612" s="110"/>
      <c r="FT612" s="176">
        <v>0</v>
      </c>
      <c r="FU612" s="111">
        <v>-0.000195459081982959</v>
      </c>
      <c r="FV612" s="112">
        <v>0</v>
      </c>
      <c r="FW612" s="110"/>
      <c r="FX612" s="176">
        <v>0</v>
      </c>
      <c r="FY612" s="111">
        <v>-0.000764740631088746</v>
      </c>
      <c r="FZ612" s="112">
        <v>0</v>
      </c>
      <c r="GA612" s="110"/>
      <c r="GB612" s="176">
        <v>0</v>
      </c>
      <c r="GC612" s="111">
        <v>-0.000126542977360979</v>
      </c>
      <c r="GD612" s="112">
        <v>0</v>
      </c>
      <c r="GE612" s="110"/>
      <c r="GF612" s="176">
        <v>-0.00548686270913667</v>
      </c>
      <c r="GG612" s="111">
        <v>-0.00548686270913667</v>
      </c>
      <c r="GH612" s="112">
        <v>0</v>
      </c>
      <c r="GI612" s="110"/>
      <c r="GJ612" s="176">
        <v>-0.00137650815966329</v>
      </c>
      <c r="GK612" s="111">
        <v>-0.00137650815966329</v>
      </c>
      <c r="GL612" s="112">
        <v>0</v>
      </c>
      <c r="GM612" s="110"/>
      <c r="GN612" s="176">
        <v>-0.0011100879130609</v>
      </c>
      <c r="GO612" s="111">
        <v>-0.0011100879130609</v>
      </c>
      <c r="GP612" s="112">
        <v>-0.0011100879130609</v>
      </c>
      <c r="GQ612" s="110"/>
      <c r="GR612" s="176">
        <v>0</v>
      </c>
      <c r="GS612" s="111">
        <v>-0.00390846113361654</v>
      </c>
      <c r="GT612" s="112">
        <v>-0.00390846113361654</v>
      </c>
      <c r="GU612" s="110"/>
      <c r="GV612" s="176">
        <v>0</v>
      </c>
      <c r="GW612" s="111">
        <v>-3.42575021182597e-5</v>
      </c>
      <c r="GX612" s="112">
        <v>0</v>
      </c>
      <c r="GY612" s="110"/>
      <c r="GZ612" s="176">
        <v>0</v>
      </c>
      <c r="HA612" s="111">
        <v>-0.00651860695956012</v>
      </c>
      <c r="HB612" s="112">
        <v>-0.00651860695956012</v>
      </c>
      <c r="HC612" s="110"/>
      <c r="HD612" s="176">
        <v>0</v>
      </c>
      <c r="HE612" s="111">
        <v>-0.000145312877259779</v>
      </c>
      <c r="HF612" s="112">
        <v>0</v>
      </c>
      <c r="HG612" s="110"/>
      <c r="HH612" s="176">
        <v>0</v>
      </c>
      <c r="HI612" s="111">
        <v>-0.000160451755892778</v>
      </c>
      <c r="HJ612" s="112">
        <v>0</v>
      </c>
      <c r="HK612" s="110"/>
      <c r="HL612" s="176">
        <v>-0.00825865265613391</v>
      </c>
      <c r="HM612" s="111">
        <v>-0.00825865265613391</v>
      </c>
      <c r="HN612" s="112">
        <v>0</v>
      </c>
      <c r="HO612" s="110"/>
      <c r="HP612" s="176">
        <v>0</v>
      </c>
      <c r="HQ612" s="111">
        <v>-0.000273916683485507</v>
      </c>
      <c r="HR612" s="112">
        <v>0</v>
      </c>
      <c r="HS612" s="110"/>
      <c r="HT612" s="176">
        <v>-0.0122214908266298</v>
      </c>
      <c r="HU612" s="111">
        <v>0</v>
      </c>
      <c r="HV612" s="112">
        <v>0</v>
      </c>
      <c r="HW612" s="110"/>
      <c r="HX612" s="176">
        <v>0</v>
      </c>
      <c r="HY612" s="111">
        <v>-6.76763553222218e-5</v>
      </c>
      <c r="HZ612" s="112">
        <v>0</v>
      </c>
      <c r="IA612" s="110"/>
      <c r="IB612" s="176">
        <v>0</v>
      </c>
      <c r="IC612" s="111">
        <v>0</v>
      </c>
      <c r="ID612" s="112">
        <v>-0.00247953781364479</v>
      </c>
      <c r="IE612" s="110"/>
      <c r="IF612" s="176">
        <v>-0.00261946948435015</v>
      </c>
      <c r="IG612" s="111">
        <v>-0.00261946948435015</v>
      </c>
      <c r="IH612" s="112">
        <v>0</v>
      </c>
      <c r="II612" s="110"/>
      <c r="IJ612" s="176">
        <v>-0.00394426223422756</v>
      </c>
      <c r="IK612" s="111">
        <v>-0.00394426223422756</v>
      </c>
      <c r="IL612" s="112">
        <v>0</v>
      </c>
      <c r="IM612" s="110"/>
      <c r="IN612" s="176">
        <v>-0.000807962976352513</v>
      </c>
      <c r="IO612" s="111">
        <v>-0.000807962976352513</v>
      </c>
      <c r="IP612" s="112">
        <v>0</v>
      </c>
      <c r="IQ612" s="110"/>
      <c r="IR612" s="176">
        <v>0</v>
      </c>
      <c r="IS612" s="111">
        <v>-9.43455157679127e-5</v>
      </c>
      <c r="IT612" s="112">
        <v>0</v>
      </c>
      <c r="IU612" s="110"/>
      <c r="IV612" s="176">
        <v>0</v>
      </c>
      <c r="IW612" s="111">
        <v>0</v>
      </c>
      <c r="IX612" s="112">
        <v>0</v>
      </c>
      <c r="IY612" s="110"/>
      <c r="IZ612" s="176">
        <v>0</v>
      </c>
      <c r="JA612" s="111">
        <v>-0.149187209576321</v>
      </c>
      <c r="JB612" s="112">
        <v>0</v>
      </c>
      <c r="JC612" s="110"/>
      <c r="JD612" s="176">
        <v>0</v>
      </c>
      <c r="JE612" s="111">
        <v>-0.141453404171115</v>
      </c>
      <c r="JF612" s="112">
        <v>0</v>
      </c>
      <c r="JG612" s="110"/>
    </row>
    <row r="613" ht="16.5" customHeight="1" spans="2:267">
      <c r="B613" s="49" t="s">
        <v>23</v>
      </c>
      <c r="C613" s="50">
        <v>1</v>
      </c>
      <c r="D613" s="113">
        <f t="shared" si="4217"/>
        <v>0.119076010739171</v>
      </c>
      <c r="E613" s="113">
        <f t="shared" si="4214"/>
        <v>-0.143231985808254</v>
      </c>
      <c r="F613" s="109">
        <f t="shared" si="4215"/>
        <v>0.252984968108086</v>
      </c>
      <c r="G613" s="114">
        <f t="shared" ref="G613:G614" si="4220">SUM(O613,S613,W613,AA613,AE613,AI613,AM613,AQ613,AU613,AY613,BC613,BG613,BK613,BO613,BS613,BW613,CA613,CE613,CI613,CM613,CQ613,CU613,CY613,DC613,DG613,DK613,DO613,DS613,DW613,EA613,EE613,EI613,EM613,EQ613,EU613,EY613,FC613,FG613,FK613,FO613,FS613,FW613,GA613,GE613,GI613,GM613,GQ613,GU613,GY613,HC613,HG613,HK613,HO613,HS613,HW613,IA613,IE613,II613,IM613,IQ613,IU613,IY613,JC613,JG613)</f>
        <v>-0.0293945214215765</v>
      </c>
      <c r="H613" s="20"/>
      <c r="I613" s="35"/>
      <c r="J613" s="178" t="s">
        <v>40</v>
      </c>
      <c r="K613" s="179">
        <v>1</v>
      </c>
      <c r="L613" s="180">
        <f t="array" ref="L613:N614">MMULT(TRANSPOSE(L595:M595),L588:N588)</f>
        <v>-7.98570520498434e-5</v>
      </c>
      <c r="M613" s="25">
        <v>-0.00742913633389279</v>
      </c>
      <c r="N613" s="26">
        <v>-0.000303050651215635</v>
      </c>
      <c r="O613" s="109">
        <f>L595</f>
        <v>-0.0074955486486183</v>
      </c>
      <c r="P613" s="180">
        <f t="array" ref="P613:R614">MMULT(TRANSPOSE(P595:Q595),P588:R588)</f>
        <v>-4.60475534717872e-5</v>
      </c>
      <c r="Q613" s="25">
        <v>-0.00723597175327128</v>
      </c>
      <c r="R613" s="26">
        <v>-0.000222617785657555</v>
      </c>
      <c r="S613" s="109">
        <f>P595</f>
        <v>-0.00733139491043689</v>
      </c>
      <c r="T613" s="180">
        <f t="array" ref="T613:V614">MMULT(TRANSPOSE(T595:U595),T588:V588)</f>
        <v>-8.8823182067142e-5</v>
      </c>
      <c r="U613" s="25">
        <v>-0.00795396663891773</v>
      </c>
      <c r="V613" s="26">
        <v>-0.000250411896669674</v>
      </c>
      <c r="W613" s="109">
        <f>T595</f>
        <v>-0.00823590989029112</v>
      </c>
      <c r="X613" s="180">
        <f t="array" ref="X613:Z614">MMULT(TRANSPOSE(X595:Y595),X588:Z588)</f>
        <v>-4.72670786561482e-5</v>
      </c>
      <c r="Y613" s="25">
        <v>-0.00963322378780804</v>
      </c>
      <c r="Z613" s="26">
        <v>-0.00118551774018559</v>
      </c>
      <c r="AA613" s="109">
        <f>X595</f>
        <v>-0.00965751016180857</v>
      </c>
      <c r="AB613" s="180">
        <f t="array" ref="AB613:AD614">MMULT(TRANSPOSE(AB595:AC595),AB588:AD588)</f>
        <v>-0.000465573115956583</v>
      </c>
      <c r="AC613" s="25">
        <v>-0.0113959266829262</v>
      </c>
      <c r="AD613" s="26">
        <v>-0.00168714195296107</v>
      </c>
      <c r="AE613" s="109">
        <f>AB595</f>
        <v>-0.0115078368125548</v>
      </c>
      <c r="AF613" s="180">
        <f t="array" ref="AF613:AH614">MMULT(TRANSPOSE(AF595:AG595),AF588:AH588)</f>
        <v>-4.38709095665088e-5</v>
      </c>
      <c r="AG613" s="25">
        <v>-0.010085582985959</v>
      </c>
      <c r="AH613" s="26">
        <v>-0.000677273779551591</v>
      </c>
      <c r="AI613" s="109">
        <f>AF595</f>
        <v>-0.0108188542183515</v>
      </c>
      <c r="AJ613" s="180">
        <f t="array" ref="AJ613:AL614">MMULT(TRANSPOSE(AJ595:AK595),AJ588:AL588)</f>
        <v>-6.51164464331232e-5</v>
      </c>
      <c r="AK613" s="25">
        <v>-0.0269006870403352</v>
      </c>
      <c r="AL613" s="26">
        <v>-0.00505550134569566</v>
      </c>
      <c r="AM613" s="109">
        <f>AJ595</f>
        <v>-0.0384633548656568</v>
      </c>
      <c r="AN613" s="180">
        <f t="array" ref="AN613:AP614">MMULT(TRANSPOSE(AN595:AO595),AN588:AP588)</f>
        <v>-0.00497731454403969</v>
      </c>
      <c r="AO613" s="25">
        <v>-0.0289515201284322</v>
      </c>
      <c r="AP613" s="26">
        <v>-0.00669871899760629</v>
      </c>
      <c r="AQ613" s="109">
        <f>AN595</f>
        <v>-0.0366838463918545</v>
      </c>
      <c r="AR613" s="180">
        <f t="array" ref="AR613:AT614">MMULT(TRANSPOSE(AR595:AS595),AR588:AT588)</f>
        <v>-2.38954521002703e-5</v>
      </c>
      <c r="AS613" s="25">
        <v>-0.012614919602443</v>
      </c>
      <c r="AT613" s="26">
        <v>-0.00233694089299078</v>
      </c>
      <c r="AU613" s="109">
        <f>AR595</f>
        <v>-0.0128735793605892</v>
      </c>
      <c r="AV613" s="180">
        <f t="array" ref="AV613:AX614">MMULT(TRANSPOSE(AV595:AW595),AV588:AX588)</f>
        <v>-0.00029706147753963</v>
      </c>
      <c r="AW613" s="25">
        <v>-0.0175313810758192</v>
      </c>
      <c r="AX613" s="26">
        <v>-0.00405166082974246</v>
      </c>
      <c r="AY613" s="109">
        <f>AV595</f>
        <v>-0.0189315783672104</v>
      </c>
      <c r="AZ613" s="180">
        <f t="array" ref="AZ613:BB614">MMULT(TRANSPOSE(AZ595:BA595),AZ588:BB588)</f>
        <v>-0.000376874530678461</v>
      </c>
      <c r="BA613" s="25">
        <v>-0.0118815894611339</v>
      </c>
      <c r="BB613" s="26">
        <v>-0.00169172377981988</v>
      </c>
      <c r="BC613" s="109">
        <f>AZ595</f>
        <v>-0.0122753336615315</v>
      </c>
      <c r="BD613" s="180">
        <f t="array" ref="BD613:BF614">MMULT(TRANSPOSE(BD595:BE595),BD588:BF588)</f>
        <v>-0.000211589327879331</v>
      </c>
      <c r="BE613" s="25">
        <v>-0.0110525996059839</v>
      </c>
      <c r="BF613" s="26">
        <v>-0.00123101840981497</v>
      </c>
      <c r="BG613" s="109">
        <f>BD595</f>
        <v>-0.0115929191722417</v>
      </c>
      <c r="BH613" s="180">
        <f t="array" ref="BH613:BJ614">MMULT(TRANSPOSE(BH595:BI595),BH588:BJ588)</f>
        <v>-0.000514226440078057</v>
      </c>
      <c r="BI613" s="25">
        <v>-0.0146277190542305</v>
      </c>
      <c r="BJ613" s="26">
        <v>-0.00175950872956349</v>
      </c>
      <c r="BK613" s="109">
        <f>BH595</f>
        <v>-0.0165498540580957</v>
      </c>
      <c r="BL613" s="180">
        <f t="array" ref="BL613:BN614">MMULT(TRANSPOSE(BL595:BM595),BL588:BN588)</f>
        <v>-0.00330761921066774</v>
      </c>
      <c r="BM613" s="25">
        <v>-0.0189909471932307</v>
      </c>
      <c r="BN613" s="26">
        <v>-0.00365741297678794</v>
      </c>
      <c r="BO613" s="109">
        <f>BL595</f>
        <v>-0.0203868229162</v>
      </c>
      <c r="BP613" s="180">
        <f t="array" ref="BP613:BR614">MMULT(TRANSPOSE(BP595:BQ595),BP588:BR588)</f>
        <v>-0.00135429498037581</v>
      </c>
      <c r="BQ613" s="25">
        <v>-0.0261932195264084</v>
      </c>
      <c r="BR613" s="26">
        <v>-0.00962401090350118</v>
      </c>
      <c r="BS613" s="109">
        <f>BP595</f>
        <v>-0.0277211454934595</v>
      </c>
      <c r="BT613" s="180">
        <f t="array" ref="BT613:BV614">MMULT(TRANSPOSE(BT595:BU595),BT588:BV588)</f>
        <v>-3.9373674355203e-5</v>
      </c>
      <c r="BU613" s="25">
        <v>-0.00724660621869633</v>
      </c>
      <c r="BV613" s="26">
        <v>-0.000316505223947357</v>
      </c>
      <c r="BW613" s="109">
        <f>BT595</f>
        <v>-0.0072622318814551</v>
      </c>
      <c r="BX613" s="180">
        <f t="array" ref="BX613:BZ614">MMULT(TRANSPOSE(BX595:BY595),BX588:BZ588)</f>
        <v>-0.00508909080547931</v>
      </c>
      <c r="BY613" s="25">
        <v>-0.0167948002500121</v>
      </c>
      <c r="BZ613" s="26">
        <v>-0.0021429089570704</v>
      </c>
      <c r="CA613" s="109">
        <f>BX595</f>
        <v>-0.0173463190117275</v>
      </c>
      <c r="CB613" s="180">
        <f t="array" ref="CB613:CD614">MMULT(TRANSPOSE(CB595:CC595),CB588:CD588)</f>
        <v>-0.000557937606434116</v>
      </c>
      <c r="CC613" s="25">
        <v>-0.00885621765362837</v>
      </c>
      <c r="CD613" s="26">
        <v>-0.000492124914381905</v>
      </c>
      <c r="CE613" s="109">
        <f>CB595</f>
        <v>-0.00903181545373017</v>
      </c>
      <c r="CF613" s="180">
        <f t="array" ref="CF613:CH614">MMULT(TRANSPOSE(CF595:CG595),CF588:CH588)</f>
        <v>-9.69540954839285e-5</v>
      </c>
      <c r="CG613" s="25">
        <v>-0.00699681694635669</v>
      </c>
      <c r="CH613" s="26">
        <v>-2.00385604065795e-5</v>
      </c>
      <c r="CI613" s="109">
        <f>CF595</f>
        <v>-0.00718550703020717</v>
      </c>
      <c r="CJ613" s="180">
        <f t="array" ref="CJ613:CL614">MMULT(TRANSPOSE(CJ595:CK595),CJ588:CL588)</f>
        <v>-0.000180455433037788</v>
      </c>
      <c r="CK613" s="25">
        <v>-0.010351354887734</v>
      </c>
      <c r="CL613" s="26">
        <v>-0.00129267868439675</v>
      </c>
      <c r="CM613" s="109">
        <f>CJ595</f>
        <v>-0.0105142399614392</v>
      </c>
      <c r="CN613" s="180">
        <f t="array" ref="CN613:CP614">MMULT(TRANSPOSE(CN595:CO595),CN588:CP588)</f>
        <v>-4.82644051779937e-5</v>
      </c>
      <c r="CO613" s="25">
        <v>-0.0102665187993167</v>
      </c>
      <c r="CP613" s="26">
        <v>-0.000942061623898978</v>
      </c>
      <c r="CQ613" s="109">
        <f>CN595</f>
        <v>-0.0108090997387964</v>
      </c>
      <c r="CR613" s="180">
        <f t="array" ref="CR613:CT614">MMULT(TRANSPOSE(CR595:CS595),CR588:CT588)</f>
        <v>-2.23044932275223e-5</v>
      </c>
      <c r="CS613" s="25">
        <v>-0.00697122181626974</v>
      </c>
      <c r="CT613" s="26">
        <v>-0.000229095017781469</v>
      </c>
      <c r="CU613" s="109">
        <f>CR595</f>
        <v>-0.00699339659606654</v>
      </c>
      <c r="CV613" s="180">
        <f t="array" ref="CV613:CX614">MMULT(TRANSPOSE(CV595:CW595),CV588:CX588)</f>
        <v>-0.00286039784952345</v>
      </c>
      <c r="CW613" s="25">
        <v>-0.0139236167702979</v>
      </c>
      <c r="CX613" s="26">
        <v>-0.00138427222221836</v>
      </c>
      <c r="CY613" s="109">
        <f>CV595</f>
        <v>-0.0145981201638449</v>
      </c>
      <c r="CZ613" s="180">
        <f t="array" ref="CZ613:DB614">MMULT(TRANSPOSE(CZ595:DA595),CZ588:DB588)</f>
        <v>-0.000322414604011942</v>
      </c>
      <c r="DA613" s="25">
        <v>-0.00841905339808096</v>
      </c>
      <c r="DB613" s="26">
        <v>-0.000355903689015937</v>
      </c>
      <c r="DC613" s="109">
        <f>CZ595</f>
        <v>-0.00866530591778932</v>
      </c>
      <c r="DD613" s="180">
        <f t="array" ref="DD613:DF614">MMULT(TRANSPOSE(DD595:DE595),DD588:DF588)</f>
        <v>-6.01812551251925e-5</v>
      </c>
      <c r="DE613" s="25">
        <v>-0.00726754826756632</v>
      </c>
      <c r="DF613" s="26">
        <v>-1.56740135549189e-5</v>
      </c>
      <c r="DG613" s="109">
        <f>DD595</f>
        <v>-0.00755667158607584</v>
      </c>
      <c r="DH613" s="180">
        <f t="array" ref="DH613:DJ614">MMULT(TRANSPOSE(DH595:DI595),DH588:DJ588)</f>
        <v>-9.88931143420374e-5</v>
      </c>
      <c r="DI613" s="25">
        <v>-0.00952628221670289</v>
      </c>
      <c r="DJ613" s="26">
        <v>-0.000919734066555238</v>
      </c>
      <c r="DK613" s="109">
        <f>DH595</f>
        <v>-0.00974741552503859</v>
      </c>
      <c r="DL613" s="180">
        <f t="array" ref="DL613:DN614">MMULT(TRANSPOSE(DL595:DM595),DL588:DN588)</f>
        <v>-2.93636058807459e-5</v>
      </c>
      <c r="DM613" s="25">
        <v>-0.0103746084589204</v>
      </c>
      <c r="DN613" s="26">
        <v>-0.000741009398129771</v>
      </c>
      <c r="DO613" s="109">
        <f>DL595</f>
        <v>-0.0111834429662974</v>
      </c>
      <c r="DP613" s="180">
        <f t="array" ref="DP613:DR614">MMULT(TRANSPOSE(DP595:DQ595),DP588:DR588)</f>
        <v>-0.00688616439858167</v>
      </c>
      <c r="DQ613" s="25">
        <v>-0.0205874274998642</v>
      </c>
      <c r="DR613" s="26">
        <v>-0.00220911848234085</v>
      </c>
      <c r="DS613" s="109">
        <f>DP595</f>
        <v>-0.0232681704984712</v>
      </c>
      <c r="DT613" s="180">
        <f t="array" ref="DT613:DV614">MMULT(TRANSPOSE(DT595:DU595),DT588:DV588)</f>
        <v>-0.000704648519744005</v>
      </c>
      <c r="DU613" s="25">
        <v>-0.0104535526580136</v>
      </c>
      <c r="DV613" s="26">
        <v>-0.000463708642632461</v>
      </c>
      <c r="DW613" s="109">
        <f>DT595</f>
        <v>-0.0112754211859044</v>
      </c>
      <c r="DX613" s="180">
        <f t="array" ref="DX613:DZ614">MMULT(TRANSPOSE(DX595:DY595),DX588:DZ588)</f>
        <v>-0.000140059755401047</v>
      </c>
      <c r="DY613" s="25">
        <v>-0.00926388763788898</v>
      </c>
      <c r="DZ613" s="26">
        <v>-2.12986210705395e-5</v>
      </c>
      <c r="EA613" s="109">
        <f>DX595</f>
        <v>-0.0102545131171006</v>
      </c>
      <c r="EB613" s="180">
        <f t="array" ref="EB613:ED614">MMULT(TRANSPOSE(EB595:EC595),EB588:ED588)</f>
        <v>-0.000205014759257895</v>
      </c>
      <c r="EC613" s="25">
        <v>-0.0111080323785322</v>
      </c>
      <c r="ED613" s="26">
        <v>-0.00111488106602958</v>
      </c>
      <c r="EE613" s="109">
        <f>EB595</f>
        <v>-0.0118011211722523</v>
      </c>
      <c r="EF613" s="180">
        <f t="array" ref="EF613:EH614">MMULT(TRANSPOSE(EF595:EG595),EF588:EH588)</f>
        <v>-8.24271532509268e-5</v>
      </c>
      <c r="EG613" s="25">
        <v>-0.0150753382609655</v>
      </c>
      <c r="EH613" s="26">
        <v>-0.00120973927414373</v>
      </c>
      <c r="EI613" s="109">
        <f>EF595</f>
        <v>-0.0182345304113976</v>
      </c>
      <c r="EJ613" s="180">
        <f t="array" ref="EJ613:EL614">MMULT(TRANSPOSE(EJ595:EK595),EJ588:EL588)</f>
        <v>0.00101675903108394</v>
      </c>
      <c r="EK613" s="25">
        <v>4.19563768222983e-5</v>
      </c>
      <c r="EL613" s="26">
        <v>0.00134852819499963</v>
      </c>
      <c r="EM613" s="109">
        <f>EJ595</f>
        <v>0.00135960521011679</v>
      </c>
      <c r="EN613" s="180">
        <f t="array" ref="EN613:EP614">MMULT(TRANSPOSE(EN595:EO595),EN588:EP588)</f>
        <v>0.00104471267535592</v>
      </c>
      <c r="EO613" s="25">
        <v>5.61477046545037e-5</v>
      </c>
      <c r="EP613" s="26">
        <v>0.00124388166248137</v>
      </c>
      <c r="EQ613" s="109">
        <f>EN595</f>
        <v>0.00125147567433971</v>
      </c>
      <c r="ER613" s="180">
        <f t="array" ref="ER613:ET614">MMULT(TRANSPOSE(ER595:ES595),ER588:ET588)</f>
        <v>0.00101675903108394</v>
      </c>
      <c r="ES613" s="25">
        <v>4.19563768222983e-5</v>
      </c>
      <c r="ET613" s="26">
        <v>0.00134852819499963</v>
      </c>
      <c r="EU613" s="109">
        <f>ER595</f>
        <v>0.00135960521011679</v>
      </c>
      <c r="EV613" s="180">
        <f t="array" ref="EV613:EX614">MMULT(TRANSPOSE(EV595:EW595),EV588:EX588)</f>
        <v>0.00113785774523387</v>
      </c>
      <c r="EW613" s="25">
        <v>8.9226760897656e-5</v>
      </c>
      <c r="EX613" s="26">
        <v>0.00255453550715592</v>
      </c>
      <c r="EY613" s="109">
        <f>EV595</f>
        <v>0.00264009113774052</v>
      </c>
      <c r="EZ613" s="180">
        <f t="array" ref="EZ613:FB614">MMULT(TRANSPOSE(EZ595:FA595),EZ588:FB588)</f>
        <v>0.000907482075623232</v>
      </c>
      <c r="FA613" s="25">
        <v>9.32059058681424e-6</v>
      </c>
      <c r="FB613" s="26">
        <v>0.00101943138982847</v>
      </c>
      <c r="FC613" s="109">
        <f>EZ595</f>
        <v>0.00104724182252211</v>
      </c>
      <c r="FD613" s="180">
        <f t="array" ref="FD613:FF614">MMULT(TRANSPOSE(FD595:FE595),FD588:FF588)</f>
        <v>0.00124734683438943</v>
      </c>
      <c r="FE613" s="25">
        <v>0.000108633564268783</v>
      </c>
      <c r="FF613" s="26">
        <v>0.00216014145131602</v>
      </c>
      <c r="FG613" s="109">
        <f>FD595</f>
        <v>0.00221391247839163</v>
      </c>
      <c r="FH613" s="180">
        <f t="array" ref="FH613:FJ614">MMULT(TRANSPOSE(FH595:FI595),FH588:FJ588)</f>
        <v>0.000875205946553293</v>
      </c>
      <c r="FI613" s="25">
        <v>1.24768189477857e-5</v>
      </c>
      <c r="FJ613" s="26">
        <v>0.000935354048697565</v>
      </c>
      <c r="FK613" s="109">
        <f>FH595</f>
        <v>0.000954319154182128</v>
      </c>
      <c r="FL613" s="180">
        <f t="array" ref="FL613:FN614">MMULT(TRANSPOSE(FL595:FM595),FL588:FN588)</f>
        <v>0.00121764485682431</v>
      </c>
      <c r="FM613" s="25">
        <v>2.36469291472846e-5</v>
      </c>
      <c r="FN613" s="26">
        <v>0.00152271143492633</v>
      </c>
      <c r="FO613" s="109">
        <f>FL595</f>
        <v>0.0016485955052705</v>
      </c>
      <c r="FP613" s="180">
        <f t="array" ref="FP613:FR614">MMULT(TRANSPOSE(FP595:FQ595),FP588:FR588)</f>
        <v>0.000492961296699062</v>
      </c>
      <c r="FQ613" s="25">
        <v>0.000722762179754422</v>
      </c>
      <c r="FR613" s="26">
        <v>0.00671723750074514</v>
      </c>
      <c r="FS613" s="109">
        <f>FP595</f>
        <v>0.00690181580861797</v>
      </c>
      <c r="FT613" s="180">
        <f t="array" ref="FT613:FV614">MMULT(TRANSPOSE(FT595:FU595),FT588:FV588)</f>
        <v>0.00113213349308331</v>
      </c>
      <c r="FU613" s="25">
        <v>0.000228654665733022</v>
      </c>
      <c r="FV613" s="26">
        <v>0.00342773091783964</v>
      </c>
      <c r="FW613" s="109">
        <f>FT595</f>
        <v>0.00346624035634572</v>
      </c>
      <c r="FX613" s="180">
        <f t="array" ref="FX613:FZ614">MMULT(TRANSPOSE(FX595:FY595),FX588:FZ588)</f>
        <v>0.000904046308188344</v>
      </c>
      <c r="FY613" s="25">
        <v>0.00114821388662101</v>
      </c>
      <c r="FZ613" s="26">
        <v>0.00764635748454991</v>
      </c>
      <c r="GA613" s="109">
        <f>FX595</f>
        <v>0.00780251901011699</v>
      </c>
      <c r="GB613" s="180">
        <f t="array" ref="GB613:GD614">MMULT(TRANSPOSE(GB595:GC595),GB588:GD588)</f>
        <v>0.00146110250625721</v>
      </c>
      <c r="GC613" s="25">
        <v>0.000304687238927958</v>
      </c>
      <c r="GD613" s="26">
        <v>0.00320242799204779</v>
      </c>
      <c r="GE613" s="109">
        <f>GB595</f>
        <v>0.00322916847988677</v>
      </c>
      <c r="GF613" s="180">
        <f t="array" ref="GF613:GH614">MMULT(TRANSPOSE(GF595:GG595),GF588:GH588)</f>
        <v>0.000197446155062135</v>
      </c>
      <c r="GG613" s="25">
        <v>0.00116685615514417</v>
      </c>
      <c r="GH613" s="26">
        <v>0.0092153998689123</v>
      </c>
      <c r="GI613" s="109">
        <f>GF595</f>
        <v>0.0102478713791229</v>
      </c>
      <c r="GJ613" s="180">
        <f t="array" ref="GJ613:GL614">MMULT(TRANSPOSE(GJ595:GK595),GJ588:GL588)</f>
        <v>0.000640786662341225</v>
      </c>
      <c r="GK613" s="25">
        <v>0.000418545721376512</v>
      </c>
      <c r="GL613" s="26">
        <v>0.00555870778886241</v>
      </c>
      <c r="GM613" s="109">
        <f>GJ595</f>
        <v>0.00581333701187004</v>
      </c>
      <c r="GN613" s="180">
        <f t="array" ref="GN613:GP614">MMULT(TRANSPOSE(GN595:GO595),GN588:GP588)</f>
        <v>0.00134405173930671</v>
      </c>
      <c r="GO613" s="25">
        <v>2.10461593726735e-5</v>
      </c>
      <c r="GP613" s="26">
        <v>0.00193884665010719</v>
      </c>
      <c r="GQ613" s="109">
        <f>GN595</f>
        <v>0.00215450542822037</v>
      </c>
      <c r="GR613" s="180">
        <f t="array" ref="GR613:GT614">MMULT(TRANSPOSE(GR595:GS595),GR588:GT588)</f>
        <v>0.000383778214009236</v>
      </c>
      <c r="GS613" s="25">
        <v>0.000834086683869511</v>
      </c>
      <c r="GT613" s="26">
        <v>0.0078349381123495</v>
      </c>
      <c r="GU613" s="109">
        <f>GR595</f>
        <v>0.00856177973432112</v>
      </c>
      <c r="GV613" s="180">
        <f t="array" ref="GV613:GX614">MMULT(TRANSPOSE(GV595:GW595),GV588:GX588)</f>
        <v>0.00104471267535592</v>
      </c>
      <c r="GW613" s="25">
        <v>5.61477046545037e-5</v>
      </c>
      <c r="GX613" s="26">
        <v>0.00124388166248137</v>
      </c>
      <c r="GY613" s="109">
        <f>GV595</f>
        <v>0.00125147567433971</v>
      </c>
      <c r="GZ613" s="180">
        <f t="array" ref="GZ613:HB614">MMULT(TRANSPOSE(GZ595:HA595),GZ588:HB588)</f>
        <v>0.000436735809841082</v>
      </c>
      <c r="HA613" s="25">
        <v>0.0037081911784267</v>
      </c>
      <c r="HB613" s="26">
        <v>0.0150880287561636</v>
      </c>
      <c r="HC613" s="109">
        <f>GZ595</f>
        <v>0.0164896307744034</v>
      </c>
      <c r="HD613" s="180">
        <f t="array" ref="HD613:HF614">MMULT(TRANSPOSE(HD595:HE595),HD588:HF588)</f>
        <v>0.00266057721573628</v>
      </c>
      <c r="HE613" s="25">
        <v>0.000625926733172686</v>
      </c>
      <c r="HF613" s="26">
        <v>0.00284059670659034</v>
      </c>
      <c r="HG613" s="109">
        <f>HD595</f>
        <v>0.00287989365435511</v>
      </c>
      <c r="HH613" s="180">
        <f t="array" ref="HH613:HJ614">MMULT(TRANSPOSE(HH595:HI595),HH588:HJ588)</f>
        <v>0.0013687554054465</v>
      </c>
      <c r="HI613" s="25">
        <v>0.000138078612168261</v>
      </c>
      <c r="HJ613" s="26">
        <v>0.00177205173360054</v>
      </c>
      <c r="HK613" s="109">
        <f>HH595</f>
        <v>0.00180804483428817</v>
      </c>
      <c r="HL613" s="180">
        <f t="array" ref="HL613:HN614">MMULT(TRANSPOSE(HL595:HM595),HL588:HN588)</f>
        <v>0.00976660988490316</v>
      </c>
      <c r="HM613" s="25">
        <v>0.00519805773246292</v>
      </c>
      <c r="HN613" s="26">
        <v>0.0125273154265414</v>
      </c>
      <c r="HO613" s="109">
        <f>HL595</f>
        <v>0.0148782029327999</v>
      </c>
      <c r="HP613" s="180">
        <f t="array" ref="HP613:HR614">MMULT(TRANSPOSE(HP595:HQ595),HP588:HR588)</f>
        <v>0.00214487936459154</v>
      </c>
      <c r="HQ613" s="25">
        <v>0.000423195527372301</v>
      </c>
      <c r="HR613" s="26">
        <v>0.00262691023041019</v>
      </c>
      <c r="HS613" s="109">
        <f>HP595</f>
        <v>0.00269460423043804</v>
      </c>
      <c r="HT613" s="180">
        <f t="array" ref="HT613:HV614">MMULT(TRANSPOSE(HT595:HU595),HT588:HV588)</f>
        <v>0.00325533338252404</v>
      </c>
      <c r="HU613" s="25">
        <v>7.60975694823484e-5</v>
      </c>
      <c r="HV613" s="26">
        <v>0.00441251217182099</v>
      </c>
      <c r="HW613" s="109">
        <f>HT595</f>
        <v>0.00663908093779715</v>
      </c>
      <c r="HX613" s="180">
        <f t="array" ref="HX613:HZ614">MMULT(TRANSPOSE(HX595:HY595),HX588:HZ588)</f>
        <v>0.0021189145185692</v>
      </c>
      <c r="HY613" s="25">
        <v>0.000480406716590373</v>
      </c>
      <c r="HZ613" s="26">
        <v>0.00293079697496003</v>
      </c>
      <c r="IA613" s="109">
        <f>HX595</f>
        <v>0.00294734134433354</v>
      </c>
      <c r="IB613" s="180">
        <f t="array" ref="IB613:ID614">MMULT(TRANSPOSE(IB595:IC595),IB588:ID588)</f>
        <v>0.00203369399469304</v>
      </c>
      <c r="IC613" s="25">
        <v>4.14738197128906e-5</v>
      </c>
      <c r="ID613" s="26">
        <v>0.00180871363715103</v>
      </c>
      <c r="IE613" s="109">
        <f>IB595</f>
        <v>0.00231961241750393</v>
      </c>
      <c r="IF613" s="180">
        <f t="array" ref="IF613:IH614">MMULT(TRANSPOSE(IF595:IG595),IF588:IH588)</f>
        <v>0.00267875633952719</v>
      </c>
      <c r="IG613" s="25">
        <v>0.00119537053001235</v>
      </c>
      <c r="IH613" s="26">
        <v>0.00654332188706689</v>
      </c>
      <c r="II613" s="109">
        <f>IF595</f>
        <v>0.00712393039755514</v>
      </c>
      <c r="IJ613" s="180">
        <f t="array" ref="IJ613:IL614">MMULT(TRANSPOSE(IJ595:IK595),IJ588:IL588)</f>
        <v>0.00244520100912103</v>
      </c>
      <c r="IK613" s="25">
        <v>0.000807265704882253</v>
      </c>
      <c r="IL613" s="26">
        <v>0.00580507488504832</v>
      </c>
      <c r="IM613" s="109">
        <f>IJ595</f>
        <v>0.00662572345927946</v>
      </c>
      <c r="IN613" s="180">
        <f t="array" ref="IN613:IP614">MMULT(TRANSPOSE(IN595:IO595),IN588:IP588)</f>
        <v>0.00155009843043955</v>
      </c>
      <c r="IO613" s="25">
        <v>0.000708326521324791</v>
      </c>
      <c r="IP613" s="26">
        <v>0.00542482242490654</v>
      </c>
      <c r="IQ613" s="109">
        <f>IN595</f>
        <v>0.00559281669035335</v>
      </c>
      <c r="IR613" s="180">
        <f t="array" ref="IR613:IT614">MMULT(TRANSPOSE(IR595:IS595),IR588:IT588)</f>
        <v>0.0016950002661462</v>
      </c>
      <c r="IS613" s="25">
        <v>0.000329327689378285</v>
      </c>
      <c r="IT613" s="26">
        <v>0.00280276971073734</v>
      </c>
      <c r="IU613" s="109">
        <f>IR595</f>
        <v>0.00282405710041808</v>
      </c>
      <c r="IV613" s="180">
        <f t="array" ref="IV613:IX614">MMULT(TRANSPOSE(IV595:IW595),IV588:IX588)</f>
        <v>0.00132978646715191</v>
      </c>
      <c r="IW613" s="25">
        <v>1.75767172327892e-5</v>
      </c>
      <c r="IX613" s="26">
        <v>0.00149749229477214</v>
      </c>
      <c r="IY613" s="109">
        <f>IV595</f>
        <v>0.0016828202170687</v>
      </c>
      <c r="IZ613" s="180">
        <f t="array" ref="IZ613:JB614">MMULT(TRANSPOSE(IZ595:JA595),IZ588:JB588)</f>
        <v>0.00112356203639112</v>
      </c>
      <c r="JA613" s="25">
        <v>0.125360999936096</v>
      </c>
      <c r="JB613" s="26">
        <v>0.103144451203998</v>
      </c>
      <c r="JC613" s="109">
        <f>IZ595</f>
        <v>0.146495017205499</v>
      </c>
      <c r="JD613" s="180">
        <f t="array" ref="JD613:JF614">MMULT(TRANSPOSE(JD595:JE595),JD588:JF588)</f>
        <v>0.0977266961975127</v>
      </c>
      <c r="JE613" s="25">
        <v>0.118334628675469</v>
      </c>
      <c r="JF613" s="26">
        <v>0.0791447333313569</v>
      </c>
      <c r="JG613" s="109">
        <f>JD595</f>
        <v>0.133953954453304</v>
      </c>
    </row>
    <row r="614" ht="16.5" customHeight="1" spans="2:267">
      <c r="B614" s="54"/>
      <c r="C614" s="55">
        <v>2</v>
      </c>
      <c r="D614" s="113">
        <f t="shared" si="4217"/>
        <v>-0.0836626477492077</v>
      </c>
      <c r="E614" s="113">
        <f t="shared" si="4214"/>
        <v>0.157088814109405</v>
      </c>
      <c r="F614" s="109">
        <f t="shared" si="4215"/>
        <v>-0.204905148319631</v>
      </c>
      <c r="G614" s="87">
        <f t="shared" si="4220"/>
        <v>0.0474626273054863</v>
      </c>
      <c r="I614" s="45"/>
      <c r="J614" s="181"/>
      <c r="K614" s="96">
        <v>2</v>
      </c>
      <c r="L614" s="180">
        <v>6.56416056457288e-5</v>
      </c>
      <c r="M614" s="25">
        <v>0.00610666716338801</v>
      </c>
      <c r="N614" s="26">
        <v>0.000249104253502393</v>
      </c>
      <c r="O614" s="112">
        <f>M595</f>
        <v>0.00616125734498539</v>
      </c>
      <c r="P614" s="180">
        <v>3.66500521684244e-5</v>
      </c>
      <c r="Q614" s="25">
        <v>0.00575923631662912</v>
      </c>
      <c r="R614" s="26">
        <v>0.000177185384299894</v>
      </c>
      <c r="S614" s="112">
        <f>Q595</f>
        <v>0.00583518527427218</v>
      </c>
      <c r="T614" s="180">
        <v>6.80116917516051e-5</v>
      </c>
      <c r="U614" s="25">
        <v>0.00609033266607929</v>
      </c>
      <c r="V614" s="26">
        <v>0.00019173977255576</v>
      </c>
      <c r="W614" s="112">
        <f>U595</f>
        <v>0.00630621591927503</v>
      </c>
      <c r="X614" s="180">
        <v>4.67114383966756e-5</v>
      </c>
      <c r="Y614" s="25">
        <v>0.00951998203229459</v>
      </c>
      <c r="Z614" s="26">
        <v>0.00117158158412318</v>
      </c>
      <c r="AA614" s="112">
        <f>Y595</f>
        <v>0.00954398291187627</v>
      </c>
      <c r="AB614" s="180">
        <v>0.000483407717405053</v>
      </c>
      <c r="AC614" s="25">
        <v>0.0118324678051694</v>
      </c>
      <c r="AD614" s="26">
        <v>0.00175177090872934</v>
      </c>
      <c r="AE614" s="112">
        <f>AC595</f>
        <v>0.0119486648501966</v>
      </c>
      <c r="AF614" s="180">
        <v>3.37199515814826e-5</v>
      </c>
      <c r="AG614" s="25">
        <v>0.00775195621239605</v>
      </c>
      <c r="AH614" s="26">
        <v>0.000520564521673873</v>
      </c>
      <c r="AI614" s="112">
        <f>AG595</f>
        <v>0.00831556135978613</v>
      </c>
      <c r="AJ614" s="180">
        <v>4.0106785961986e-5</v>
      </c>
      <c r="AK614" s="25">
        <v>0.0165687803382385</v>
      </c>
      <c r="AL614" s="26">
        <v>0.00311380490657747</v>
      </c>
      <c r="AM614" s="112">
        <f>AK595</f>
        <v>0.0236905056322623</v>
      </c>
      <c r="AN614" s="180">
        <v>0.00408927128525559</v>
      </c>
      <c r="AO614" s="25">
        <v>0.0237860434332946</v>
      </c>
      <c r="AP614" s="26">
        <v>0.00550354593878547</v>
      </c>
      <c r="AQ614" s="112">
        <f>AO595</f>
        <v>0.0301387823404839</v>
      </c>
      <c r="AR614" s="180">
        <v>2.56335710082595e-5</v>
      </c>
      <c r="AS614" s="25">
        <v>0.0135325097025073</v>
      </c>
      <c r="AT614" s="26">
        <v>0.00250692642563171</v>
      </c>
      <c r="AU614" s="112">
        <f>AS595</f>
        <v>0.013809983978767</v>
      </c>
      <c r="AV614" s="180">
        <v>0.000308143218947517</v>
      </c>
      <c r="AW614" s="25">
        <v>0.018185381160968</v>
      </c>
      <c r="AX614" s="26">
        <v>0.00420280616827489</v>
      </c>
      <c r="AY614" s="112">
        <f>AW595</f>
        <v>0.0196378121665108</v>
      </c>
      <c r="AZ614" s="180">
        <v>0.000366874143431071</v>
      </c>
      <c r="BA614" s="25">
        <v>0.0115663108045689</v>
      </c>
      <c r="BB614" s="26">
        <v>0.0016468337924722</v>
      </c>
      <c r="BC614" s="112">
        <f>BA595</f>
        <v>0.0119496069800674</v>
      </c>
      <c r="BD614" s="180">
        <v>0.000186818298896923</v>
      </c>
      <c r="BE614" s="25">
        <v>0.00975865785611028</v>
      </c>
      <c r="BF614" s="26">
        <v>0.00108690153486184</v>
      </c>
      <c r="BG614" s="112">
        <f>BE595</f>
        <v>0.0102357215305436</v>
      </c>
      <c r="BH614" s="180">
        <v>0.000402801437814005</v>
      </c>
      <c r="BI614" s="25">
        <v>0.0114581161289353</v>
      </c>
      <c r="BJ614" s="26">
        <v>0.00137825010710629</v>
      </c>
      <c r="BK614" s="112">
        <f>BI595</f>
        <v>0.0129637538847691</v>
      </c>
      <c r="BL614" s="180">
        <v>0.00344097921270649</v>
      </c>
      <c r="BM614" s="25">
        <v>0.0197566437849782</v>
      </c>
      <c r="BN614" s="26">
        <v>0.00380487632458441</v>
      </c>
      <c r="BO614" s="112">
        <f>BM595</f>
        <v>0.0212087998647252</v>
      </c>
      <c r="BP614" s="180">
        <v>0.00182924045532077</v>
      </c>
      <c r="BQ614" s="25">
        <v>0.0353790699272238</v>
      </c>
      <c r="BR614" s="26">
        <v>0.0129991104908675</v>
      </c>
      <c r="BS614" s="112">
        <f>BQ595</f>
        <v>0.0374428330158896</v>
      </c>
      <c r="BT614" s="180">
        <v>3.29359970139883e-5</v>
      </c>
      <c r="BU614" s="25">
        <v>0.00606177108662433</v>
      </c>
      <c r="BV614" s="26">
        <v>0.000264755964017982</v>
      </c>
      <c r="BW614" s="112">
        <f>BU595</f>
        <v>0.00607484192114492</v>
      </c>
      <c r="BX614" s="180">
        <v>0.00537113395530092</v>
      </c>
      <c r="BY614" s="25">
        <v>0.0177255870141308</v>
      </c>
      <c r="BZ614" s="26">
        <v>0.00226167138736194</v>
      </c>
      <c r="CA614" s="112">
        <f>BY595</f>
        <v>0.0183076715673962</v>
      </c>
      <c r="CB614" s="180">
        <v>0.000474496246568786</v>
      </c>
      <c r="CC614" s="25">
        <v>0.00753174187755544</v>
      </c>
      <c r="CD614" s="26">
        <v>0.000418526053853251</v>
      </c>
      <c r="CE614" s="112">
        <f>CC595</f>
        <v>0.00768107846303237</v>
      </c>
      <c r="CF614" s="180">
        <v>7.10030250307478e-5</v>
      </c>
      <c r="CG614" s="25">
        <v>0.00512402458398548</v>
      </c>
      <c r="CH614" s="26">
        <v>1.46749696237883e-5</v>
      </c>
      <c r="CI614" s="112">
        <f>CG595</f>
        <v>0.00526220922363188</v>
      </c>
      <c r="CJ614" s="180">
        <v>0.000174906852653617</v>
      </c>
      <c r="CK614" s="25">
        <v>0.0100330750570146</v>
      </c>
      <c r="CL614" s="26">
        <v>0.00125293185344499</v>
      </c>
      <c r="CM614" s="112">
        <f>CK595</f>
        <v>0.0101909517975839</v>
      </c>
      <c r="CN614" s="180">
        <v>4.04121458401841e-5</v>
      </c>
      <c r="CO614" s="25">
        <v>0.00859623263684497</v>
      </c>
      <c r="CP614" s="26">
        <v>0.000788795212435451</v>
      </c>
      <c r="CQ614" s="112">
        <f>CO595</f>
        <v>0.00905053969761769</v>
      </c>
      <c r="CR614" s="180">
        <v>1.81657599993062e-5</v>
      </c>
      <c r="CS614" s="25">
        <v>0.0056776695674942</v>
      </c>
      <c r="CT614" s="26">
        <v>0.000186585055647878</v>
      </c>
      <c r="CU614" s="112">
        <f>CS595</f>
        <v>0.00569572968317211</v>
      </c>
      <c r="CV614" s="180">
        <v>0.00267176380909039</v>
      </c>
      <c r="CW614" s="25">
        <v>0.0130053990163374</v>
      </c>
      <c r="CX614" s="26">
        <v>0.00129298392035511</v>
      </c>
      <c r="CY614" s="112">
        <f>CW595</f>
        <v>0.0136354210799772</v>
      </c>
      <c r="CZ614" s="180">
        <v>0.00025880509403411</v>
      </c>
      <c r="DA614" s="25">
        <v>0.00675804966417659</v>
      </c>
      <c r="DB614" s="26">
        <v>0.000285687082894807</v>
      </c>
      <c r="DC614" s="112">
        <f>DA595</f>
        <v>0.00695571877012347</v>
      </c>
      <c r="DD614" s="180">
        <v>4.28799443592393e-5</v>
      </c>
      <c r="DE614" s="25">
        <v>0.00517822475940481</v>
      </c>
      <c r="DF614" s="26">
        <v>1.11679430367934e-5</v>
      </c>
      <c r="DG614" s="112">
        <f>DE595</f>
        <v>0.00538422896760646</v>
      </c>
      <c r="DH614" s="180">
        <v>8.88138538780789e-5</v>
      </c>
      <c r="DI614" s="25">
        <v>0.00855535638072172</v>
      </c>
      <c r="DJ614" s="26">
        <v>0.0008259940799438</v>
      </c>
      <c r="DK614" s="112">
        <f>DI595</f>
        <v>0.00875395161624213</v>
      </c>
      <c r="DL614" s="180">
        <v>2.25427155767804e-5</v>
      </c>
      <c r="DM614" s="25">
        <v>0.00796468419647516</v>
      </c>
      <c r="DN614" s="26">
        <v>0.000568879863379242</v>
      </c>
      <c r="DO614" s="112">
        <f>DM595</f>
        <v>0.00858563403221864</v>
      </c>
      <c r="DP614" s="180">
        <v>0.00595146067688626</v>
      </c>
      <c r="DQ614" s="25">
        <v>0.0177929625422427</v>
      </c>
      <c r="DR614" s="26">
        <v>0.00190926051387071</v>
      </c>
      <c r="DS614" s="112">
        <f>DQ595</f>
        <v>0.0201098309202811</v>
      </c>
      <c r="DT614" s="180">
        <v>0.000526790869743274</v>
      </c>
      <c r="DU614" s="25">
        <v>0.00781501123229873</v>
      </c>
      <c r="DV614" s="26">
        <v>0.0003466657096627</v>
      </c>
      <c r="DW614" s="112">
        <f>DU595</f>
        <v>0.00842943505423417</v>
      </c>
      <c r="DX614" s="180">
        <v>8.97409243292092e-5</v>
      </c>
      <c r="DY614" s="25">
        <v>0.00593567964705925</v>
      </c>
      <c r="DZ614" s="26">
        <v>1.36467319704708e-5</v>
      </c>
      <c r="EA614" s="112">
        <f>DY595</f>
        <v>0.00657040620297788</v>
      </c>
      <c r="EB614" s="180">
        <v>0.000172608362649016</v>
      </c>
      <c r="EC614" s="25">
        <v>0.00935220121737095</v>
      </c>
      <c r="ED614" s="26">
        <v>0.000938653373309972</v>
      </c>
      <c r="EE614" s="112">
        <f>EC595</f>
        <v>0.00993573443364986</v>
      </c>
      <c r="EF614" s="180">
        <v>5.3117486037821e-5</v>
      </c>
      <c r="EG614" s="25">
        <v>0.00971480923470157</v>
      </c>
      <c r="EH614" s="26">
        <v>0.00077957695333862</v>
      </c>
      <c r="EI614" s="112">
        <f>EG595</f>
        <v>0.0117506474060202</v>
      </c>
      <c r="EJ614" s="180">
        <v>-0.000812016562425531</v>
      </c>
      <c r="EK614" s="25">
        <v>-3.35077160246637e-5</v>
      </c>
      <c r="EL614" s="26">
        <v>-0.0010769781194568</v>
      </c>
      <c r="EM614" s="112">
        <f>EK595</f>
        <v>-0.00108582458106903</v>
      </c>
      <c r="EN614" s="180">
        <v>-0.00077103186794607</v>
      </c>
      <c r="EO614" s="25">
        <v>-4.1438828705603e-5</v>
      </c>
      <c r="EP614" s="26">
        <v>-0.000918025045881763</v>
      </c>
      <c r="EQ614" s="112">
        <f>EO595</f>
        <v>-0.000923629673150543</v>
      </c>
      <c r="ER614" s="180">
        <v>-0.000812016562425531</v>
      </c>
      <c r="ES614" s="25">
        <v>-3.35077160246637e-5</v>
      </c>
      <c r="ET614" s="26">
        <v>-0.0010769781194568</v>
      </c>
      <c r="EU614" s="112">
        <f>ES595</f>
        <v>-0.00108582458106903</v>
      </c>
      <c r="EV614" s="180">
        <v>-0.00111482362402328</v>
      </c>
      <c r="EW614" s="25">
        <v>-8.74205069662194e-5</v>
      </c>
      <c r="EX614" s="26">
        <v>-0.00250282299673444</v>
      </c>
      <c r="EY614" s="112">
        <f>EW595</f>
        <v>-0.00258664668958483</v>
      </c>
      <c r="EZ614" s="180">
        <v>-0.000747661544964189</v>
      </c>
      <c r="FA614" s="25">
        <v>-7.67910170934269e-6</v>
      </c>
      <c r="FB614" s="26">
        <v>-0.000839894988978925</v>
      </c>
      <c r="FC614" s="112">
        <f>FA595</f>
        <v>-0.000862807608007313</v>
      </c>
      <c r="FD614" s="180">
        <v>-0.00108949035422859</v>
      </c>
      <c r="FE614" s="25">
        <v>-9.48855740466481e-5</v>
      </c>
      <c r="FF614" s="26">
        <v>-0.00188676734497037</v>
      </c>
      <c r="FG614" s="112">
        <f>FE595</f>
        <v>-0.00193373344431075</v>
      </c>
      <c r="FH614" s="180">
        <v>-0.000685788093878035</v>
      </c>
      <c r="FI614" s="25">
        <v>-9.77650336764737e-6</v>
      </c>
      <c r="FJ614" s="26">
        <v>-0.000732918546410202</v>
      </c>
      <c r="FK614" s="112">
        <f>FI595</f>
        <v>-0.000747779098479889</v>
      </c>
      <c r="FL614" s="180">
        <v>-0.00118467417612474</v>
      </c>
      <c r="FM614" s="25">
        <v>-2.30066313247537e-5</v>
      </c>
      <c r="FN614" s="26">
        <v>-0.00148148033848868</v>
      </c>
      <c r="FO614" s="112">
        <f>FM595</f>
        <v>-0.00160395579304047</v>
      </c>
      <c r="FP614" s="180">
        <v>-0.000486692748686564</v>
      </c>
      <c r="FQ614" s="25">
        <v>-0.000713571459396158</v>
      </c>
      <c r="FR614" s="26">
        <v>-0.00663182039788792</v>
      </c>
      <c r="FS614" s="112">
        <f>FQ595</f>
        <v>-0.00681405158846631</v>
      </c>
      <c r="FT614" s="180">
        <v>-0.00103881114955302</v>
      </c>
      <c r="FU614" s="25">
        <v>-0.000209806544556758</v>
      </c>
      <c r="FV614" s="26">
        <v>-0.00314518130315343</v>
      </c>
      <c r="FW614" s="112">
        <f>FU595</f>
        <v>-0.00318051638892516</v>
      </c>
      <c r="FX614" s="180">
        <v>-0.000792495588845636</v>
      </c>
      <c r="FY614" s="25">
        <v>-0.00100653520948716</v>
      </c>
      <c r="FZ614" s="26">
        <v>-0.00670286966757921</v>
      </c>
      <c r="GA614" s="112">
        <f>FY595</f>
        <v>-0.00683976234557412</v>
      </c>
      <c r="GB614" s="180">
        <v>-0.0011812931915653</v>
      </c>
      <c r="GC614" s="25">
        <v>-0.000246337925888868</v>
      </c>
      <c r="GD614" s="26">
        <v>-0.00258914509234183</v>
      </c>
      <c r="GE614" s="112">
        <f>GC595</f>
        <v>-0.00261076462696589</v>
      </c>
      <c r="GF614" s="180">
        <v>-0.000227546176519573</v>
      </c>
      <c r="GG614" s="25">
        <v>-0.00134473956490988</v>
      </c>
      <c r="GH614" s="26">
        <v>-0.0106202574803752</v>
      </c>
      <c r="GI614" s="112">
        <f>GG595</f>
        <v>-0.0118101259001471</v>
      </c>
      <c r="GJ614" s="180">
        <v>-0.000688862098763323</v>
      </c>
      <c r="GK614" s="25">
        <v>-0.000449947386548909</v>
      </c>
      <c r="GL614" s="26">
        <v>-0.00597575345881452</v>
      </c>
      <c r="GM614" s="112">
        <f>GK595</f>
        <v>-0.00624948640501325</v>
      </c>
      <c r="GN614" s="180">
        <v>-0.0014718718659322</v>
      </c>
      <c r="GO614" s="25">
        <v>-2.30476617533653e-5</v>
      </c>
      <c r="GP614" s="26">
        <v>-0.00212323212953222</v>
      </c>
      <c r="GQ614" s="112">
        <f>GO595</f>
        <v>-0.00235940018680495</v>
      </c>
      <c r="GR614" s="180">
        <v>-0.000438394522246195</v>
      </c>
      <c r="GS614" s="25">
        <v>-0.000952787365043309</v>
      </c>
      <c r="GT614" s="26">
        <v>-0.00894994511207272</v>
      </c>
      <c r="GU614" s="112">
        <f>GS595</f>
        <v>-0.00978022513835173</v>
      </c>
      <c r="GV614" s="180">
        <v>-0.00077103186794607</v>
      </c>
      <c r="GW614" s="25">
        <v>-4.1438828705603e-5</v>
      </c>
      <c r="GX614" s="26">
        <v>-0.000918025045881763</v>
      </c>
      <c r="GY614" s="112">
        <f>GW595</f>
        <v>-0.000923629673150543</v>
      </c>
      <c r="GZ614" s="180">
        <v>-0.000394164891532191</v>
      </c>
      <c r="HA614" s="25">
        <v>-0.00334673443461631</v>
      </c>
      <c r="HB614" s="26">
        <v>-0.0136173198627148</v>
      </c>
      <c r="HC614" s="112">
        <f>HA595</f>
        <v>-0.0148823004185612</v>
      </c>
      <c r="HD614" s="180">
        <v>-0.0013285290866312</v>
      </c>
      <c r="HE614" s="25">
        <v>-0.000312549422058338</v>
      </c>
      <c r="HF614" s="26">
        <v>-0.00141841977965285</v>
      </c>
      <c r="HG614" s="112">
        <f>HE595</f>
        <v>-0.00143804226525956</v>
      </c>
      <c r="HH614" s="180">
        <v>-0.00101421230757467</v>
      </c>
      <c r="HI614" s="25">
        <v>-0.00010231267567356</v>
      </c>
      <c r="HJ614" s="26">
        <v>-0.0013130444422175</v>
      </c>
      <c r="HK614" s="112">
        <f>HI595</f>
        <v>-0.00133971439768209</v>
      </c>
      <c r="HL614" s="180">
        <v>-0.00612638446546234</v>
      </c>
      <c r="HM614" s="25">
        <v>-0.00326062989287229</v>
      </c>
      <c r="HN614" s="26">
        <v>-0.00785811571543806</v>
      </c>
      <c r="HO614" s="112">
        <f>HM595</f>
        <v>-0.00933277692010583</v>
      </c>
      <c r="HP614" s="180">
        <v>-0.00133144829770758</v>
      </c>
      <c r="HQ614" s="25">
        <v>-0.000262701471149925</v>
      </c>
      <c r="HR614" s="26">
        <v>-0.00163067220108034</v>
      </c>
      <c r="HS614" s="112">
        <f>HQ595</f>
        <v>-0.00167269370708669</v>
      </c>
      <c r="HT614" s="180">
        <v>-0.00606290465422744</v>
      </c>
      <c r="HU614" s="25">
        <v>-0.0001417281285741</v>
      </c>
      <c r="HV614" s="26">
        <v>-0.00821809548815733</v>
      </c>
      <c r="HW614" s="112">
        <f>HU595</f>
        <v>-0.0123649746393573</v>
      </c>
      <c r="HX614" s="180">
        <v>-0.00129164607864859</v>
      </c>
      <c r="HY614" s="25">
        <v>-0.000292845910584163</v>
      </c>
      <c r="HZ614" s="26">
        <v>-0.0017865526838612</v>
      </c>
      <c r="IA614" s="112">
        <f>HY595</f>
        <v>-0.00179663778622741</v>
      </c>
      <c r="IB614" s="180">
        <v>-0.00253703165417798</v>
      </c>
      <c r="IC614" s="25">
        <v>-5.17385573767974e-5</v>
      </c>
      <c r="ID614" s="26">
        <v>-0.00225636883561146</v>
      </c>
      <c r="IE614" s="112">
        <f>IC595</f>
        <v>-0.00289371466109878</v>
      </c>
      <c r="IF614" s="180">
        <v>-0.00227923281666323</v>
      </c>
      <c r="IG614" s="25">
        <v>-0.00101708680997733</v>
      </c>
      <c r="IH614" s="26">
        <v>-0.00556741714613204</v>
      </c>
      <c r="II614" s="112">
        <f>IG595</f>
        <v>-0.00606143071176017</v>
      </c>
      <c r="IJ614" s="180">
        <v>-0.00250460627729649</v>
      </c>
      <c r="IK614" s="25">
        <v>-0.000826877931242582</v>
      </c>
      <c r="IL614" s="26">
        <v>-0.00594610706564967</v>
      </c>
      <c r="IM614" s="112">
        <f>IK595</f>
        <v>-0.00678669299817903</v>
      </c>
      <c r="IN614" s="180">
        <v>-0.0013406888257326</v>
      </c>
      <c r="IO614" s="25">
        <v>-0.000612635580723034</v>
      </c>
      <c r="IP614" s="26">
        <v>-0.00469195933873278</v>
      </c>
      <c r="IQ614" s="112">
        <f>IO595</f>
        <v>-0.00483725852106136</v>
      </c>
      <c r="IR614" s="180">
        <v>-0.00121356017175745</v>
      </c>
      <c r="IS614" s="25">
        <v>-0.000235786964326011</v>
      </c>
      <c r="IT614" s="26">
        <v>-0.0020066838687243</v>
      </c>
      <c r="IU614" s="112">
        <f>IS595</f>
        <v>-0.00202192488596376</v>
      </c>
      <c r="IV614" s="180">
        <v>-0.0013740720604164</v>
      </c>
      <c r="IW614" s="25">
        <v>-1.81620708737865e-5</v>
      </c>
      <c r="IX614" s="26">
        <v>-0.00154736295921425</v>
      </c>
      <c r="IY614" s="112">
        <f>IW595</f>
        <v>-0.00173886281752469</v>
      </c>
      <c r="IZ614" s="180">
        <v>-0.0009477980543048</v>
      </c>
      <c r="JA614" s="25">
        <v>-0.105750201570334</v>
      </c>
      <c r="JB614" s="26">
        <v>-0.0870090898385026</v>
      </c>
      <c r="JC614" s="112">
        <f>JA595</f>
        <v>-0.123578127220014</v>
      </c>
      <c r="JD614" s="180">
        <v>-0.0670874546962842</v>
      </c>
      <c r="JE614" s="25">
        <v>-0.0812343949929743</v>
      </c>
      <c r="JF614" s="26">
        <v>-0.0543313026881189</v>
      </c>
      <c r="JG614" s="112">
        <f>JE595</f>
        <v>-0.0919567549138417</v>
      </c>
    </row>
    <row r="615" ht="15.75" customHeight="1" spans="2:15">
      <c r="B615" s="83"/>
      <c r="C615" s="115"/>
      <c r="D615" s="108"/>
      <c r="E615" s="116" t="str">
        <f>I585&amp;"次"</f>
        <v>19次</v>
      </c>
      <c r="F615" s="117" t="s">
        <v>39</v>
      </c>
      <c r="G615" s="118">
        <f>SUM(L593:JG593)</f>
        <v>1.17118843420597</v>
      </c>
      <c r="I615" s="130"/>
      <c r="J615" s="182"/>
      <c r="K615" s="122"/>
      <c r="L615" s="107"/>
      <c r="M615" s="183"/>
      <c r="N615" s="183"/>
      <c r="O615" s="83"/>
    </row>
    <row r="616" spans="11:11">
      <c r="K616" s="120"/>
    </row>
    <row r="617" s="92" customFormat="1" ht="13.5" customHeight="1" spans="2:267">
      <c r="B617" s="22" t="str">
        <f>B585</f>
        <v>w、b值</v>
      </c>
      <c r="C617" s="23"/>
      <c r="D617" s="24" t="s">
        <v>15</v>
      </c>
      <c r="E617" s="25"/>
      <c r="F617" s="26"/>
      <c r="G617" s="27" t="s">
        <v>16</v>
      </c>
      <c r="H617" s="95"/>
      <c r="I617" s="149">
        <f>I585+1</f>
        <v>20</v>
      </c>
      <c r="J617" s="150" t="s">
        <v>17</v>
      </c>
      <c r="K617" s="151"/>
      <c r="L617" s="152"/>
      <c r="M617" s="152"/>
      <c r="N617" s="152"/>
      <c r="O617" s="153"/>
      <c r="P617" s="152"/>
      <c r="Q617" s="152"/>
      <c r="R617" s="152"/>
      <c r="S617" s="153"/>
      <c r="T617" s="152"/>
      <c r="U617" s="152"/>
      <c r="V617" s="152"/>
      <c r="W617" s="153"/>
      <c r="X617" s="152"/>
      <c r="Y617" s="152"/>
      <c r="Z617" s="152"/>
      <c r="AA617" s="153"/>
      <c r="AB617" s="152"/>
      <c r="AC617" s="152"/>
      <c r="AD617" s="152"/>
      <c r="AE617" s="153"/>
      <c r="AF617" s="152"/>
      <c r="AG617" s="152"/>
      <c r="AH617" s="152"/>
      <c r="AI617" s="153"/>
      <c r="AJ617" s="152"/>
      <c r="AK617" s="152"/>
      <c r="AL617" s="152"/>
      <c r="AM617" s="153"/>
      <c r="AN617" s="152"/>
      <c r="AO617" s="152"/>
      <c r="AP617" s="152"/>
      <c r="AQ617" s="153"/>
      <c r="AR617" s="152"/>
      <c r="AS617" s="152"/>
      <c r="AT617" s="152"/>
      <c r="AU617" s="153"/>
      <c r="AV617" s="152"/>
      <c r="AW617" s="152"/>
      <c r="AX617" s="152"/>
      <c r="AY617" s="153"/>
      <c r="AZ617" s="152"/>
      <c r="BA617" s="152"/>
      <c r="BB617" s="152"/>
      <c r="BC617" s="153"/>
      <c r="BD617" s="152"/>
      <c r="BE617" s="152"/>
      <c r="BF617" s="152"/>
      <c r="BG617" s="153"/>
      <c r="BH617" s="152"/>
      <c r="BI617" s="152"/>
      <c r="BJ617" s="152"/>
      <c r="BK617" s="153"/>
      <c r="BL617" s="152"/>
      <c r="BM617" s="152"/>
      <c r="BN617" s="152"/>
      <c r="BO617" s="153"/>
      <c r="BP617" s="152"/>
      <c r="BQ617" s="152"/>
      <c r="BR617" s="152"/>
      <c r="BS617" s="153"/>
      <c r="BT617" s="152"/>
      <c r="BU617" s="152"/>
      <c r="BV617" s="152"/>
      <c r="BW617" s="153"/>
      <c r="BX617" s="152"/>
      <c r="BY617" s="152"/>
      <c r="BZ617" s="152"/>
      <c r="CA617" s="153"/>
      <c r="CB617" s="152"/>
      <c r="CC617" s="152"/>
      <c r="CD617" s="152"/>
      <c r="CE617" s="153"/>
      <c r="CF617" s="152"/>
      <c r="CG617" s="152"/>
      <c r="CH617" s="152"/>
      <c r="CI617" s="153"/>
      <c r="CJ617" s="152"/>
      <c r="CK617" s="152"/>
      <c r="CL617" s="152"/>
      <c r="CM617" s="153"/>
      <c r="CN617" s="152"/>
      <c r="CO617" s="152"/>
      <c r="CP617" s="152"/>
      <c r="CQ617" s="153"/>
      <c r="CR617" s="152"/>
      <c r="CS617" s="152"/>
      <c r="CT617" s="152"/>
      <c r="CU617" s="153"/>
      <c r="CV617" s="152"/>
      <c r="CW617" s="152"/>
      <c r="CX617" s="152"/>
      <c r="CY617" s="153"/>
      <c r="CZ617" s="152"/>
      <c r="DA617" s="152"/>
      <c r="DB617" s="152"/>
      <c r="DC617" s="153"/>
      <c r="DD617" s="152"/>
      <c r="DE617" s="152"/>
      <c r="DF617" s="152"/>
      <c r="DG617" s="153"/>
      <c r="DH617" s="152"/>
      <c r="DI617" s="152"/>
      <c r="DJ617" s="152"/>
      <c r="DK617" s="153"/>
      <c r="DL617" s="152"/>
      <c r="DM617" s="152"/>
      <c r="DN617" s="152"/>
      <c r="DO617" s="153"/>
      <c r="DP617" s="152"/>
      <c r="DQ617" s="152"/>
      <c r="DR617" s="152"/>
      <c r="DS617" s="153"/>
      <c r="DT617" s="152"/>
      <c r="DU617" s="152"/>
      <c r="DV617" s="152"/>
      <c r="DW617" s="153"/>
      <c r="DX617" s="152"/>
      <c r="DY617" s="152"/>
      <c r="DZ617" s="152"/>
      <c r="EA617" s="153"/>
      <c r="EB617" s="152"/>
      <c r="EC617" s="152"/>
      <c r="ED617" s="152"/>
      <c r="EE617" s="153"/>
      <c r="EF617" s="152"/>
      <c r="EG617" s="152"/>
      <c r="EH617" s="152"/>
      <c r="EI617" s="153"/>
      <c r="EJ617" s="152"/>
      <c r="EK617" s="152"/>
      <c r="EL617" s="152"/>
      <c r="EM617" s="153"/>
      <c r="EN617" s="152"/>
      <c r="EO617" s="152"/>
      <c r="EP617" s="152"/>
      <c r="EQ617" s="153"/>
      <c r="ER617" s="152"/>
      <c r="ES617" s="152"/>
      <c r="ET617" s="152"/>
      <c r="EU617" s="153"/>
      <c r="EV617" s="152"/>
      <c r="EW617" s="152"/>
      <c r="EX617" s="152"/>
      <c r="EY617" s="153"/>
      <c r="EZ617" s="152"/>
      <c r="FA617" s="152"/>
      <c r="FB617" s="152"/>
      <c r="FC617" s="153"/>
      <c r="FD617" s="152"/>
      <c r="FE617" s="152"/>
      <c r="FF617" s="152"/>
      <c r="FG617" s="153"/>
      <c r="FH617" s="152"/>
      <c r="FI617" s="152"/>
      <c r="FJ617" s="152"/>
      <c r="FK617" s="153"/>
      <c r="FL617" s="152"/>
      <c r="FM617" s="152"/>
      <c r="FN617" s="152"/>
      <c r="FO617" s="153"/>
      <c r="FP617" s="152"/>
      <c r="FQ617" s="152"/>
      <c r="FR617" s="152"/>
      <c r="FS617" s="153"/>
      <c r="FT617" s="152"/>
      <c r="FU617" s="152"/>
      <c r="FV617" s="152"/>
      <c r="FW617" s="153"/>
      <c r="FX617" s="152"/>
      <c r="FY617" s="152"/>
      <c r="FZ617" s="152"/>
      <c r="GA617" s="153"/>
      <c r="GB617" s="152"/>
      <c r="GC617" s="152"/>
      <c r="GD617" s="152"/>
      <c r="GE617" s="153"/>
      <c r="GF617" s="152"/>
      <c r="GG617" s="152"/>
      <c r="GH617" s="152"/>
      <c r="GI617" s="153"/>
      <c r="GJ617" s="152"/>
      <c r="GK617" s="152"/>
      <c r="GL617" s="152"/>
      <c r="GM617" s="153"/>
      <c r="GN617" s="152"/>
      <c r="GO617" s="152"/>
      <c r="GP617" s="152"/>
      <c r="GQ617" s="153"/>
      <c r="GR617" s="152"/>
      <c r="GS617" s="152"/>
      <c r="GT617" s="152"/>
      <c r="GU617" s="153"/>
      <c r="GV617" s="152"/>
      <c r="GW617" s="152"/>
      <c r="GX617" s="152"/>
      <c r="GY617" s="153"/>
      <c r="GZ617" s="152"/>
      <c r="HA617" s="152"/>
      <c r="HB617" s="152"/>
      <c r="HC617" s="153"/>
      <c r="HD617" s="152"/>
      <c r="HE617" s="152"/>
      <c r="HF617" s="152"/>
      <c r="HG617" s="153"/>
      <c r="HH617" s="152"/>
      <c r="HI617" s="152"/>
      <c r="HJ617" s="152"/>
      <c r="HK617" s="153"/>
      <c r="HL617" s="152"/>
      <c r="HM617" s="152"/>
      <c r="HN617" s="152"/>
      <c r="HO617" s="153"/>
      <c r="HP617" s="152"/>
      <c r="HQ617" s="152"/>
      <c r="HR617" s="152"/>
      <c r="HS617" s="153"/>
      <c r="HT617" s="152"/>
      <c r="HU617" s="152"/>
      <c r="HV617" s="152"/>
      <c r="HW617" s="153"/>
      <c r="HX617" s="152"/>
      <c r="HY617" s="152"/>
      <c r="HZ617" s="152"/>
      <c r="IA617" s="153"/>
      <c r="IB617" s="152"/>
      <c r="IC617" s="152"/>
      <c r="ID617" s="152"/>
      <c r="IE617" s="153"/>
      <c r="IF617" s="152"/>
      <c r="IG617" s="152"/>
      <c r="IH617" s="152"/>
      <c r="II617" s="153"/>
      <c r="IJ617" s="152"/>
      <c r="IK617" s="152"/>
      <c r="IL617" s="152"/>
      <c r="IM617" s="153"/>
      <c r="IN617" s="152"/>
      <c r="IO617" s="152"/>
      <c r="IP617" s="152"/>
      <c r="IQ617" s="153"/>
      <c r="IR617" s="152"/>
      <c r="IS617" s="152"/>
      <c r="IT617" s="152"/>
      <c r="IU617" s="153"/>
      <c r="IV617" s="152"/>
      <c r="IW617" s="152"/>
      <c r="IX617" s="152"/>
      <c r="IY617" s="153"/>
      <c r="IZ617" s="152"/>
      <c r="JA617" s="152"/>
      <c r="JB617" s="152"/>
      <c r="JC617" s="153"/>
      <c r="JD617" s="152"/>
      <c r="JE617" s="152"/>
      <c r="JF617" s="152"/>
      <c r="JG617" s="153"/>
    </row>
    <row r="618" spans="2:267">
      <c r="B618" s="28" t="s">
        <v>18</v>
      </c>
      <c r="C618" s="29">
        <v>1</v>
      </c>
      <c r="D618" s="30">
        <f>D586-$F$6*D601</f>
        <v>0.529198040070813</v>
      </c>
      <c r="E618" s="31">
        <f t="shared" ref="E618:G618" si="4221">E586-$F$6*E601</f>
        <v>0.689562979602864</v>
      </c>
      <c r="F618" s="32">
        <f t="shared" si="4221"/>
        <v>-0.0175970379365349</v>
      </c>
      <c r="G618" s="33">
        <f t="shared" si="4221"/>
        <v>0.166178723250558</v>
      </c>
      <c r="H618" s="20"/>
      <c r="I618" s="82"/>
      <c r="K618" s="154"/>
      <c r="L618" s="55">
        <v>1</v>
      </c>
      <c r="M618" s="55">
        <v>2</v>
      </c>
      <c r="N618" s="55">
        <v>3</v>
      </c>
      <c r="O618" s="110"/>
      <c r="P618" s="55">
        <v>1</v>
      </c>
      <c r="Q618" s="55">
        <v>2</v>
      </c>
      <c r="R618" s="55">
        <v>3</v>
      </c>
      <c r="S618" s="110"/>
      <c r="T618" s="55">
        <v>1</v>
      </c>
      <c r="U618" s="55">
        <v>2</v>
      </c>
      <c r="V618" s="55">
        <v>3</v>
      </c>
      <c r="W618" s="110"/>
      <c r="X618" s="55">
        <v>1</v>
      </c>
      <c r="Y618" s="55">
        <v>2</v>
      </c>
      <c r="Z618" s="55">
        <v>3</v>
      </c>
      <c r="AA618" s="110"/>
      <c r="AB618" s="55">
        <v>1</v>
      </c>
      <c r="AC618" s="55">
        <v>2</v>
      </c>
      <c r="AD618" s="55">
        <v>3</v>
      </c>
      <c r="AE618" s="110"/>
      <c r="AF618" s="55">
        <v>1</v>
      </c>
      <c r="AG618" s="55">
        <v>2</v>
      </c>
      <c r="AH618" s="55">
        <v>3</v>
      </c>
      <c r="AI618" s="110"/>
      <c r="AJ618" s="55">
        <v>1</v>
      </c>
      <c r="AK618" s="55">
        <v>2</v>
      </c>
      <c r="AL618" s="55">
        <v>3</v>
      </c>
      <c r="AM618" s="110"/>
      <c r="AN618" s="55">
        <v>1</v>
      </c>
      <c r="AO618" s="55">
        <v>2</v>
      </c>
      <c r="AP618" s="55">
        <v>3</v>
      </c>
      <c r="AQ618" s="110"/>
      <c r="AR618" s="55">
        <v>1</v>
      </c>
      <c r="AS618" s="55">
        <v>2</v>
      </c>
      <c r="AT618" s="55">
        <v>3</v>
      </c>
      <c r="AU618" s="110"/>
      <c r="AV618" s="55">
        <v>1</v>
      </c>
      <c r="AW618" s="55">
        <v>2</v>
      </c>
      <c r="AX618" s="55">
        <v>3</v>
      </c>
      <c r="AY618" s="110"/>
      <c r="AZ618" s="55">
        <v>1</v>
      </c>
      <c r="BA618" s="55">
        <v>2</v>
      </c>
      <c r="BB618" s="55">
        <v>3</v>
      </c>
      <c r="BC618" s="110"/>
      <c r="BD618" s="55">
        <v>1</v>
      </c>
      <c r="BE618" s="55">
        <v>2</v>
      </c>
      <c r="BF618" s="55">
        <v>3</v>
      </c>
      <c r="BG618" s="110"/>
      <c r="BH618" s="55">
        <v>1</v>
      </c>
      <c r="BI618" s="55">
        <v>2</v>
      </c>
      <c r="BJ618" s="55">
        <v>3</v>
      </c>
      <c r="BK618" s="110"/>
      <c r="BL618" s="55">
        <v>1</v>
      </c>
      <c r="BM618" s="55">
        <v>2</v>
      </c>
      <c r="BN618" s="55">
        <v>3</v>
      </c>
      <c r="BO618" s="110"/>
      <c r="BP618" s="55">
        <v>1</v>
      </c>
      <c r="BQ618" s="55">
        <v>2</v>
      </c>
      <c r="BR618" s="55">
        <v>3</v>
      </c>
      <c r="BS618" s="110"/>
      <c r="BT618" s="55">
        <v>1</v>
      </c>
      <c r="BU618" s="55">
        <v>2</v>
      </c>
      <c r="BV618" s="55">
        <v>3</v>
      </c>
      <c r="BW618" s="110"/>
      <c r="BX618" s="55">
        <v>1</v>
      </c>
      <c r="BY618" s="55">
        <v>2</v>
      </c>
      <c r="BZ618" s="55">
        <v>3</v>
      </c>
      <c r="CA618" s="110"/>
      <c r="CB618" s="55">
        <v>1</v>
      </c>
      <c r="CC618" s="55">
        <v>2</v>
      </c>
      <c r="CD618" s="55">
        <v>3</v>
      </c>
      <c r="CE618" s="110"/>
      <c r="CF618" s="55">
        <v>1</v>
      </c>
      <c r="CG618" s="55">
        <v>2</v>
      </c>
      <c r="CH618" s="55">
        <v>3</v>
      </c>
      <c r="CI618" s="110"/>
      <c r="CJ618" s="55">
        <v>1</v>
      </c>
      <c r="CK618" s="55">
        <v>2</v>
      </c>
      <c r="CL618" s="55">
        <v>3</v>
      </c>
      <c r="CM618" s="110"/>
      <c r="CN618" s="55">
        <v>1</v>
      </c>
      <c r="CO618" s="55">
        <v>2</v>
      </c>
      <c r="CP618" s="55">
        <v>3</v>
      </c>
      <c r="CQ618" s="110"/>
      <c r="CR618" s="55">
        <v>1</v>
      </c>
      <c r="CS618" s="55">
        <v>2</v>
      </c>
      <c r="CT618" s="55">
        <v>3</v>
      </c>
      <c r="CU618" s="110"/>
      <c r="CV618" s="55">
        <v>1</v>
      </c>
      <c r="CW618" s="55">
        <v>2</v>
      </c>
      <c r="CX618" s="55">
        <v>3</v>
      </c>
      <c r="CY618" s="110"/>
      <c r="CZ618" s="55">
        <v>1</v>
      </c>
      <c r="DA618" s="55">
        <v>2</v>
      </c>
      <c r="DB618" s="55">
        <v>3</v>
      </c>
      <c r="DC618" s="110"/>
      <c r="DD618" s="55">
        <v>1</v>
      </c>
      <c r="DE618" s="55">
        <v>2</v>
      </c>
      <c r="DF618" s="55">
        <v>3</v>
      </c>
      <c r="DG618" s="110"/>
      <c r="DH618" s="55">
        <v>1</v>
      </c>
      <c r="DI618" s="55">
        <v>2</v>
      </c>
      <c r="DJ618" s="55">
        <v>3</v>
      </c>
      <c r="DK618" s="110"/>
      <c r="DL618" s="55">
        <v>1</v>
      </c>
      <c r="DM618" s="55">
        <v>2</v>
      </c>
      <c r="DN618" s="55">
        <v>3</v>
      </c>
      <c r="DO618" s="110"/>
      <c r="DP618" s="55">
        <v>1</v>
      </c>
      <c r="DQ618" s="55">
        <v>2</v>
      </c>
      <c r="DR618" s="55">
        <v>3</v>
      </c>
      <c r="DS618" s="110"/>
      <c r="DT618" s="55">
        <v>1</v>
      </c>
      <c r="DU618" s="55">
        <v>2</v>
      </c>
      <c r="DV618" s="55">
        <v>3</v>
      </c>
      <c r="DW618" s="110"/>
      <c r="DX618" s="55">
        <v>1</v>
      </c>
      <c r="DY618" s="55">
        <v>2</v>
      </c>
      <c r="DZ618" s="55">
        <v>3</v>
      </c>
      <c r="EA618" s="110"/>
      <c r="EB618" s="55">
        <v>1</v>
      </c>
      <c r="EC618" s="55">
        <v>2</v>
      </c>
      <c r="ED618" s="55">
        <v>3</v>
      </c>
      <c r="EE618" s="110"/>
      <c r="EF618" s="55">
        <v>1</v>
      </c>
      <c r="EG618" s="55">
        <v>2</v>
      </c>
      <c r="EH618" s="55">
        <v>3</v>
      </c>
      <c r="EI618" s="110"/>
      <c r="EJ618" s="55">
        <v>1</v>
      </c>
      <c r="EK618" s="55">
        <v>2</v>
      </c>
      <c r="EL618" s="55">
        <v>3</v>
      </c>
      <c r="EM618" s="110"/>
      <c r="EN618" s="55">
        <v>1</v>
      </c>
      <c r="EO618" s="55">
        <v>2</v>
      </c>
      <c r="EP618" s="55">
        <v>3</v>
      </c>
      <c r="EQ618" s="110"/>
      <c r="ER618" s="55">
        <v>1</v>
      </c>
      <c r="ES618" s="55">
        <v>2</v>
      </c>
      <c r="ET618" s="55">
        <v>3</v>
      </c>
      <c r="EU618" s="110"/>
      <c r="EV618" s="55">
        <v>1</v>
      </c>
      <c r="EW618" s="55">
        <v>2</v>
      </c>
      <c r="EX618" s="55">
        <v>3</v>
      </c>
      <c r="EY618" s="110"/>
      <c r="EZ618" s="55">
        <v>1</v>
      </c>
      <c r="FA618" s="55">
        <v>2</v>
      </c>
      <c r="FB618" s="55">
        <v>3</v>
      </c>
      <c r="FC618" s="110"/>
      <c r="FD618" s="55">
        <v>1</v>
      </c>
      <c r="FE618" s="55">
        <v>2</v>
      </c>
      <c r="FF618" s="55">
        <v>3</v>
      </c>
      <c r="FG618" s="110"/>
      <c r="FH618" s="55">
        <v>1</v>
      </c>
      <c r="FI618" s="55">
        <v>2</v>
      </c>
      <c r="FJ618" s="55">
        <v>3</v>
      </c>
      <c r="FK618" s="110"/>
      <c r="FL618" s="55">
        <v>1</v>
      </c>
      <c r="FM618" s="55">
        <v>2</v>
      </c>
      <c r="FN618" s="55">
        <v>3</v>
      </c>
      <c r="FO618" s="110"/>
      <c r="FP618" s="55">
        <v>1</v>
      </c>
      <c r="FQ618" s="55">
        <v>2</v>
      </c>
      <c r="FR618" s="55">
        <v>3</v>
      </c>
      <c r="FS618" s="110"/>
      <c r="FT618" s="55">
        <v>1</v>
      </c>
      <c r="FU618" s="55">
        <v>2</v>
      </c>
      <c r="FV618" s="55">
        <v>3</v>
      </c>
      <c r="FW618" s="110"/>
      <c r="FX618" s="55">
        <v>1</v>
      </c>
      <c r="FY618" s="55">
        <v>2</v>
      </c>
      <c r="FZ618" s="55">
        <v>3</v>
      </c>
      <c r="GA618" s="110"/>
      <c r="GB618" s="55">
        <v>1</v>
      </c>
      <c r="GC618" s="55">
        <v>2</v>
      </c>
      <c r="GD618" s="55">
        <v>3</v>
      </c>
      <c r="GE618" s="110"/>
      <c r="GF618" s="55">
        <v>1</v>
      </c>
      <c r="GG618" s="55">
        <v>2</v>
      </c>
      <c r="GH618" s="55">
        <v>3</v>
      </c>
      <c r="GI618" s="110"/>
      <c r="GJ618" s="55">
        <v>1</v>
      </c>
      <c r="GK618" s="55">
        <v>2</v>
      </c>
      <c r="GL618" s="55">
        <v>3</v>
      </c>
      <c r="GM618" s="110"/>
      <c r="GN618" s="55">
        <v>1</v>
      </c>
      <c r="GO618" s="55">
        <v>2</v>
      </c>
      <c r="GP618" s="55">
        <v>3</v>
      </c>
      <c r="GQ618" s="110"/>
      <c r="GR618" s="55">
        <v>1</v>
      </c>
      <c r="GS618" s="55">
        <v>2</v>
      </c>
      <c r="GT618" s="55">
        <v>3</v>
      </c>
      <c r="GU618" s="110"/>
      <c r="GV618" s="55">
        <v>1</v>
      </c>
      <c r="GW618" s="55">
        <v>2</v>
      </c>
      <c r="GX618" s="55">
        <v>3</v>
      </c>
      <c r="GY618" s="110"/>
      <c r="GZ618" s="55">
        <v>1</v>
      </c>
      <c r="HA618" s="55">
        <v>2</v>
      </c>
      <c r="HB618" s="55">
        <v>3</v>
      </c>
      <c r="HC618" s="110"/>
      <c r="HD618" s="55">
        <v>1</v>
      </c>
      <c r="HE618" s="55">
        <v>2</v>
      </c>
      <c r="HF618" s="55">
        <v>3</v>
      </c>
      <c r="HG618" s="110"/>
      <c r="HH618" s="55">
        <v>1</v>
      </c>
      <c r="HI618" s="55">
        <v>2</v>
      </c>
      <c r="HJ618" s="55">
        <v>3</v>
      </c>
      <c r="HK618" s="110"/>
      <c r="HL618" s="55">
        <v>1</v>
      </c>
      <c r="HM618" s="55">
        <v>2</v>
      </c>
      <c r="HN618" s="55">
        <v>3</v>
      </c>
      <c r="HO618" s="110"/>
      <c r="HP618" s="55">
        <v>1</v>
      </c>
      <c r="HQ618" s="55">
        <v>2</v>
      </c>
      <c r="HR618" s="55">
        <v>3</v>
      </c>
      <c r="HS618" s="110"/>
      <c r="HT618" s="55">
        <v>1</v>
      </c>
      <c r="HU618" s="55">
        <v>2</v>
      </c>
      <c r="HV618" s="55">
        <v>3</v>
      </c>
      <c r="HW618" s="110"/>
      <c r="HX618" s="55">
        <v>1</v>
      </c>
      <c r="HY618" s="55">
        <v>2</v>
      </c>
      <c r="HZ618" s="55">
        <v>3</v>
      </c>
      <c r="IA618" s="110"/>
      <c r="IB618" s="55">
        <v>1</v>
      </c>
      <c r="IC618" s="55">
        <v>2</v>
      </c>
      <c r="ID618" s="55">
        <v>3</v>
      </c>
      <c r="IE618" s="110"/>
      <c r="IF618" s="55">
        <v>1</v>
      </c>
      <c r="IG618" s="55">
        <v>2</v>
      </c>
      <c r="IH618" s="55">
        <v>3</v>
      </c>
      <c r="II618" s="110"/>
      <c r="IJ618" s="55">
        <v>1</v>
      </c>
      <c r="IK618" s="55">
        <v>2</v>
      </c>
      <c r="IL618" s="55">
        <v>3</v>
      </c>
      <c r="IM618" s="110"/>
      <c r="IN618" s="55">
        <v>1</v>
      </c>
      <c r="IO618" s="55">
        <v>2</v>
      </c>
      <c r="IP618" s="55">
        <v>3</v>
      </c>
      <c r="IQ618" s="110"/>
      <c r="IR618" s="55">
        <v>1</v>
      </c>
      <c r="IS618" s="55">
        <v>2</v>
      </c>
      <c r="IT618" s="55">
        <v>3</v>
      </c>
      <c r="IU618" s="110"/>
      <c r="IV618" s="55">
        <v>1</v>
      </c>
      <c r="IW618" s="55">
        <v>2</v>
      </c>
      <c r="IX618" s="55">
        <v>3</v>
      </c>
      <c r="IY618" s="110"/>
      <c r="IZ618" s="55">
        <v>1</v>
      </c>
      <c r="JA618" s="55">
        <v>2</v>
      </c>
      <c r="JB618" s="55">
        <v>3</v>
      </c>
      <c r="JC618" s="110"/>
      <c r="JD618" s="55">
        <v>1</v>
      </c>
      <c r="JE618" s="55">
        <v>2</v>
      </c>
      <c r="JF618" s="55">
        <v>3</v>
      </c>
      <c r="JG618" s="110"/>
    </row>
    <row r="619" ht="18.75" spans="2:267">
      <c r="B619" s="35"/>
      <c r="C619" s="36"/>
      <c r="D619" s="37">
        <f t="shared" ref="D619:F619" si="4222">D587-$F$6*D602</f>
        <v>0.876633593894409</v>
      </c>
      <c r="E619" s="38">
        <f t="shared" si="4222"/>
        <v>0.234175789043751</v>
      </c>
      <c r="F619" s="39">
        <f t="shared" si="4222"/>
        <v>-3.65441739388259</v>
      </c>
      <c r="G619" s="40"/>
      <c r="H619" s="34"/>
      <c r="I619" s="155" t="s">
        <v>19</v>
      </c>
      <c r="J619" s="156" t="s">
        <v>41</v>
      </c>
      <c r="K619" s="86" t="s">
        <v>20</v>
      </c>
      <c r="L619" s="87">
        <f>SUMPRODUCT(L$3:N$6,$D618:$F621)+$G618</f>
        <v>-4.5291652658919</v>
      </c>
      <c r="M619" s="87">
        <f>SUMPRODUCT(L$3:N$6,$D622:$F625)+$G622</f>
        <v>4.73306606905479</v>
      </c>
      <c r="N619" s="87">
        <f>SUMPRODUCT(L$3:N$6,$D626:$F629)+$G626</f>
        <v>-3.19411091983716</v>
      </c>
      <c r="O619" s="110"/>
      <c r="P619" s="87">
        <f>SUMPRODUCT(P$3:R$6,$D618:$F621)+$G618</f>
        <v>-5.05836330596271</v>
      </c>
      <c r="Q619" s="87">
        <f>SUMPRODUCT(P$3:R$6,$D622:$F625)+$G622</f>
        <v>4.33742802334108</v>
      </c>
      <c r="R619" s="87">
        <f>SUMPRODUCT(P$3:R$6,$D626:$F629)+$G626</f>
        <v>-3.46721983843577</v>
      </c>
      <c r="S619" s="110"/>
      <c r="T619" s="87">
        <f>SUMPRODUCT(T$3:V$6,$D618:$F621)+$G618</f>
        <v>-4.51156822795536</v>
      </c>
      <c r="U619" s="87">
        <f>SUMPRODUCT(T$3:V$6,$D622:$F625)+$G622</f>
        <v>3.35081344248617</v>
      </c>
      <c r="V619" s="87">
        <f>SUMPRODUCT(T$3:V$6,$D626:$F629)+$G626</f>
        <v>-3.46512716326975</v>
      </c>
      <c r="W619" s="110"/>
      <c r="X619" s="87">
        <f>SUMPRODUCT(X$3:Z$6,$D618:$F621)+$G618</f>
        <v>-5.30626701330388</v>
      </c>
      <c r="Y619" s="87">
        <f>SUMPRODUCT(X$3:Z$6,$D622:$F625)+$G622</f>
        <v>5.97818297782617</v>
      </c>
      <c r="Z619" s="87">
        <f>SUMPRODUCT(X$3:Z$6,$D626:$F629)+$G626</f>
        <v>-1.96886447727737</v>
      </c>
      <c r="AA619" s="110"/>
      <c r="AB619" s="87">
        <f>SUMPRODUCT(AB$3:AD$6,$D618:$F621)+$G618</f>
        <v>-3.16223132327677</v>
      </c>
      <c r="AC619" s="87">
        <f>SUMPRODUCT(AB$3:AD$6,$D622:$F625)+$G622</f>
        <v>4.62270573827834</v>
      </c>
      <c r="AD619" s="87">
        <f>SUMPRODUCT(AB$3:AD$6,$D626:$F629)+$G626</f>
        <v>-1.77003145400142</v>
      </c>
      <c r="AE619" s="110"/>
      <c r="AF619" s="87">
        <f>SUMPRODUCT(AF$3:AH$6,$D618:$F621)+$G618</f>
        <v>-5.49615345858529</v>
      </c>
      <c r="AG619" s="87">
        <f>SUMPRODUCT(AF$3:AH$6,$D622:$F625)+$G622</f>
        <v>2.65217129930616</v>
      </c>
      <c r="AH619" s="87">
        <f>SUMPRODUCT(AF$3:AH$6,$D626:$F629)+$G626</f>
        <v>-2.727476782128</v>
      </c>
      <c r="AI619" s="110"/>
      <c r="AJ619" s="87">
        <f>SUMPRODUCT(AJ$3:AL$6,$D618:$F621)+$G618</f>
        <v>-6.3727870524797</v>
      </c>
      <c r="AK619" s="87">
        <f>SUMPRODUCT(AJ$3:AL$6,$D622:$F625)+$G622</f>
        <v>0.870346702314461</v>
      </c>
      <c r="AL619" s="87">
        <f>SUMPRODUCT(AJ$3:AL$6,$D626:$F629)+$G626</f>
        <v>-1.89861391551275</v>
      </c>
      <c r="AM619" s="110"/>
      <c r="AN619" s="87">
        <f>SUMPRODUCT(AN$3:AP$6,$D618:$F621)+$G618</f>
        <v>-1.8417360647027</v>
      </c>
      <c r="AO619" s="87">
        <f>SUMPRODUCT(AN$3:AP$6,$D622:$F625)+$G622</f>
        <v>1.35249782113311</v>
      </c>
      <c r="AP619" s="87">
        <f>SUMPRODUCT(AN$3:AP$6,$D626:$F629)+$G626</f>
        <v>-1.51706847606265</v>
      </c>
      <c r="AQ619" s="110"/>
      <c r="AR619" s="87">
        <f>SUMPRODUCT(AR$3:AT$6,$D618:$F621)+$G618</f>
        <v>-6.27325520599727</v>
      </c>
      <c r="AS619" s="87">
        <f>SUMPRODUCT(AR$3:AT$6,$D622:$F625)+$G622</f>
        <v>3.89728820807754</v>
      </c>
      <c r="AT619" s="87">
        <f>SUMPRODUCT(AR$3:AT$6,$D626:$F629)+$G626</f>
        <v>-1.50223033956821</v>
      </c>
      <c r="AU619" s="110"/>
      <c r="AV619" s="87">
        <f>SUMPRODUCT(AV$3:AX$6,$D618:$F621)+$G618</f>
        <v>-4.12921951597016</v>
      </c>
      <c r="AW619" s="87">
        <f>SUMPRODUCT(AV$3:AX$6,$D622:$F625)+$G622</f>
        <v>2.54181096852971</v>
      </c>
      <c r="AX619" s="87">
        <f>SUMPRODUCT(AV$3:AX$6,$D626:$F629)+$G626</f>
        <v>-1.30339731629226</v>
      </c>
      <c r="AY619" s="110"/>
      <c r="AZ619" s="87">
        <f>SUMPRODUCT(AZ$3:BB$6,$D618:$F621)+$G618</f>
        <v>-3.44584130170147</v>
      </c>
      <c r="BA619" s="87">
        <f>SUMPRODUCT(AZ$3:BB$6,$D622:$F625)+$G622</f>
        <v>3.39648731578155</v>
      </c>
      <c r="BB619" s="87">
        <f>SUMPRODUCT(AZ$3:BB$6,$D626:$F629)+$G626</f>
        <v>-1.85761437335737</v>
      </c>
      <c r="BC619" s="110"/>
      <c r="BD619" s="87">
        <f>SUMPRODUCT(BD$3:BF$6,$D618:$F621)+$G618</f>
        <v>-3.97503934177228</v>
      </c>
      <c r="BE619" s="87">
        <f>SUMPRODUCT(BD$3:BF$6,$D622:$F625)+$G622</f>
        <v>3.00084927006784</v>
      </c>
      <c r="BF619" s="87">
        <f>SUMPRODUCT(BD$3:BF$6,$D626:$F629)+$G626</f>
        <v>-2.13072329195598</v>
      </c>
      <c r="BG619" s="110"/>
      <c r="BH619" s="87">
        <f>SUMPRODUCT(BH$3:BJ$6,$D618:$F621)+$G618</f>
        <v>-3.42824426376494</v>
      </c>
      <c r="BI619" s="87">
        <f>SUMPRODUCT(BH$3:BJ$6,$D622:$F625)+$G622</f>
        <v>2.01423468921293</v>
      </c>
      <c r="BJ619" s="87">
        <f>SUMPRODUCT(BH$3:BJ$6,$D626:$F629)+$G626</f>
        <v>-2.12863061678996</v>
      </c>
      <c r="BK619" s="110"/>
      <c r="BL619" s="87">
        <f>SUMPRODUCT(BL$3:BN$6,$D618:$F621)+$G618</f>
        <v>-1.62886702980166</v>
      </c>
      <c r="BM619" s="87">
        <f>SUMPRODUCT(BL$3:BN$6,$D622:$F625)+$G622</f>
        <v>2.59314884062573</v>
      </c>
      <c r="BN619" s="87">
        <f>SUMPRODUCT(BL$3:BN$6,$D626:$F629)+$G626</f>
        <v>-1.53435306978526</v>
      </c>
      <c r="BO619" s="110"/>
      <c r="BP619" s="87">
        <f>SUMPRODUCT(BP$3:BR$6,$D618:$F621)+$G618</f>
        <v>-2.96401773686268</v>
      </c>
      <c r="BQ619" s="87">
        <f>SUMPRODUCT(BP$3:BR$6,$D622:$F625)+$G622</f>
        <v>2.81849502780885</v>
      </c>
      <c r="BR619" s="87">
        <f>SUMPRODUCT(BP$3:BR$6,$D626:$F629)+$G626</f>
        <v>-0.649915659192435</v>
      </c>
      <c r="BS619" s="110"/>
      <c r="BT619" s="87">
        <f>SUMPRODUCT(BT$3:BV$6,$D618:$F621)+$G618</f>
        <v>-5.21872824549476</v>
      </c>
      <c r="BU619" s="87">
        <f>SUMPRODUCT(BT$3:BV$6,$D622:$F625)+$G622</f>
        <v>6.18030773472844</v>
      </c>
      <c r="BV619" s="87">
        <f>SUMPRODUCT(BT$3:BV$6,$D626:$F629)+$G626</f>
        <v>-3.15281777725236</v>
      </c>
      <c r="BW619" s="110"/>
      <c r="BX619" s="87">
        <f>SUMPRODUCT(BX$3:BZ$6,$D618:$F621)+$G618</f>
        <v>-0.874747872009308</v>
      </c>
      <c r="BY619" s="87">
        <f>SUMPRODUCT(BX$3:BZ$6,$D622:$F625)+$G622</f>
        <v>3.43339259088174</v>
      </c>
      <c r="BZ619" s="87">
        <f>SUMPRODUCT(BX$3:BZ$6,$D626:$F629)+$G626</f>
        <v>-1.98370261377181</v>
      </c>
      <c r="CA619" s="110"/>
      <c r="CB619" s="87">
        <f>SUMPRODUCT(CB$3:CD$6,$D618:$F621)+$G618</f>
        <v>-2.71219099399208</v>
      </c>
      <c r="CC619" s="87">
        <f>SUMPRODUCT(CB$3:CD$6,$D622:$F625)+$G622</f>
        <v>3.92972759389897</v>
      </c>
      <c r="CD619" s="87">
        <f>SUMPRODUCT(CB$3:CD$6,$D626:$F629)+$G626</f>
        <v>-2.87084961626505</v>
      </c>
      <c r="CE619" s="110"/>
      <c r="CF619" s="87">
        <f>SUMPRODUCT(CF$3:CH$6,$D618:$F621)+$G618</f>
        <v>-4.29907112694224</v>
      </c>
      <c r="CG619" s="87">
        <f>SUMPRODUCT(CF$3:CH$6,$D622:$F625)+$G622</f>
        <v>3.64712938904464</v>
      </c>
      <c r="CH619" s="87">
        <f>SUMPRODUCT(CF$3:CH$6,$D626:$F629)+$G626</f>
        <v>-5.94128709533685</v>
      </c>
      <c r="CI619" s="110"/>
      <c r="CJ619" s="87">
        <f>SUMPRODUCT(CJ$3:CL$6,$D618:$F621)+$G618</f>
        <v>-4.04734170105311</v>
      </c>
      <c r="CK619" s="87">
        <f>SUMPRODUCT(CJ$3:CL$6,$D622:$F625)+$G622</f>
        <v>4.15507378108209</v>
      </c>
      <c r="CL619" s="87">
        <f>SUMPRODUCT(CJ$3:CL$6,$D626:$F629)+$G626</f>
        <v>-1.98641220567222</v>
      </c>
      <c r="CM619" s="110"/>
      <c r="CN619" s="87">
        <f>SUMPRODUCT(CN$3:CP$6,$D618:$F621)+$G618</f>
        <v>-5.40579885978631</v>
      </c>
      <c r="CO619" s="87">
        <f>SUMPRODUCT(CN$3:CP$6,$D622:$F625)+$G622</f>
        <v>2.95124147206309</v>
      </c>
      <c r="CP619" s="87">
        <f>SUMPRODUCT(CN$3:CP$6,$D626:$F629)+$G626</f>
        <v>-2.36524805322191</v>
      </c>
      <c r="CQ619" s="110"/>
      <c r="CR619" s="87">
        <f>SUMPRODUCT(CR$3:CT$6,$D618:$F621)+$G618</f>
        <v>-5.74792628556558</v>
      </c>
      <c r="CS619" s="87">
        <f>SUMPRODUCT(CR$3:CT$6,$D622:$F625)+$G622</f>
        <v>5.78466968901474</v>
      </c>
      <c r="CT619" s="87">
        <f>SUMPRODUCT(CR$3:CT$6,$D626:$F629)+$G626</f>
        <v>-3.42592669585097</v>
      </c>
      <c r="CU619" s="110"/>
      <c r="CV619" s="87">
        <f>SUMPRODUCT(CV$3:CX$6,$D618:$F621)+$G618</f>
        <v>-1.40394591208012</v>
      </c>
      <c r="CW619" s="87">
        <f>SUMPRODUCT(CV$3:CX$6,$D622:$F625)+$G622</f>
        <v>3.03775454516803</v>
      </c>
      <c r="CX619" s="87">
        <f>SUMPRODUCT(CV$3:CX$6,$D626:$F629)+$G626</f>
        <v>-2.25681153237042</v>
      </c>
      <c r="CY619" s="110"/>
      <c r="CZ619" s="87">
        <f>SUMPRODUCT(CZ$3:DB$6,$D618:$F621)+$G618</f>
        <v>-3.2413890340629</v>
      </c>
      <c r="DA619" s="87">
        <f>SUMPRODUCT(CZ$3:DB$6,$D622:$F625)+$G622</f>
        <v>3.53408954818526</v>
      </c>
      <c r="DB619" s="87">
        <f>SUMPRODUCT(CZ$3:DB$6,$D626:$F629)+$G626</f>
        <v>-3.14395853486366</v>
      </c>
      <c r="DC619" s="110"/>
      <c r="DD619" s="87">
        <f>SUMPRODUCT(DD$3:DF$6,$D618:$F621)+$G618</f>
        <v>-4.82826916701305</v>
      </c>
      <c r="DE619" s="87">
        <f>SUMPRODUCT(DD$3:DF$6,$D622:$F625)+$G622</f>
        <v>3.25149134333093</v>
      </c>
      <c r="DF619" s="87">
        <f>SUMPRODUCT(DD$3:DF$6,$D626:$F629)+$G626</f>
        <v>-6.21439601393547</v>
      </c>
      <c r="DG619" s="110"/>
      <c r="DH619" s="87">
        <f>SUMPRODUCT(DH$3:DJ$6,$D618:$F621)+$G618</f>
        <v>-4.57653974112392</v>
      </c>
      <c r="DI619" s="87">
        <f>SUMPRODUCT(DH$3:DJ$6,$D622:$F625)+$G622</f>
        <v>3.75943573536838</v>
      </c>
      <c r="DJ619" s="87">
        <f>SUMPRODUCT(DH$3:DJ$6,$D626:$F629)+$G626</f>
        <v>-2.25952112427084</v>
      </c>
      <c r="DK619" s="110"/>
      <c r="DL619" s="87">
        <f>SUMPRODUCT(DL$3:DN$6,$D618:$F621)+$G618</f>
        <v>-5.93499689985712</v>
      </c>
      <c r="DM619" s="87">
        <f>SUMPRODUCT(DL$3:DN$6,$D622:$F625)+$G622</f>
        <v>2.55560342634938</v>
      </c>
      <c r="DN619" s="87">
        <f>SUMPRODUCT(DL$3:DN$6,$D626:$F629)+$G626</f>
        <v>-2.63835697182052</v>
      </c>
      <c r="DO619" s="110"/>
      <c r="DP619" s="87">
        <f>SUMPRODUCT(DP$3:DR$6,$D618:$F621)+$G618</f>
        <v>-0.857150834072773</v>
      </c>
      <c r="DQ619" s="87">
        <f>SUMPRODUCT(DP$3:DR$6,$D622:$F625)+$G622</f>
        <v>2.05113996431311</v>
      </c>
      <c r="DR619" s="87">
        <f>SUMPRODUCT(DP$3:DR$6,$D626:$F629)+$G626</f>
        <v>-2.2547188572044</v>
      </c>
      <c r="DS619" s="110"/>
      <c r="DT619" s="87">
        <f>SUMPRODUCT(DT$3:DV$6,$D618:$F621)+$G618</f>
        <v>-2.69459395605555</v>
      </c>
      <c r="DU619" s="87">
        <f>SUMPRODUCT(DT$3:DV$6,$D622:$F625)+$G622</f>
        <v>2.54747496733035</v>
      </c>
      <c r="DV619" s="87">
        <f>SUMPRODUCT(DT$3:DV$6,$D626:$F629)+$G626</f>
        <v>-3.14186585969764</v>
      </c>
      <c r="DW619" s="110"/>
      <c r="DX619" s="87">
        <f>SUMPRODUCT(DX$3:DZ$6,$D618:$F621)+$G618</f>
        <v>-4.28147408900571</v>
      </c>
      <c r="DY619" s="87">
        <f>SUMPRODUCT(DX$3:DZ$6,$D622:$F625)+$G622</f>
        <v>2.26487676247601</v>
      </c>
      <c r="DZ619" s="87">
        <f>SUMPRODUCT(DX$3:DZ$6,$D626:$F629)+$G626</f>
        <v>-6.21230333876944</v>
      </c>
      <c r="EA619" s="110"/>
      <c r="EB619" s="87">
        <f>SUMPRODUCT(EB$3:ED$6,$D618:$F621)+$G618</f>
        <v>-4.02974466311657</v>
      </c>
      <c r="EC619" s="87">
        <f>SUMPRODUCT(EB$3:ED$6,$D622:$F625)+$G622</f>
        <v>2.77282115451347</v>
      </c>
      <c r="ED619" s="87">
        <f>SUMPRODUCT(EB$3:ED$6,$D626:$F629)+$G626</f>
        <v>-2.25742844910481</v>
      </c>
      <c r="EE619" s="110"/>
      <c r="EF619" s="87">
        <f>SUMPRODUCT(EF$3:EH$6,$D618:$F621)+$G618</f>
        <v>-5.38820182184977</v>
      </c>
      <c r="EG619" s="87">
        <f>SUMPRODUCT(EF$3:EH$6,$D622:$F625)+$G622</f>
        <v>1.56898884549447</v>
      </c>
      <c r="EH619" s="87">
        <f>SUMPRODUCT(EF$3:EH$6,$D626:$F629)+$G626</f>
        <v>-2.6362642966545</v>
      </c>
      <c r="EI619" s="110"/>
      <c r="EJ619" s="87">
        <f>SUMPRODUCT(EJ$3:EL$6,$D618:$F621)+$G618</f>
        <v>1.12322098298513</v>
      </c>
      <c r="EK619" s="87">
        <f>SUMPRODUCT(EJ$3:EL$6,$D622:$F625)+$G622</f>
        <v>-3.50854127792385</v>
      </c>
      <c r="EL619" s="87">
        <f>SUMPRODUCT(EJ$3:EL$6,$D626:$F629)+$G626</f>
        <v>4.88513398768433</v>
      </c>
      <c r="EM619" s="110"/>
      <c r="EN619" s="87">
        <f>SUMPRODUCT(EN$3:EP$6,$D618:$F621)+$G618</f>
        <v>1.65241902305595</v>
      </c>
      <c r="EO619" s="87">
        <f>SUMPRODUCT(EN$3:EP$6,$D622:$F625)+$G622</f>
        <v>-3.11290323221015</v>
      </c>
      <c r="EP619" s="87">
        <f>SUMPRODUCT(EN$3:EP$6,$D626:$F629)+$G626</f>
        <v>5.15824290628294</v>
      </c>
      <c r="EQ619" s="110"/>
      <c r="ER619" s="87">
        <f>SUMPRODUCT(ER$3:ET$6,$D618:$F621)+$G618</f>
        <v>1.12322098298513</v>
      </c>
      <c r="ES619" s="87">
        <f>SUMPRODUCT(ER$3:ET$6,$D622:$F625)+$G622</f>
        <v>-3.50854127792385</v>
      </c>
      <c r="ET619" s="87">
        <f>SUMPRODUCT(ER$3:ET$6,$D626:$F629)+$G626</f>
        <v>4.88513398768433</v>
      </c>
      <c r="EU619" s="110"/>
      <c r="EV619" s="87">
        <f>SUMPRODUCT(EV$3:EX$6,$D618:$F621)+$G618</f>
        <v>-0.243712959629993</v>
      </c>
      <c r="EW619" s="87">
        <f>SUMPRODUCT(EV$3:EX$6,$D622:$F625)+$G622</f>
        <v>-3.3981809471474</v>
      </c>
      <c r="EX619" s="87">
        <f>SUMPRODUCT(EV$3:EX$6,$D626:$F629)+$G626</f>
        <v>3.46105452184859</v>
      </c>
      <c r="EY619" s="110"/>
      <c r="EZ619" s="87">
        <f>SUMPRODUCT(EZ$3:FB$6,$D618:$F621)+$G618</f>
        <v>1.90032273039711</v>
      </c>
      <c r="FA619" s="87">
        <f>SUMPRODUCT(EZ$3:FB$6,$D622:$F625)+$G622</f>
        <v>-4.75365818669523</v>
      </c>
      <c r="FB619" s="87">
        <f>SUMPRODUCT(EZ$3:FB$6,$D626:$F629)+$G626</f>
        <v>3.65988754512454</v>
      </c>
      <c r="FC619" s="110"/>
      <c r="FD619" s="87">
        <f>SUMPRODUCT(FD$3:FF$6,$D618:$F621)+$G618</f>
        <v>0.285485080440819</v>
      </c>
      <c r="FE619" s="87">
        <f>SUMPRODUCT(FD$3:FF$6,$D622:$F625)+$G622</f>
        <v>-3.0025429014337</v>
      </c>
      <c r="FF619" s="87">
        <f>SUMPRODUCT(FD$3:FF$6,$D626:$F629)+$G626</f>
        <v>3.7341634404472</v>
      </c>
      <c r="FG619" s="110"/>
      <c r="FH619" s="87">
        <f>SUMPRODUCT(FH$3:FJ$6,$D618:$F621)+$G618</f>
        <v>2.42952077046792</v>
      </c>
      <c r="FI619" s="87">
        <f>SUMPRODUCT(FH$3:FJ$6,$D622:$F625)+$G622</f>
        <v>-4.35802014098152</v>
      </c>
      <c r="FJ619" s="87">
        <f>SUMPRODUCT(FH$3:FJ$6,$D626:$F629)+$G626</f>
        <v>3.93299646372315</v>
      </c>
      <c r="FK619" s="110"/>
      <c r="FL619" s="87">
        <f>SUMPRODUCT(FL$3:FN$6,$D618:$F621)+$G618</f>
        <v>1.0625868278528</v>
      </c>
      <c r="FM619" s="87">
        <f>SUMPRODUCT(FL$3:FN$6,$D622:$F625)+$G622</f>
        <v>-4.24765981020507</v>
      </c>
      <c r="FN619" s="87">
        <f>SUMPRODUCT(FL$3:FN$6,$D626:$F629)+$G626</f>
        <v>2.50891699788741</v>
      </c>
      <c r="FO619" s="110"/>
      <c r="FP619" s="87">
        <f>SUMPRODUCT(FP$3:FR$6,$D618:$F621)+$G618</f>
        <v>-2.53119641089746</v>
      </c>
      <c r="FQ619" s="87">
        <f>SUMPRODUCT(FP$3:FR$6,$D622:$F625)+$G622</f>
        <v>-2.2088677997508</v>
      </c>
      <c r="FR619" s="87">
        <f>SUMPRODUCT(FP$3:FR$6,$D626:$F629)+$G626</f>
        <v>3.67472568161898</v>
      </c>
      <c r="FS619" s="110"/>
      <c r="FT619" s="87">
        <f>SUMPRODUCT(FT$3:FV$6,$D618:$F621)+$G618</f>
        <v>-0.693753288914682</v>
      </c>
      <c r="FU619" s="87">
        <f>SUMPRODUCT(FT$3:FV$6,$D622:$F625)+$G622</f>
        <v>-2.70520280276803</v>
      </c>
      <c r="FV619" s="87">
        <f>SUMPRODUCT(FT$3:FV$6,$D626:$F629)+$G626</f>
        <v>4.56187268411222</v>
      </c>
      <c r="FW619" s="110"/>
      <c r="FX619" s="87">
        <f>SUMPRODUCT(FX$3:FZ$6,$D618:$F621)+$G618</f>
        <v>-2.00199837082664</v>
      </c>
      <c r="FY619" s="87">
        <f>SUMPRODUCT(FX$3:FZ$6,$D622:$F625)+$G622</f>
        <v>-1.81322975403709</v>
      </c>
      <c r="FZ619" s="87">
        <f>SUMPRODUCT(FX$3:FZ$6,$D626:$F629)+$G626</f>
        <v>3.94783460021759</v>
      </c>
      <c r="GA619" s="110"/>
      <c r="GB619" s="87">
        <f>SUMPRODUCT(GB$3:GD$6,$D618:$F621)+$G618</f>
        <v>-0.164555248843869</v>
      </c>
      <c r="GC619" s="87">
        <f>SUMPRODUCT(GB$3:GD$6,$D622:$F625)+$G622</f>
        <v>-2.30956475705432</v>
      </c>
      <c r="GD619" s="87">
        <f>SUMPRODUCT(GB$3:GD$6,$D626:$F629)+$G626</f>
        <v>4.83498160271083</v>
      </c>
      <c r="GE619" s="110"/>
      <c r="GF619" s="87">
        <f>SUMPRODUCT(GF$3:GH$6,$D618:$F621)+$G618</f>
        <v>-3.89813035351258</v>
      </c>
      <c r="GG619" s="87">
        <f>SUMPRODUCT(GF$3:GH$6,$D622:$F625)+$G622</f>
        <v>-2.09850746897435</v>
      </c>
      <c r="GH619" s="87">
        <f>SUMPRODUCT(GF$3:GH$6,$D626:$F629)+$G626</f>
        <v>2.25064621578324</v>
      </c>
      <c r="GI619" s="110"/>
      <c r="GJ619" s="87">
        <f>SUMPRODUCT(GJ$3:GL$6,$D618:$F621)+$G618</f>
        <v>-2.06068723152981</v>
      </c>
      <c r="GK619" s="87">
        <f>SUMPRODUCT(GJ$3:GL$6,$D622:$F625)+$G622</f>
        <v>-2.59484247199158</v>
      </c>
      <c r="GL619" s="87">
        <f>SUMPRODUCT(GJ$3:GL$6,$D626:$F629)+$G626</f>
        <v>3.13779321827648</v>
      </c>
      <c r="GM619" s="110"/>
      <c r="GN619" s="87">
        <f>SUMPRODUCT(GN$3:GP$6,$D618:$F621)+$G618</f>
        <v>0.533388787781983</v>
      </c>
      <c r="GO619" s="87">
        <f>SUMPRODUCT(GN$3:GP$6,$D622:$F625)+$G622</f>
        <v>-4.64329785591878</v>
      </c>
      <c r="GP619" s="87">
        <f>SUMPRODUCT(GN$3:GP$6,$D626:$F629)+$G626</f>
        <v>2.2358080792888</v>
      </c>
      <c r="GQ619" s="110"/>
      <c r="GR619" s="87">
        <f>SUMPRODUCT(GR$3:GT$6,$D618:$F621)+$G618</f>
        <v>-3.04187089531448</v>
      </c>
      <c r="GS619" s="87">
        <f>SUMPRODUCT(GR$3:GT$6,$D622:$F625)+$G622</f>
        <v>-2.25500818765265</v>
      </c>
      <c r="GT619" s="87">
        <f>SUMPRODUCT(GR$3:GT$6,$D626:$F629)+$G626</f>
        <v>2.39932685408569</v>
      </c>
      <c r="GU619" s="110"/>
      <c r="GV619" s="87">
        <f>SUMPRODUCT(GV$3:GX$6,$D618:$F621)+$G618</f>
        <v>1.65241902305595</v>
      </c>
      <c r="GW619" s="87">
        <f>SUMPRODUCT(GV$3:GX$6,$D622:$F625)+$G622</f>
        <v>-3.11290323221015</v>
      </c>
      <c r="GX619" s="87">
        <f>SUMPRODUCT(GV$3:GX$6,$D626:$F629)+$G626</f>
        <v>5.15824290628294</v>
      </c>
      <c r="GY619" s="110"/>
      <c r="GZ619" s="87">
        <f>SUMPRODUCT(GZ$3:HB$6,$D618:$F621)+$G618</f>
        <v>-3.58866597332183</v>
      </c>
      <c r="HA619" s="87">
        <f>SUMPRODUCT(GZ$3:HB$6,$D622:$F625)+$G622</f>
        <v>-1.26839360679773</v>
      </c>
      <c r="HB619" s="87">
        <f>SUMPRODUCT(GZ$3:HB$6,$D626:$F629)+$G626</f>
        <v>2.39723417891966</v>
      </c>
      <c r="HC619" s="110"/>
      <c r="HD619" s="87">
        <f>SUMPRODUCT(HD$3:HF$6,$D618:$F621)+$G618</f>
        <v>2.52905261695036</v>
      </c>
      <c r="HE619" s="87">
        <f>SUMPRODUCT(HD$3:HF$6,$D622:$F625)+$G622</f>
        <v>-1.33107863521845</v>
      </c>
      <c r="HF619" s="87">
        <f>SUMPRODUCT(HD$3:HF$6,$D626:$F629)+$G626</f>
        <v>4.32938003966769</v>
      </c>
      <c r="HG619" s="110"/>
      <c r="HH619" s="87">
        <f>SUMPRODUCT(HH$3:HJ$6,$D618:$F621)+$G618</f>
        <v>1.17059545821716</v>
      </c>
      <c r="HI619" s="87">
        <f>SUMPRODUCT(HH$3:HJ$6,$D622:$F625)+$G622</f>
        <v>-2.53491094423745</v>
      </c>
      <c r="HJ619" s="87">
        <f>SUMPRODUCT(HH$3:HJ$6,$D626:$F629)+$G626</f>
        <v>3.95054419211801</v>
      </c>
      <c r="HK619" s="110"/>
      <c r="HL619" s="87">
        <f>SUMPRODUCT(HL$3:HN$6,$D618:$F621)+$G618</f>
        <v>0.680295109496437</v>
      </c>
      <c r="HM619" s="87">
        <f>SUMPRODUCT(HL$3:HN$6,$D622:$F625)+$G622</f>
        <v>-0.642726016469294</v>
      </c>
      <c r="HN619" s="87">
        <f>SUMPRODUCT(HL$3:HN$6,$D626:$F629)+$G626</f>
        <v>1.69760185966701</v>
      </c>
      <c r="HO619" s="110"/>
      <c r="HP619" s="87">
        <f>SUMPRODUCT(HP$3:HR$6,$D618:$F621)+$G618</f>
        <v>1.38902139301833</v>
      </c>
      <c r="HQ619" s="87">
        <f>SUMPRODUCT(HP$3:HR$6,$D622:$F625)+$G622</f>
        <v>-1.72750458095213</v>
      </c>
      <c r="HR619" s="87">
        <f>SUMPRODUCT(HP$3:HR$6,$D626:$F629)+$G626</f>
        <v>3.72389609269899</v>
      </c>
      <c r="HS619" s="110"/>
      <c r="HT619" s="87">
        <f>SUMPRODUCT(HT$3:HV$6,$D618:$F621)+$G618</f>
        <v>-0.0136188206803355</v>
      </c>
      <c r="HU619" s="87">
        <f>SUMPRODUCT(HT$3:HV$6,$D622:$F625)+$G622</f>
        <v>-4.48411762715756</v>
      </c>
      <c r="HV619" s="87">
        <f>SUMPRODUCT(HT$3:HV$6,$D626:$F629)+$G626</f>
        <v>0.713878346348896</v>
      </c>
      <c r="HW619" s="110"/>
      <c r="HX619" s="87">
        <f>SUMPRODUCT(HX$3:HZ$6,$D618:$F621)+$G618</f>
        <v>0.962856043453083</v>
      </c>
      <c r="HY619" s="87">
        <f>SUMPRODUCT(HX$3:HZ$6,$D622:$F625)+$G622</f>
        <v>-1.66566156653649</v>
      </c>
      <c r="HZ619" s="87">
        <f>SUMPRODUCT(HX$3:HZ$6,$D626:$F629)+$G626</f>
        <v>5.19953604886775</v>
      </c>
      <c r="IA619" s="110"/>
      <c r="IB619" s="87">
        <f>SUMPRODUCT(IB$3:ID$6,$D618:$F621)+$G618</f>
        <v>1.97005192981472</v>
      </c>
      <c r="IC619" s="87">
        <f>SUMPRODUCT(IB$3:ID$6,$D622:$F625)+$G622</f>
        <v>-3.99671515531802</v>
      </c>
      <c r="ID619" s="87">
        <f>SUMPRODUCT(IB$3:ID$6,$D626:$F629)+$G626</f>
        <v>1.22711343080826</v>
      </c>
      <c r="IE619" s="110"/>
      <c r="IF619" s="87">
        <f>SUMPRODUCT(IF$3:IH$6,$D618:$F621)+$G618</f>
        <v>-0.477888748673745</v>
      </c>
      <c r="IG619" s="87">
        <f>SUMPRODUCT(IF$3:IH$6,$D622:$F625)+$G622</f>
        <v>-1.64793518400745</v>
      </c>
      <c r="IH619" s="87">
        <f>SUMPRODUCT(IF$3:IH$6,$D626:$F629)+$G626</f>
        <v>2.49158836469303</v>
      </c>
      <c r="II619" s="110"/>
      <c r="IJ619" s="87">
        <f>SUMPRODUCT(IJ$3:IL$6,$D618:$F621)+$G618</f>
        <v>-0.507110589667612</v>
      </c>
      <c r="IK619" s="87">
        <f>SUMPRODUCT(IJ$3:IL$6,$D622:$F625)+$G622</f>
        <v>-2.01278229588939</v>
      </c>
      <c r="IL619" s="87">
        <f>SUMPRODUCT(IJ$3:IL$6,$D626:$F629)+$G626</f>
        <v>2.02670770826464</v>
      </c>
      <c r="IM619" s="110"/>
      <c r="IN619" s="87">
        <f>SUMPRODUCT(IN$3:IP$6,$D618:$F621)+$G618</f>
        <v>-0.933275939232858</v>
      </c>
      <c r="IO619" s="87">
        <f>SUMPRODUCT(IN$3:IP$6,$D622:$F625)+$G622</f>
        <v>-1.95093928147375</v>
      </c>
      <c r="IP619" s="87">
        <f>SUMPRODUCT(IN$3:IP$6,$D626:$F629)+$G626</f>
        <v>3.50234766443339</v>
      </c>
      <c r="IQ619" s="110"/>
      <c r="IR619" s="87">
        <f>SUMPRODUCT(IR$3:IT$6,$D618:$F621)+$G618</f>
        <v>0.43365800338227</v>
      </c>
      <c r="IS619" s="87">
        <f>SUMPRODUCT(IR$3:IT$6,$D622:$F625)+$G622</f>
        <v>-2.0612996122502</v>
      </c>
      <c r="IT619" s="87">
        <f>SUMPRODUCT(IR$3:IT$6,$D626:$F629)+$G626</f>
        <v>4.92642713026913</v>
      </c>
      <c r="IU619" s="110"/>
      <c r="IV619" s="87">
        <f>SUMPRODUCT(IV$3:IX$6,$D618:$F621)+$G618</f>
        <v>1.35331512193479</v>
      </c>
      <c r="IW619" s="87">
        <f>SUMPRODUCT(IV$3:IX$6,$D622:$F625)+$G622</f>
        <v>-4.59447795793401</v>
      </c>
      <c r="IX619" s="87">
        <f>SUMPRODUCT(IV$3:IX$6,$D626:$F629)+$G626</f>
        <v>2.13795781218464</v>
      </c>
      <c r="IY619" s="110"/>
      <c r="IZ619" s="87">
        <f>SUMPRODUCT(IZ$3:JB$6,$D618:$F621)+$G618</f>
        <v>-4.84574410187864</v>
      </c>
      <c r="JA619" s="87">
        <f>SUMPRODUCT(IZ$3:JB$6,$D622:$F625)+$G622</f>
        <v>1.73011508980298</v>
      </c>
      <c r="JB619" s="87">
        <f>SUMPRODUCT(IZ$3:JB$6,$D626:$F629)+$G626</f>
        <v>0.947651407307356</v>
      </c>
      <c r="JC619" s="110"/>
      <c r="JD619" s="87">
        <f>SUMPRODUCT(JD$3:JF$6,$D618:$F621)+$G618</f>
        <v>1.02045759295938</v>
      </c>
      <c r="JE619" s="87">
        <f>SUMPRODUCT(JD$3:JF$6,$D622:$F625)+$G622</f>
        <v>1.98692002143851</v>
      </c>
      <c r="JF619" s="87">
        <f>SUMPRODUCT(JD$3:JF$6,$D626:$F629)+$G626</f>
        <v>0.444759436164634</v>
      </c>
      <c r="JG619" s="110"/>
    </row>
    <row r="620" ht="18.75" spans="2:267">
      <c r="B620" s="35"/>
      <c r="C620" s="36"/>
      <c r="D620" s="37">
        <f t="shared" ref="D620:F620" si="4223">D588-$F$6*D603</f>
        <v>-0.481823564838792</v>
      </c>
      <c r="E620" s="38">
        <f t="shared" si="4223"/>
        <v>0.263397630037619</v>
      </c>
      <c r="F620" s="39">
        <f t="shared" si="4223"/>
        <v>-1.81697427189982</v>
      </c>
      <c r="G620" s="41"/>
      <c r="H620" s="34"/>
      <c r="I620" s="157"/>
      <c r="J620" s="158"/>
      <c r="K620" s="86" t="s">
        <v>21</v>
      </c>
      <c r="L620" s="87">
        <f>1/(1+EXP(-L619))</f>
        <v>0.0106745043540746</v>
      </c>
      <c r="M620" s="87">
        <f>1/(1+EXP(-M619))</f>
        <v>0.991277305002267</v>
      </c>
      <c r="N620" s="87">
        <f>1/(1+EXP(-N619))</f>
        <v>0.0393879417363294</v>
      </c>
      <c r="O620" s="110"/>
      <c r="P620" s="87">
        <f>1/(1+EXP(-P619))</f>
        <v>0.00631581075501359</v>
      </c>
      <c r="Q620" s="87">
        <f>1/(1+EXP(-Q619))</f>
        <v>0.987098522607228</v>
      </c>
      <c r="R620" s="87">
        <f>1/(1+EXP(-R619))</f>
        <v>0.0302594555950404</v>
      </c>
      <c r="S620" s="110"/>
      <c r="T620" s="87">
        <f>1/(1+EXP(-T619))</f>
        <v>0.010861948097972</v>
      </c>
      <c r="U620" s="87">
        <f>1/(1+EXP(-U619))</f>
        <v>0.966131462960743</v>
      </c>
      <c r="V620" s="87">
        <f>1/(1+EXP(-V619))</f>
        <v>0.0303209230813928</v>
      </c>
      <c r="W620" s="110"/>
      <c r="X620" s="87">
        <f>1/(1+EXP(-X619))</f>
        <v>0.00493592513147298</v>
      </c>
      <c r="Y620" s="87">
        <f>1/(1+EXP(-Y619))</f>
        <v>0.997472976622464</v>
      </c>
      <c r="Z620" s="87">
        <f>1/(1+EXP(-Z619))</f>
        <v>0.122510905451953</v>
      </c>
      <c r="AA620" s="110"/>
      <c r="AB620" s="87">
        <f>1/(1+EXP(-AB619))</f>
        <v>0.0406120260448591</v>
      </c>
      <c r="AC620" s="87">
        <f>1/(1+EXP(-AC619))</f>
        <v>0.990269441147261</v>
      </c>
      <c r="AD620" s="87">
        <f>1/(1+EXP(-AD619))</f>
        <v>0.145538417368526</v>
      </c>
      <c r="AE620" s="110"/>
      <c r="AF620" s="87">
        <f>1/(1+EXP(-AF619))</f>
        <v>0.0040857597288185</v>
      </c>
      <c r="AG620" s="87">
        <f>1/(1+EXP(-AG619))</f>
        <v>0.934144691321406</v>
      </c>
      <c r="AH620" s="87">
        <f>1/(1+EXP(-AH619))</f>
        <v>0.061371351789992</v>
      </c>
      <c r="AI620" s="110"/>
      <c r="AJ620" s="87">
        <f>1/(1+EXP(-AJ619))</f>
        <v>0.00170448376617253</v>
      </c>
      <c r="AK620" s="87">
        <f>1/(1+EXP(-AK619))</f>
        <v>0.704817834416643</v>
      </c>
      <c r="AL620" s="87">
        <f>1/(1+EXP(-AL619))</f>
        <v>0.130265432211926</v>
      </c>
      <c r="AM620" s="110"/>
      <c r="AN620" s="87">
        <f>1/(1+EXP(-AN619))</f>
        <v>0.136846100609368</v>
      </c>
      <c r="AO620" s="87">
        <f>1/(1+EXP(-AO619))</f>
        <v>0.794537691376196</v>
      </c>
      <c r="AP620" s="87">
        <f>1/(1+EXP(-AP619))</f>
        <v>0.179893606915051</v>
      </c>
      <c r="AQ620" s="110"/>
      <c r="AR620" s="87">
        <f>1/(1+EXP(-AR619))</f>
        <v>0.00188252840657983</v>
      </c>
      <c r="AS620" s="87">
        <f>1/(1+EXP(-AS619))</f>
        <v>0.980106890225293</v>
      </c>
      <c r="AT620" s="87">
        <f>1/(1+EXP(-AT619))</f>
        <v>0.182093112157454</v>
      </c>
      <c r="AU620" s="110"/>
      <c r="AV620" s="87">
        <f>1/(1+EXP(-AV619))</f>
        <v>0.0158404767699489</v>
      </c>
      <c r="AW620" s="87">
        <f>1/(1+EXP(-AW619))</f>
        <v>0.927021438257307</v>
      </c>
      <c r="AX620" s="87">
        <f>1/(1+EXP(-AX619))</f>
        <v>0.213593809421615</v>
      </c>
      <c r="AY620" s="110"/>
      <c r="AZ620" s="87">
        <f>1/(1+EXP(-AZ619))</f>
        <v>0.0308931229337981</v>
      </c>
      <c r="BA620" s="87">
        <f>1/(1+EXP(-BA619))</f>
        <v>0.967594574710613</v>
      </c>
      <c r="BB620" s="87">
        <f>1/(1+EXP(-BB619))</f>
        <v>0.134981358557299</v>
      </c>
      <c r="BC620" s="110"/>
      <c r="BD620" s="87">
        <f>1/(1+EXP(-BD619))</f>
        <v>0.0184324281897722</v>
      </c>
      <c r="BE620" s="87">
        <f>1/(1+EXP(-BE619))</f>
        <v>0.952612479263948</v>
      </c>
      <c r="BF620" s="87">
        <f>1/(1+EXP(-BF619))</f>
        <v>0.106146346688874</v>
      </c>
      <c r="BG620" s="110"/>
      <c r="BH620" s="87">
        <f>1/(1+EXP(-BH619))</f>
        <v>0.0314243273677076</v>
      </c>
      <c r="BI620" s="87">
        <f>1/(1+EXP(-BI619))</f>
        <v>0.882283546491441</v>
      </c>
      <c r="BJ620" s="87">
        <f>1/(1+EXP(-BJ619))</f>
        <v>0.106345061953424</v>
      </c>
      <c r="BK620" s="110"/>
      <c r="BL620" s="87">
        <f>1/(1+EXP(-BL619))</f>
        <v>0.16398562590041</v>
      </c>
      <c r="BM620" s="87">
        <f>1/(1+EXP(-BM619))</f>
        <v>0.930419346994556</v>
      </c>
      <c r="BN620" s="87">
        <f>1/(1+EXP(-BN619))</f>
        <v>0.177357672243503</v>
      </c>
      <c r="BO620" s="110"/>
      <c r="BP620" s="87">
        <f>1/(1+EXP(-BP619))</f>
        <v>0.04907816027098</v>
      </c>
      <c r="BQ620" s="87">
        <f>1/(1+EXP(-BQ619))</f>
        <v>0.94366711627112</v>
      </c>
      <c r="BR620" s="87">
        <f>1/(1+EXP(-BR619))</f>
        <v>0.343008543586411</v>
      </c>
      <c r="BS620" s="110"/>
      <c r="BT620" s="87">
        <f>1/(1+EXP(-BT619))</f>
        <v>0.00538505447886528</v>
      </c>
      <c r="BU620" s="87">
        <f>1/(1+EXP(-BU619))</f>
        <v>0.997934484375147</v>
      </c>
      <c r="BV620" s="87">
        <f>1/(1+EXP(-BV619))</f>
        <v>0.0409803933878562</v>
      </c>
      <c r="BW620" s="110"/>
      <c r="BX620" s="87">
        <f>1/(1+EXP(-BX619))</f>
        <v>0.294267329892463</v>
      </c>
      <c r="BY620" s="87">
        <f>1/(1+EXP(-BY619))</f>
        <v>0.968731993984042</v>
      </c>
      <c r="BZ620" s="87">
        <f>1/(1+EXP(-BZ619))</f>
        <v>0.120924690214261</v>
      </c>
      <c r="CA620" s="110"/>
      <c r="CB620" s="87">
        <f>1/(1+EXP(-CB619))</f>
        <v>0.0622578145051441</v>
      </c>
      <c r="CC620" s="87">
        <f>1/(1+EXP(-CC619))</f>
        <v>0.980729619830741</v>
      </c>
      <c r="CD620" s="87">
        <f>1/(1+EXP(-CD619))</f>
        <v>0.0536135268755017</v>
      </c>
      <c r="CE620" s="110"/>
      <c r="CF620" s="87">
        <f>1/(1+EXP(-CF619))</f>
        <v>0.0133991916589322</v>
      </c>
      <c r="CG620" s="87">
        <f>1/(1+EXP(-CG619))</f>
        <v>0.974596321979932</v>
      </c>
      <c r="CH620" s="87">
        <f>1/(1+EXP(-CH619))</f>
        <v>0.00262175250271931</v>
      </c>
      <c r="CI620" s="110"/>
      <c r="CJ620" s="87">
        <f>1/(1+EXP(-CJ619))</f>
        <v>0.0171688320943821</v>
      </c>
      <c r="CK620" s="87">
        <f>1/(1+EXP(-CK619))</f>
        <v>0.984557574925497</v>
      </c>
      <c r="CL620" s="87">
        <f>1/(1+EXP(-CL619))</f>
        <v>0.120636951145428</v>
      </c>
      <c r="CM620" s="110"/>
      <c r="CN620" s="87">
        <f>1/(1+EXP(-CN619))</f>
        <v>0.00447039157536022</v>
      </c>
      <c r="CO620" s="87">
        <f>1/(1+EXP(-CO619))</f>
        <v>0.950322131087906</v>
      </c>
      <c r="CP620" s="87">
        <f>1/(1+EXP(-CP619))</f>
        <v>0.0858613827007005</v>
      </c>
      <c r="CQ620" s="110"/>
      <c r="CR620" s="87">
        <f>1/(1+EXP(-CR619))</f>
        <v>0.00317924796840733</v>
      </c>
      <c r="CS620" s="87">
        <f>1/(1+EXP(-CS619))</f>
        <v>0.996935096818868</v>
      </c>
      <c r="CT620" s="87">
        <f>1/(1+EXP(-CT619))</f>
        <v>0.0314949434635782</v>
      </c>
      <c r="CU620" s="110"/>
      <c r="CV620" s="87">
        <f>1/(1+EXP(-CV619))</f>
        <v>0.197190701332359</v>
      </c>
      <c r="CW620" s="87">
        <f>1/(1+EXP(-CW619))</f>
        <v>0.954250901300557</v>
      </c>
      <c r="CX620" s="87">
        <f>1/(1+EXP(-CX619))</f>
        <v>0.0947635333810971</v>
      </c>
      <c r="CY620" s="110"/>
      <c r="CZ620" s="87">
        <f>1/(1+EXP(-CZ619))</f>
        <v>0.0376375460347601</v>
      </c>
      <c r="DA620" s="87">
        <f>1/(1+EXP(-DA619))</f>
        <v>0.97164231140177</v>
      </c>
      <c r="DB620" s="87">
        <f>1/(1+EXP(-DB619))</f>
        <v>0.041329989850114</v>
      </c>
      <c r="DC620" s="110"/>
      <c r="DD620" s="87">
        <f>1/(1+EXP(-DD619))</f>
        <v>0.00793685886925824</v>
      </c>
      <c r="DE620" s="87">
        <f>1/(1+EXP(-DE619))</f>
        <v>0.962726665015612</v>
      </c>
      <c r="DF620" s="87">
        <f>1/(1+EXP(-DF619))</f>
        <v>0.00199643050603071</v>
      </c>
      <c r="DG620" s="110"/>
      <c r="DH620" s="87">
        <f>1/(1+EXP(-DH619))</f>
        <v>0.0101856277410238</v>
      </c>
      <c r="DI620" s="87">
        <f>1/(1+EXP(-DI619))</f>
        <v>0.977233506055712</v>
      </c>
      <c r="DJ620" s="87">
        <f>1/(1+EXP(-DJ619))</f>
        <v>0.0945313504435072</v>
      </c>
      <c r="DK620" s="110"/>
      <c r="DL620" s="87">
        <f>1/(1+EXP(-DL619))</f>
        <v>0.00263825216881828</v>
      </c>
      <c r="DM620" s="87">
        <f>1/(1+EXP(-DM619))</f>
        <v>0.92794905706935</v>
      </c>
      <c r="DN620" s="87">
        <f>1/(1+EXP(-DN619))</f>
        <v>0.0667102577125998</v>
      </c>
      <c r="DO620" s="110"/>
      <c r="DP620" s="87">
        <f>1/(1+EXP(-DP619))</f>
        <v>0.297934961586182</v>
      </c>
      <c r="DQ620" s="87">
        <f>1/(1+EXP(-DQ619))</f>
        <v>0.886062755102216</v>
      </c>
      <c r="DR620" s="87">
        <f>1/(1+EXP(-DR619))</f>
        <v>0.0949432024836593</v>
      </c>
      <c r="DS620" s="110"/>
      <c r="DT620" s="87">
        <f>1/(1+EXP(-DT619))</f>
        <v>0.0632931090086111</v>
      </c>
      <c r="DU620" s="87">
        <f>1/(1+EXP(-DU619))</f>
        <v>0.927403697446805</v>
      </c>
      <c r="DV620" s="87">
        <f>1/(1+EXP(-DV619))</f>
        <v>0.0414129850850718</v>
      </c>
      <c r="DW620" s="110"/>
      <c r="DX620" s="87">
        <f>1/(1+EXP(-DX619))</f>
        <v>0.013633821417386</v>
      </c>
      <c r="DY620" s="87">
        <f>1/(1+EXP(-DY619))</f>
        <v>0.905926071935868</v>
      </c>
      <c r="DZ620" s="87">
        <f>1/(1+EXP(-DZ619))</f>
        <v>0.0020006043940579</v>
      </c>
      <c r="EA620" s="110"/>
      <c r="EB620" s="87">
        <f>1/(1+EXP(-EB619))</f>
        <v>0.0174683023170274</v>
      </c>
      <c r="EC620" s="87">
        <f>1/(1+EXP(-EC619))</f>
        <v>0.941189337491523</v>
      </c>
      <c r="ED620" s="87">
        <f>1/(1+EXP(-ED619))</f>
        <v>0.0947106253908523</v>
      </c>
      <c r="EE620" s="110"/>
      <c r="EF620" s="87">
        <f>1/(1+EXP(-EF619))</f>
        <v>0.00454939239623574</v>
      </c>
      <c r="EG620" s="87">
        <f>1/(1+EXP(-EG619))</f>
        <v>0.827639412417049</v>
      </c>
      <c r="EH620" s="87">
        <f>1/(1+EXP(-EH619))</f>
        <v>0.0668406658648254</v>
      </c>
      <c r="EI620" s="110"/>
      <c r="EJ620" s="87">
        <f>1/(1+EXP(-EJ619))</f>
        <v>0.754585686825765</v>
      </c>
      <c r="EK620" s="87">
        <f>1/(1+EXP(-EK619))</f>
        <v>0.0290701801481602</v>
      </c>
      <c r="EL620" s="87">
        <f>1/(1+EXP(-EL619))</f>
        <v>0.992498585522875</v>
      </c>
      <c r="EM620" s="110"/>
      <c r="EN620" s="87">
        <f>1/(1+EXP(-EN619))</f>
        <v>0.839217720339537</v>
      </c>
      <c r="EO620" s="87">
        <f>1/(1+EXP(-EO619))</f>
        <v>0.0425781359694686</v>
      </c>
      <c r="EP620" s="87">
        <f>1/(1+EXP(-EP619))</f>
        <v>0.994281096713555</v>
      </c>
      <c r="EQ620" s="110"/>
      <c r="ER620" s="87">
        <f>1/(1+EXP(-ER619))</f>
        <v>0.754585686825765</v>
      </c>
      <c r="ES620" s="87">
        <f>1/(1+EXP(-ES619))</f>
        <v>0.0290701801481602</v>
      </c>
      <c r="ET620" s="87">
        <f>1/(1+EXP(-ET619))</f>
        <v>0.992498585522875</v>
      </c>
      <c r="EU620" s="110"/>
      <c r="EV620" s="87">
        <f>1/(1+EXP(-EV619))</f>
        <v>0.4393715540739</v>
      </c>
      <c r="EW620" s="87">
        <f>1/(1+EXP(-EW619))</f>
        <v>0.032352362981085</v>
      </c>
      <c r="EX620" s="87">
        <f>1/(1+EXP(-EX619))</f>
        <v>0.969559105568835</v>
      </c>
      <c r="EY620" s="110"/>
      <c r="EZ620" s="87">
        <f>1/(1+EXP(-EZ619))</f>
        <v>0.869928047986838</v>
      </c>
      <c r="FA620" s="87">
        <f>1/(1+EXP(-FA619))</f>
        <v>0.00854643237455321</v>
      </c>
      <c r="FB620" s="87">
        <f>1/(1+EXP(-FB619))</f>
        <v>0.974910287322537</v>
      </c>
      <c r="FC620" s="110"/>
      <c r="FD620" s="87">
        <f>1/(1+EXP(-FD619))</f>
        <v>0.570890448338613</v>
      </c>
      <c r="FE620" s="87">
        <f>1/(1+EXP(-FE619))</f>
        <v>0.0473111255041208</v>
      </c>
      <c r="FF620" s="87">
        <f>1/(1+EXP(-FF619))</f>
        <v>0.976664410015441</v>
      </c>
      <c r="FG620" s="110"/>
      <c r="FH620" s="87">
        <f>1/(1+EXP(-FH619))</f>
        <v>0.919050887013696</v>
      </c>
      <c r="FI620" s="87">
        <f>1/(1+EXP(-FI619))</f>
        <v>0.0126418495149183</v>
      </c>
      <c r="FJ620" s="87">
        <f>1/(1+EXP(-FJ619))</f>
        <v>0.980791301324322</v>
      </c>
      <c r="FK620" s="110"/>
      <c r="FL620" s="87">
        <f>1/(1+EXP(-FL619))</f>
        <v>0.743184581035749</v>
      </c>
      <c r="FM620" s="87">
        <f>1/(1+EXP(-FM619))</f>
        <v>0.0140961126711652</v>
      </c>
      <c r="FN620" s="87">
        <f>1/(1+EXP(-FN619))</f>
        <v>0.924764575239618</v>
      </c>
      <c r="FO620" s="110"/>
      <c r="FP620" s="87">
        <f>1/(1+EXP(-FP619))</f>
        <v>0.0736999280566504</v>
      </c>
      <c r="FQ620" s="87">
        <f>1/(1+EXP(-FQ619))</f>
        <v>0.0989569794139855</v>
      </c>
      <c r="FR620" s="87">
        <f>1/(1+EXP(-FR619))</f>
        <v>0.975270685132885</v>
      </c>
      <c r="FS620" s="110"/>
      <c r="FT620" s="87">
        <f>1/(1+EXP(-FT619))</f>
        <v>0.333198656196782</v>
      </c>
      <c r="FU620" s="87">
        <f>1/(1+EXP(-FU619))</f>
        <v>0.0626670477307799</v>
      </c>
      <c r="FV620" s="87">
        <f>1/(1+EXP(-FV619))</f>
        <v>0.989665433412718</v>
      </c>
      <c r="FW620" s="110"/>
      <c r="FX620" s="87">
        <f>1/(1+EXP(-FX619))</f>
        <v>0.118993265516936</v>
      </c>
      <c r="FY620" s="87">
        <f>1/(1+EXP(-FY619))</f>
        <v>0.140248233618428</v>
      </c>
      <c r="FZ620" s="87">
        <f>1/(1+EXP(-FZ619))</f>
        <v>0.981068862502006</v>
      </c>
      <c r="GA620" s="110"/>
      <c r="GB620" s="87">
        <f>1/(1+EXP(-GB619))</f>
        <v>0.458953768307232</v>
      </c>
      <c r="GC620" s="87">
        <f>1/(1+EXP(-GC619))</f>
        <v>0.0903339038450924</v>
      </c>
      <c r="GD620" s="87">
        <f>1/(1+EXP(-GD619))</f>
        <v>0.992115819751956</v>
      </c>
      <c r="GE620" s="110"/>
      <c r="GF620" s="87">
        <f>1/(1+EXP(-GF619))</f>
        <v>0.0198766967872992</v>
      </c>
      <c r="GG620" s="87">
        <f>1/(1+EXP(-GG619))</f>
        <v>0.109241971967169</v>
      </c>
      <c r="GH620" s="87">
        <f>1/(1+EXP(-GH619))</f>
        <v>0.904706261772025</v>
      </c>
      <c r="GI620" s="110"/>
      <c r="GJ620" s="87">
        <f>1/(1+EXP(-GJ619))</f>
        <v>0.112976942114141</v>
      </c>
      <c r="GK620" s="87">
        <f>1/(1+EXP(-GK619))</f>
        <v>0.0694710885854384</v>
      </c>
      <c r="GL620" s="87">
        <f>1/(1+EXP(-GL619))</f>
        <v>0.958425037104768</v>
      </c>
      <c r="GM620" s="110"/>
      <c r="GN620" s="87">
        <f>1/(1+EXP(-GN619))</f>
        <v>0.630273145500692</v>
      </c>
      <c r="GO620" s="87">
        <f>1/(1+EXP(-GO619))</f>
        <v>0.00953412584669441</v>
      </c>
      <c r="GP620" s="87">
        <f>1/(1+EXP(-GP619))</f>
        <v>0.903419319270321</v>
      </c>
      <c r="GQ620" s="110"/>
      <c r="GR620" s="87">
        <f>1/(1+EXP(-GR619))</f>
        <v>0.045569730474953</v>
      </c>
      <c r="GS620" s="87">
        <f>1/(1+EXP(-GS619))</f>
        <v>0.0949183435237632</v>
      </c>
      <c r="GT620" s="87">
        <f>1/(1+EXP(-GT619))</f>
        <v>0.91677595836025</v>
      </c>
      <c r="GU620" s="110"/>
      <c r="GV620" s="87">
        <f>1/(1+EXP(-GV619))</f>
        <v>0.839217720339537</v>
      </c>
      <c r="GW620" s="87">
        <f>1/(1+EXP(-GW619))</f>
        <v>0.0425781359694686</v>
      </c>
      <c r="GX620" s="87">
        <f>1/(1+EXP(-GX619))</f>
        <v>0.994281096713555</v>
      </c>
      <c r="GY620" s="110"/>
      <c r="GZ620" s="87">
        <f>1/(1+EXP(-GZ619))</f>
        <v>0.0268920066734277</v>
      </c>
      <c r="HA620" s="87">
        <f>1/(1+EXP(-HA619))</f>
        <v>0.219532364125622</v>
      </c>
      <c r="HB620" s="87">
        <f>1/(1+EXP(-HB619))</f>
        <v>0.916616152527249</v>
      </c>
      <c r="HC620" s="110"/>
      <c r="HD620" s="87">
        <f>1/(1+EXP(-HD619))</f>
        <v>0.926153585066908</v>
      </c>
      <c r="HE620" s="87">
        <f>1/(1+EXP(-HE619))</f>
        <v>0.208981002272466</v>
      </c>
      <c r="HF620" s="87">
        <f>1/(1+EXP(-HF619))</f>
        <v>0.986995628493435</v>
      </c>
      <c r="HG620" s="110"/>
      <c r="HH620" s="87">
        <f>1/(1+EXP(-HH619))</f>
        <v>0.7632526307331</v>
      </c>
      <c r="HI620" s="87">
        <f>1/(1+EXP(-HI619))</f>
        <v>0.0734467445795617</v>
      </c>
      <c r="HJ620" s="87">
        <f>1/(1+EXP(-HJ619))</f>
        <v>0.981119121530295</v>
      </c>
      <c r="HK620" s="110"/>
      <c r="HL620" s="87">
        <f>1/(1+EXP(-HL619))</f>
        <v>0.663804559603325</v>
      </c>
      <c r="HM620" s="87">
        <f>1/(1+EXP(-HM619))</f>
        <v>0.344630579876306</v>
      </c>
      <c r="HN620" s="87">
        <f>1/(1+EXP(-HN619))</f>
        <v>0.845221264402726</v>
      </c>
      <c r="HO620" s="110"/>
      <c r="HP620" s="87">
        <f>1/(1+EXP(-HP619))</f>
        <v>0.800435968163843</v>
      </c>
      <c r="HQ620" s="87">
        <f>1/(1+EXP(-HQ619))</f>
        <v>0.150907049582971</v>
      </c>
      <c r="HR620" s="87">
        <f>1/(1+EXP(-HR619))</f>
        <v>0.97642925769158</v>
      </c>
      <c r="HS620" s="110"/>
      <c r="HT620" s="87">
        <f>1/(1+EXP(-HT619))</f>
        <v>0.496595347452142</v>
      </c>
      <c r="HU620" s="87">
        <f>1/(1+EXP(-HU619))</f>
        <v>0.011160871336265</v>
      </c>
      <c r="HV620" s="87">
        <f>1/(1+EXP(-HV619))</f>
        <v>0.671257565527639</v>
      </c>
      <c r="HW620" s="110"/>
      <c r="HX620" s="87">
        <f>1/(1+EXP(-HX619))</f>
        <v>0.723693268054931</v>
      </c>
      <c r="HY620" s="87">
        <f>1/(1+EXP(-HY619))</f>
        <v>0.159003462178109</v>
      </c>
      <c r="HZ620" s="87">
        <f>1/(1+EXP(-HZ619))</f>
        <v>0.994511169109779</v>
      </c>
      <c r="IA620" s="110"/>
      <c r="IB620" s="87">
        <f>1/(1+EXP(-IB619))</f>
        <v>0.87761669084104</v>
      </c>
      <c r="IC620" s="87">
        <f>1/(1+EXP(-IC619))</f>
        <v>0.0180443211662322</v>
      </c>
      <c r="ID620" s="87">
        <f>1/(1+EXP(-ID619))</f>
        <v>0.773312957862469</v>
      </c>
      <c r="IE620" s="110"/>
      <c r="IF620" s="87">
        <f>1/(1+EXP(-IF619))</f>
        <v>0.382750790267962</v>
      </c>
      <c r="IG620" s="87">
        <f>1/(1+EXP(-IG619))</f>
        <v>0.161388210668052</v>
      </c>
      <c r="IH620" s="87">
        <f>1/(1+EXP(-IH619))</f>
        <v>0.923550025209143</v>
      </c>
      <c r="II620" s="110"/>
      <c r="IJ620" s="87">
        <f>1/(1+EXP(-IJ619))</f>
        <v>0.375871114642494</v>
      </c>
      <c r="IK620" s="87">
        <f>1/(1+EXP(-IK619))</f>
        <v>0.117867381820864</v>
      </c>
      <c r="IL620" s="87">
        <f>1/(1+EXP(-IL619))</f>
        <v>0.883572821122415</v>
      </c>
      <c r="IM620" s="110"/>
      <c r="IN620" s="87">
        <f>1/(1+EXP(-IN619))</f>
        <v>0.282260570341409</v>
      </c>
      <c r="IO620" s="87">
        <f>1/(1+EXP(-IO619))</f>
        <v>0.124450975218275</v>
      </c>
      <c r="IP620" s="87">
        <f>1/(1+EXP(-IP619))</f>
        <v>0.970754493638602</v>
      </c>
      <c r="IQ620" s="110"/>
      <c r="IR620" s="87">
        <f>1/(1+EXP(-IR619))</f>
        <v>0.606746826726827</v>
      </c>
      <c r="IS620" s="87">
        <f>1/(1+EXP(-IS619))</f>
        <v>0.112915588054684</v>
      </c>
      <c r="IT620" s="87">
        <f>1/(1+EXP(-IT619))</f>
        <v>0.992799849332383</v>
      </c>
      <c r="IU620" s="110"/>
      <c r="IV620" s="87">
        <f>1/(1+EXP(-IV619))</f>
        <v>0.794671081610434</v>
      </c>
      <c r="IW620" s="87">
        <f>1/(1+EXP(-IW619))</f>
        <v>0.0100063567319325</v>
      </c>
      <c r="IX620" s="87">
        <f>1/(1+EXP(-IX619))</f>
        <v>0.894538106298566</v>
      </c>
      <c r="IY620" s="110"/>
      <c r="IZ620" s="87">
        <f>1/(1+EXP(-IZ619))</f>
        <v>0.00780044009417746</v>
      </c>
      <c r="JA620" s="87">
        <f>1/(1+EXP(-JA619))</f>
        <v>0.849427140909418</v>
      </c>
      <c r="JB620" s="87">
        <f>1/(1+EXP(-JB619))</f>
        <v>0.720642611869458</v>
      </c>
      <c r="JC620" s="110"/>
      <c r="JD620" s="87">
        <f>1/(1+EXP(-JD619))</f>
        <v>0.73506172344351</v>
      </c>
      <c r="JE620" s="87">
        <f>1/(1+EXP(-JE619))</f>
        <v>0.879416909441168</v>
      </c>
      <c r="JF620" s="87">
        <f>1/(1+EXP(-JF619))</f>
        <v>0.609392522937666</v>
      </c>
      <c r="JG620" s="110"/>
    </row>
    <row r="621" ht="18.75" spans="2:267">
      <c r="B621" s="35"/>
      <c r="C621" s="42"/>
      <c r="D621" s="37">
        <f t="shared" ref="D621:F621" si="4224">D589-$F$6*D604</f>
        <v>-1.36693394261513</v>
      </c>
      <c r="E621" s="38">
        <f t="shared" si="4224"/>
        <v>-0.230094138949658</v>
      </c>
      <c r="F621" s="39">
        <f t="shared" si="4224"/>
        <v>0.777101747411977</v>
      </c>
      <c r="G621" s="43"/>
      <c r="H621" s="34"/>
      <c r="I621" s="157"/>
      <c r="J621" s="159"/>
      <c r="K621" s="86" t="s">
        <v>22</v>
      </c>
      <c r="L621" s="87">
        <f>L620*(1-L620)</f>
        <v>0.0105605593108695</v>
      </c>
      <c r="M621" s="87">
        <f t="shared" ref="M621:N621" si="4225">M620*(1-M620)</f>
        <v>0.00864660958970934</v>
      </c>
      <c r="N621" s="87">
        <f t="shared" si="4225"/>
        <v>0.0378365317821049</v>
      </c>
      <c r="O621" s="110"/>
      <c r="P621" s="87">
        <f>P620*(1-P620)</f>
        <v>0.00627592128952044</v>
      </c>
      <c r="Q621" s="87">
        <f t="shared" ref="Q621:R621" si="4226">Q620*(1-Q620)</f>
        <v>0.0127350292738558</v>
      </c>
      <c r="R621" s="87">
        <f t="shared" si="4226"/>
        <v>0.0293438209421322</v>
      </c>
      <c r="S621" s="110"/>
      <c r="T621" s="87">
        <f>T620*(1-T620)</f>
        <v>0.010743966181489</v>
      </c>
      <c r="U621" s="87">
        <f t="shared" ref="U621:V621" si="4227">U620*(1-U620)</f>
        <v>0.0327214592380779</v>
      </c>
      <c r="V621" s="87">
        <f t="shared" si="4227"/>
        <v>0.0294015647048851</v>
      </c>
      <c r="W621" s="110"/>
      <c r="X621" s="87">
        <f>X620*(1-X620)</f>
        <v>0.00491156177456948</v>
      </c>
      <c r="Y621" s="87">
        <f t="shared" ref="Y621:Z621" si="4228">Y620*(1-Y620)</f>
        <v>0.00252063753038502</v>
      </c>
      <c r="Z621" s="87">
        <f t="shared" si="4228"/>
        <v>0.107501983497296</v>
      </c>
      <c r="AA621" s="110"/>
      <c r="AB621" s="87">
        <f>AB620*(1-AB620)</f>
        <v>0.0389626893853908</v>
      </c>
      <c r="AC621" s="87">
        <f t="shared" ref="AC621:AD621" si="4229">AC620*(1-AC620)</f>
        <v>0.00963587507715281</v>
      </c>
      <c r="AD621" s="87">
        <f t="shared" si="4229"/>
        <v>0.124356986438391</v>
      </c>
      <c r="AE621" s="110"/>
      <c r="AF621" s="87">
        <f>AF620*(1-AF620)</f>
        <v>0.00406906629625687</v>
      </c>
      <c r="AG621" s="87">
        <f t="shared" ref="AG621:AH621" si="4230">AG620*(1-AG620)</f>
        <v>0.0615183869974407</v>
      </c>
      <c r="AH621" s="87">
        <f t="shared" si="4230"/>
        <v>0.0576049089694611</v>
      </c>
      <c r="AI621" s="110"/>
      <c r="AJ621" s="87">
        <f>AJ620*(1-AJ620)</f>
        <v>0.00170157850126338</v>
      </c>
      <c r="AK621" s="87">
        <f t="shared" ref="AK621:AL621" si="4231">AK620*(1-AK620)</f>
        <v>0.208049654704876</v>
      </c>
      <c r="AL621" s="87">
        <f t="shared" si="4231"/>
        <v>0.113296349382566</v>
      </c>
      <c r="AM621" s="110"/>
      <c r="AN621" s="87">
        <f>AN620*(1-AN620)</f>
        <v>0.118119245357379</v>
      </c>
      <c r="AO621" s="87">
        <f t="shared" ref="AO621:AP621" si="4232">AO620*(1-AO620)</f>
        <v>0.163247548358781</v>
      </c>
      <c r="AP621" s="87">
        <f t="shared" si="4232"/>
        <v>0.147531897106144</v>
      </c>
      <c r="AQ621" s="110"/>
      <c r="AR621" s="87">
        <f>AR620*(1-AR620)</f>
        <v>0.00187898449337825</v>
      </c>
      <c r="AS621" s="87">
        <f t="shared" ref="AS621:AT621" si="4233">AS620*(1-AS620)</f>
        <v>0.0194973739581987</v>
      </c>
      <c r="AT621" s="87">
        <f t="shared" si="4233"/>
        <v>0.148935210662267</v>
      </c>
      <c r="AU621" s="110"/>
      <c r="AV621" s="87">
        <f>AV620*(1-AV620)</f>
        <v>0.0155895560656496</v>
      </c>
      <c r="AW621" s="87">
        <f t="shared" ref="AW621:AX621" si="4234">AW620*(1-AW620)</f>
        <v>0.0676526912686613</v>
      </c>
      <c r="AX621" s="87">
        <f t="shared" si="4234"/>
        <v>0.167971493998378</v>
      </c>
      <c r="AY621" s="110"/>
      <c r="AZ621" s="87">
        <f>AZ620*(1-AZ620)</f>
        <v>0.0299387378891954</v>
      </c>
      <c r="BA621" s="87">
        <f t="shared" ref="BA621:BB621" si="4235">BA620*(1-BA620)</f>
        <v>0.0313553137012013</v>
      </c>
      <c r="BB621" s="87">
        <f t="shared" si="4235"/>
        <v>0.116761391399325</v>
      </c>
      <c r="BC621" s="110"/>
      <c r="BD621" s="87">
        <f>BD620*(1-BD620)</f>
        <v>0.0180926737808011</v>
      </c>
      <c r="BE621" s="87">
        <f t="shared" ref="BE621:BF621" si="4236">BE620*(1-BE620)</f>
        <v>0.0451419436145423</v>
      </c>
      <c r="BF621" s="87">
        <f t="shared" si="4236"/>
        <v>0.0948792997734797</v>
      </c>
      <c r="BG621" s="110"/>
      <c r="BH621" s="87">
        <f>BH620*(1-BH620)</f>
        <v>0.0304368390171948</v>
      </c>
      <c r="BI621" s="87">
        <f t="shared" ref="BI621:BJ621" si="4237">BI620*(1-BI620)</f>
        <v>0.103859290081926</v>
      </c>
      <c r="BJ621" s="87">
        <f t="shared" si="4237"/>
        <v>0.0950357897515463</v>
      </c>
      <c r="BK621" s="110"/>
      <c r="BL621" s="87">
        <f>BL620*(1-BL620)</f>
        <v>0.137094340398461</v>
      </c>
      <c r="BM621" s="87">
        <f t="shared" ref="BM621:BN621" si="4238">BM620*(1-BM620)</f>
        <v>0.0647391857327796</v>
      </c>
      <c r="BN621" s="87">
        <f t="shared" si="4238"/>
        <v>0.145901928339869</v>
      </c>
      <c r="BO621" s="110"/>
      <c r="BP621" s="87">
        <f>BP620*(1-BP620)</f>
        <v>0.046669494455396</v>
      </c>
      <c r="BQ621" s="87">
        <f t="shared" ref="BQ621:BR621" si="4239">BQ620*(1-BQ620)</f>
        <v>0.0531594899396683</v>
      </c>
      <c r="BR621" s="87">
        <f t="shared" si="4239"/>
        <v>0.22535368261314</v>
      </c>
      <c r="BS621" s="110"/>
      <c r="BT621" s="87">
        <f>BT620*(1-BT620)</f>
        <v>0.00535605566712493</v>
      </c>
      <c r="BU621" s="87">
        <f t="shared" ref="BU621:BV621" si="4240">BU620*(1-BU620)</f>
        <v>0.00206124927005695</v>
      </c>
      <c r="BV621" s="87">
        <f t="shared" si="4240"/>
        <v>0.0393010007456327</v>
      </c>
      <c r="BW621" s="110"/>
      <c r="BX621" s="87">
        <f>BX620*(1-BX620)</f>
        <v>0.207674068450423</v>
      </c>
      <c r="BY621" s="87">
        <f t="shared" ref="BY621:BZ621" si="4241">BY620*(1-BY620)</f>
        <v>0.030290317815744</v>
      </c>
      <c r="BZ621" s="87">
        <f t="shared" si="4241"/>
        <v>0.106301909510846</v>
      </c>
      <c r="CA621" s="110"/>
      <c r="CB621" s="87">
        <f>CB620*(1-CB620)</f>
        <v>0.0583817790381872</v>
      </c>
      <c r="CC621" s="87">
        <f t="shared" ref="CC621:CD621" si="4242">CC620*(1-CC620)</f>
        <v>0.0188990326173915</v>
      </c>
      <c r="CD621" s="87">
        <f t="shared" si="4242"/>
        <v>0.0507391166114716</v>
      </c>
      <c r="CE621" s="110"/>
      <c r="CF621" s="87">
        <f>CF620*(1-CF620)</f>
        <v>0.0132196533218194</v>
      </c>
      <c r="CG621" s="87">
        <f t="shared" ref="CG621:CH621" si="4243">CG620*(1-CG620)</f>
        <v>0.0247583311631212</v>
      </c>
      <c r="CH621" s="87">
        <f t="shared" si="4243"/>
        <v>0.0026148789165338</v>
      </c>
      <c r="CI621" s="110"/>
      <c r="CJ621" s="87">
        <f>CJ620*(1-CJ620)</f>
        <v>0.016874063298897</v>
      </c>
      <c r="CK621" s="87">
        <f t="shared" ref="CK621:CL621" si="4244">CK620*(1-CK620)</f>
        <v>0.0152039565823214</v>
      </c>
      <c r="CL621" s="87">
        <f t="shared" si="4244"/>
        <v>0.106083677163764</v>
      </c>
      <c r="CM621" s="110"/>
      <c r="CN621" s="87">
        <f>CN620*(1-CN620)</f>
        <v>0.00445040717452317</v>
      </c>
      <c r="CO621" s="87">
        <f t="shared" ref="CO621:CP621" si="4245">CO620*(1-CO620)</f>
        <v>0.0472099782524466</v>
      </c>
      <c r="CP621" s="87">
        <f t="shared" si="4245"/>
        <v>0.0784892056614244</v>
      </c>
      <c r="CQ621" s="110"/>
      <c r="CR621" s="87">
        <f>CR620*(1-CR620)</f>
        <v>0.00316914035076271</v>
      </c>
      <c r="CS621" s="87">
        <f t="shared" ref="CS621:CT621" si="4246">CS620*(1-CS620)</f>
        <v>0.00305550954962213</v>
      </c>
      <c r="CT621" s="87">
        <f t="shared" si="4246"/>
        <v>0.0305030119998042</v>
      </c>
      <c r="CU621" s="110"/>
      <c r="CV621" s="87">
        <f>CV620*(1-CV620)</f>
        <v>0.158306528640411</v>
      </c>
      <c r="CW621" s="87">
        <f t="shared" ref="CW621:CX621" si="4247">CW620*(1-CW620)</f>
        <v>0.0436561186676315</v>
      </c>
      <c r="CX621" s="87">
        <f t="shared" si="4247"/>
        <v>0.0857834061222268</v>
      </c>
      <c r="CY621" s="110"/>
      <c r="CZ621" s="87">
        <f>CZ620*(1-CZ620)</f>
        <v>0.0362209611632415</v>
      </c>
      <c r="DA621" s="87">
        <f t="shared" ref="DA621:DB621" si="4248">DA620*(1-DA620)</f>
        <v>0.0275535300955954</v>
      </c>
      <c r="DB621" s="87">
        <f t="shared" si="4248"/>
        <v>0.0396218217891035</v>
      </c>
      <c r="DC621" s="110"/>
      <c r="DD621" s="87">
        <f>DD620*(1-DD620)</f>
        <v>0.00787386514054772</v>
      </c>
      <c r="DE621" s="87">
        <f t="shared" ref="DE621:DF621" si="4249">DE620*(1-DE620)</f>
        <v>0.03588403348353</v>
      </c>
      <c r="DF621" s="87">
        <f t="shared" si="4249"/>
        <v>0.0019924447712653</v>
      </c>
      <c r="DG621" s="110"/>
      <c r="DH621" s="87">
        <f>DH620*(1-DH620)</f>
        <v>0.0100818807285451</v>
      </c>
      <c r="DI621" s="87">
        <f t="shared" ref="DI621:DJ621" si="4250">DI620*(1-DI620)</f>
        <v>0.0222481806977726</v>
      </c>
      <c r="DJ621" s="87">
        <f t="shared" si="4250"/>
        <v>0.0855951742268341</v>
      </c>
      <c r="DK621" s="110"/>
      <c r="DL621" s="87">
        <f>DL620*(1-DL620)</f>
        <v>0.00263129179431201</v>
      </c>
      <c r="DM621" s="87">
        <f t="shared" ref="DM621:DN621" si="4251">DM620*(1-DM620)</f>
        <v>0.0668596045534539</v>
      </c>
      <c r="DN621" s="87">
        <f t="shared" si="4251"/>
        <v>0.0622599992285183</v>
      </c>
      <c r="DO621" s="110"/>
      <c r="DP621" s="87">
        <f>DP620*(1-DP620)</f>
        <v>0.209169720250822</v>
      </c>
      <c r="DQ621" s="87">
        <f t="shared" ref="DQ621:DR621" si="4252">DQ620*(1-DQ620)</f>
        <v>0.100955549122887</v>
      </c>
      <c r="DR621" s="87">
        <f t="shared" si="4252"/>
        <v>0.0859289907858062</v>
      </c>
      <c r="DS621" s="110"/>
      <c r="DT621" s="87">
        <f>DT620*(1-DT620)</f>
        <v>0.0592870913606352</v>
      </c>
      <c r="DU621" s="87">
        <f t="shared" ref="DU621:DV621" si="4253">DU620*(1-DU620)</f>
        <v>0.0673260794088004</v>
      </c>
      <c r="DV621" s="87">
        <f t="shared" si="4253"/>
        <v>0.0396979497514154</v>
      </c>
      <c r="DW621" s="110"/>
      <c r="DX621" s="87">
        <f>DX620*(1-DX620)</f>
        <v>0.0134479403309448</v>
      </c>
      <c r="DY621" s="87">
        <f t="shared" ref="DY621:DZ621" si="4254">DY620*(1-DY620)</f>
        <v>0.0852240241227164</v>
      </c>
      <c r="DZ621" s="87">
        <f t="shared" si="4254"/>
        <v>0.00199660197611637</v>
      </c>
      <c r="EA621" s="110"/>
      <c r="EB621" s="87">
        <f>EB620*(1-EB620)</f>
        <v>0.0171631607311884</v>
      </c>
      <c r="EC621" s="87">
        <f t="shared" ref="EC621:ED621" si="4255">EC620*(1-EC620)</f>
        <v>0.0553519684837913</v>
      </c>
      <c r="ED621" s="87">
        <f t="shared" si="4255"/>
        <v>0.085740522828926</v>
      </c>
      <c r="EE621" s="110"/>
      <c r="EF621" s="87">
        <f>EF620*(1-EF620)</f>
        <v>0.00452869542506081</v>
      </c>
      <c r="EG621" s="87">
        <f t="shared" ref="EG621:EH621" si="4256">EG620*(1-EG620)</f>
        <v>0.142652415431011</v>
      </c>
      <c r="EH621" s="87">
        <f t="shared" si="4256"/>
        <v>0.0623729912515721</v>
      </c>
      <c r="EI621" s="110"/>
      <c r="EJ621" s="87">
        <f>EJ620*(1-EJ620)</f>
        <v>0.185186128063453</v>
      </c>
      <c r="EK621" s="87">
        <f t="shared" ref="EK621:EL621" si="4257">EK620*(1-EK620)</f>
        <v>0.0282251047743137</v>
      </c>
      <c r="EL621" s="87">
        <f t="shared" si="4257"/>
        <v>0.00744514325796775</v>
      </c>
      <c r="EM621" s="110"/>
      <c r="EN621" s="87">
        <f>EN620*(1-EN620)</f>
        <v>0.134931338207648</v>
      </c>
      <c r="EO621" s="87">
        <f t="shared" ref="EO621:EP621" si="4258">EO620*(1-EO620)</f>
        <v>0.0407652383068341</v>
      </c>
      <c r="EP621" s="87">
        <f t="shared" si="4258"/>
        <v>0.00568619743164483</v>
      </c>
      <c r="EQ621" s="110"/>
      <c r="ER621" s="87">
        <f>ER620*(1-ER620)</f>
        <v>0.185186128063453</v>
      </c>
      <c r="ES621" s="87">
        <f t="shared" ref="ES621:ET621" si="4259">ES620*(1-ES620)</f>
        <v>0.0282251047743137</v>
      </c>
      <c r="ET621" s="87">
        <f t="shared" si="4259"/>
        <v>0.00744514325796775</v>
      </c>
      <c r="EU621" s="110"/>
      <c r="EV621" s="87">
        <f>EV620*(1-EV620)</f>
        <v>0.246324191544586</v>
      </c>
      <c r="EW621" s="87">
        <f t="shared" ref="EW621:EX621" si="4260">EW620*(1-EW620)</f>
        <v>0.0313056875906251</v>
      </c>
      <c r="EX621" s="87">
        <f t="shared" si="4260"/>
        <v>0.0295142463773956</v>
      </c>
      <c r="EY621" s="110"/>
      <c r="EZ621" s="87">
        <f>EZ620*(1-EZ620)</f>
        <v>0.113153239312648</v>
      </c>
      <c r="FA621" s="87">
        <f t="shared" ref="FA621:FB621" si="4261">FA620*(1-FA620)</f>
        <v>0.0084733908682204</v>
      </c>
      <c r="FB621" s="87">
        <f t="shared" si="4261"/>
        <v>0.0244602189952256</v>
      </c>
      <c r="FC621" s="110"/>
      <c r="FD621" s="87">
        <f>FD620*(1-FD620)</f>
        <v>0.24497454433435</v>
      </c>
      <c r="FE621" s="87">
        <f t="shared" ref="FE621:FF621" si="4262">FE620*(1-FE620)</f>
        <v>0.0450727829076541</v>
      </c>
      <c r="FF621" s="87">
        <f t="shared" si="4262"/>
        <v>0.0227910402246313</v>
      </c>
      <c r="FG621" s="110"/>
      <c r="FH621" s="87">
        <f>FH620*(1-FH620)</f>
        <v>0.0743963540930346</v>
      </c>
      <c r="FI621" s="87">
        <f t="shared" ref="FI621:FJ621" si="4263">FI620*(1-FI620)</f>
        <v>0.0124820331557605</v>
      </c>
      <c r="FJ621" s="87">
        <f t="shared" si="4263"/>
        <v>0.0188397245708654</v>
      </c>
      <c r="FK621" s="110"/>
      <c r="FL621" s="87">
        <f>FL620*(1-FL620)</f>
        <v>0.190861259546467</v>
      </c>
      <c r="FM621" s="87">
        <f t="shared" ref="FM621:FN621" si="4264">FM620*(1-FM620)</f>
        <v>0.013897412278727</v>
      </c>
      <c r="FN621" s="87">
        <f t="shared" si="4264"/>
        <v>0.0695750556215072</v>
      </c>
      <c r="FO621" s="110"/>
      <c r="FP621" s="87">
        <f>FP620*(1-FP620)</f>
        <v>0.0682682486610949</v>
      </c>
      <c r="FQ621" s="87">
        <f t="shared" ref="FQ621:FR621" si="4265">FQ620*(1-FQ620)</f>
        <v>0.0891644956392456</v>
      </c>
      <c r="FR621" s="87">
        <f t="shared" si="4265"/>
        <v>0.024117775853318</v>
      </c>
      <c r="FS621" s="110"/>
      <c r="FT621" s="87">
        <f>FT620*(1-FT620)</f>
        <v>0.222177311705441</v>
      </c>
      <c r="FU621" s="87">
        <f t="shared" ref="FU621:FV621" si="4266">FU620*(1-FU620)</f>
        <v>0.058739888859488</v>
      </c>
      <c r="FV621" s="87">
        <f t="shared" si="4266"/>
        <v>0.0102277633207348</v>
      </c>
      <c r="FW621" s="110"/>
      <c r="FX621" s="87">
        <f>FX620*(1-FX620)</f>
        <v>0.104833868278552</v>
      </c>
      <c r="FY621" s="87">
        <f t="shared" ref="FY621:FZ621" si="4267">FY620*(1-FY620)</f>
        <v>0.120578666585339</v>
      </c>
      <c r="FZ621" s="87">
        <f t="shared" si="4267"/>
        <v>0.0185727495310265</v>
      </c>
      <c r="GA621" s="110"/>
      <c r="GB621" s="87">
        <f>GB620*(1-GB620)</f>
        <v>0.248315206863824</v>
      </c>
      <c r="GC621" s="87">
        <f t="shared" ref="GC621:GD621" si="4268">GC620*(1-GC620)</f>
        <v>0.082173689661198</v>
      </c>
      <c r="GD621" s="87">
        <f t="shared" si="4268"/>
        <v>0.00782201994986051</v>
      </c>
      <c r="GE621" s="110"/>
      <c r="GF621" s="87">
        <f>GF620*(1-GF620)</f>
        <v>0.019481613712125</v>
      </c>
      <c r="GG621" s="87">
        <f t="shared" ref="GG621:GH621" si="4269">GG620*(1-GG620)</f>
        <v>0.0973081635278936</v>
      </c>
      <c r="GH621" s="87">
        <f t="shared" si="4269"/>
        <v>0.0862128416825129</v>
      </c>
      <c r="GI621" s="110"/>
      <c r="GJ621" s="87">
        <f>GJ620*(1-GJ620)</f>
        <v>0.100213152664679</v>
      </c>
      <c r="GK621" s="87">
        <f t="shared" ref="GK621:GL621" si="4270">GK620*(1-GK620)</f>
        <v>0.0646448564361926</v>
      </c>
      <c r="GL621" s="87">
        <f t="shared" si="4270"/>
        <v>0.0398464853554922</v>
      </c>
      <c r="GM621" s="110"/>
      <c r="GN621" s="87">
        <f>GN620*(1-GN620)</f>
        <v>0.233028907561356</v>
      </c>
      <c r="GO621" s="87">
        <f t="shared" ref="GO621:GP621" si="4271">GO620*(1-GO620)</f>
        <v>0.0094432262910338</v>
      </c>
      <c r="GP621" s="87">
        <f t="shared" si="4271"/>
        <v>0.0872528528394706</v>
      </c>
      <c r="GQ621" s="110"/>
      <c r="GR621" s="87">
        <f>GR620*(1-GR620)</f>
        <v>0.0434931301393932</v>
      </c>
      <c r="GS621" s="87">
        <f t="shared" ref="GS621:GT621" si="4272">GS620*(1-GS620)</f>
        <v>0.0859088515864681</v>
      </c>
      <c r="GT621" s="87">
        <f t="shared" si="4272"/>
        <v>0.0762978005328948</v>
      </c>
      <c r="GU621" s="110"/>
      <c r="GV621" s="87">
        <f>GV620*(1-GV620)</f>
        <v>0.134931338207648</v>
      </c>
      <c r="GW621" s="87">
        <f t="shared" ref="GW621:GX621" si="4273">GW620*(1-GW620)</f>
        <v>0.0407652383068341</v>
      </c>
      <c r="GX621" s="87">
        <f t="shared" si="4273"/>
        <v>0.00568619743164483</v>
      </c>
      <c r="GY621" s="110"/>
      <c r="GZ621" s="87">
        <f>GZ620*(1-GZ620)</f>
        <v>0.026168826650504</v>
      </c>
      <c r="HA621" s="87">
        <f t="shared" ref="HA621:HB621" si="4274">HA620*(1-HA620)</f>
        <v>0.171337905227037</v>
      </c>
      <c r="HB621" s="87">
        <f t="shared" si="4274"/>
        <v>0.0764309814533922</v>
      </c>
      <c r="HC621" s="110"/>
      <c r="HD621" s="87">
        <f>HD620*(1-HD620)</f>
        <v>0.0683931219346214</v>
      </c>
      <c r="HE621" s="87">
        <f t="shared" ref="HE621:HF621" si="4275">HE620*(1-HE620)</f>
        <v>0.165307942961662</v>
      </c>
      <c r="HF621" s="87">
        <f t="shared" si="4275"/>
        <v>0.0128352578282842</v>
      </c>
      <c r="HG621" s="110"/>
      <c r="HH621" s="87">
        <f>HH620*(1-HH620)</f>
        <v>0.180698052412102</v>
      </c>
      <c r="HI621" s="87">
        <f t="shared" ref="HI621:HJ621" si="4276">HI620*(1-HI620)</f>
        <v>0.0680523202902263</v>
      </c>
      <c r="HJ621" s="87">
        <f t="shared" si="4276"/>
        <v>0.0185243908979168</v>
      </c>
      <c r="HK621" s="110"/>
      <c r="HL621" s="87">
        <f>HL620*(1-HL620)</f>
        <v>0.223168066253161</v>
      </c>
      <c r="HM621" s="87">
        <f t="shared" ref="HM621:HN621" si="4277">HM620*(1-HM620)</f>
        <v>0.225860343290427</v>
      </c>
      <c r="HN621" s="87">
        <f t="shared" si="4277"/>
        <v>0.130822278604183</v>
      </c>
      <c r="HO621" s="110"/>
      <c r="HP621" s="87">
        <f>HP620*(1-HP620)</f>
        <v>0.159738229033454</v>
      </c>
      <c r="HQ621" s="87">
        <f t="shared" ref="HQ621:HR621" si="4278">HQ620*(1-HQ620)</f>
        <v>0.128134111969134</v>
      </c>
      <c r="HR621" s="87">
        <f t="shared" si="4278"/>
        <v>0.0230151624154501</v>
      </c>
      <c r="HS621" s="110"/>
      <c r="HT621" s="87">
        <f>HT620*(1-HT620)</f>
        <v>0.249988408341028</v>
      </c>
      <c r="HU621" s="87">
        <f t="shared" ref="HU621:HV621" si="4279">HU620*(1-HU620)</f>
        <v>0.0110363062872803</v>
      </c>
      <c r="HV621" s="87">
        <f t="shared" si="4279"/>
        <v>0.220670846249546</v>
      </c>
      <c r="HW621" s="110"/>
      <c r="HX621" s="87">
        <f>HX620*(1-HX620)</f>
        <v>0.199961321826905</v>
      </c>
      <c r="HY621" s="87">
        <f t="shared" ref="HY621:HZ621" si="4280">HY620*(1-HY620)</f>
        <v>0.133721361193484</v>
      </c>
      <c r="HZ621" s="87">
        <f t="shared" si="4280"/>
        <v>0.00545870362567923</v>
      </c>
      <c r="IA621" s="110"/>
      <c r="IB621" s="87">
        <f>IB620*(1-IB620)</f>
        <v>0.107405634798262</v>
      </c>
      <c r="IC621" s="87">
        <f t="shared" ref="IC621:ID621" si="4281">IC620*(1-IC620)</f>
        <v>0.0177187236398821</v>
      </c>
      <c r="ID621" s="87">
        <f t="shared" si="4281"/>
        <v>0.175300027064468</v>
      </c>
      <c r="IE621" s="110"/>
      <c r="IF621" s="87">
        <f>IF620*(1-IF620)</f>
        <v>0.236252622817213</v>
      </c>
      <c r="IG621" s="87">
        <f t="shared" ref="IG621:IH621" si="4282">IG620*(1-IG620)</f>
        <v>0.135342056125416</v>
      </c>
      <c r="IH621" s="87">
        <f t="shared" si="4282"/>
        <v>0.0706053761453341</v>
      </c>
      <c r="II621" s="110"/>
      <c r="IJ621" s="87">
        <f>IJ620*(1-IJ620)</f>
        <v>0.234592019819903</v>
      </c>
      <c r="IK621" s="87">
        <f t="shared" ref="IK621:IL621" si="4283">IK620*(1-IK620)</f>
        <v>0.103974662123558</v>
      </c>
      <c r="IL621" s="87">
        <f t="shared" si="4283"/>
        <v>0.102871890896192</v>
      </c>
      <c r="IM621" s="110"/>
      <c r="IN621" s="87">
        <f>IN620*(1-IN620)</f>
        <v>0.202589540771952</v>
      </c>
      <c r="IO621" s="87">
        <f t="shared" ref="IO621:IP621" si="4284">IO620*(1-IO620)</f>
        <v>0.108962929985496</v>
      </c>
      <c r="IP621" s="87">
        <f t="shared" si="4284"/>
        <v>0.0283902067190638</v>
      </c>
      <c r="IQ621" s="110"/>
      <c r="IR621" s="87">
        <f>IR620*(1-IR620)</f>
        <v>0.238605114983753</v>
      </c>
      <c r="IS621" s="87">
        <f t="shared" ref="IS621:IT621" si="4285">IS620*(1-IS620)</f>
        <v>0.100165658028949</v>
      </c>
      <c r="IT621" s="87">
        <f t="shared" si="4285"/>
        <v>0.00714830849798054</v>
      </c>
      <c r="IU621" s="110"/>
      <c r="IV621" s="87">
        <f>IV620*(1-IV620)</f>
        <v>0.163168953662537</v>
      </c>
      <c r="IW621" s="87">
        <f t="shared" ref="IW621:IX621" si="4286">IW620*(1-IW620)</f>
        <v>0.00990622955688577</v>
      </c>
      <c r="IX621" s="87">
        <f t="shared" si="4286"/>
        <v>0.0943396826783415</v>
      </c>
      <c r="IY621" s="110"/>
      <c r="IZ621" s="87">
        <f>IZ620*(1-IZ620)</f>
        <v>0.00773959322851461</v>
      </c>
      <c r="JA621" s="87">
        <f t="shared" ref="JA621:JB621" si="4287">JA620*(1-JA620)</f>
        <v>0.12790067319587</v>
      </c>
      <c r="JB621" s="87">
        <f t="shared" si="4287"/>
        <v>0.201316837827424</v>
      </c>
      <c r="JC621" s="110"/>
      <c r="JD621" s="87">
        <f>JD620*(1-JD620)</f>
        <v>0.194745986171767</v>
      </c>
      <c r="JE621" s="87">
        <f t="shared" ref="JE621:JF621" si="4288">JE620*(1-JE620)</f>
        <v>0.106042808830113</v>
      </c>
      <c r="JF621" s="87">
        <f t="shared" si="4288"/>
        <v>0.238033275925332</v>
      </c>
      <c r="JG621" s="110"/>
    </row>
    <row r="622" ht="18.75" spans="2:267">
      <c r="B622" s="35"/>
      <c r="C622" s="29">
        <v>2</v>
      </c>
      <c r="D622" s="30">
        <f t="shared" ref="D622:G622" si="4289">D590-$F$6*D605</f>
        <v>0.395638045713708</v>
      </c>
      <c r="E622" s="31">
        <f t="shared" si="4289"/>
        <v>-1.44724166567365</v>
      </c>
      <c r="F622" s="32">
        <f t="shared" si="4289"/>
        <v>1.38225262656862</v>
      </c>
      <c r="G622" s="33">
        <f t="shared" si="4289"/>
        <v>-0.0115918778623907</v>
      </c>
      <c r="H622" s="34"/>
      <c r="I622" s="157"/>
      <c r="J622" s="160" t="s">
        <v>40</v>
      </c>
      <c r="K622" s="86" t="s">
        <v>24</v>
      </c>
      <c r="L622" s="87">
        <f>SUMPRODUCT($D630:$F630,L620:N620)+$G630</f>
        <v>2.33854856532422</v>
      </c>
      <c r="M622" s="87">
        <f>SUMPRODUCT($D631:$F631,L620:N620)+$G631</f>
        <v>-2.459049463289</v>
      </c>
      <c r="N622" s="83"/>
      <c r="O622" s="110"/>
      <c r="P622" s="87">
        <f>SUMPRODUCT($D630:$F630,P620:R620)+$G630</f>
        <v>2.3497518796061</v>
      </c>
      <c r="Q622" s="87">
        <f>SUMPRODUCT($D631:$F631,P620:R620)+$G631</f>
        <v>-2.48713997089491</v>
      </c>
      <c r="R622" s="83"/>
      <c r="S622" s="110"/>
      <c r="T622" s="87">
        <f>SUMPRODUCT($D630:$F630,T620:V620)+$G630</f>
        <v>2.28215570337844</v>
      </c>
      <c r="U622" s="87">
        <f>SUMPRODUCT($D631:$F631,T620:V620)+$G631</f>
        <v>-2.44253514121523</v>
      </c>
      <c r="V622" s="83"/>
      <c r="W622" s="110"/>
      <c r="X622" s="87">
        <f>SUMPRODUCT($D630:$F630,X620:Z620)+$G630</f>
        <v>2.18418359497096</v>
      </c>
      <c r="Y622" s="87">
        <f>SUMPRODUCT($D631:$F631,X620:Z620)+$G631</f>
        <v>-2.19907391549686</v>
      </c>
      <c r="Z622" s="83"/>
      <c r="AA622" s="110"/>
      <c r="AB622" s="87">
        <f>SUMPRODUCT($D630:$F630,AB620:AD620)+$G630</f>
        <v>2.07886162316195</v>
      </c>
      <c r="AC622" s="87">
        <f>SUMPRODUCT($D631:$F631,AB620:AD620)+$G631</f>
        <v>-2.06545078082576</v>
      </c>
      <c r="AD622" s="83"/>
      <c r="AE622" s="110"/>
      <c r="AF622" s="87">
        <f>SUMPRODUCT($D630:$F630,AF620:AH620)+$G630</f>
        <v>2.12569077947703</v>
      </c>
      <c r="AG622" s="87">
        <f>SUMPRODUCT($D631:$F631,AF620:AH620)+$G631</f>
        <v>-2.2873787089844</v>
      </c>
      <c r="AH622" s="83"/>
      <c r="AI622" s="110"/>
      <c r="AJ622" s="87">
        <f>SUMPRODUCT($D630:$F630,AJ620:AL620)+$G630</f>
        <v>1.28977807512952</v>
      </c>
      <c r="AK622" s="87">
        <f>SUMPRODUCT($D631:$F631,AJ620:AL620)+$G631</f>
        <v>-1.63400576449567</v>
      </c>
      <c r="AL622" s="83"/>
      <c r="AM622" s="110"/>
      <c r="AN622" s="87">
        <f>SUMPRODUCT($D630:$F630,AN620:AP620)+$G630</f>
        <v>1.32373985434844</v>
      </c>
      <c r="AO622" s="87">
        <f>SUMPRODUCT($D631:$F631,AN620:AP620)+$G631</f>
        <v>-1.47087513826246</v>
      </c>
      <c r="AP622" s="83"/>
      <c r="AQ622" s="110"/>
      <c r="AR622" s="87">
        <f>SUMPRODUCT($D630:$F630,AR620:AT620)+$G630</f>
        <v>2.00688343922566</v>
      </c>
      <c r="AS622" s="87">
        <f>SUMPRODUCT($D631:$F631,AR620:AT620)+$G631</f>
        <v>-1.9709813741307</v>
      </c>
      <c r="AT622" s="83"/>
      <c r="AU622" s="110"/>
      <c r="AV622" s="87">
        <f>SUMPRODUCT($D630:$F630,AV620:AX620)+$G630</f>
        <v>1.76607875933347</v>
      </c>
      <c r="AW622" s="87">
        <f>SUMPRODUCT($D631:$F631,AV620:AX620)+$G631</f>
        <v>-1.75010345510882</v>
      </c>
      <c r="AX622" s="83"/>
      <c r="AY622" s="110"/>
      <c r="AZ622" s="87">
        <f>SUMPRODUCT($D630:$F630,AZ620:BB620)+$G630</f>
        <v>2.04259893056995</v>
      </c>
      <c r="BA622" s="87">
        <f>SUMPRODUCT($D631:$F631,AZ620:BB620)+$G631</f>
        <v>-2.07048798113018</v>
      </c>
      <c r="BB622" s="83"/>
      <c r="BC622" s="110"/>
      <c r="BD622" s="87">
        <f>SUMPRODUCT($D630:$F630,BD620:BF620)+$G630</f>
        <v>2.07137084058122</v>
      </c>
      <c r="BE622" s="87">
        <f>SUMPRODUCT($D631:$F631,BD620:BF620)+$G631</f>
        <v>-2.15433269789996</v>
      </c>
      <c r="BF622" s="83"/>
      <c r="BG622" s="110"/>
      <c r="BH622" s="87">
        <f>SUMPRODUCT($D630:$F630,BH620:BJ620)+$G630</f>
        <v>1.84681466519014</v>
      </c>
      <c r="BI622" s="87">
        <f>SUMPRODUCT($D631:$F631,BH620:BJ620)+$G631</f>
        <v>-2.00747016047305</v>
      </c>
      <c r="BJ622" s="83"/>
      <c r="BK622" s="110"/>
      <c r="BL622" s="87">
        <f>SUMPRODUCT($D630:$F630,BL620:BN620)+$G630</f>
        <v>1.71216270908389</v>
      </c>
      <c r="BM622" s="87">
        <f>SUMPRODUCT($D631:$F631,BL620:BN620)+$G631</f>
        <v>-1.69867834989462</v>
      </c>
      <c r="BN622" s="83"/>
      <c r="BO622" s="110"/>
      <c r="BP622" s="87">
        <f>SUMPRODUCT($D630:$F630,BP620:BR620)+$G630</f>
        <v>1.50640237881196</v>
      </c>
      <c r="BQ622" s="87">
        <f>SUMPRODUCT($D631:$F631,BP620:BR620)+$G631</f>
        <v>-1.30734967829886</v>
      </c>
      <c r="BR622" s="83"/>
      <c r="BS622" s="110"/>
      <c r="BT622" s="87">
        <f>SUMPRODUCT($D630:$F630,BT620:BV620)+$G630</f>
        <v>2.36023450678122</v>
      </c>
      <c r="BU622" s="87">
        <f>SUMPRODUCT($D631:$F631,BT620:BV620)+$G631</f>
        <v>-2.47246231112978</v>
      </c>
      <c r="BV622" s="83"/>
      <c r="BW622" s="110"/>
      <c r="BX622" s="87">
        <f>SUMPRODUCT($D630:$F630,BX620:BZ620)+$G630</f>
        <v>1.82382690903941</v>
      </c>
      <c r="BY622" s="87">
        <f>SUMPRODUCT($D631:$F631,BX620:BZ620)+$G631</f>
        <v>-1.80127742883784</v>
      </c>
      <c r="BZ622" s="83"/>
      <c r="CA622" s="110"/>
      <c r="CB622" s="87">
        <f>SUMPRODUCT($D630:$F630,CB620:CD620)+$G630</f>
        <v>2.22682055108601</v>
      </c>
      <c r="CC622" s="87">
        <f>SUMPRODUCT($D631:$F631,CB620:CD620)+$G631</f>
        <v>-2.32947155493969</v>
      </c>
      <c r="CD622" s="83"/>
      <c r="CE622" s="110"/>
      <c r="CF622" s="87">
        <f>SUMPRODUCT($D630:$F630,CF620:CH620)+$G630</f>
        <v>2.36468814024415</v>
      </c>
      <c r="CG622" s="87">
        <f>SUMPRODUCT($D631:$F631,CF620:CH620)+$G631</f>
        <v>-2.54794826743729</v>
      </c>
      <c r="CH622" s="83"/>
      <c r="CI622" s="110"/>
      <c r="CJ622" s="87">
        <f>SUMPRODUCT($D630:$F630,CJ620:CL620)+$G630</f>
        <v>2.13761218070251</v>
      </c>
      <c r="CK622" s="87">
        <f>SUMPRODUCT($D631:$F631,CJ620:CL620)+$G631</f>
        <v>-2.16659803319345</v>
      </c>
      <c r="CL622" s="83"/>
      <c r="CM622" s="110"/>
      <c r="CN622" s="87">
        <f>SUMPRODUCT($D630:$F630,CN620:CP620)+$G630</f>
        <v>2.12141992327371</v>
      </c>
      <c r="CO622" s="87">
        <f>SUMPRODUCT($D631:$F631,CN620:CP620)+$G631</f>
        <v>-2.2349039332617</v>
      </c>
      <c r="CP622" s="83"/>
      <c r="CQ622" s="110"/>
      <c r="CR622" s="87">
        <f>SUMPRODUCT($D630:$F630,CR620:CT620)+$G630</f>
        <v>2.37971089023317</v>
      </c>
      <c r="CS622" s="87">
        <f>SUMPRODUCT($D631:$F631,CR620:CT620)+$G631</f>
        <v>-2.50504487702621</v>
      </c>
      <c r="CT622" s="83"/>
      <c r="CU622" s="110"/>
      <c r="CV622" s="87">
        <f>SUMPRODUCT($D630:$F630,CV620:CX620)+$G630</f>
        <v>1.92944923740002</v>
      </c>
      <c r="CW622" s="87">
        <f>SUMPRODUCT($D631:$F631,CV620:CX620)+$G631</f>
        <v>-1.97939102473627</v>
      </c>
      <c r="CX622" s="83"/>
      <c r="CY622" s="110"/>
      <c r="CZ622" s="87">
        <f>SUMPRODUCT($D630:$F630,CZ620:DB620)+$G630</f>
        <v>2.24944163237865</v>
      </c>
      <c r="DA622" s="87">
        <f>SUMPRODUCT($D631:$F631,CZ620:DB620)+$G631</f>
        <v>-2.38351691240714</v>
      </c>
      <c r="DB622" s="83"/>
      <c r="DC622" s="110"/>
      <c r="DD622" s="87">
        <f>SUMPRODUCT($D630:$F630,DD620:DF620)+$G630</f>
        <v>2.3355395268507</v>
      </c>
      <c r="DE622" s="87">
        <f>SUMPRODUCT($D631:$F631,DD620:DF620)+$G631</f>
        <v>-2.53462293662731</v>
      </c>
      <c r="DF622" s="83"/>
      <c r="DG622" s="110"/>
      <c r="DH622" s="87">
        <f>SUMPRODUCT($D630:$F630,DH620:DJ620)+$G630</f>
        <v>2.17832312157429</v>
      </c>
      <c r="DI622" s="87">
        <f>SUMPRODUCT($D631:$F631,DH620:DJ620)+$G631</f>
        <v>-2.24888800486238</v>
      </c>
      <c r="DJ622" s="83"/>
      <c r="DK622" s="110"/>
      <c r="DL622" s="87">
        <f>SUMPRODUCT($D630:$F630,DL620:DN620)+$G630</f>
        <v>2.09696427855164</v>
      </c>
      <c r="DM622" s="87">
        <f>SUMPRODUCT($D631:$F631,DL620:DN620)+$G631</f>
        <v>-2.2597511439331</v>
      </c>
      <c r="DN622" s="83"/>
      <c r="DO622" s="110"/>
      <c r="DP622" s="87">
        <f>SUMPRODUCT($D630:$F630,DP620:DR620)+$G630</f>
        <v>1.62728712121909</v>
      </c>
      <c r="DQ622" s="87">
        <f>SUMPRODUCT($D631:$F631,DP620:DR620)+$G631</f>
        <v>-1.7304776291332</v>
      </c>
      <c r="DR622" s="83"/>
      <c r="DS622" s="110"/>
      <c r="DT622" s="87">
        <f>SUMPRODUCT($D630:$F630,DT620:DV620)+$G630</f>
        <v>2.09152679264445</v>
      </c>
      <c r="DU622" s="87">
        <f>SUMPRODUCT($D631:$F631,DT620:DV620)+$G631</f>
        <v>-2.27014128187808</v>
      </c>
      <c r="DV622" s="83"/>
      <c r="DW622" s="110"/>
      <c r="DX622" s="87">
        <f>SUMPRODUCT($D630:$F630,DX620:DZ620)+$G630</f>
        <v>2.15910995155227</v>
      </c>
      <c r="DY622" s="87">
        <f>SUMPRODUCT($D631:$F631,DX620:DZ620)+$G631</f>
        <v>-2.42233200847734</v>
      </c>
      <c r="DZ622" s="83"/>
      <c r="EA622" s="110"/>
      <c r="EB622" s="87">
        <f>SUMPRODUCT($D630:$F630,EB620:ED620)+$G630</f>
        <v>2.06247173898861</v>
      </c>
      <c r="EC622" s="87">
        <f>SUMPRODUCT($D631:$F631,EB620:ED620)+$G631</f>
        <v>-2.17260573780152</v>
      </c>
      <c r="ED622" s="83"/>
      <c r="EE622" s="110"/>
      <c r="EF622" s="87">
        <f>SUMPRODUCT($D630:$F630,EF620:EH620)+$G630</f>
        <v>1.79293562239391</v>
      </c>
      <c r="EG622" s="87">
        <f>SUMPRODUCT($D631:$F631,EF620:EH620)+$G631</f>
        <v>-2.07088608257985</v>
      </c>
      <c r="EH622" s="83"/>
      <c r="EI622" s="110"/>
      <c r="EJ622" s="87">
        <f>SUMPRODUCT($D630:$F630,EJ620:EL620)+$G630</f>
        <v>-3.3172879986702</v>
      </c>
      <c r="EK622" s="87">
        <f>SUMPRODUCT($D631:$F631,EJ620:EL620)+$G631</f>
        <v>3.41791140032449</v>
      </c>
      <c r="EL622" s="83"/>
      <c r="EM622" s="110"/>
      <c r="EN622" s="87">
        <f>SUMPRODUCT($D630:$F630,EN620:EP620)+$G630</f>
        <v>-3.36155929367895</v>
      </c>
      <c r="EO622" s="87">
        <f>SUMPRODUCT($D631:$F631,EN620:EP620)+$G631</f>
        <v>3.50113303364949</v>
      </c>
      <c r="EP622" s="83"/>
      <c r="EQ622" s="110"/>
      <c r="ER622" s="87">
        <f>SUMPRODUCT($D630:$F630,ER620:ET620)+$G630</f>
        <v>-3.3172879986702</v>
      </c>
      <c r="ES622" s="87">
        <f>SUMPRODUCT($D631:$F631,ER620:ET620)+$G631</f>
        <v>3.41791140032449</v>
      </c>
      <c r="ET622" s="83"/>
      <c r="EU622" s="110"/>
      <c r="EV622" s="87">
        <f>SUMPRODUCT($D630:$F630,EV620:EX620)+$G630</f>
        <v>-2.95608537354239</v>
      </c>
      <c r="EW622" s="87">
        <f>SUMPRODUCT($D631:$F631,EV620:EX620)+$G631</f>
        <v>2.95391613490857</v>
      </c>
      <c r="EX622" s="83"/>
      <c r="EY622" s="110"/>
      <c r="EZ622" s="87">
        <f>SUMPRODUCT($D630:$F630,EZ620:FB620)+$G630</f>
        <v>-3.45181831463423</v>
      </c>
      <c r="FA622" s="87">
        <f>SUMPRODUCT($D631:$F631,EZ620:FB620)+$G631</f>
        <v>3.5365234948703</v>
      </c>
      <c r="FB622" s="83"/>
      <c r="FC622" s="110"/>
      <c r="FD622" s="87">
        <f>SUMPRODUCT($D630:$F630,FD620:FF620)+$G630</f>
        <v>-3.05235119580381</v>
      </c>
      <c r="FE622" s="87">
        <f>SUMPRODUCT($D631:$F631,FD620:FF620)+$G631</f>
        <v>3.10895692577061</v>
      </c>
      <c r="FF622" s="83"/>
      <c r="FG622" s="110"/>
      <c r="FH622" s="87">
        <f>SUMPRODUCT($D630:$F630,FH620:FJ620)+$G630</f>
        <v>-3.49919443838483</v>
      </c>
      <c r="FI622" s="87">
        <f>SUMPRODUCT($D631:$F631,FH620:FJ620)+$G631</f>
        <v>3.60800858528713</v>
      </c>
      <c r="FJ622" s="83"/>
      <c r="FK622" s="110"/>
      <c r="FL622" s="87">
        <f>SUMPRODUCT($D630:$F630,FL620:FN620)+$G630</f>
        <v>-3.20596909508449</v>
      </c>
      <c r="FM622" s="87">
        <f>SUMPRODUCT($D631:$F631,FL620:FN620)+$G631</f>
        <v>3.20504599658931</v>
      </c>
      <c r="FN622" s="83"/>
      <c r="FO622" s="110"/>
      <c r="FP622" s="87">
        <f>SUMPRODUCT($D630:$F630,FP620:FR620)+$G630</f>
        <v>-2.4174698349317</v>
      </c>
      <c r="FQ622" s="87">
        <f>SUMPRODUCT($D631:$F631,FP620:FR620)+$G631</f>
        <v>2.40739331696704</v>
      </c>
      <c r="FR622" s="83"/>
      <c r="FS622" s="110"/>
      <c r="FT622" s="87">
        <f>SUMPRODUCT($D630:$F630,FT620:FV620)+$G630</f>
        <v>-2.80628022569577</v>
      </c>
      <c r="FU622" s="87">
        <f>SUMPRODUCT($D631:$F631,FT620:FV620)+$G631</f>
        <v>2.83665666833825</v>
      </c>
      <c r="FV622" s="83"/>
      <c r="FW622" s="110"/>
      <c r="FX622" s="87">
        <f>SUMPRODUCT($D630:$F630,FX620:FZ620)+$G630</f>
        <v>-2.3490443975882</v>
      </c>
      <c r="FY622" s="87">
        <f>SUMPRODUCT($D631:$F631,FX620:FZ620)+$G631</f>
        <v>2.40495695838786</v>
      </c>
      <c r="FZ622" s="83"/>
      <c r="GA622" s="110"/>
      <c r="GB622" s="87">
        <f>SUMPRODUCT($D630:$F630,GB620:GD620)+$G630</f>
        <v>-2.8487765666849</v>
      </c>
      <c r="GC622" s="87">
        <f>SUMPRODUCT($D631:$F631,GB620:GD620)+$G631</f>
        <v>2.94555941601799</v>
      </c>
      <c r="GD622" s="83"/>
      <c r="GE622" s="110"/>
      <c r="GF622" s="87">
        <f>SUMPRODUCT($D630:$F630,GF620:GH620)+$G630</f>
        <v>-2.18339461810449</v>
      </c>
      <c r="GG622" s="87">
        <f>SUMPRODUCT($D631:$F631,GF620:GH620)+$G631</f>
        <v>2.08689583019997</v>
      </c>
      <c r="GH622" s="83"/>
      <c r="GI622" s="110"/>
      <c r="GJ622" s="87">
        <f>SUMPRODUCT($D630:$F630,GJ620:GL620)+$G630</f>
        <v>-2.50767876693129</v>
      </c>
      <c r="GK622" s="87">
        <f>SUMPRODUCT($D631:$F631,GJ620:GL620)+$G631</f>
        <v>2.45316355309112</v>
      </c>
      <c r="GL622" s="83"/>
      <c r="GM622" s="110"/>
      <c r="GN622" s="87">
        <f>SUMPRODUCT($D630:$F630,GN620:GP620)+$G630</f>
        <v>-3.06566020112235</v>
      </c>
      <c r="GO622" s="87">
        <f>SUMPRODUCT($D631:$F631,GN620:GP620)+$G631</f>
        <v>3.00551512785913</v>
      </c>
      <c r="GP622" s="83"/>
      <c r="GQ622" s="110"/>
      <c r="GR622" s="87">
        <f>SUMPRODUCT($D630:$F630,GR620:GT620)+$G630</f>
        <v>-2.27704792087348</v>
      </c>
      <c r="GS622" s="87">
        <f>SUMPRODUCT($D631:$F631,GR620:GT620)+$G631</f>
        <v>2.1849592879869</v>
      </c>
      <c r="GT622" s="83"/>
      <c r="GU622" s="110"/>
      <c r="GV622" s="87">
        <f>SUMPRODUCT($D630:$F630,GV620:GX620)+$G630</f>
        <v>-3.36155929367895</v>
      </c>
      <c r="GW622" s="87">
        <f>SUMPRODUCT($D631:$F631,GV620:GX620)+$G631</f>
        <v>3.50113303364949</v>
      </c>
      <c r="GX622" s="83"/>
      <c r="GY622" s="110"/>
      <c r="GZ622" s="87">
        <f>SUMPRODUCT($D630:$F630,GZ620:HB620)+$G630</f>
        <v>-1.88373666678637</v>
      </c>
      <c r="HA622" s="87">
        <f>SUMPRODUCT($D631:$F631,GZ620:HB620)+$G631</f>
        <v>1.93063094072859</v>
      </c>
      <c r="HB622" s="83"/>
      <c r="HC622" s="110"/>
      <c r="HD622" s="87">
        <f>SUMPRODUCT($D630:$F630,HD620:HF620)+$G630</f>
        <v>-2.92837309202289</v>
      </c>
      <c r="HE622" s="87">
        <f>SUMPRODUCT($D631:$F631,HD620:HF620)+$G631</f>
        <v>3.27308163354085</v>
      </c>
      <c r="HF622" s="83"/>
      <c r="HG622" s="110"/>
      <c r="HH622" s="87">
        <f>SUMPRODUCT($D630:$F630,HH620:HJ620)+$G630</f>
        <v>-3.16758819220938</v>
      </c>
      <c r="HI622" s="87">
        <f>SUMPRODUCT($D631:$F631,HH620:HJ620)+$G631</f>
        <v>3.307937482944</v>
      </c>
      <c r="HJ622" s="83"/>
      <c r="HK622" s="110"/>
      <c r="HL622" s="87">
        <f>SUMPRODUCT($D630:$F630,HL620:HN620)+$G630</f>
        <v>-1.96421725176907</v>
      </c>
      <c r="HM622" s="87">
        <f>SUMPRODUCT($D631:$F631,HL620:HN620)+$G631</f>
        <v>2.22937704829579</v>
      </c>
      <c r="HN622" s="83"/>
      <c r="HO622" s="110"/>
      <c r="HP622" s="87">
        <f>SUMPRODUCT($D630:$F630,HP620:HR620)+$G630</f>
        <v>-2.96000393047921</v>
      </c>
      <c r="HQ622" s="87">
        <f>SUMPRODUCT($D631:$F631,HP620:HR620)+$G631</f>
        <v>3.19345919231902</v>
      </c>
      <c r="HR622" s="83"/>
      <c r="HS622" s="110"/>
      <c r="HT622" s="87">
        <f>SUMPRODUCT($D630:$F630,HT620:HV620)+$G630</f>
        <v>-2.43408186293599</v>
      </c>
      <c r="HU622" s="87">
        <f>SUMPRODUCT($D631:$F631,HT620:HV620)+$G631</f>
        <v>2.06329591310865</v>
      </c>
      <c r="HV622" s="83"/>
      <c r="HW622" s="110"/>
      <c r="HX622" s="87">
        <f>SUMPRODUCT($D630:$F630,HX620:HZ620)+$G630</f>
        <v>-2.90092695164275</v>
      </c>
      <c r="HY622" s="87">
        <f>SUMPRODUCT($D631:$F631,HX620:HZ620)+$G631</f>
        <v>3.14622288480904</v>
      </c>
      <c r="HZ622" s="83"/>
      <c r="IA622" s="110"/>
      <c r="IB622" s="87">
        <f>SUMPRODUCT($D630:$F630,IB620:ID620)+$G630</f>
        <v>-2.99765510499222</v>
      </c>
      <c r="IC622" s="87">
        <f>SUMPRODUCT($D631:$F631,IB620:ID620)+$G631</f>
        <v>2.85297374617522</v>
      </c>
      <c r="ID622" s="83"/>
      <c r="IE622" s="110"/>
      <c r="IF622" s="87">
        <f>SUMPRODUCT($D630:$F630,IF620:IH620)+$G630</f>
        <v>-2.41464108166155</v>
      </c>
      <c r="IG622" s="87">
        <f>SUMPRODUCT($D631:$F631,IF620:IH620)+$G631</f>
        <v>2.49194704176366</v>
      </c>
      <c r="IH622" s="83"/>
      <c r="II622" s="110"/>
      <c r="IJ622" s="87">
        <f>SUMPRODUCT($D630:$F630,IJ620:IL620)+$G630</f>
        <v>-2.45318605294261</v>
      </c>
      <c r="IK622" s="87">
        <f>SUMPRODUCT($D631:$F631,IJ620:IL620)+$G631</f>
        <v>2.43048189794609</v>
      </c>
      <c r="IL622" s="83"/>
      <c r="IM622" s="110"/>
      <c r="IN622" s="87">
        <f>SUMPRODUCT($D630:$F630,IN620:IP620)+$G630</f>
        <v>-2.53089487695856</v>
      </c>
      <c r="IO622" s="87">
        <f>SUMPRODUCT($D631:$F631,IN620:IP620)+$G631</f>
        <v>2.59710043105799</v>
      </c>
      <c r="IP622" s="83"/>
      <c r="IQ622" s="110"/>
      <c r="IR622" s="87">
        <f>SUMPRODUCT($D630:$F630,IR620:IT620)+$G630</f>
        <v>-2.92390341717732</v>
      </c>
      <c r="IS622" s="87">
        <f>SUMPRODUCT($D631:$F631,IR620:IT620)+$G631</f>
        <v>3.08462359823975</v>
      </c>
      <c r="IT622" s="83"/>
      <c r="IU622" s="110"/>
      <c r="IV622" s="87">
        <f>SUMPRODUCT($D630:$F630,IV620:IX620)+$G630</f>
        <v>-3.20270316744842</v>
      </c>
      <c r="IW622" s="87">
        <f>SUMPRODUCT($D631:$F631,IV620:IX620)+$G631</f>
        <v>3.17363866447558</v>
      </c>
      <c r="IX622" s="83"/>
      <c r="IY622" s="110"/>
      <c r="IZ622" s="87">
        <f>SUMPRODUCT($D630:$F630,IZ620:JB620)+$G630</f>
        <v>0.451314680660741</v>
      </c>
      <c r="JA622" s="87">
        <f>SUMPRODUCT($D631:$F631,IZ620:JB620)+$G631</f>
        <v>0.082436872768724</v>
      </c>
      <c r="JB622" s="83"/>
      <c r="JC622" s="110"/>
      <c r="JD622" s="87">
        <f>SUMPRODUCT($D630:$F630,JD620:JF620)+$G630</f>
        <v>0.0835851168933279</v>
      </c>
      <c r="JE622" s="87">
        <f>SUMPRODUCT($D631:$F631,JD620:JF620)+$G631</f>
        <v>0.533386486748746</v>
      </c>
      <c r="JF622" s="83"/>
      <c r="JG622" s="110"/>
    </row>
    <row r="623" ht="18.75" spans="2:267">
      <c r="B623" s="35"/>
      <c r="C623" s="36"/>
      <c r="D623" s="37">
        <f t="shared" ref="D623:F623" si="4290">D591-$F$6*D606</f>
        <v>1.7818245969917</v>
      </c>
      <c r="E623" s="38">
        <f t="shared" si="4290"/>
        <v>-1.75024576313995</v>
      </c>
      <c r="F623" s="39">
        <f t="shared" si="4290"/>
        <v>1.29967347817305</v>
      </c>
      <c r="G623" s="40"/>
      <c r="H623" s="34"/>
      <c r="I623" s="157"/>
      <c r="J623" s="60"/>
      <c r="K623" s="86" t="s">
        <v>25</v>
      </c>
      <c r="L623" s="87">
        <f>1/(1+EXP(-L622))</f>
        <v>0.912019692007046</v>
      </c>
      <c r="M623" s="87">
        <f t="shared" ref="M623" si="4291">1/(1+EXP(-M622))</f>
        <v>0.0787792929673834</v>
      </c>
      <c r="N623" s="83"/>
      <c r="O623" s="110"/>
      <c r="P623" s="87">
        <f>1/(1+EXP(-P622))</f>
        <v>0.912914503609137</v>
      </c>
      <c r="Q623" s="87">
        <f t="shared" ref="Q623" si="4292">1/(1+EXP(-Q622))</f>
        <v>0.0767646476699321</v>
      </c>
      <c r="R623" s="83"/>
      <c r="S623" s="110"/>
      <c r="T623" s="87">
        <f>1/(1+EXP(-T622))</f>
        <v>0.907388359982086</v>
      </c>
      <c r="U623" s="87">
        <f t="shared" ref="U623" si="4293">1/(1+EXP(-U622))</f>
        <v>0.0799861565034712</v>
      </c>
      <c r="V623" s="83"/>
      <c r="W623" s="110"/>
      <c r="X623" s="87">
        <f>1/(1+EXP(-X622))</f>
        <v>0.898820173871196</v>
      </c>
      <c r="Y623" s="87">
        <f t="shared" ref="Y623" si="4294">1/(1+EXP(-Y622))</f>
        <v>0.0998336826437569</v>
      </c>
      <c r="Z623" s="83"/>
      <c r="AA623" s="110"/>
      <c r="AB623" s="87">
        <f>1/(1+EXP(-AB622))</f>
        <v>0.888831600067496</v>
      </c>
      <c r="AC623" s="87">
        <f t="shared" ref="AC623" si="4295">1/(1+EXP(-AC622))</f>
        <v>0.112500451182648</v>
      </c>
      <c r="AD623" s="83"/>
      <c r="AE623" s="110"/>
      <c r="AF623" s="87">
        <f>1/(1+EXP(-AF622))</f>
        <v>0.893375224780275</v>
      </c>
      <c r="AG623" s="87">
        <f t="shared" ref="AG623" si="4296">1/(1+EXP(-AG622))</f>
        <v>0.0921736591103809</v>
      </c>
      <c r="AH623" s="83"/>
      <c r="AI623" s="110"/>
      <c r="AJ623" s="87">
        <f>1/(1+EXP(-AJ622))</f>
        <v>0.784109623722013</v>
      </c>
      <c r="AK623" s="87">
        <f t="shared" ref="AK623" si="4297">1/(1+EXP(-AK622))</f>
        <v>0.163282350342618</v>
      </c>
      <c r="AL623" s="83"/>
      <c r="AM623" s="110"/>
      <c r="AN623" s="87">
        <f>1/(1+EXP(-AN622))</f>
        <v>0.789803247907657</v>
      </c>
      <c r="AO623" s="87">
        <f t="shared" ref="AO623" si="4298">1/(1+EXP(-AO622))</f>
        <v>0.186809633704804</v>
      </c>
      <c r="AP623" s="83"/>
      <c r="AQ623" s="110"/>
      <c r="AR623" s="87">
        <f>1/(1+EXP(-AR622))</f>
        <v>0.881517902674892</v>
      </c>
      <c r="AS623" s="87">
        <f t="shared" ref="AS623" si="4299">1/(1+EXP(-AS622))</f>
        <v>0.122283516633927</v>
      </c>
      <c r="AT623" s="83"/>
      <c r="AU623" s="110"/>
      <c r="AV623" s="87">
        <f>1/(1+EXP(-AV622))</f>
        <v>0.853969348416406</v>
      </c>
      <c r="AW623" s="87">
        <f t="shared" ref="AW623" si="4300">1/(1+EXP(-AW622))</f>
        <v>0.148034149794088</v>
      </c>
      <c r="AX623" s="83"/>
      <c r="AY623" s="110"/>
      <c r="AZ623" s="87">
        <f>1/(1+EXP(-AZ622))</f>
        <v>0.885197643010699</v>
      </c>
      <c r="BA623" s="87">
        <f t="shared" ref="BA623" si="4301">1/(1+EXP(-BA622))</f>
        <v>0.111998497285031</v>
      </c>
      <c r="BB623" s="83"/>
      <c r="BC623" s="110"/>
      <c r="BD623" s="87">
        <f>1/(1+EXP(-BD622))</f>
        <v>0.888089277282073</v>
      </c>
      <c r="BE623" s="87">
        <f t="shared" ref="BE623" si="4302">1/(1+EXP(-BE622))</f>
        <v>0.103927042406819</v>
      </c>
      <c r="BF623" s="83"/>
      <c r="BG623" s="110"/>
      <c r="BH623" s="87">
        <f>1/(1+EXP(-BH622))</f>
        <v>0.863752674232139</v>
      </c>
      <c r="BI623" s="87">
        <f t="shared" ref="BI623" si="4303">1/(1+EXP(-BI622))</f>
        <v>0.118420831474168</v>
      </c>
      <c r="BJ623" s="83"/>
      <c r="BK623" s="110"/>
      <c r="BL623" s="87">
        <f>1/(1+EXP(-BL622))</f>
        <v>0.847116587167959</v>
      </c>
      <c r="BM623" s="87">
        <f t="shared" ref="BM623" si="4304">1/(1+EXP(-BM622))</f>
        <v>0.154637959022819</v>
      </c>
      <c r="BN623" s="83"/>
      <c r="BO623" s="110"/>
      <c r="BP623" s="87">
        <f>1/(1+EXP(-BP622))</f>
        <v>0.818527427452016</v>
      </c>
      <c r="BQ623" s="87">
        <f t="shared" ref="BQ623" si="4305">1/(1+EXP(-BQ622))</f>
        <v>0.212930676787293</v>
      </c>
      <c r="BR623" s="83"/>
      <c r="BS623" s="110"/>
      <c r="BT623" s="87">
        <f>1/(1+EXP(-BT622))</f>
        <v>0.913744290104783</v>
      </c>
      <c r="BU623" s="87">
        <f t="shared" ref="BU623" si="4306">1/(1+EXP(-BU622))</f>
        <v>0.0778113638926989</v>
      </c>
      <c r="BV623" s="83"/>
      <c r="BW623" s="110"/>
      <c r="BX623" s="87">
        <f>1/(1+EXP(-BX622))</f>
        <v>0.861024692455292</v>
      </c>
      <c r="BY623" s="87">
        <f t="shared" ref="BY623" si="4307">1/(1+EXP(-BY622))</f>
        <v>0.141695635462417</v>
      </c>
      <c r="BZ623" s="83"/>
      <c r="CA623" s="110"/>
      <c r="CB623" s="87">
        <f>1/(1+EXP(-CB622))</f>
        <v>0.902632283503387</v>
      </c>
      <c r="CC623" s="87">
        <f t="shared" ref="CC623" si="4308">1/(1+EXP(-CC622))</f>
        <v>0.0887113743500447</v>
      </c>
      <c r="CD623" s="83"/>
      <c r="CE623" s="110"/>
      <c r="CF623" s="87">
        <f>1/(1+EXP(-CF622))</f>
        <v>0.914094659982692</v>
      </c>
      <c r="CG623" s="87">
        <f t="shared" ref="CG623" si="4309">1/(1+EXP(-CG622))</f>
        <v>0.0725644435579692</v>
      </c>
      <c r="CH623" s="83"/>
      <c r="CI623" s="110"/>
      <c r="CJ623" s="87">
        <f>1/(1+EXP(-CJ622))</f>
        <v>0.894505495087523</v>
      </c>
      <c r="CK623" s="87">
        <f t="shared" ref="CK623" si="4310">1/(1+EXP(-CK622))</f>
        <v>0.102790354432272</v>
      </c>
      <c r="CL623" s="83"/>
      <c r="CM623" s="110"/>
      <c r="CN623" s="87">
        <f>1/(1+EXP(-CN622))</f>
        <v>0.892967716375253</v>
      </c>
      <c r="CO623" s="87">
        <f t="shared" ref="CO623" si="4311">1/(1+EXP(-CO622))</f>
        <v>0.0966595988299257</v>
      </c>
      <c r="CP623" s="83"/>
      <c r="CQ623" s="110"/>
      <c r="CR623" s="87">
        <f>1/(1+EXP(-CR622))</f>
        <v>0.915267015542805</v>
      </c>
      <c r="CS623" s="87">
        <f t="shared" ref="CS623" si="4312">1/(1+EXP(-CS622))</f>
        <v>0.0755052712748107</v>
      </c>
      <c r="CT623" s="83"/>
      <c r="CU623" s="110"/>
      <c r="CV623" s="87">
        <f>1/(1+EXP(-CV622))</f>
        <v>0.873188446257854</v>
      </c>
      <c r="CW623" s="87">
        <f t="shared" ref="CW623" si="4313">1/(1+EXP(-CW622))</f>
        <v>0.121383769978329</v>
      </c>
      <c r="CX623" s="83"/>
      <c r="CY623" s="110"/>
      <c r="CZ623" s="87">
        <f>1/(1+EXP(-CZ622))</f>
        <v>0.904602360574148</v>
      </c>
      <c r="DA623" s="87">
        <f t="shared" ref="DA623" si="4314">1/(1+EXP(-DA622))</f>
        <v>0.08443828099478</v>
      </c>
      <c r="DB623" s="83"/>
      <c r="DC623" s="110"/>
      <c r="DD623" s="87">
        <f>1/(1+EXP(-DD622))</f>
        <v>0.911777947913943</v>
      </c>
      <c r="DE623" s="87">
        <f t="shared" ref="DE623" si="4315">1/(1+EXP(-DE622))</f>
        <v>0.0734663465736739</v>
      </c>
      <c r="DF623" s="83"/>
      <c r="DG623" s="110"/>
      <c r="DH623" s="87">
        <f>1/(1+EXP(-DH622))</f>
        <v>0.898285960877785</v>
      </c>
      <c r="DI623" s="87">
        <f t="shared" ref="DI623" si="4316">1/(1+EXP(-DI622))</f>
        <v>0.0954454264838017</v>
      </c>
      <c r="DJ623" s="83"/>
      <c r="DK623" s="110"/>
      <c r="DL623" s="87">
        <f>1/(1+EXP(-DL622))</f>
        <v>0.890607772430402</v>
      </c>
      <c r="DM623" s="87">
        <f t="shared" ref="DM623" si="4317">1/(1+EXP(-DM622))</f>
        <v>0.0945116637066254</v>
      </c>
      <c r="DN623" s="83"/>
      <c r="DO623" s="110"/>
      <c r="DP623" s="87">
        <f>1/(1+EXP(-DP622))</f>
        <v>0.835797662573571</v>
      </c>
      <c r="DQ623" s="87">
        <f t="shared" ref="DQ623" si="4318">1/(1+EXP(-DQ622))</f>
        <v>0.15052649594003</v>
      </c>
      <c r="DR623" s="83"/>
      <c r="DS623" s="110"/>
      <c r="DT623" s="87">
        <f>1/(1+EXP(-DT622))</f>
        <v>0.890076896043532</v>
      </c>
      <c r="DU623" s="87">
        <f t="shared" ref="DU623" si="4319">1/(1+EXP(-DU622))</f>
        <v>0.0936262223193551</v>
      </c>
      <c r="DV623" s="83"/>
      <c r="DW623" s="110"/>
      <c r="DX623" s="87">
        <f>1/(1+EXP(-DX622))</f>
        <v>0.896517004087764</v>
      </c>
      <c r="DY623" s="87">
        <f t="shared" ref="DY623" si="4320">1/(1+EXP(-DY622))</f>
        <v>0.0814855443351124</v>
      </c>
      <c r="DZ623" s="83"/>
      <c r="EA623" s="110"/>
      <c r="EB623" s="87">
        <f>1/(1+EXP(-EB622))</f>
        <v>0.887201765533197</v>
      </c>
      <c r="EC623" s="87">
        <f t="shared" ref="EC623" si="4321">1/(1+EXP(-EC622))</f>
        <v>0.10223761756239</v>
      </c>
      <c r="ED623" s="83"/>
      <c r="EE623" s="110"/>
      <c r="EF623" s="87">
        <f>1/(1+EXP(-EF622))</f>
        <v>0.857286815410918</v>
      </c>
      <c r="EG623" s="87">
        <f t="shared" ref="EG623" si="4322">1/(1+EXP(-EG622))</f>
        <v>0.11195891028677</v>
      </c>
      <c r="EH623" s="83"/>
      <c r="EI623" s="110"/>
      <c r="EJ623" s="87">
        <f>1/(1+EXP(-EJ622))</f>
        <v>0.03498284774258</v>
      </c>
      <c r="EK623" s="87">
        <f t="shared" ref="EK623" si="4323">1/(1+EXP(-EK622))</f>
        <v>0.96825964562602</v>
      </c>
      <c r="EL623" s="83"/>
      <c r="EM623" s="110"/>
      <c r="EN623" s="87">
        <f>1/(1+EXP(-EN622))</f>
        <v>0.0335186729361948</v>
      </c>
      <c r="EO623" s="87">
        <f t="shared" ref="EO623" si="4324">1/(1+EXP(-EO622))</f>
        <v>0.970719990295035</v>
      </c>
      <c r="EP623" s="83"/>
      <c r="EQ623" s="110"/>
      <c r="ER623" s="87">
        <f>1/(1+EXP(-ER622))</f>
        <v>0.03498284774258</v>
      </c>
      <c r="ES623" s="87">
        <f t="shared" ref="ES623" si="4325">1/(1+EXP(-ES622))</f>
        <v>0.96825964562602</v>
      </c>
      <c r="ET623" s="83"/>
      <c r="EU623" s="110"/>
      <c r="EV623" s="87">
        <f>1/(1+EXP(-EV622))</f>
        <v>0.0494496866124689</v>
      </c>
      <c r="EW623" s="87">
        <f t="shared" ref="EW623" si="4326">1/(1+EXP(-EW622))</f>
        <v>0.950448249882461</v>
      </c>
      <c r="EX623" s="83"/>
      <c r="EY623" s="110"/>
      <c r="EZ623" s="87">
        <f>1/(1+EXP(-EZ622))</f>
        <v>0.0307146795713062</v>
      </c>
      <c r="FA623" s="87">
        <f t="shared" ref="FA623" si="4327">1/(1+EXP(-FA622))</f>
        <v>0.971709298294185</v>
      </c>
      <c r="FB623" s="83"/>
      <c r="FC623" s="110"/>
      <c r="FD623" s="87">
        <f>1/(1+EXP(-FD622))</f>
        <v>0.0451160741224248</v>
      </c>
      <c r="FE623" s="87">
        <f t="shared" ref="FE623" si="4328">1/(1+EXP(-FE622))</f>
        <v>0.957260701197889</v>
      </c>
      <c r="FF623" s="83"/>
      <c r="FG623" s="110"/>
      <c r="FH623" s="87">
        <f>1/(1+EXP(-FH622))</f>
        <v>0.0293351601080678</v>
      </c>
      <c r="FI623" s="87">
        <f t="shared" ref="FI623" si="4329">1/(1+EXP(-FI622))</f>
        <v>0.973609561227989</v>
      </c>
      <c r="FJ623" s="83"/>
      <c r="FK623" s="110"/>
      <c r="FL623" s="87">
        <f>1/(1+EXP(-FL622))</f>
        <v>0.038941712055401</v>
      </c>
      <c r="FM623" s="87">
        <f t="shared" ref="FM623" si="4330">1/(1+EXP(-FM622))</f>
        <v>0.96102372604075</v>
      </c>
      <c r="FN623" s="83"/>
      <c r="FO623" s="110"/>
      <c r="FP623" s="87">
        <f>1/(1+EXP(-FP622))</f>
        <v>0.0818501981885498</v>
      </c>
      <c r="FQ623" s="87">
        <f t="shared" ref="FQ623" si="4331">1/(1+EXP(-FQ622))</f>
        <v>0.917389346256645</v>
      </c>
      <c r="FR623" s="83"/>
      <c r="FS623" s="110"/>
      <c r="FT623" s="87">
        <f>1/(1+EXP(-FT622))</f>
        <v>0.0569857463238085</v>
      </c>
      <c r="FU623" s="87">
        <f t="shared" ref="FU623" si="4332">1/(1+EXP(-FU622))</f>
        <v>0.944624836449721</v>
      </c>
      <c r="FV623" s="83"/>
      <c r="FW623" s="110"/>
      <c r="FX623" s="87">
        <f>1/(1+EXP(-FX622))</f>
        <v>0.087141758785812</v>
      </c>
      <c r="FY623" s="87">
        <f t="shared" ref="FY623" si="4333">1/(1+EXP(-FY622))</f>
        <v>0.917204516195658</v>
      </c>
      <c r="FZ623" s="83"/>
      <c r="GA623" s="110"/>
      <c r="GB623" s="87">
        <f>1/(1+EXP(-GB622))</f>
        <v>0.0547445925042982</v>
      </c>
      <c r="GC623" s="87">
        <f t="shared" ref="GC623" si="4334">1/(1+EXP(-GC622))</f>
        <v>0.950053193924689</v>
      </c>
      <c r="GD623" s="83"/>
      <c r="GE623" s="110"/>
      <c r="GF623" s="87">
        <f>1/(1+EXP(-GF622))</f>
        <v>0.101251600213658</v>
      </c>
      <c r="GG623" s="87">
        <f t="shared" ref="GG623" si="4335">1/(1+EXP(-GG622))</f>
        <v>0.889622983456934</v>
      </c>
      <c r="GH623" s="83"/>
      <c r="GI623" s="110"/>
      <c r="GJ623" s="87">
        <f>1/(1+EXP(-GJ622))</f>
        <v>0.0753216200720105</v>
      </c>
      <c r="GK623" s="87">
        <f t="shared" ref="GK623" si="4336">1/(1+EXP(-GK622))</f>
        <v>0.920792487755489</v>
      </c>
      <c r="GL623" s="83"/>
      <c r="GM623" s="110"/>
      <c r="GN623" s="87">
        <f>1/(1+EXP(-GN622))</f>
        <v>0.044546172627661</v>
      </c>
      <c r="GO623" s="87">
        <f t="shared" ref="GO623" si="4337">1/(1+EXP(-GO622))</f>
        <v>0.952822660905026</v>
      </c>
      <c r="GP623" s="83"/>
      <c r="GQ623" s="110"/>
      <c r="GR623" s="87">
        <f>1/(1+EXP(-GR622))</f>
        <v>0.0930417652030796</v>
      </c>
      <c r="GS623" s="87">
        <f t="shared" ref="GS623" si="4338">1/(1+EXP(-GS622))</f>
        <v>0.898890695488938</v>
      </c>
      <c r="GT623" s="83"/>
      <c r="GU623" s="110"/>
      <c r="GV623" s="87">
        <f>1/(1+EXP(-GV622))</f>
        <v>0.0335186729361948</v>
      </c>
      <c r="GW623" s="87">
        <f t="shared" ref="GW623" si="4339">1/(1+EXP(-GW622))</f>
        <v>0.970719990295035</v>
      </c>
      <c r="GX623" s="83"/>
      <c r="GY623" s="110"/>
      <c r="GZ623" s="87">
        <f>1/(1+EXP(-GZ622))</f>
        <v>0.131960261555959</v>
      </c>
      <c r="HA623" s="87">
        <f t="shared" ref="HA623" si="4340">1/(1+EXP(-HA622))</f>
        <v>0.87331923902613</v>
      </c>
      <c r="HB623" s="83"/>
      <c r="HC623" s="110"/>
      <c r="HD623" s="87">
        <f>1/(1+EXP(-HD622))</f>
        <v>0.0507686703225506</v>
      </c>
      <c r="HE623" s="87">
        <f t="shared" ref="HE623" si="4341">1/(1+EXP(-HE622))</f>
        <v>0.963493718740589</v>
      </c>
      <c r="HF623" s="83"/>
      <c r="HG623" s="110"/>
      <c r="HH623" s="87">
        <f>1/(1+EXP(-HH622))</f>
        <v>0.0404038208905907</v>
      </c>
      <c r="HI623" s="87">
        <f t="shared" ref="HI623" si="4342">1/(1+EXP(-HI622))</f>
        <v>0.964700111516399</v>
      </c>
      <c r="HJ623" s="83"/>
      <c r="HK623" s="110"/>
      <c r="HL623" s="87">
        <f>1/(1+EXP(-HL622))</f>
        <v>0.123011368461882</v>
      </c>
      <c r="HM623" s="87">
        <f t="shared" ref="HM623" si="4343">1/(1+EXP(-HM622))</f>
        <v>0.902856735840775</v>
      </c>
      <c r="HN623" s="83"/>
      <c r="HO623" s="110"/>
      <c r="HP623" s="87">
        <f>1/(1+EXP(-HP622))</f>
        <v>0.049265821985161</v>
      </c>
      <c r="HQ623" s="87">
        <f t="shared" ref="HQ623" si="4344">1/(1+EXP(-HQ622))</f>
        <v>0.960587391750862</v>
      </c>
      <c r="HR623" s="83"/>
      <c r="HS623" s="110"/>
      <c r="HT623" s="87">
        <f>1/(1+EXP(-HT622))</f>
        <v>0.0806104322537374</v>
      </c>
      <c r="HU623" s="87">
        <f t="shared" ref="HU623" si="4345">1/(1+EXP(-HU622))</f>
        <v>0.887284218270341</v>
      </c>
      <c r="HV623" s="83"/>
      <c r="HW623" s="110"/>
      <c r="HX623" s="87">
        <f>1/(1+EXP(-HX622))</f>
        <v>0.0521077595682668</v>
      </c>
      <c r="HY623" s="87">
        <f t="shared" ref="HY623" si="4346">1/(1+EXP(-HY622))</f>
        <v>0.958759634698488</v>
      </c>
      <c r="HZ623" s="83"/>
      <c r="IA623" s="110"/>
      <c r="IB623" s="87">
        <f>1/(1+EXP(-IB622))</f>
        <v>0.0475319201940559</v>
      </c>
      <c r="IC623" s="87">
        <f t="shared" ref="IC623" si="4347">1/(1+EXP(-IC622))</f>
        <v>0.94547219609739</v>
      </c>
      <c r="ID623" s="83"/>
      <c r="IE623" s="110"/>
      <c r="IF623" s="87">
        <f>1/(1+EXP(-IF622))</f>
        <v>0.0820630327070758</v>
      </c>
      <c r="IG623" s="87">
        <f t="shared" ref="IG623" si="4348">1/(1+EXP(-IG622))</f>
        <v>0.923575345891699</v>
      </c>
      <c r="IH623" s="83"/>
      <c r="II623" s="110"/>
      <c r="IJ623" s="87">
        <f>1/(1+EXP(-IJ622))</f>
        <v>0.0792058712630283</v>
      </c>
      <c r="IK623" s="87">
        <f t="shared" ref="IK623" si="4349">1/(1+EXP(-IK622))</f>
        <v>0.919122362600786</v>
      </c>
      <c r="IL623" s="83"/>
      <c r="IM623" s="110"/>
      <c r="IN623" s="87">
        <f>1/(1+EXP(-IN622))</f>
        <v>0.0737205158968571</v>
      </c>
      <c r="IO623" s="87">
        <f t="shared" ref="IO623" si="4350">1/(1+EXP(-IO622))</f>
        <v>0.930674735034722</v>
      </c>
      <c r="IP623" s="83"/>
      <c r="IQ623" s="110"/>
      <c r="IR623" s="87">
        <f>1/(1+EXP(-IR622))</f>
        <v>0.0509845023863105</v>
      </c>
      <c r="IS623" s="87">
        <f t="shared" ref="IS623" si="4351">1/(1+EXP(-IS622))</f>
        <v>0.956254008791203</v>
      </c>
      <c r="IT623" s="83"/>
      <c r="IU623" s="110"/>
      <c r="IV623" s="87">
        <f>1/(1+EXP(-IV622))</f>
        <v>0.0390641244480702</v>
      </c>
      <c r="IW623" s="87">
        <f t="shared" ref="IW623" si="4352">1/(1+EXP(-IW622))</f>
        <v>0.959830112869743</v>
      </c>
      <c r="IX623" s="83"/>
      <c r="IY623" s="110"/>
      <c r="IZ623" s="87">
        <f>1/(1+EXP(-IZ622))</f>
        <v>0.610951765551355</v>
      </c>
      <c r="JA623" s="87">
        <f t="shared" ref="JA623" si="4353">1/(1+EXP(-JA622))</f>
        <v>0.520597554709433</v>
      </c>
      <c r="JB623" s="83"/>
      <c r="JC623" s="110"/>
      <c r="JD623" s="87">
        <f>1/(1+EXP(-JD622))</f>
        <v>0.520884121778292</v>
      </c>
      <c r="JE623" s="87">
        <f t="shared" ref="JE623" si="4354">1/(1+EXP(-JE622))</f>
        <v>0.63027260929327</v>
      </c>
      <c r="JF623" s="83"/>
      <c r="JG623" s="110"/>
    </row>
    <row r="624" ht="18.75" spans="2:267">
      <c r="B624" s="35"/>
      <c r="C624" s="36"/>
      <c r="D624" s="37">
        <f t="shared" ref="D624:F624" si="4355">D592-$F$6*D607</f>
        <v>0.577992287972701</v>
      </c>
      <c r="E624" s="38">
        <f t="shared" si="4355"/>
        <v>-1.38539865125801</v>
      </c>
      <c r="F624" s="39">
        <f t="shared" si="4355"/>
        <v>0.803338475155821</v>
      </c>
      <c r="G624" s="41"/>
      <c r="H624" s="34"/>
      <c r="I624" s="157"/>
      <c r="J624" s="60"/>
      <c r="K624" s="86" t="s">
        <v>26</v>
      </c>
      <c r="L624" s="87">
        <f>L623*(1-L623)</f>
        <v>0.0802397733984187</v>
      </c>
      <c r="M624" s="87">
        <f t="shared" ref="M624" si="4356">M623*(1-M623)</f>
        <v>0.0725731159669426</v>
      </c>
      <c r="N624" s="83"/>
      <c r="O624" s="110"/>
      <c r="P624" s="87">
        <f>P623*(1-P623)</f>
        <v>0.07950161270922</v>
      </c>
      <c r="Q624" s="87">
        <f t="shared" ref="Q624" si="4357">Q623*(1-Q623)</f>
        <v>0.0708718365380433</v>
      </c>
      <c r="R624" s="83"/>
      <c r="S624" s="110"/>
      <c r="T624" s="87">
        <f>T623*(1-T623)</f>
        <v>0.0840347241511065</v>
      </c>
      <c r="U624" s="87">
        <f t="shared" ref="U624" si="4358">U623*(1-U623)</f>
        <v>0.0735883712712734</v>
      </c>
      <c r="V624" s="83"/>
      <c r="W624" s="110"/>
      <c r="X624" s="87">
        <f>X623*(1-X623)</f>
        <v>0.090942468913349</v>
      </c>
      <c r="Y624" s="87">
        <f t="shared" ref="Y624" si="4359">Y623*(1-Y623)</f>
        <v>0.0898669184535425</v>
      </c>
      <c r="Z624" s="83"/>
      <c r="AA624" s="110"/>
      <c r="AB624" s="87">
        <f>AB623*(1-AB623)</f>
        <v>0.0988099867889506</v>
      </c>
      <c r="AC624" s="87">
        <f t="shared" ref="AC624" si="4360">AC623*(1-AC623)</f>
        <v>0.0998440996663489</v>
      </c>
      <c r="AD624" s="83"/>
      <c r="AE624" s="110"/>
      <c r="AF624" s="87">
        <f>AF623*(1-AF623)</f>
        <v>0.0952559325290682</v>
      </c>
      <c r="AG624" s="87">
        <f t="shared" ref="AG624" si="4361">AG623*(1-AG623)</f>
        <v>0.0836776756765842</v>
      </c>
      <c r="AH624" s="83"/>
      <c r="AI624" s="110"/>
      <c r="AJ624" s="87">
        <f>AJ623*(1-AJ623)</f>
        <v>0.169281721708536</v>
      </c>
      <c r="AK624" s="87">
        <f t="shared" ref="AK624" si="4362">AK623*(1-AK623)</f>
        <v>0.136621224409208</v>
      </c>
      <c r="AL624" s="83"/>
      <c r="AM624" s="110"/>
      <c r="AN624" s="87">
        <f>AN623*(1-AN623)</f>
        <v>0.166014077502173</v>
      </c>
      <c r="AO624" s="87">
        <f t="shared" ref="AO624" si="4363">AO623*(1-AO623)</f>
        <v>0.151911794459881</v>
      </c>
      <c r="AP624" s="83"/>
      <c r="AQ624" s="110"/>
      <c r="AR624" s="87">
        <f>AR623*(1-AR623)</f>
        <v>0.104444089938552</v>
      </c>
      <c r="AS624" s="87">
        <f t="shared" ref="AS624" si="4364">AS623*(1-AS623)</f>
        <v>0.107330258193567</v>
      </c>
      <c r="AT624" s="83"/>
      <c r="AU624" s="110"/>
      <c r="AV624" s="87">
        <f>AV623*(1-AV623)</f>
        <v>0.124705700381665</v>
      </c>
      <c r="AW624" s="87">
        <f t="shared" ref="AW624" si="4365">AW623*(1-AW623)</f>
        <v>0.126120040288829</v>
      </c>
      <c r="AX624" s="83"/>
      <c r="AY624" s="110"/>
      <c r="AZ624" s="87">
        <f>AZ623*(1-AZ623)</f>
        <v>0.101622775819002</v>
      </c>
      <c r="BA624" s="87">
        <f t="shared" ref="BA624" si="4366">BA623*(1-BA623)</f>
        <v>0.0994548338909261</v>
      </c>
      <c r="BB624" s="83"/>
      <c r="BC624" s="110"/>
      <c r="BD624" s="87">
        <f>BD623*(1-BD623)</f>
        <v>0.0993867128586785</v>
      </c>
      <c r="BE624" s="87">
        <f t="shared" ref="BE624" si="4367">BE623*(1-BE623)</f>
        <v>0.0931262122633902</v>
      </c>
      <c r="BF624" s="83"/>
      <c r="BG624" s="110"/>
      <c r="BH624" s="87">
        <f>BH623*(1-BH623)</f>
        <v>0.117683991988967</v>
      </c>
      <c r="BI624" s="87">
        <f t="shared" ref="BI624" si="4368">BI623*(1-BI623)</f>
        <v>0.104397338147135</v>
      </c>
      <c r="BJ624" s="83"/>
      <c r="BK624" s="110"/>
      <c r="BL624" s="87">
        <f>BL623*(1-BL623)</f>
        <v>0.129510074912869</v>
      </c>
      <c r="BM624" s="87">
        <f t="shared" ref="BM624" si="4369">BM623*(1-BM623)</f>
        <v>0.130725060652076</v>
      </c>
      <c r="BN624" s="83"/>
      <c r="BO624" s="110"/>
      <c r="BP624" s="87">
        <f>BP623*(1-BP623)</f>
        <v>0.148540277960801</v>
      </c>
      <c r="BQ624" s="87">
        <f t="shared" ref="BQ624" si="4370">BQ623*(1-BQ623)</f>
        <v>0.167591203670198</v>
      </c>
      <c r="BR624" s="83"/>
      <c r="BS624" s="110"/>
      <c r="BT624" s="87">
        <f>BT623*(1-BT623)</f>
        <v>0.0788156624056888</v>
      </c>
      <c r="BU624" s="87">
        <f t="shared" ref="BU624" si="4371">BU623*(1-BU623)</f>
        <v>0.0717567555418569</v>
      </c>
      <c r="BV624" s="83"/>
      <c r="BW624" s="110"/>
      <c r="BX624" s="87">
        <f>BX623*(1-BX623)</f>
        <v>0.119661171437562</v>
      </c>
      <c r="BY624" s="87">
        <f t="shared" ref="BY624" si="4372">BY623*(1-BY623)</f>
        <v>0.121617982353319</v>
      </c>
      <c r="BZ624" s="83"/>
      <c r="CA624" s="110"/>
      <c r="CB624" s="87">
        <f>CB623*(1-CB623)</f>
        <v>0.0878872442808481</v>
      </c>
      <c r="CC624" s="87">
        <f t="shared" ref="CC624" si="4373">CC623*(1-CC623)</f>
        <v>0.0808416664109709</v>
      </c>
      <c r="CD624" s="83"/>
      <c r="CE624" s="110"/>
      <c r="CF624" s="87">
        <f>CF623*(1-CF623)</f>
        <v>0.0785256125738191</v>
      </c>
      <c r="CG624" s="87">
        <f t="shared" ref="CG624" si="4374">CG623*(1-CG623)</f>
        <v>0.0672988450890915</v>
      </c>
      <c r="CH624" s="83"/>
      <c r="CI624" s="110"/>
      <c r="CJ624" s="87">
        <f>CJ623*(1-CJ623)</f>
        <v>0.0943654143457487</v>
      </c>
      <c r="CK624" s="87">
        <f t="shared" ref="CK624" si="4375">CK623*(1-CK623)</f>
        <v>0.0922244974679595</v>
      </c>
      <c r="CL624" s="83"/>
      <c r="CM624" s="110"/>
      <c r="CN624" s="87">
        <f>CN623*(1-CN623)</f>
        <v>0.0955763738868184</v>
      </c>
      <c r="CO624" s="87">
        <f t="shared" ref="CO624" si="4376">CO623*(1-CO623)</f>
        <v>0.0873165207839636</v>
      </c>
      <c r="CP624" s="83"/>
      <c r="CQ624" s="110"/>
      <c r="CR624" s="87">
        <f>CR623*(1-CR623)</f>
        <v>0.0775533058021718</v>
      </c>
      <c r="CS624" s="87">
        <f t="shared" ref="CS624" si="4377">CS623*(1-CS623)</f>
        <v>0.0698042252845279</v>
      </c>
      <c r="CT624" s="83"/>
      <c r="CU624" s="110"/>
      <c r="CV624" s="87">
        <f>CV623*(1-CV623)</f>
        <v>0.110730383579649</v>
      </c>
      <c r="CW624" s="87">
        <f t="shared" ref="CW624" si="4378">CW623*(1-CW623)</f>
        <v>0.106649750364177</v>
      </c>
      <c r="CX624" s="83"/>
      <c r="CY624" s="110"/>
      <c r="CZ624" s="87">
        <f>CZ623*(1-CZ623)</f>
        <v>0.0862969298178271</v>
      </c>
      <c r="DA624" s="87">
        <f t="shared" ref="DA624" si="4379">DA623*(1-DA623)</f>
        <v>0.0773084576974266</v>
      </c>
      <c r="DB624" s="83"/>
      <c r="DC624" s="110"/>
      <c r="DD624" s="87">
        <f>DD623*(1-DD623)</f>
        <v>0.0804389216117817</v>
      </c>
      <c r="DE624" s="87">
        <f t="shared" ref="DE624" si="4380">DE623*(1-DE623)</f>
        <v>0.0680690424947907</v>
      </c>
      <c r="DF624" s="83"/>
      <c r="DG624" s="110"/>
      <c r="DH624" s="87">
        <f>DH623*(1-DH623)</f>
        <v>0.0913682933676593</v>
      </c>
      <c r="DI624" s="87">
        <f t="shared" ref="DI624" si="4381">DI623*(1-DI623)</f>
        <v>0.0863355970471269</v>
      </c>
      <c r="DJ624" s="83"/>
      <c r="DK624" s="110"/>
      <c r="DL624" s="87">
        <f>DL623*(1-DL623)</f>
        <v>0.0974255681169592</v>
      </c>
      <c r="DM624" s="87">
        <f t="shared" ref="DM624" si="4382">DM623*(1-DM623)</f>
        <v>0.0855792091300311</v>
      </c>
      <c r="DN624" s="83"/>
      <c r="DO624" s="110"/>
      <c r="DP624" s="87">
        <f>DP623*(1-DP623)</f>
        <v>0.137239929810126</v>
      </c>
      <c r="DQ624" s="87">
        <f t="shared" ref="DQ624" si="4383">DQ623*(1-DQ623)</f>
        <v>0.127868269960046</v>
      </c>
      <c r="DR624" s="83"/>
      <c r="DS624" s="110"/>
      <c r="DT624" s="87">
        <f>DT623*(1-DT623)</f>
        <v>0.0978400151730432</v>
      </c>
      <c r="DU624" s="87">
        <f t="shared" ref="DU624" si="4384">DU623*(1-DU623)</f>
        <v>0.0848603528135618</v>
      </c>
      <c r="DV624" s="83"/>
      <c r="DW624" s="110"/>
      <c r="DX624" s="87">
        <f>DX623*(1-DX623)</f>
        <v>0.092774265469264</v>
      </c>
      <c r="DY624" s="87">
        <f t="shared" ref="DY624" si="4385">DY623*(1-DY623)</f>
        <v>0.0748456503995229</v>
      </c>
      <c r="DZ624" s="83"/>
      <c r="EA624" s="110"/>
      <c r="EB624" s="87">
        <f>EB623*(1-EB623)</f>
        <v>0.100074792767975</v>
      </c>
      <c r="EC624" s="87">
        <f t="shared" ref="EC624" si="4386">EC623*(1-EC623)</f>
        <v>0.0917850871175566</v>
      </c>
      <c r="ED624" s="83"/>
      <c r="EE624" s="110"/>
      <c r="EF624" s="87">
        <f>EF623*(1-EF623)</f>
        <v>0.122346131533525</v>
      </c>
      <c r="EG624" s="87">
        <f t="shared" ref="EG624" si="4387">EG623*(1-EG623)</f>
        <v>0.0994241126941689</v>
      </c>
      <c r="EH624" s="83"/>
      <c r="EI624" s="110"/>
      <c r="EJ624" s="87">
        <f>EJ623*(1-EJ623)</f>
        <v>0.0337590481063995</v>
      </c>
      <c r="EK624" s="87">
        <f t="shared" ref="EK624" si="4388">EK623*(1-EK623)</f>
        <v>0.0307329042781941</v>
      </c>
      <c r="EL624" s="83"/>
      <c r="EM624" s="110"/>
      <c r="EN624" s="87">
        <f>EN623*(1-EN623)</f>
        <v>0.0323951715007912</v>
      </c>
      <c r="EO624" s="87">
        <f t="shared" ref="EO624" si="4389">EO623*(1-EO623)</f>
        <v>0.0284226907366426</v>
      </c>
      <c r="EP624" s="83"/>
      <c r="EQ624" s="110"/>
      <c r="ER624" s="87">
        <f>ER623*(1-ER623)</f>
        <v>0.0337590481063995</v>
      </c>
      <c r="ES624" s="87">
        <f t="shared" ref="ES624" si="4390">ES623*(1-ES623)</f>
        <v>0.0307329042781941</v>
      </c>
      <c r="ET624" s="83"/>
      <c r="EU624" s="110"/>
      <c r="EV624" s="87">
        <f>EV623*(1-EV623)</f>
        <v>0.0470044151063975</v>
      </c>
      <c r="EW624" s="87">
        <f t="shared" ref="EW624" si="4391">EW623*(1-EW623)</f>
        <v>0.0470963741778282</v>
      </c>
      <c r="EX624" s="83"/>
      <c r="EY624" s="110"/>
      <c r="EZ624" s="87">
        <f>EZ623*(1-EZ623)</f>
        <v>0.0297712880301382</v>
      </c>
      <c r="FA624" s="87">
        <f t="shared" ref="FA624" si="4392">FA623*(1-FA623)</f>
        <v>0.0274903379028075</v>
      </c>
      <c r="FB624" s="83"/>
      <c r="FC624" s="110"/>
      <c r="FD624" s="87">
        <f>FD623*(1-FD623)</f>
        <v>0.0430806139782047</v>
      </c>
      <c r="FE624" s="87">
        <f t="shared" ref="FE624" si="4393">FE623*(1-FE623)</f>
        <v>0.0409126511400148</v>
      </c>
      <c r="FF624" s="83"/>
      <c r="FG624" s="110"/>
      <c r="FH624" s="87">
        <f>FH623*(1-FH623)</f>
        <v>0.0284746084895019</v>
      </c>
      <c r="FI624" s="87">
        <f t="shared" ref="FI624" si="4394">FI623*(1-FI623)</f>
        <v>0.0256939835134321</v>
      </c>
      <c r="FJ624" s="83"/>
      <c r="FK624" s="110"/>
      <c r="FL624" s="87">
        <f>FL623*(1-FL623)</f>
        <v>0.0374252551175952</v>
      </c>
      <c r="FM624" s="87">
        <f t="shared" ref="FM624" si="4395">FM623*(1-FM623)</f>
        <v>0.0374571240275038</v>
      </c>
      <c r="FN624" s="83"/>
      <c r="FO624" s="110"/>
      <c r="FP624" s="87">
        <f>FP623*(1-FP623)</f>
        <v>0.0751507432450449</v>
      </c>
      <c r="FQ624" s="87">
        <f t="shared" ref="FQ624" si="4396">FQ623*(1-FQ623)</f>
        <v>0.0757861336314506</v>
      </c>
      <c r="FR624" s="83"/>
      <c r="FS624" s="110"/>
      <c r="FT624" s="87">
        <f>FT623*(1-FT623)</f>
        <v>0.0537383710397271</v>
      </c>
      <c r="FU624" s="87">
        <f t="shared" ref="FU624" si="4397">FU623*(1-FU623)</f>
        <v>0.0523087548120585</v>
      </c>
      <c r="FV624" s="83"/>
      <c r="FW624" s="110"/>
      <c r="FX624" s="87">
        <f>FX623*(1-FX623)</f>
        <v>0.0795480726615273</v>
      </c>
      <c r="FY624" s="87">
        <f t="shared" ref="FY624" si="4398">FY623*(1-FY623)</f>
        <v>0.0759403916659473</v>
      </c>
      <c r="FZ624" s="83"/>
      <c r="GA624" s="110"/>
      <c r="GB624" s="87">
        <f>GB623*(1-GB623)</f>
        <v>0.0517476220958366</v>
      </c>
      <c r="GC624" s="87">
        <f t="shared" ref="GC624" si="4399">GC623*(1-GC623)</f>
        <v>0.0474521226381866</v>
      </c>
      <c r="GD624" s="83"/>
      <c r="GE624" s="110"/>
      <c r="GF624" s="87">
        <f>GF623*(1-GF623)</f>
        <v>0.0909997136678319</v>
      </c>
      <c r="GG624" s="87">
        <f t="shared" ref="GG624" si="4400">GG623*(1-GG623)</f>
        <v>0.098193930762118</v>
      </c>
      <c r="GH624" s="83"/>
      <c r="GI624" s="110"/>
      <c r="GJ624" s="87">
        <f>GJ623*(1-GJ623)</f>
        <v>0.0696482736217382</v>
      </c>
      <c r="GK624" s="87">
        <f t="shared" ref="GK624" si="4401">GK623*(1-GK623)</f>
        <v>0.0729336822485466</v>
      </c>
      <c r="GL624" s="83"/>
      <c r="GM624" s="110"/>
      <c r="GN624" s="87">
        <f>GN623*(1-GN623)</f>
        <v>0.0425618111318876</v>
      </c>
      <c r="GO624" s="87">
        <f t="shared" ref="GO624" si="4402">GO623*(1-GO623)</f>
        <v>0.0449516377708921</v>
      </c>
      <c r="GP624" s="83"/>
      <c r="GQ624" s="110"/>
      <c r="GR624" s="87">
        <f>GR623*(1-GR623)</f>
        <v>0.0843849951309746</v>
      </c>
      <c r="GS624" s="87">
        <f t="shared" ref="GS624" si="4403">GS623*(1-GS623)</f>
        <v>0.0908862130523517</v>
      </c>
      <c r="GT624" s="83"/>
      <c r="GU624" s="110"/>
      <c r="GV624" s="87">
        <f>GV623*(1-GV623)</f>
        <v>0.0323951715007912</v>
      </c>
      <c r="GW624" s="87">
        <f t="shared" ref="GW624" si="4404">GW623*(1-GW623)</f>
        <v>0.0284226907366426</v>
      </c>
      <c r="GX624" s="83"/>
      <c r="GY624" s="110"/>
      <c r="GZ624" s="87">
        <f>GZ623*(1-GZ623)</f>
        <v>0.114546750926042</v>
      </c>
      <c r="HA624" s="87">
        <f t="shared" ref="HA624" si="4405">HA623*(1-HA623)</f>
        <v>0.110632745772951</v>
      </c>
      <c r="HB624" s="83"/>
      <c r="HC624" s="110"/>
      <c r="HD624" s="87">
        <f>HD623*(1-HD623)</f>
        <v>0.0481912124362308</v>
      </c>
      <c r="HE624" s="87">
        <f t="shared" ref="HE624" si="4406">HE623*(1-HE623)</f>
        <v>0.0351735726880202</v>
      </c>
      <c r="HF624" s="83"/>
      <c r="HG624" s="110"/>
      <c r="HH624" s="87">
        <f>HH623*(1-HH623)</f>
        <v>0.0387713521480318</v>
      </c>
      <c r="HI624" s="87">
        <f t="shared" ref="HI624" si="4407">HI623*(1-HI623)</f>
        <v>0.0340538063566465</v>
      </c>
      <c r="HJ624" s="83"/>
      <c r="HK624" s="110"/>
      <c r="HL624" s="87">
        <f>HL623*(1-HL623)</f>
        <v>0.107879571691017</v>
      </c>
      <c r="HM624" s="87">
        <f t="shared" ref="HM624" si="4408">HM623*(1-HM623)</f>
        <v>0.0877064503877158</v>
      </c>
      <c r="HN624" s="83"/>
      <c r="HO624" s="110"/>
      <c r="HP624" s="87">
        <f>HP623*(1-HP623)</f>
        <v>0.0468387007692874</v>
      </c>
      <c r="HQ624" s="87">
        <f t="shared" ref="HQ624" si="4409">HQ623*(1-HQ623)</f>
        <v>0.0378592545601379</v>
      </c>
      <c r="HR624" s="83"/>
      <c r="HS624" s="110"/>
      <c r="HT624" s="87">
        <f>HT623*(1-HT623)</f>
        <v>0.0741123904656031</v>
      </c>
      <c r="HU624" s="87">
        <f t="shared" ref="HU624" si="4410">HU623*(1-HU623)</f>
        <v>0.100010934278731</v>
      </c>
      <c r="HV624" s="83"/>
      <c r="HW624" s="110"/>
      <c r="HX624" s="87">
        <f>HX623*(1-HX623)</f>
        <v>0.0493925409610425</v>
      </c>
      <c r="HY624" s="87">
        <f t="shared" ref="HY624" si="4411">HY623*(1-HY623)</f>
        <v>0.0395395975713095</v>
      </c>
      <c r="HZ624" s="83"/>
      <c r="IA624" s="110"/>
      <c r="IB624" s="87">
        <f>IB623*(1-IB623)</f>
        <v>0.0452726367567218</v>
      </c>
      <c r="IC624" s="87">
        <f t="shared" ref="IC624" si="4412">IC623*(1-IC623)</f>
        <v>0.0515545225041689</v>
      </c>
      <c r="ID624" s="83"/>
      <c r="IE624" s="110"/>
      <c r="IF624" s="87">
        <f>IF623*(1-IF623)</f>
        <v>0.0753286913699932</v>
      </c>
      <c r="IG624" s="87">
        <f t="shared" ref="IG624" si="4413">IG623*(1-IG623)</f>
        <v>0.0705839263527279</v>
      </c>
      <c r="IH624" s="83"/>
      <c r="II624" s="110"/>
      <c r="IJ624" s="87">
        <f>IJ623*(1-IJ623)</f>
        <v>0.0729323012204929</v>
      </c>
      <c r="IK624" s="87">
        <f t="shared" ref="IK624" si="4414">IK623*(1-IK623)</f>
        <v>0.0743364451679354</v>
      </c>
      <c r="IL624" s="83"/>
      <c r="IM624" s="110"/>
      <c r="IN624" s="87">
        <f>IN623*(1-IN623)</f>
        <v>0.0682858014327584</v>
      </c>
      <c r="IO624" s="87">
        <f t="shared" ref="IO624" si="4415">IO623*(1-IO623)</f>
        <v>0.0645192726027717</v>
      </c>
      <c r="IP624" s="83"/>
      <c r="IQ624" s="110"/>
      <c r="IR624" s="87">
        <f>IR623*(1-IR623)</f>
        <v>0.0483850829027308</v>
      </c>
      <c r="IS624" s="87">
        <f t="shared" ref="IS624" si="4416">IS623*(1-IS623)</f>
        <v>0.0418322794619566</v>
      </c>
      <c r="IT624" s="83"/>
      <c r="IU624" s="110"/>
      <c r="IV624" s="87">
        <f>IV623*(1-IV623)</f>
        <v>0.0375381186291759</v>
      </c>
      <c r="IW624" s="87">
        <f t="shared" ref="IW624" si="4417">IW623*(1-IW623)</f>
        <v>0.0385562672981994</v>
      </c>
      <c r="IX624" s="83"/>
      <c r="IY624" s="110"/>
      <c r="IZ624" s="87">
        <f>IZ623*(1-IZ623)</f>
        <v>0.237689705721037</v>
      </c>
      <c r="JA624" s="87">
        <f t="shared" ref="JA624" si="4418">JA623*(1-JA623)</f>
        <v>0.249575740739992</v>
      </c>
      <c r="JB624" s="83"/>
      <c r="JC624" s="110"/>
      <c r="JD624" s="87">
        <f>JD623*(1-JD623)</f>
        <v>0.249563853457549</v>
      </c>
      <c r="JE624" s="87">
        <f t="shared" ref="JE624" si="4419">JE623*(1-JE623)</f>
        <v>0.233029047267923</v>
      </c>
      <c r="JF624" s="83"/>
      <c r="JG624" s="110"/>
    </row>
    <row r="625" spans="2:267">
      <c r="B625" s="35"/>
      <c r="C625" s="42"/>
      <c r="D625" s="37">
        <f t="shared" ref="D625:F625" si="4420">D593-$F$6*D608</f>
        <v>0.110360330776451</v>
      </c>
      <c r="E625" s="38">
        <f t="shared" si="4420"/>
        <v>1.08593668001015</v>
      </c>
      <c r="F625" s="39">
        <f t="shared" si="4420"/>
        <v>-1.24511690877138</v>
      </c>
      <c r="G625" s="43"/>
      <c r="H625" s="34"/>
      <c r="I625" s="157"/>
      <c r="J625" s="184" t="s">
        <v>27</v>
      </c>
      <c r="K625" s="162"/>
      <c r="L625" s="163">
        <f>((O$7-L623)^2+(O$8-M623)^2)/2</f>
        <v>0.00697335579748791</v>
      </c>
      <c r="M625" s="83"/>
      <c r="N625" s="83"/>
      <c r="O625" s="110"/>
      <c r="P625" s="163">
        <f>((S$7-P623)^2+(S$8-Q623)^2)/2</f>
        <v>0.00673834740676591</v>
      </c>
      <c r="Q625" s="83"/>
      <c r="R625" s="83"/>
      <c r="S625" s="110"/>
      <c r="T625" s="163">
        <f>((W$7-T623)^2+(W$8-U623)^2)/2</f>
        <v>0.00748735054950276</v>
      </c>
      <c r="U625" s="83"/>
      <c r="V625" s="83"/>
      <c r="W625" s="110"/>
      <c r="X625" s="163">
        <f>((AA$7-X623)^2+(AA$8-Y623)^2)/2</f>
        <v>0.0101020607028347</v>
      </c>
      <c r="Y625" s="83"/>
      <c r="Z625" s="83"/>
      <c r="AA625" s="110"/>
      <c r="AB625" s="163">
        <f>((AE$7-AB623)^2+(AE$8-AC623)^2)/2</f>
        <v>0.0125073823299263</v>
      </c>
      <c r="AC625" s="83"/>
      <c r="AD625" s="83"/>
      <c r="AE625" s="110"/>
      <c r="AF625" s="163">
        <f>((AI$7-AF623)^2+(AI$8-AG623)^2)/2</f>
        <v>0.00993241306222681</v>
      </c>
      <c r="AG625" s="83"/>
      <c r="AH625" s="83"/>
      <c r="AI625" s="110"/>
      <c r="AJ625" s="163">
        <f>((AM$7-AJ623)^2+(AM$8-AK623)^2)/2</f>
        <v>0.03663489025143</v>
      </c>
      <c r="AK625" s="83"/>
      <c r="AL625" s="83"/>
      <c r="AM625" s="110"/>
      <c r="AN625" s="163">
        <f>((AQ$7-AN623)^2+(AQ$8-AO623)^2)/2</f>
        <v>0.0395402569175464</v>
      </c>
      <c r="AO625" s="83"/>
      <c r="AP625" s="83"/>
      <c r="AQ625" s="110"/>
      <c r="AR625" s="163">
        <f>((AU$7-AR623)^2+(AU$8-AS623)^2)/2</f>
        <v>0.0144956329134581</v>
      </c>
      <c r="AS625" s="83"/>
      <c r="AT625" s="83"/>
      <c r="AU625" s="110"/>
      <c r="AV625" s="163">
        <f>((AY$7-AV623)^2+(AY$8-AW623)^2)/2</f>
        <v>0.0216195303535937</v>
      </c>
      <c r="AW625" s="83"/>
      <c r="AX625" s="83"/>
      <c r="AY625" s="110"/>
      <c r="AZ625" s="163">
        <f>((BC$7-AZ623)^2+(BC$8-BA623)^2)/2</f>
        <v>0.012861622282202</v>
      </c>
      <c r="BA625" s="83"/>
      <c r="BB625" s="83"/>
      <c r="BC625" s="110"/>
      <c r="BD625" s="163">
        <f>((BG$7-BD623)^2+(BG$8-BE623)^2)/2</f>
        <v>0.0116624200013388</v>
      </c>
      <c r="BE625" s="83"/>
      <c r="BF625" s="83"/>
      <c r="BG625" s="110"/>
      <c r="BH625" s="163">
        <f>((BK$7-BH623)^2+(BK$8-BI623)^2)/2</f>
        <v>0.0162934135529635</v>
      </c>
      <c r="BI625" s="83"/>
      <c r="BJ625" s="83"/>
      <c r="BK625" s="110"/>
      <c r="BL625" s="163">
        <f>((BO$7-BL623)^2+(BO$8-BM623)^2)/2</f>
        <v>0.0236431181449576</v>
      </c>
      <c r="BM625" s="83"/>
      <c r="BN625" s="83"/>
      <c r="BO625" s="110"/>
      <c r="BP625" s="163">
        <f>((BS$7-BP623)^2+(BS$8-BQ623)^2)/2</f>
        <v>0.039135883852139</v>
      </c>
      <c r="BQ625" s="83"/>
      <c r="BR625" s="83"/>
      <c r="BS625" s="110"/>
      <c r="BT625" s="163">
        <f>((BW$7-BT623)^2+(BW$8-BU623)^2)/2</f>
        <v>0.00674732792018488</v>
      </c>
      <c r="BU625" s="83"/>
      <c r="BV625" s="83"/>
      <c r="BW625" s="110"/>
      <c r="BX625" s="163">
        <f>((CA$7-BX623)^2+(CA$8-BY623)^2)/2</f>
        <v>0.0196958946081222</v>
      </c>
      <c r="BY625" s="83"/>
      <c r="BZ625" s="83"/>
      <c r="CA625" s="110"/>
      <c r="CB625" s="163">
        <f>((CE$7-CB623)^2+(CE$8-CC623)^2)/2</f>
        <v>0.00867509007741928</v>
      </c>
      <c r="CC625" s="83"/>
      <c r="CD625" s="83"/>
      <c r="CE625" s="110"/>
      <c r="CF625" s="163">
        <f>((CI$7-CF623)^2+(CI$8-CG623)^2)/2</f>
        <v>0.00632266295618354</v>
      </c>
      <c r="CG625" s="83"/>
      <c r="CH625" s="83"/>
      <c r="CI625" s="110"/>
      <c r="CJ625" s="163">
        <f>((CM$7-CJ623)^2+(CM$8-CK623)^2)/2</f>
        <v>0.0108474737655204</v>
      </c>
      <c r="CK625" s="83"/>
      <c r="CL625" s="83"/>
      <c r="CM625" s="110"/>
      <c r="CN625" s="163">
        <f>((CQ$7-CN623)^2+(CQ$8-CO623)^2)/2</f>
        <v>0.0103994938919452</v>
      </c>
      <c r="CO625" s="83"/>
      <c r="CP625" s="83"/>
      <c r="CQ625" s="110"/>
      <c r="CR625" s="163">
        <f>((CU$7-CR623)^2+(CU$8-CS623)^2)/2</f>
        <v>0.006440362322653</v>
      </c>
      <c r="CS625" s="83"/>
      <c r="CT625" s="83"/>
      <c r="CU625" s="110"/>
      <c r="CV625" s="163">
        <f>((CY$7-CV623)^2+(CY$8-CW623)^2)/2</f>
        <v>0.0154075948883246</v>
      </c>
      <c r="CW625" s="83"/>
      <c r="CX625" s="83"/>
      <c r="CY625" s="110"/>
      <c r="CZ625" s="163">
        <f>((DC$7-CZ623)^2+(DC$8-DA623)^2)/2</f>
        <v>0.00811526645268915</v>
      </c>
      <c r="DA625" s="83"/>
      <c r="DB625" s="83"/>
      <c r="DC625" s="110"/>
      <c r="DD625" s="163">
        <f>((DG$7-DD623)^2+(DG$8-DE623)^2)/2</f>
        <v>0.00659021727657902</v>
      </c>
      <c r="DE625" s="83"/>
      <c r="DF625" s="83"/>
      <c r="DG625" s="110"/>
      <c r="DH625" s="163">
        <f>((DK$7-DH623)^2+(DK$8-DI623)^2)/2</f>
        <v>0.00972778759561512</v>
      </c>
      <c r="DI625" s="83"/>
      <c r="DJ625" s="83"/>
      <c r="DK625" s="110"/>
      <c r="DL625" s="163">
        <f>((DO$7-DL623)^2+(DO$8-DM623)^2)/2</f>
        <v>0.0104495570146165</v>
      </c>
      <c r="DM625" s="83"/>
      <c r="DN625" s="83"/>
      <c r="DO625" s="110"/>
      <c r="DP625" s="163">
        <f>((DS$7-DP623)^2+(DS$8-DQ623)^2)/2</f>
        <v>0.0248103167981433</v>
      </c>
      <c r="DQ625" s="83"/>
      <c r="DR625" s="83"/>
      <c r="DS625" s="110"/>
      <c r="DT625" s="163">
        <f>((DW$7-DT623)^2+(DW$8-DU623)^2)/2</f>
        <v>0.0104244791446088</v>
      </c>
      <c r="DU625" s="83"/>
      <c r="DV625" s="83"/>
      <c r="DW625" s="110"/>
      <c r="DX625" s="163">
        <f>((EA$7-DX623)^2+(EA$8-DY623)^2)/2</f>
        <v>0.00867431218928069</v>
      </c>
      <c r="DY625" s="83"/>
      <c r="DZ625" s="83"/>
      <c r="EA625" s="110"/>
      <c r="EB625" s="163">
        <f>((EE$7-EB623)^2+(EE$8-EC623)^2)/2</f>
        <v>0.0115879860718307</v>
      </c>
      <c r="EC625" s="83"/>
      <c r="ED625" s="83"/>
      <c r="EE625" s="110"/>
      <c r="EF625" s="163">
        <f>((EI$7-EF623)^2+(EI$8-EG623)^2)/2</f>
        <v>0.0164509253240792</v>
      </c>
      <c r="EG625" s="83"/>
      <c r="EH625" s="83"/>
      <c r="EI625" s="110"/>
      <c r="EJ625" s="163">
        <f>((EM$7-EJ623)^2+(EM$8-EK623)^2)/2</f>
        <v>0.00111562486598318</v>
      </c>
      <c r="EK625" s="83"/>
      <c r="EL625" s="83"/>
      <c r="EM625" s="110"/>
      <c r="EN625" s="163">
        <f>((EQ$7-EN623)^2+(EQ$8-EO623)^2)/2</f>
        <v>0.000990410201863236</v>
      </c>
      <c r="EO625" s="83"/>
      <c r="EP625" s="83"/>
      <c r="EQ625" s="110"/>
      <c r="ER625" s="163">
        <f>((EU$7-ER623)^2+(EU$8-ES623)^2)/2</f>
        <v>0.00111562486598318</v>
      </c>
      <c r="ES625" s="83"/>
      <c r="ET625" s="83"/>
      <c r="EU625" s="110"/>
      <c r="EV625" s="163">
        <f>((EY$7-EV623)^2+(EY$8-EW623)^2)/2</f>
        <v>0.00245032372289122</v>
      </c>
      <c r="EW625" s="83"/>
      <c r="EX625" s="83"/>
      <c r="EY625" s="110"/>
      <c r="EZ625" s="163">
        <f>((FC$7-EZ623)^2+(FC$8-FA623)^2)/2</f>
        <v>0.000871877672087709</v>
      </c>
      <c r="FA625" s="83"/>
      <c r="FB625" s="83"/>
      <c r="FC625" s="110"/>
      <c r="FD625" s="163">
        <f>((FG$7-FD623)^2+(FG$8-FE623)^2)/2</f>
        <v>0.00193105390315813</v>
      </c>
      <c r="FE625" s="83"/>
      <c r="FF625" s="83"/>
      <c r="FG625" s="110"/>
      <c r="FH625" s="163">
        <f>((FK$7-FH623)^2+(FK$8-FI623)^2)/2</f>
        <v>0.000778503438572629</v>
      </c>
      <c r="FI625" s="83"/>
      <c r="FJ625" s="83"/>
      <c r="FK625" s="110"/>
      <c r="FL625" s="163">
        <f>((FO$7-FL623)^2+(FO$8-FM623)^2)/2</f>
        <v>0.00151780343477615</v>
      </c>
      <c r="FM625" s="83"/>
      <c r="FN625" s="83"/>
      <c r="FO625" s="110"/>
      <c r="FP625" s="163">
        <f>((FS$7-FP623)^2+(FS$8-FQ623)^2)/2</f>
        <v>0.00676198752770469</v>
      </c>
      <c r="FQ625" s="83"/>
      <c r="FR625" s="83"/>
      <c r="FS625" s="110"/>
      <c r="FT625" s="163">
        <f>((FW$7-FT623)^2+(FW$8-FU623)^2)/2</f>
        <v>0.00315689201115078</v>
      </c>
      <c r="FU625" s="83"/>
      <c r="FV625" s="83"/>
      <c r="FW625" s="110"/>
      <c r="FX625" s="163">
        <f>((GA$7-FX623)^2+(GA$8-FY623)^2)/2</f>
        <v>0.00722438913133988</v>
      </c>
      <c r="FY625" s="83"/>
      <c r="FZ625" s="83"/>
      <c r="GA625" s="110"/>
      <c r="GB625" s="163">
        <f>((GE$7-GB623)^2+(GE$8-GC623)^2)/2</f>
        <v>0.00274582692279321</v>
      </c>
      <c r="GC625" s="83"/>
      <c r="GD625" s="83"/>
      <c r="GE625" s="110"/>
      <c r="GF625" s="163">
        <f>((GI$7-GF623)^2+(GI$8-GG623)^2)/2</f>
        <v>0.0112174861633874</v>
      </c>
      <c r="GG625" s="83"/>
      <c r="GH625" s="83"/>
      <c r="GI625" s="110"/>
      <c r="GJ625" s="163">
        <f>((GM$7-GJ623)^2+(GM$8-GK623)^2)/2</f>
        <v>0.00597358822311833</v>
      </c>
      <c r="GK625" s="83"/>
      <c r="GL625" s="83"/>
      <c r="GM625" s="110"/>
      <c r="GN625" s="163">
        <f>((GQ$7-GN623)^2+(GQ$8-GO623)^2)/2</f>
        <v>0.00210503140992778</v>
      </c>
      <c r="GO625" s="83"/>
      <c r="GP625" s="83"/>
      <c r="GQ625" s="110"/>
      <c r="GR625" s="163">
        <f>((GU$7-GR623)^2+(GU$8-GS623)^2)/2</f>
        <v>0.00943993076540788</v>
      </c>
      <c r="GS625" s="83"/>
      <c r="GT625" s="83"/>
      <c r="GU625" s="110"/>
      <c r="GV625" s="163">
        <f>((GY$7-GV623)^2+(GY$8-GW623)^2)/2</f>
        <v>0.000990410201863236</v>
      </c>
      <c r="GW625" s="83"/>
      <c r="GX625" s="83"/>
      <c r="GY625" s="110"/>
      <c r="GZ625" s="163">
        <f>((HC$7-GZ623)^2+(HC$8-HA623)^2)/2</f>
        <v>0.0167307629154179</v>
      </c>
      <c r="HA625" s="83"/>
      <c r="HB625" s="83"/>
      <c r="HC625" s="110"/>
      <c r="HD625" s="163">
        <f>((HG$7-HD623)^2+(HG$8-HE623)^2)/2</f>
        <v>0.00195508322885554</v>
      </c>
      <c r="HE625" s="83"/>
      <c r="HF625" s="83"/>
      <c r="HG625" s="110"/>
      <c r="HH625" s="163">
        <f>((HK$7-HH623)^2+(HK$8-HI623)^2)/2</f>
        <v>0.00143927543475681</v>
      </c>
      <c r="HI625" s="83"/>
      <c r="HJ625" s="83"/>
      <c r="HK625" s="110"/>
      <c r="HL625" s="163">
        <f>((HO$7-HL623)^2+(HO$8-HM623)^2)/2</f>
        <v>0.0122843052711869</v>
      </c>
      <c r="HM625" s="83"/>
      <c r="HN625" s="83"/>
      <c r="HO625" s="110"/>
      <c r="HP625" s="163">
        <f>((HS$7-HP623)^2+(HS$8-HQ623)^2)/2</f>
        <v>0.00199023745243679</v>
      </c>
      <c r="HQ625" s="83"/>
      <c r="HR625" s="83"/>
      <c r="HS625" s="110"/>
      <c r="HT625" s="163">
        <f>((HW$7-HT623)^2+(HW$8-HU623)^2)/2</f>
        <v>0.00960144461953123</v>
      </c>
      <c r="HU625" s="83"/>
      <c r="HV625" s="83"/>
      <c r="HW625" s="110"/>
      <c r="HX625" s="163">
        <f>((IA$7-HX623)^2+(IA$8-HY623)^2)/2</f>
        <v>0.00220799316871321</v>
      </c>
      <c r="HY625" s="83"/>
      <c r="HZ625" s="83"/>
      <c r="IA625" s="110"/>
      <c r="IB625" s="163">
        <f>((IE$7-IB623)^2+(IE$8-IC623)^2)/2</f>
        <v>0.00261628241788782</v>
      </c>
      <c r="IC625" s="83"/>
      <c r="ID625" s="83"/>
      <c r="IE625" s="110"/>
      <c r="IF625" s="163">
        <f>((II$7-IF623)^2+(II$8-IG623)^2)/2</f>
        <v>0.00628753454632805</v>
      </c>
      <c r="IG625" s="83"/>
      <c r="IH625" s="83"/>
      <c r="II625" s="110"/>
      <c r="IJ625" s="163">
        <f>((IM$7-IJ623)^2+(IM$8-IK623)^2)/2</f>
        <v>0.00640738113690709</v>
      </c>
      <c r="IK625" s="83"/>
      <c r="IL625" s="83"/>
      <c r="IM625" s="110"/>
      <c r="IN625" s="163">
        <f>((IQ$7-IN623)^2+(IQ$8-IO623)^2)/2</f>
        <v>0.00512035341330236</v>
      </c>
      <c r="IO625" s="83"/>
      <c r="IP625" s="83"/>
      <c r="IQ625" s="110"/>
      <c r="IR625" s="163">
        <f>((IU$7-IR623)^2+(IU$8-IS623)^2)/2</f>
        <v>0.00225656561520991</v>
      </c>
      <c r="IS625" s="83"/>
      <c r="IT625" s="83"/>
      <c r="IU625" s="110"/>
      <c r="IV625" s="163">
        <f>((IY$7-IV623)^2+(IY$8-IW623)^2)/2</f>
        <v>0.00156981282547595</v>
      </c>
      <c r="IW625" s="83"/>
      <c r="IX625" s="83"/>
      <c r="IY625" s="110"/>
      <c r="IZ625" s="163">
        <f>((JC$7-IZ623)^2+(JC$8-JA623)^2)/2</f>
        <v>0.301544382190446</v>
      </c>
      <c r="JA625" s="83"/>
      <c r="JB625" s="83"/>
      <c r="JC625" s="110"/>
      <c r="JD625" s="163">
        <f>((JG$7-JD623)^2+(JG$8-JE623)^2)/2</f>
        <v>0.204009305879775</v>
      </c>
      <c r="JE625" s="83"/>
      <c r="JF625" s="83"/>
      <c r="JG625" s="110"/>
    </row>
    <row r="626" ht="15.75" spans="2:267">
      <c r="B626" s="35"/>
      <c r="C626" s="29">
        <v>3</v>
      </c>
      <c r="D626" s="30">
        <f t="shared" ref="D626:G626" si="4421">D594-$F$6*D609</f>
        <v>0.273108918598613</v>
      </c>
      <c r="E626" s="31">
        <f t="shared" si="4421"/>
        <v>-0.0412931425848054</v>
      </c>
      <c r="F626" s="32">
        <f t="shared" si="4421"/>
        <v>0.271016243432589</v>
      </c>
      <c r="G626" s="33">
        <f t="shared" si="4421"/>
        <v>-0.224562015970066</v>
      </c>
      <c r="H626" s="34"/>
      <c r="I626" s="164" t="s">
        <v>28</v>
      </c>
      <c r="J626" s="156" t="s">
        <v>40</v>
      </c>
      <c r="K626" s="86" t="s">
        <v>29</v>
      </c>
      <c r="L626" s="87">
        <f>L623-O$7</f>
        <v>-0.0879803079929536</v>
      </c>
      <c r="M626" s="87">
        <f>M623-O$8</f>
        <v>0.0787792929673834</v>
      </c>
      <c r="N626" s="83"/>
      <c r="O626" s="110"/>
      <c r="P626" s="87">
        <f>P623-S$7</f>
        <v>-0.087085496390863</v>
      </c>
      <c r="Q626" s="87">
        <f>Q623-S$8</f>
        <v>0.0767646476699321</v>
      </c>
      <c r="R626" s="83"/>
      <c r="S626" s="110"/>
      <c r="T626" s="87">
        <f>T623-W$7</f>
        <v>-0.0926116400179142</v>
      </c>
      <c r="U626" s="87">
        <f>U623-W$8</f>
        <v>0.0799861565034712</v>
      </c>
      <c r="V626" s="83"/>
      <c r="W626" s="110"/>
      <c r="X626" s="87">
        <f>X623-AA$7</f>
        <v>-0.101179826128804</v>
      </c>
      <c r="Y626" s="87">
        <f>Y623-AA$8</f>
        <v>0.0998336826437569</v>
      </c>
      <c r="Z626" s="83"/>
      <c r="AA626" s="110"/>
      <c r="AB626" s="87">
        <f>AB623-AE$7</f>
        <v>-0.111168399932504</v>
      </c>
      <c r="AC626" s="87">
        <f>AC623-AE$8</f>
        <v>0.112500451182648</v>
      </c>
      <c r="AD626" s="83"/>
      <c r="AE626" s="110"/>
      <c r="AF626" s="87">
        <f>AF623-AI$7</f>
        <v>-0.106624775219725</v>
      </c>
      <c r="AG626" s="87">
        <f>AG623-AI$8</f>
        <v>0.0921736591103809</v>
      </c>
      <c r="AH626" s="83"/>
      <c r="AI626" s="110"/>
      <c r="AJ626" s="87">
        <f>AJ623-AM$7</f>
        <v>-0.215890376277987</v>
      </c>
      <c r="AK626" s="87">
        <f>AK623-AM$8</f>
        <v>0.163282350342618</v>
      </c>
      <c r="AL626" s="83"/>
      <c r="AM626" s="110"/>
      <c r="AN626" s="87">
        <f>AN623-AQ$7</f>
        <v>-0.210196752092343</v>
      </c>
      <c r="AO626" s="87">
        <f>AO623-AQ$8</f>
        <v>0.186809633704804</v>
      </c>
      <c r="AP626" s="83"/>
      <c r="AQ626" s="110"/>
      <c r="AR626" s="87">
        <f>AR623-AU$7</f>
        <v>-0.118482097325108</v>
      </c>
      <c r="AS626" s="87">
        <f>AS623-AU$8</f>
        <v>0.122283516633927</v>
      </c>
      <c r="AT626" s="83"/>
      <c r="AU626" s="110"/>
      <c r="AV626" s="87">
        <f>AV623-AY$7</f>
        <v>-0.146030651583594</v>
      </c>
      <c r="AW626" s="87">
        <f>AW623-AY$8</f>
        <v>0.148034149794088</v>
      </c>
      <c r="AX626" s="83"/>
      <c r="AY626" s="110"/>
      <c r="AZ626" s="87">
        <f>AZ623-BC$7</f>
        <v>-0.114802356989301</v>
      </c>
      <c r="BA626" s="87">
        <f>BA623-BC$8</f>
        <v>0.111998497285031</v>
      </c>
      <c r="BB626" s="83"/>
      <c r="BC626" s="110"/>
      <c r="BD626" s="87">
        <f>BD623-BG$7</f>
        <v>-0.111910722717927</v>
      </c>
      <c r="BE626" s="87">
        <f>BE623-BG$8</f>
        <v>0.103927042406819</v>
      </c>
      <c r="BF626" s="83"/>
      <c r="BG626" s="110"/>
      <c r="BH626" s="87">
        <f>BH623-BK$7</f>
        <v>-0.136247325767861</v>
      </c>
      <c r="BI626" s="87">
        <f>BI623-BK$8</f>
        <v>0.118420831474168</v>
      </c>
      <c r="BJ626" s="83"/>
      <c r="BK626" s="110"/>
      <c r="BL626" s="87">
        <f>BL623-BO$7</f>
        <v>-0.152883412832041</v>
      </c>
      <c r="BM626" s="87">
        <f>BM623-BO$8</f>
        <v>0.154637959022819</v>
      </c>
      <c r="BN626" s="83"/>
      <c r="BO626" s="110"/>
      <c r="BP626" s="87">
        <f>BP623-BS$7</f>
        <v>-0.181472572547984</v>
      </c>
      <c r="BQ626" s="87">
        <f>BQ623-BS$8</f>
        <v>0.212930676787293</v>
      </c>
      <c r="BR626" s="83"/>
      <c r="BS626" s="110"/>
      <c r="BT626" s="87">
        <f>BT623-BW$7</f>
        <v>-0.0862557098952166</v>
      </c>
      <c r="BU626" s="87">
        <f>BU623-BW$8</f>
        <v>0.0778113638926989</v>
      </c>
      <c r="BV626" s="83"/>
      <c r="BW626" s="110"/>
      <c r="BX626" s="87">
        <f>BX623-CA$7</f>
        <v>-0.138975307544708</v>
      </c>
      <c r="BY626" s="87">
        <f>BY623-CA$8</f>
        <v>0.141695635462417</v>
      </c>
      <c r="BZ626" s="83"/>
      <c r="CA626" s="110"/>
      <c r="CB626" s="87">
        <f>CB623-CE$7</f>
        <v>-0.0973677164966129</v>
      </c>
      <c r="CC626" s="87">
        <f>CC623-CE$8</f>
        <v>0.0887113743500447</v>
      </c>
      <c r="CD626" s="83"/>
      <c r="CE626" s="110"/>
      <c r="CF626" s="87">
        <f>CF623-CI$7</f>
        <v>-0.0859053400173084</v>
      </c>
      <c r="CG626" s="87">
        <f>CG623-CI$8</f>
        <v>0.0725644435579692</v>
      </c>
      <c r="CH626" s="83"/>
      <c r="CI626" s="110"/>
      <c r="CJ626" s="87">
        <f>CJ623-CM$7</f>
        <v>-0.105494504912477</v>
      </c>
      <c r="CK626" s="87">
        <f>CK623-CM$8</f>
        <v>0.102790354432272</v>
      </c>
      <c r="CL626" s="83"/>
      <c r="CM626" s="110"/>
      <c r="CN626" s="87">
        <f>CN623-CQ$7</f>
        <v>-0.107032283624747</v>
      </c>
      <c r="CO626" s="87">
        <f>CO623-CQ$8</f>
        <v>0.0966595988299257</v>
      </c>
      <c r="CP626" s="83"/>
      <c r="CQ626" s="110"/>
      <c r="CR626" s="87">
        <f>CR623-CU$7</f>
        <v>-0.084732984457195</v>
      </c>
      <c r="CS626" s="87">
        <f>CS623-CU$8</f>
        <v>0.0755052712748107</v>
      </c>
      <c r="CT626" s="83"/>
      <c r="CU626" s="110"/>
      <c r="CV626" s="87">
        <f>CV623-CY$7</f>
        <v>-0.126811553742146</v>
      </c>
      <c r="CW626" s="87">
        <f>CW623-CY$8</f>
        <v>0.121383769978329</v>
      </c>
      <c r="CX626" s="83"/>
      <c r="CY626" s="110"/>
      <c r="CZ626" s="87">
        <f>CZ623-DC$7</f>
        <v>-0.095397639425852</v>
      </c>
      <c r="DA626" s="87">
        <f>DA623-DC$8</f>
        <v>0.08443828099478</v>
      </c>
      <c r="DB626" s="83"/>
      <c r="DC626" s="110"/>
      <c r="DD626" s="87">
        <f>DD623-DG$7</f>
        <v>-0.0882220520860566</v>
      </c>
      <c r="DE626" s="87">
        <f>DE623-DG$8</f>
        <v>0.0734663465736739</v>
      </c>
      <c r="DF626" s="83"/>
      <c r="DG626" s="110"/>
      <c r="DH626" s="87">
        <f>DH623-DK$7</f>
        <v>-0.101714039122215</v>
      </c>
      <c r="DI626" s="87">
        <f>DI623-DK$8</f>
        <v>0.0954454264838017</v>
      </c>
      <c r="DJ626" s="83"/>
      <c r="DK626" s="110"/>
      <c r="DL626" s="87">
        <f>DL623-DO$7</f>
        <v>-0.109392227569598</v>
      </c>
      <c r="DM626" s="87">
        <f>DM623-DO$8</f>
        <v>0.0945116637066254</v>
      </c>
      <c r="DN626" s="83"/>
      <c r="DO626" s="110"/>
      <c r="DP626" s="87">
        <f>DP623-DS$7</f>
        <v>-0.164202337426429</v>
      </c>
      <c r="DQ626" s="87">
        <f>DQ623-DS$8</f>
        <v>0.15052649594003</v>
      </c>
      <c r="DR626" s="83"/>
      <c r="DS626" s="110"/>
      <c r="DT626" s="87">
        <f>DT623-DW$7</f>
        <v>-0.109923103956468</v>
      </c>
      <c r="DU626" s="87">
        <f>DU623-DW$8</f>
        <v>0.0936262223193551</v>
      </c>
      <c r="DV626" s="83"/>
      <c r="DW626" s="110"/>
      <c r="DX626" s="87">
        <f>DX623-EA$7</f>
        <v>-0.103482995912236</v>
      </c>
      <c r="DY626" s="87">
        <f>DY623-EA$8</f>
        <v>0.0814855443351124</v>
      </c>
      <c r="DZ626" s="83"/>
      <c r="EA626" s="110"/>
      <c r="EB626" s="87">
        <f>EB623-EE$7</f>
        <v>-0.112798234466803</v>
      </c>
      <c r="EC626" s="87">
        <f>EC623-EE$8</f>
        <v>0.10223761756239</v>
      </c>
      <c r="ED626" s="83"/>
      <c r="EE626" s="110"/>
      <c r="EF626" s="87">
        <f>EF623-EI$7</f>
        <v>-0.142713184589082</v>
      </c>
      <c r="EG626" s="87">
        <f>EG623-EI$8</f>
        <v>0.11195891028677</v>
      </c>
      <c r="EH626" s="83"/>
      <c r="EI626" s="110"/>
      <c r="EJ626" s="87">
        <f>EJ623-EM$7</f>
        <v>0.03498284774258</v>
      </c>
      <c r="EK626" s="87">
        <f>EK623-EM$8</f>
        <v>-0.0317403543739799</v>
      </c>
      <c r="EL626" s="83"/>
      <c r="EM626" s="110"/>
      <c r="EN626" s="87">
        <f>EN623-EQ$7</f>
        <v>0.0335186729361948</v>
      </c>
      <c r="EO626" s="87">
        <f>EO623-EQ$8</f>
        <v>-0.0292800097049655</v>
      </c>
      <c r="EP626" s="83"/>
      <c r="EQ626" s="110"/>
      <c r="ER626" s="87">
        <f>ER623-EU$7</f>
        <v>0.03498284774258</v>
      </c>
      <c r="ES626" s="87">
        <f>ES623-EU$8</f>
        <v>-0.0317403543739799</v>
      </c>
      <c r="ET626" s="83"/>
      <c r="EU626" s="110"/>
      <c r="EV626" s="87">
        <f>EV623-EY$7</f>
        <v>0.0494496866124689</v>
      </c>
      <c r="EW626" s="87">
        <f>EW623-EY$8</f>
        <v>-0.0495517501175392</v>
      </c>
      <c r="EX626" s="83"/>
      <c r="EY626" s="110"/>
      <c r="EZ626" s="87">
        <f>EZ623-FC$7</f>
        <v>0.0307146795713062</v>
      </c>
      <c r="FA626" s="87">
        <f>FA623-FC$8</f>
        <v>-0.0282907017058149</v>
      </c>
      <c r="FB626" s="83"/>
      <c r="FC626" s="110"/>
      <c r="FD626" s="87">
        <f>FD623-FG$7</f>
        <v>0.0451160741224248</v>
      </c>
      <c r="FE626" s="87">
        <f>FE623-FG$8</f>
        <v>-0.0427392988021109</v>
      </c>
      <c r="FF626" s="83"/>
      <c r="FG626" s="110"/>
      <c r="FH626" s="87">
        <f>FH623-FK$7</f>
        <v>0.0293351601080678</v>
      </c>
      <c r="FI626" s="87">
        <f>FI623-FK$8</f>
        <v>-0.0263904387720114</v>
      </c>
      <c r="FJ626" s="83"/>
      <c r="FK626" s="110"/>
      <c r="FL626" s="87">
        <f>FL623-FO$7</f>
        <v>0.038941712055401</v>
      </c>
      <c r="FM626" s="87">
        <f>FM623-FO$8</f>
        <v>-0.0389762739592503</v>
      </c>
      <c r="FN626" s="83"/>
      <c r="FO626" s="110"/>
      <c r="FP626" s="87">
        <f>FP623-FS$7</f>
        <v>0.0818501981885498</v>
      </c>
      <c r="FQ626" s="87">
        <f>FQ623-FS$8</f>
        <v>-0.0826106537433551</v>
      </c>
      <c r="FR626" s="83"/>
      <c r="FS626" s="110"/>
      <c r="FT626" s="87">
        <f>FT623-FW$7</f>
        <v>0.0569857463238085</v>
      </c>
      <c r="FU626" s="87">
        <f>FU623-FW$8</f>
        <v>-0.0553751635502786</v>
      </c>
      <c r="FV626" s="83"/>
      <c r="FW626" s="110"/>
      <c r="FX626" s="87">
        <f>FX623-GA$7</f>
        <v>0.087141758785812</v>
      </c>
      <c r="FY626" s="87">
        <f>FY623-GA$8</f>
        <v>-0.0827954838043424</v>
      </c>
      <c r="FZ626" s="83"/>
      <c r="GA626" s="110"/>
      <c r="GB626" s="87">
        <f>GB623-GE$7</f>
        <v>0.0547445925042982</v>
      </c>
      <c r="GC626" s="87">
        <f>GC623-GE$8</f>
        <v>-0.0499468060753113</v>
      </c>
      <c r="GD626" s="83"/>
      <c r="GE626" s="110"/>
      <c r="GF626" s="87">
        <f>GF623-GI$7</f>
        <v>0.101251600213658</v>
      </c>
      <c r="GG626" s="87">
        <f>GG623-GI$8</f>
        <v>-0.110377016543066</v>
      </c>
      <c r="GH626" s="83"/>
      <c r="GI626" s="110"/>
      <c r="GJ626" s="87">
        <f>GJ623-GM$7</f>
        <v>0.0753216200720105</v>
      </c>
      <c r="GK626" s="87">
        <f>GK623-GM$8</f>
        <v>-0.0792075122445109</v>
      </c>
      <c r="GL626" s="83"/>
      <c r="GM626" s="110"/>
      <c r="GN626" s="87">
        <f>GN623-GQ$7</f>
        <v>0.044546172627661</v>
      </c>
      <c r="GO626" s="87">
        <f>GO623-GQ$8</f>
        <v>-0.0471773390949742</v>
      </c>
      <c r="GP626" s="83"/>
      <c r="GQ626" s="110"/>
      <c r="GR626" s="87">
        <f>GR623-GU$7</f>
        <v>0.0930417652030796</v>
      </c>
      <c r="GS626" s="87">
        <f>GS623-GU$8</f>
        <v>-0.101109304511062</v>
      </c>
      <c r="GT626" s="83"/>
      <c r="GU626" s="110"/>
      <c r="GV626" s="87">
        <f>GV623-GY$7</f>
        <v>0.0335186729361948</v>
      </c>
      <c r="GW626" s="87">
        <f>GW623-GY$8</f>
        <v>-0.0292800097049655</v>
      </c>
      <c r="GX626" s="83"/>
      <c r="GY626" s="110"/>
      <c r="GZ626" s="87">
        <f>GZ623-HC$7</f>
        <v>0.131960261555959</v>
      </c>
      <c r="HA626" s="87">
        <f>HA623-HC$8</f>
        <v>-0.12668076097387</v>
      </c>
      <c r="HB626" s="83"/>
      <c r="HC626" s="110"/>
      <c r="HD626" s="87">
        <f>HD623-HG$7</f>
        <v>0.0507686703225506</v>
      </c>
      <c r="HE626" s="87">
        <f>HE623-HG$8</f>
        <v>-0.0365062812594115</v>
      </c>
      <c r="HF626" s="83"/>
      <c r="HG626" s="110"/>
      <c r="HH626" s="87">
        <f>HH623-HK$7</f>
        <v>0.0404038208905907</v>
      </c>
      <c r="HI626" s="87">
        <f>HI623-HK$8</f>
        <v>-0.0352998884836012</v>
      </c>
      <c r="HJ626" s="83"/>
      <c r="HK626" s="110"/>
      <c r="HL626" s="87">
        <f>HL623-HO$7</f>
        <v>0.123011368461882</v>
      </c>
      <c r="HM626" s="87">
        <f>HM623-HO$8</f>
        <v>-0.0971432641592247</v>
      </c>
      <c r="HN626" s="83"/>
      <c r="HO626" s="110"/>
      <c r="HP626" s="87">
        <f>HP623-HS$7</f>
        <v>0.049265821985161</v>
      </c>
      <c r="HQ626" s="87">
        <f>HQ623-HS$8</f>
        <v>-0.0394126082491379</v>
      </c>
      <c r="HR626" s="83"/>
      <c r="HS626" s="110"/>
      <c r="HT626" s="87">
        <f>HT623-HW$7</f>
        <v>0.0806104322537374</v>
      </c>
      <c r="HU626" s="87">
        <f>HU623-HW$8</f>
        <v>-0.112715781729659</v>
      </c>
      <c r="HV626" s="83"/>
      <c r="HW626" s="110"/>
      <c r="HX626" s="87">
        <f>HX623-IA$7</f>
        <v>0.0521077595682668</v>
      </c>
      <c r="HY626" s="87">
        <f>HY623-IA$8</f>
        <v>-0.0412403653015117</v>
      </c>
      <c r="HZ626" s="83"/>
      <c r="IA626" s="110"/>
      <c r="IB626" s="87">
        <f>IB623-IE$7</f>
        <v>0.0475319201940559</v>
      </c>
      <c r="IC626" s="87">
        <f>IC623-IE$8</f>
        <v>-0.0545278039026105</v>
      </c>
      <c r="ID626" s="83"/>
      <c r="IE626" s="110"/>
      <c r="IF626" s="87">
        <f>IF623-II$7</f>
        <v>0.0820630327070758</v>
      </c>
      <c r="IG626" s="87">
        <f>IG623-II$8</f>
        <v>-0.0764246541083013</v>
      </c>
      <c r="IH626" s="83"/>
      <c r="II626" s="110"/>
      <c r="IJ626" s="87">
        <f>IJ623-IM$7</f>
        <v>0.0792058712630283</v>
      </c>
      <c r="IK626" s="87">
        <f>IK623-IM$8</f>
        <v>-0.0808776373992142</v>
      </c>
      <c r="IL626" s="83"/>
      <c r="IM626" s="110"/>
      <c r="IN626" s="87">
        <f>IN623-IQ$7</f>
        <v>0.0737205158968571</v>
      </c>
      <c r="IO626" s="87">
        <f>IO623-IQ$8</f>
        <v>-0.0693252649652777</v>
      </c>
      <c r="IP626" s="83"/>
      <c r="IQ626" s="110"/>
      <c r="IR626" s="87">
        <f>IR623-IU$7</f>
        <v>0.0509845023863105</v>
      </c>
      <c r="IS626" s="87">
        <f>IS623-IU$8</f>
        <v>-0.0437459912087967</v>
      </c>
      <c r="IT626" s="83"/>
      <c r="IU626" s="110"/>
      <c r="IV626" s="87">
        <f>IV623-IY$7</f>
        <v>0.0390641244480702</v>
      </c>
      <c r="IW626" s="87">
        <f>IW623-IY$8</f>
        <v>-0.040169887130257</v>
      </c>
      <c r="IX626" s="83"/>
      <c r="IY626" s="110"/>
      <c r="IZ626" s="87">
        <f>IZ623-JC$7</f>
        <v>0.610951765551355</v>
      </c>
      <c r="JA626" s="87">
        <f>JA623-JC$8</f>
        <v>-0.479402445290567</v>
      </c>
      <c r="JB626" s="83"/>
      <c r="JC626" s="110"/>
      <c r="JD626" s="87">
        <f>JD623-JG$7</f>
        <v>0.520884121778292</v>
      </c>
      <c r="JE626" s="87">
        <f>JE623-JG$8</f>
        <v>-0.36972739070673</v>
      </c>
      <c r="JF626" s="83"/>
      <c r="JG626" s="110"/>
    </row>
    <row r="627" ht="15.75" spans="2:267">
      <c r="B627" s="35"/>
      <c r="C627" s="36"/>
      <c r="D627" s="37">
        <f t="shared" ref="D627:F627" si="4422">D595-$F$6*D610</f>
        <v>-0.828862866615252</v>
      </c>
      <c r="E627" s="38">
        <f t="shared" si="4422"/>
        <v>0.969466157155556</v>
      </c>
      <c r="F627" s="39">
        <f t="shared" si="4422"/>
        <v>-1.21040830606535</v>
      </c>
      <c r="G627" s="40"/>
      <c r="H627" s="34"/>
      <c r="I627" s="157"/>
      <c r="J627" s="159"/>
      <c r="K627" s="86" t="s">
        <v>30</v>
      </c>
      <c r="L627" s="87">
        <f>L626*L624</f>
        <v>-0.00705951997687768</v>
      </c>
      <c r="M627" s="87">
        <f>M626*M624</f>
        <v>0.00571725876431566</v>
      </c>
      <c r="N627" s="83"/>
      <c r="O627" s="110"/>
      <c r="P627" s="87">
        <f>P626*P624</f>
        <v>-0.00692343740665657</v>
      </c>
      <c r="Q627" s="87">
        <f>Q626*Q624</f>
        <v>0.00544045156156391</v>
      </c>
      <c r="R627" s="83"/>
      <c r="S627" s="110"/>
      <c r="T627" s="87">
        <f>T626*T624</f>
        <v>-0.007782593622087</v>
      </c>
      <c r="U627" s="87">
        <f>U626*U624</f>
        <v>0.00588605098133962</v>
      </c>
      <c r="V627" s="83"/>
      <c r="W627" s="110"/>
      <c r="X627" s="87">
        <f>X626*X624</f>
        <v>-0.0092015431923768</v>
      </c>
      <c r="Y627" s="87">
        <f>Y626*Y624</f>
        <v>0.00897174541706335</v>
      </c>
      <c r="Z627" s="83"/>
      <c r="AA627" s="110"/>
      <c r="AB627" s="87">
        <f>AB626*AB624</f>
        <v>-0.0109845481286795</v>
      </c>
      <c r="AC627" s="87">
        <f>AC626*AC624</f>
        <v>0.0112325062603896</v>
      </c>
      <c r="AD627" s="83"/>
      <c r="AE627" s="110"/>
      <c r="AF627" s="87">
        <f>AF626*AF624</f>
        <v>-0.0101566423942572</v>
      </c>
      <c r="AG627" s="87">
        <f>AG626*AG624</f>
        <v>0.00771287755296249</v>
      </c>
      <c r="AH627" s="83"/>
      <c r="AI627" s="110"/>
      <c r="AJ627" s="87">
        <f>AJ626*AJ624</f>
        <v>-0.0365462945966412</v>
      </c>
      <c r="AK627" s="87">
        <f>AK626*AK624</f>
        <v>0.0223078346282217</v>
      </c>
      <c r="AL627" s="83"/>
      <c r="AM627" s="110"/>
      <c r="AN627" s="87">
        <f>AN626*AN624</f>
        <v>-0.0348956198925633</v>
      </c>
      <c r="AO627" s="87">
        <f>AO626*AO624</f>
        <v>0.0283785866784898</v>
      </c>
      <c r="AP627" s="83"/>
      <c r="AQ627" s="110"/>
      <c r="AR627" s="87">
        <f>AR626*AR624</f>
        <v>-0.0123747548291318</v>
      </c>
      <c r="AS627" s="87">
        <f>AS626*AS624</f>
        <v>0.0131247214131367</v>
      </c>
      <c r="AT627" s="83"/>
      <c r="AU627" s="110"/>
      <c r="AV627" s="87">
        <f>AV626*AV624</f>
        <v>-0.018210854682923</v>
      </c>
      <c r="AW627" s="87">
        <f>AW626*AW624</f>
        <v>0.018670072936153</v>
      </c>
      <c r="AX627" s="83"/>
      <c r="AY627" s="110"/>
      <c r="AZ627" s="87">
        <f>AZ626*AZ624</f>
        <v>-0.0116665341878167</v>
      </c>
      <c r="BA627" s="87">
        <f>BA626*BA624</f>
        <v>0.0111387919435161</v>
      </c>
      <c r="BB627" s="83"/>
      <c r="BC627" s="110"/>
      <c r="BD627" s="87">
        <f>BD626*BD624</f>
        <v>-0.0111224388645738</v>
      </c>
      <c r="BE627" s="87">
        <f>BE626*BE624</f>
        <v>0.00967833181108377</v>
      </c>
      <c r="BF627" s="83"/>
      <c r="BG627" s="110"/>
      <c r="BH627" s="87">
        <f>BH626*BH624</f>
        <v>-0.0160341291941831</v>
      </c>
      <c r="BI627" s="87">
        <f>BI626*BI624</f>
        <v>0.0123628195870736</v>
      </c>
      <c r="BJ627" s="83"/>
      <c r="BK627" s="110"/>
      <c r="BL627" s="87">
        <f>BL626*BL624</f>
        <v>-0.0197999422488127</v>
      </c>
      <c r="BM627" s="87">
        <f>BM626*BM624</f>
        <v>0.0202150565723711</v>
      </c>
      <c r="BN627" s="83"/>
      <c r="BO627" s="110"/>
      <c r="BP627" s="87">
        <f>BP626*BP624</f>
        <v>-0.0269559863685392</v>
      </c>
      <c r="BQ627" s="87">
        <f>BQ626*BQ624</f>
        <v>0.0356853084210923</v>
      </c>
      <c r="BR627" s="83"/>
      <c r="BS627" s="110"/>
      <c r="BT627" s="87">
        <f>BT626*BT624</f>
        <v>-0.00679830091166442</v>
      </c>
      <c r="BU627" s="87">
        <f>BU626*BU624</f>
        <v>0.00558349101722686</v>
      </c>
      <c r="BV627" s="83"/>
      <c r="BW627" s="110"/>
      <c r="BX627" s="87">
        <f>BX626*BX624</f>
        <v>-0.0166299481016951</v>
      </c>
      <c r="BY627" s="87">
        <f>BY626*BY624</f>
        <v>0.0172327372932106</v>
      </c>
      <c r="BZ627" s="83"/>
      <c r="CA627" s="110"/>
      <c r="CB627" s="87">
        <f>CB626*CB624</f>
        <v>-0.00855738028480619</v>
      </c>
      <c r="CC627" s="87">
        <f>CC626*CC624</f>
        <v>0.00717157533206507</v>
      </c>
      <c r="CD627" s="83"/>
      <c r="CE627" s="110"/>
      <c r="CF627" s="87">
        <f>CF626*CF624</f>
        <v>-0.00674576944822136</v>
      </c>
      <c r="CG627" s="87">
        <f>CG626*CG624</f>
        <v>0.0048835032459839</v>
      </c>
      <c r="CH627" s="83"/>
      <c r="CI627" s="110"/>
      <c r="CJ627" s="87">
        <f>CJ626*CJ624</f>
        <v>-0.00995503266726556</v>
      </c>
      <c r="CK627" s="87">
        <f>CK626*CK624</f>
        <v>0.00947978878206969</v>
      </c>
      <c r="CL627" s="83"/>
      <c r="CM627" s="110"/>
      <c r="CN627" s="87">
        <f>CN626*CN624</f>
        <v>-0.0102297575576788</v>
      </c>
      <c r="CO627" s="87">
        <f>CO626*CO624</f>
        <v>0.00843997987020279</v>
      </c>
      <c r="CP627" s="83"/>
      <c r="CQ627" s="110"/>
      <c r="CR627" s="87">
        <f>CR626*CR624</f>
        <v>-0.00657132305513951</v>
      </c>
      <c r="CS627" s="87">
        <f>CS626*CS624</f>
        <v>0.00527058696623628</v>
      </c>
      <c r="CT627" s="83"/>
      <c r="CU627" s="110"/>
      <c r="CV627" s="87">
        <f>CV626*CV624</f>
        <v>-0.0140418919881992</v>
      </c>
      <c r="CW627" s="87">
        <f>CW626*CW624</f>
        <v>0.0129455487664515</v>
      </c>
      <c r="CX627" s="83"/>
      <c r="CY627" s="110"/>
      <c r="CZ627" s="87">
        <f>CZ626*CZ624</f>
        <v>-0.00823252339431913</v>
      </c>
      <c r="DA627" s="87">
        <f>DA626*DA624</f>
        <v>0.00652779327432837</v>
      </c>
      <c r="DB627" s="83"/>
      <c r="DC627" s="110"/>
      <c r="DD627" s="87">
        <f>DD626*DD624</f>
        <v>-0.00709648673218083</v>
      </c>
      <c r="DE627" s="87">
        <f>DE626*DE624</f>
        <v>0.00500078386686043</v>
      </c>
      <c r="DF627" s="83"/>
      <c r="DG627" s="110"/>
      <c r="DH627" s="87">
        <f>DH626*DH624</f>
        <v>-0.0092934381661281</v>
      </c>
      <c r="DI627" s="87">
        <f>DI626*DI624</f>
        <v>0.00824033788089669</v>
      </c>
      <c r="DJ627" s="83"/>
      <c r="DK627" s="110"/>
      <c r="DL627" s="87">
        <f>DL626*DL624</f>
        <v>-0.0106575999185478</v>
      </c>
      <c r="DM627" s="87">
        <f>DM626*DM624</f>
        <v>0.00808823343357647</v>
      </c>
      <c r="DN627" s="83"/>
      <c r="DO627" s="110"/>
      <c r="DP627" s="87">
        <f>DP626*DP624</f>
        <v>-0.0225351172630617</v>
      </c>
      <c r="DQ627" s="87">
        <f>DQ626*DQ624</f>
        <v>0.0192475626189995</v>
      </c>
      <c r="DR627" s="83"/>
      <c r="DS627" s="110"/>
      <c r="DT627" s="87">
        <f>DT626*DT624</f>
        <v>-0.0107548781589688</v>
      </c>
      <c r="DU627" s="87">
        <f>DU626*DU624</f>
        <v>0.00794515425862145</v>
      </c>
      <c r="DV627" s="83"/>
      <c r="DW627" s="110"/>
      <c r="DX627" s="87">
        <f>DX626*DX624</f>
        <v>-0.00960055893431652</v>
      </c>
      <c r="DY627" s="87">
        <f>DY626*DY624</f>
        <v>0.00609883856392065</v>
      </c>
      <c r="DZ627" s="83"/>
      <c r="EA627" s="110"/>
      <c r="EB627" s="87">
        <f>EB626*EB624</f>
        <v>-0.0112882599388588</v>
      </c>
      <c r="EC627" s="87">
        <f>EC626*EC624</f>
        <v>0.00938388863465541</v>
      </c>
      <c r="ED627" s="83"/>
      <c r="EE627" s="110"/>
      <c r="EF627" s="87">
        <f>EF626*EF624</f>
        <v>-0.0174604060533041</v>
      </c>
      <c r="EG627" s="87">
        <f>EG626*EG624</f>
        <v>0.0111314153134682</v>
      </c>
      <c r="EH627" s="83"/>
      <c r="EI627" s="110"/>
      <c r="EJ627" s="87">
        <f>EJ626*EJ624</f>
        <v>0.00118098763984061</v>
      </c>
      <c r="EK627" s="87">
        <f>EK626*EK624</f>
        <v>-0.000975473272731485</v>
      </c>
      <c r="EL627" s="83"/>
      <c r="EM627" s="110"/>
      <c r="EN627" s="87">
        <f>EN626*EN624</f>
        <v>0.00108584315824696</v>
      </c>
      <c r="EO627" s="87">
        <f>EO626*EO624</f>
        <v>-0.000832216660610127</v>
      </c>
      <c r="EP627" s="83"/>
      <c r="EQ627" s="110"/>
      <c r="ER627" s="87">
        <f>ER626*ER624</f>
        <v>0.00118098763984061</v>
      </c>
      <c r="ES627" s="87">
        <f>ES626*ES624</f>
        <v>-0.000975473272731485</v>
      </c>
      <c r="ET627" s="83"/>
      <c r="EU627" s="110"/>
      <c r="EV627" s="87">
        <f>EV626*EV624</f>
        <v>0.00232435359641376</v>
      </c>
      <c r="EW627" s="87">
        <f>EW626*EW624</f>
        <v>-0.00233370776470187</v>
      </c>
      <c r="EX627" s="83"/>
      <c r="EY627" s="110"/>
      <c r="EZ627" s="87">
        <f>EZ626*EZ624</f>
        <v>0.000914415572270761</v>
      </c>
      <c r="FA627" s="87">
        <f>FA626*FA624</f>
        <v>-0.000777720949400386</v>
      </c>
      <c r="FB627" s="83"/>
      <c r="FC627" s="110"/>
      <c r="FD627" s="87">
        <f>FD626*FD624</f>
        <v>0.00194362817348025</v>
      </c>
      <c r="FE627" s="87">
        <f>FE626*FE624</f>
        <v>-0.00174857802185962</v>
      </c>
      <c r="FF627" s="83"/>
      <c r="FG627" s="110"/>
      <c r="FH627" s="87">
        <f>FH626*FH624</f>
        <v>0.000835307199054085</v>
      </c>
      <c r="FI627" s="87">
        <f>FI626*FI624</f>
        <v>-0.000678075498720301</v>
      </c>
      <c r="FJ627" s="83"/>
      <c r="FK627" s="110"/>
      <c r="FL627" s="87">
        <f>FL626*FL624</f>
        <v>0.00145740350838931</v>
      </c>
      <c r="FM627" s="87">
        <f>FM626*FM624</f>
        <v>-0.0014599391278216</v>
      </c>
      <c r="FN627" s="83"/>
      <c r="FO627" s="110"/>
      <c r="FP627" s="87">
        <f>FP626*FP624</f>
        <v>0.00615110322862374</v>
      </c>
      <c r="FQ627" s="87">
        <f>FQ626*FQ624</f>
        <v>-0.0062607420439754</v>
      </c>
      <c r="FR627" s="83"/>
      <c r="FS627" s="110"/>
      <c r="FT627" s="87">
        <f>FT626*FT624</f>
        <v>0.00306232117992459</v>
      </c>
      <c r="FU627" s="87">
        <f>FU626*FU624</f>
        <v>-0.00289660585282916</v>
      </c>
      <c r="FV627" s="83"/>
      <c r="FW627" s="110"/>
      <c r="FX627" s="87">
        <f>FX626*FX624</f>
        <v>0.00693195895974706</v>
      </c>
      <c r="FY627" s="87">
        <f>FY626*FY624</f>
        <v>-0.00628752146827336</v>
      </c>
      <c r="FZ627" s="83"/>
      <c r="GA627" s="110"/>
      <c r="GB627" s="87">
        <f>GB626*GB624</f>
        <v>0.00283290248470299</v>
      </c>
      <c r="GC627" s="87">
        <f>GC626*GC624</f>
        <v>-0.00237008196727139</v>
      </c>
      <c r="GD627" s="83"/>
      <c r="GE627" s="110"/>
      <c r="GF627" s="87">
        <f>GF626*GF624</f>
        <v>0.00921386662785271</v>
      </c>
      <c r="GG627" s="87">
        <f>GG626*GG624</f>
        <v>-0.010838353120159</v>
      </c>
      <c r="GH627" s="83"/>
      <c r="GI627" s="110"/>
      <c r="GJ627" s="87">
        <f>GJ626*GJ624</f>
        <v>0.005246020804408</v>
      </c>
      <c r="GK627" s="87">
        <f>GK626*GK624</f>
        <v>-0.00577689552973903</v>
      </c>
      <c r="GL627" s="83"/>
      <c r="GM627" s="110"/>
      <c r="GN627" s="87">
        <f>GN626*GN624</f>
        <v>0.00189596578602697</v>
      </c>
      <c r="GO627" s="87">
        <f>GO626*GO624</f>
        <v>-0.00212069865799183</v>
      </c>
      <c r="GP627" s="83"/>
      <c r="GQ627" s="110"/>
      <c r="GR627" s="87">
        <f>GR626*GR624</f>
        <v>0.00785132890363916</v>
      </c>
      <c r="GS627" s="87">
        <f>GS626*GS624</f>
        <v>-0.00918944179136753</v>
      </c>
      <c r="GT627" s="83"/>
      <c r="GU627" s="110"/>
      <c r="GV627" s="87">
        <f>GV626*GV624</f>
        <v>0.00108584315824696</v>
      </c>
      <c r="GW627" s="87">
        <f>GW626*GW624</f>
        <v>-0.000832216660610127</v>
      </c>
      <c r="GX627" s="83"/>
      <c r="GY627" s="110"/>
      <c r="GZ627" s="87">
        <f>GZ626*GZ624</f>
        <v>0.0151156192125859</v>
      </c>
      <c r="HA627" s="87">
        <f>HA626*HA624</f>
        <v>-0.0140150404231461</v>
      </c>
      <c r="HB627" s="83"/>
      <c r="HC627" s="110"/>
      <c r="HD627" s="87">
        <f>HD626*HD624</f>
        <v>0.002446603776619</v>
      </c>
      <c r="HE627" s="87">
        <f>HE626*HE624</f>
        <v>-0.00128405633744722</v>
      </c>
      <c r="HF627" s="83"/>
      <c r="HG627" s="110"/>
      <c r="HH627" s="87">
        <f>HH626*HH624</f>
        <v>0.00156651076787509</v>
      </c>
      <c r="HI627" s="87">
        <f>HI626*HI624</f>
        <v>-0.00120209556683177</v>
      </c>
      <c r="HJ627" s="83"/>
      <c r="HK627" s="110"/>
      <c r="HL627" s="87">
        <f>HL626*HL624</f>
        <v>0.0132704137427937</v>
      </c>
      <c r="HM627" s="87">
        <f>HM626*HM624</f>
        <v>-0.00852009087848181</v>
      </c>
      <c r="HN627" s="83"/>
      <c r="HO627" s="110"/>
      <c r="HP627" s="87">
        <f>HP626*HP624</f>
        <v>0.00230754709411594</v>
      </c>
      <c r="HQ627" s="87">
        <f>HQ626*HQ624</f>
        <v>-0.00149213196858311</v>
      </c>
      <c r="HR627" s="83"/>
      <c r="HS627" s="110"/>
      <c r="HT627" s="87">
        <f>HT626*HT624</f>
        <v>0.00597423183079003</v>
      </c>
      <c r="HU627" s="87">
        <f>HU626*HU624</f>
        <v>-0.0112728106387406</v>
      </c>
      <c r="HV627" s="83"/>
      <c r="HW627" s="110"/>
      <c r="HX627" s="87">
        <f>HX626*HX624</f>
        <v>0.00257373464886377</v>
      </c>
      <c r="HY627" s="87">
        <f>HY626*HY624</f>
        <v>-0.00163062744771557</v>
      </c>
      <c r="HZ627" s="83"/>
      <c r="IA627" s="110"/>
      <c r="IB627" s="87">
        <f>IB626*IB624</f>
        <v>0.00215189535729498</v>
      </c>
      <c r="IC627" s="87">
        <f>IC626*IC624</f>
        <v>-0.00281115489340004</v>
      </c>
      <c r="ID627" s="83"/>
      <c r="IE627" s="110"/>
      <c r="IF627" s="87">
        <f>IF626*IF624</f>
        <v>0.00618170086367697</v>
      </c>
      <c r="IG627" s="87">
        <f>IG626*IG624</f>
        <v>-0.00539435215711304</v>
      </c>
      <c r="IH627" s="83"/>
      <c r="II627" s="110"/>
      <c r="IJ627" s="87">
        <f>IJ626*IJ624</f>
        <v>0.00577666646138676</v>
      </c>
      <c r="IK627" s="87">
        <f>IK626*IK624</f>
        <v>-0.00601215605783885</v>
      </c>
      <c r="IL627" s="83"/>
      <c r="IM627" s="110"/>
      <c r="IN627" s="87">
        <f>IN626*IN624</f>
        <v>0.00503406451005329</v>
      </c>
      <c r="IO627" s="87">
        <f>IO626*IO624</f>
        <v>-0.00447281566855413</v>
      </c>
      <c r="IP627" s="83"/>
      <c r="IQ627" s="110"/>
      <c r="IR627" s="87">
        <f>IR626*IR624</f>
        <v>0.00246688937471611</v>
      </c>
      <c r="IS627" s="87">
        <f>IS626*IS624</f>
        <v>-0.00182999452958668</v>
      </c>
      <c r="IT627" s="83"/>
      <c r="IU627" s="110"/>
      <c r="IV627" s="87">
        <f>IV626*IV624</f>
        <v>0.00146639373767655</v>
      </c>
      <c r="IW627" s="87">
        <f>IW626*IW624</f>
        <v>-0.00154880090553269</v>
      </c>
      <c r="IX627" s="83"/>
      <c r="IY627" s="110"/>
      <c r="IZ627" s="87">
        <f>IZ626*IZ624</f>
        <v>0.14521694536365</v>
      </c>
      <c r="JA627" s="87">
        <f>JA626*JA624</f>
        <v>-0.119647220395957</v>
      </c>
      <c r="JB627" s="83"/>
      <c r="JC627" s="110"/>
      <c r="JD627" s="87">
        <f>JD626*JD624</f>
        <v>0.129993848635842</v>
      </c>
      <c r="JE627" s="87">
        <f>JE626*JE624</f>
        <v>-0.0861572216052445</v>
      </c>
      <c r="JF627" s="83"/>
      <c r="JG627" s="110"/>
    </row>
    <row r="628" ht="15.75" spans="2:267">
      <c r="B628" s="35"/>
      <c r="C628" s="36"/>
      <c r="D628" s="37">
        <f t="shared" ref="D628:F628" si="4423">D596-$F$6*D611</f>
        <v>-1.20769871416494</v>
      </c>
      <c r="E628" s="38">
        <f t="shared" si="4423"/>
        <v>1.43434681358395</v>
      </c>
      <c r="F628" s="39">
        <f t="shared" si="4423"/>
        <v>-0.323261303572114</v>
      </c>
      <c r="G628" s="41"/>
      <c r="H628" s="34"/>
      <c r="I628" s="157"/>
      <c r="J628" s="156" t="s">
        <v>41</v>
      </c>
      <c r="K628" s="86" t="s">
        <v>31</v>
      </c>
      <c r="L628" s="87">
        <f t="array" ref="L628:N628">MMULT(L627:M627,$D630:$F631)</f>
        <v>0.0136766968930269</v>
      </c>
      <c r="M628" s="87">
        <v>-0.0318561034395004</v>
      </c>
      <c r="N628" s="87">
        <v>0.0343099512843721</v>
      </c>
      <c r="O628" s="110"/>
      <c r="P628" s="87">
        <f t="array" ref="P628:R628">MMULT(P627:Q627,$D630:$F631)</f>
        <v>0.0132116518973331</v>
      </c>
      <c r="Q628" s="87">
        <v>-0.0309329177562189</v>
      </c>
      <c r="R628" s="87">
        <v>0.0330905777870474</v>
      </c>
      <c r="S628" s="110"/>
      <c r="T628" s="87">
        <f t="array" ref="T628:V628">MMULT(T627:U627,$D630:$F631)</f>
        <v>0.0145736538603721</v>
      </c>
      <c r="U628" s="87">
        <v>-0.0343456309571169</v>
      </c>
      <c r="V628" s="87">
        <v>0.0364281462647286</v>
      </c>
      <c r="W628" s="110"/>
      <c r="X628" s="87">
        <f t="array" ref="X628:Z628">MMULT(X627:Y627,$D630:$F631)</f>
        <v>0.0196637863239445</v>
      </c>
      <c r="Y628" s="87">
        <v>-0.0443417591809686</v>
      </c>
      <c r="Z628" s="87">
        <v>0.0498105380397228</v>
      </c>
      <c r="AA628" s="110"/>
      <c r="AB628" s="87">
        <f t="array" ref="AB628:AD628">MMULT(AB627:AC627,$D630:$F631)</f>
        <v>0.0241054919054835</v>
      </c>
      <c r="AC628" s="87">
        <v>-0.0539030311652538</v>
      </c>
      <c r="AD628" s="87">
        <v>0.061211763180037</v>
      </c>
      <c r="AE628" s="110"/>
      <c r="AF628" s="87">
        <f t="array" ref="AF628:AH628">MMULT(AF627:AG627,$D630:$F631)</f>
        <v>0.0190571404213186</v>
      </c>
      <c r="AG628" s="87">
        <v>-0.0448807215503572</v>
      </c>
      <c r="AH628" s="87">
        <v>0.0476452753222323</v>
      </c>
      <c r="AI628" s="110"/>
      <c r="AJ628" s="87">
        <f t="array" ref="AJ628:AL628">MMULT(AJ627:AK627,$D630:$F631)</f>
        <v>0.061989831516718</v>
      </c>
      <c r="AK628" s="87">
        <v>-0.151389642689013</v>
      </c>
      <c r="AL628" s="87">
        <v>0.153202589418999</v>
      </c>
      <c r="AM628" s="110"/>
      <c r="AN628" s="87">
        <f t="array" ref="AN628:AP628">MMULT(AN627:AO627,$D630:$F631)</f>
        <v>0.067747175783888</v>
      </c>
      <c r="AO628" s="87">
        <v>-0.15768523009692</v>
      </c>
      <c r="AP628" s="87">
        <v>0.169990791428008</v>
      </c>
      <c r="AQ628" s="110"/>
      <c r="AR628" s="87">
        <f t="array" ref="AR628:AT628">MMULT(AR627:AS627,$D630:$F631)</f>
        <v>0.0277252443409472</v>
      </c>
      <c r="AS628" s="87">
        <v>-0.0615982266103532</v>
      </c>
      <c r="AT628" s="87">
        <v>0.0705350355043464</v>
      </c>
      <c r="AU628" s="110"/>
      <c r="AV628" s="87">
        <f t="array" ref="AV628:AX628">MMULT(AV627:AW627,$D630:$F631)</f>
        <v>0.0400217523036957</v>
      </c>
      <c r="AW628" s="87">
        <v>-0.0894530538337609</v>
      </c>
      <c r="AX628" s="87">
        <v>0.101641830941411</v>
      </c>
      <c r="AY628" s="110"/>
      <c r="AZ628" s="87">
        <f t="array" ref="AZ628:BB628">MMULT(AZ627:BA627,$D630:$F631)</f>
        <v>0.0246457230997777</v>
      </c>
      <c r="BA628" s="87">
        <v>-0.0557818278023053</v>
      </c>
      <c r="BB628" s="87">
        <v>0.0623624908390439</v>
      </c>
      <c r="BC628" s="110"/>
      <c r="BD628" s="87">
        <f t="array" ref="BD628:BF628">MMULT(BD627:BE627,$D630:$F631)</f>
        <v>0.0223587352207839</v>
      </c>
      <c r="BE628" s="87">
        <v>-0.0514343951649956</v>
      </c>
      <c r="BF628" s="87">
        <v>0.0563024024468735</v>
      </c>
      <c r="BG628" s="110"/>
      <c r="BH628" s="87">
        <f t="array" ref="BH628:BJ628">MMULT(BH627:BI627,$D630:$F631)</f>
        <v>0.0303108179772902</v>
      </c>
      <c r="BI628" s="87">
        <v>-0.0711987449476967</v>
      </c>
      <c r="BJ628" s="87">
        <v>0.0758419029355544</v>
      </c>
      <c r="BK628" s="110"/>
      <c r="BL628" s="87">
        <f t="array" ref="BL628:BN628">MMULT(BL627:BM627,$D630:$F631)</f>
        <v>0.0434123062576732</v>
      </c>
      <c r="BM628" s="87">
        <v>-0.0971025864467144</v>
      </c>
      <c r="BN628" s="87">
        <v>0.110229209745496</v>
      </c>
      <c r="BO628" s="110"/>
      <c r="BP628" s="87">
        <f t="array" ref="BP628:BR628">MMULT(BP627:BQ627,$D630:$F631)</f>
        <v>0.0689722156662906</v>
      </c>
      <c r="BQ628" s="87">
        <v>-0.147345239661382</v>
      </c>
      <c r="BR628" s="87">
        <v>0.177412741627932</v>
      </c>
      <c r="BS628" s="110"/>
      <c r="BT628" s="87">
        <f t="array" ref="BT628:BV628">MMULT(BT627:BU627,$D630:$F631)</f>
        <v>0.0132646627139949</v>
      </c>
      <c r="BU628" s="87">
        <v>-0.0308216755366167</v>
      </c>
      <c r="BV628" s="87">
        <v>0.033300929478431</v>
      </c>
      <c r="BW628" s="110"/>
      <c r="BX628" s="87">
        <f t="array" ref="BX628:BZ628">MMULT(BX627:BY627,$D630:$F631)</f>
        <v>0.0367691771529146</v>
      </c>
      <c r="BY628" s="87">
        <v>-0.08202787842779</v>
      </c>
      <c r="BZ628" s="87">
        <v>0.093432573271892</v>
      </c>
      <c r="CA628" s="110"/>
      <c r="CB628" s="87">
        <f t="array" ref="CB628:CD628">MMULT(CB627:CC627,$D630:$F631)</f>
        <v>0.0168702202456006</v>
      </c>
      <c r="CC628" s="87">
        <v>-0.039062828802012</v>
      </c>
      <c r="CD628" s="87">
        <v>0.0423977367638645</v>
      </c>
      <c r="CE628" s="110"/>
      <c r="CF628" s="87">
        <f t="array" ref="CF628:CH628">MMULT(CF627:CG627,$D630:$F631)</f>
        <v>0.0123680850738533</v>
      </c>
      <c r="CG628" s="87">
        <v>-0.0293647830997035</v>
      </c>
      <c r="CH628" s="87">
        <v>0.030843603345129</v>
      </c>
      <c r="CI628" s="110"/>
      <c r="CJ628" s="87">
        <f t="array" ref="CJ628:CL628">MMULT(CJ627:CK627,$D630:$F631)</f>
        <v>0.0210000217666738</v>
      </c>
      <c r="CK628" s="87">
        <v>-0.0475522916675865</v>
      </c>
      <c r="CL628" s="87">
        <v>0.053130327399949</v>
      </c>
      <c r="CM628" s="110"/>
      <c r="CN628" s="87">
        <f t="array" ref="CN628:CP628">MMULT(CN627:CO627,$D630:$F631)</f>
        <v>0.0200062224391858</v>
      </c>
      <c r="CO628" s="87">
        <v>-0.0464498771098685</v>
      </c>
      <c r="CP628" s="87">
        <v>0.0502376227138947</v>
      </c>
      <c r="CQ628" s="110"/>
      <c r="CR628" s="87">
        <f t="array" ref="CR628:CT628">MMULT(CR627:CS627,$D630:$F631)</f>
        <v>0.0126688769821704</v>
      </c>
      <c r="CS628" s="87">
        <v>-0.0295579331823917</v>
      </c>
      <c r="CT628" s="87">
        <v>0.0317654509209808</v>
      </c>
      <c r="CU628" s="110"/>
      <c r="CV628" s="87">
        <f t="array" ref="CV628:CX628">MMULT(CV627:CW627,$D630:$F631)</f>
        <v>0.0291062010766104</v>
      </c>
      <c r="CW628" s="87">
        <v>-0.0662836203006957</v>
      </c>
      <c r="CX628" s="87">
        <v>0.0735152103012613</v>
      </c>
      <c r="CY628" s="110"/>
      <c r="CZ628" s="87">
        <f t="array" ref="CZ628:DB628">MMULT(CZ627:DA627,$D630:$F631)</f>
        <v>0.015780630764538</v>
      </c>
      <c r="DA628" s="87">
        <v>-0.0368905630041806</v>
      </c>
      <c r="DB628" s="87">
        <v>0.0395438267503589</v>
      </c>
      <c r="DC628" s="110"/>
      <c r="DD628" s="87">
        <f t="array" ref="DD628:DF628">MMULT(DD627:DE627,$D630:$F631)</f>
        <v>0.0128459507145727</v>
      </c>
      <c r="DE628" s="87">
        <v>-0.0306379966589239</v>
      </c>
      <c r="DF628" s="87">
        <v>0.0319896072349421</v>
      </c>
      <c r="DG628" s="110"/>
      <c r="DH628" s="87">
        <f t="array" ref="DH628:DJ628">MMULT(DH627:DI627,$D630:$F631)</f>
        <v>0.0188676235474845</v>
      </c>
      <c r="DI628" s="87">
        <v>-0.0432612717106517</v>
      </c>
      <c r="DJ628" s="87">
        <v>0.0475581412250635</v>
      </c>
      <c r="DK628" s="110"/>
      <c r="DL628" s="87">
        <f t="array" ref="DL628:DN628">MMULT(DL627:DM627,$D630:$F631)</f>
        <v>0.0199909722358632</v>
      </c>
      <c r="DM628" s="87">
        <v>-0.0470849774208668</v>
      </c>
      <c r="DN628" s="87">
        <v>0.049978317225278</v>
      </c>
      <c r="DO628" s="110"/>
      <c r="DP628" s="87">
        <f t="array" ref="DP628:DR628">MMULT(DP627:DQ627,$D630:$F631)</f>
        <v>0.0448637019326728</v>
      </c>
      <c r="DQ628" s="87">
        <v>-0.103539938833824</v>
      </c>
      <c r="DR628" s="87">
        <v>0.112862695129624</v>
      </c>
      <c r="DS628" s="110"/>
      <c r="DT628" s="87">
        <f t="array" ref="DT628:DV628">MMULT(DT627:DU627,$D630:$F631)</f>
        <v>0.0199112177224305</v>
      </c>
      <c r="DU628" s="87">
        <v>-0.0471122967133843</v>
      </c>
      <c r="DV628" s="87">
        <v>0.0497080050346155</v>
      </c>
      <c r="DW628" s="110"/>
      <c r="DX628" s="87">
        <f t="array" ref="DX628:DZ628">MMULT(DX627:DY627,$D630:$F631)</f>
        <v>0.0165729981239052</v>
      </c>
      <c r="DY628" s="87">
        <v>-0.0402122510959372</v>
      </c>
      <c r="DZ628" s="87">
        <v>0.0410450506683478</v>
      </c>
      <c r="EA628" s="110"/>
      <c r="EB628" s="87">
        <f t="array" ref="EB628:ED628">MMULT(EB627:EC627,$D630:$F631)</f>
        <v>0.0221616741669896</v>
      </c>
      <c r="EC628" s="87">
        <v>-0.0513871724800488</v>
      </c>
      <c r="ED628" s="87">
        <v>0.0556723179883033</v>
      </c>
      <c r="EE628" s="110"/>
      <c r="EF628" s="87">
        <f t="array" ref="EF628:EH628">MMULT(EF627:EG627,$D630:$F631)</f>
        <v>0.0301888882735247</v>
      </c>
      <c r="EG628" s="87">
        <v>-0.0732068393108596</v>
      </c>
      <c r="EH628" s="87">
        <v>0.0747805112144849</v>
      </c>
      <c r="EI628" s="110"/>
      <c r="EJ628" s="87">
        <f t="array" ref="EJ628:EL628">MMULT(EJ627:EK627,$D630:$F631)</f>
        <v>-0.00231098483317923</v>
      </c>
      <c r="EK628" s="87">
        <v>0.00536452373728238</v>
      </c>
      <c r="EL628" s="87">
        <v>-0.00580346147328522</v>
      </c>
      <c r="EM628" s="110"/>
      <c r="EN628" s="87">
        <f t="array" ref="EN628:EP628">MMULT(EN627:EO627,$D630:$F631)</f>
        <v>-0.00204662323917393</v>
      </c>
      <c r="EO628" s="87">
        <v>0.00481234984148506</v>
      </c>
      <c r="EP628" s="87">
        <v>-0.00511931431543906</v>
      </c>
      <c r="EQ628" s="110"/>
      <c r="ER628" s="87">
        <f t="array" ref="ER628:ET628">MMULT(ER627:ES627,$D630:$F631)</f>
        <v>-0.00231098483317923</v>
      </c>
      <c r="ES628" s="87">
        <v>0.00536452373728238</v>
      </c>
      <c r="ET628" s="87">
        <v>-0.00580346147328522</v>
      </c>
      <c r="EU628" s="110"/>
      <c r="EV628" s="87">
        <f t="array" ref="EV628:EX628">MMULT(EV627:EW627,$D630:$F631)</f>
        <v>-0.00504865072512204</v>
      </c>
      <c r="EW628" s="87">
        <v>0.011325999608341</v>
      </c>
      <c r="EX628" s="87">
        <v>-0.0128081331249869</v>
      </c>
      <c r="EY628" s="110"/>
      <c r="EZ628" s="87">
        <f t="array" ref="EZ628:FB628">MMULT(EZ627:FA627,$D630:$F631)</f>
        <v>-0.00181646796801867</v>
      </c>
      <c r="FA628" s="87">
        <v>0.00419526498635552</v>
      </c>
      <c r="FB628" s="87">
        <v>-0.00456863633265171</v>
      </c>
      <c r="FC628" s="110"/>
      <c r="FD628" s="87">
        <f t="array" ref="FD628:FF628">MMULT(FD627:FE627,$D630:$F631)</f>
        <v>-0.00397643093425652</v>
      </c>
      <c r="FE628" s="87">
        <v>0.00909440322911722</v>
      </c>
      <c r="FF628" s="87">
        <v>-0.0100306894403872</v>
      </c>
      <c r="FG628" s="110"/>
      <c r="FH628" s="87">
        <f t="array" ref="FH628:FJ628">MMULT(FH627:FI627,$D630:$F631)</f>
        <v>-0.00162019624444736</v>
      </c>
      <c r="FI628" s="87">
        <v>0.00377227500090244</v>
      </c>
      <c r="FJ628" s="87">
        <v>-0.00406499728606491</v>
      </c>
      <c r="FK628" s="110"/>
      <c r="FL628" s="87">
        <f t="array" ref="FL628:FN628">MMULT(FL627:FM627,$D630:$F631)</f>
        <v>-0.00316155218823305</v>
      </c>
      <c r="FM628" s="87">
        <v>0.00709538865698443</v>
      </c>
      <c r="FN628" s="87">
        <v>-0.00801973377632913</v>
      </c>
      <c r="FO628" s="110"/>
      <c r="FP628" s="87">
        <f t="array" ref="FP628:FR628">MMULT(FP627:FQ627,$D630:$F631)</f>
        <v>-0.0134632249772421</v>
      </c>
      <c r="FQ628" s="87">
        <v>0.030130300109006</v>
      </c>
      <c r="FR628" s="87">
        <v>-0.0341793869156417</v>
      </c>
      <c r="FS628" s="110"/>
      <c r="FT628" s="87">
        <f t="array" ref="FT628:FV628">MMULT(FT627:FU627,$D630:$F631)</f>
        <v>-0.00643632772567819</v>
      </c>
      <c r="FU628" s="87">
        <v>0.0145915927649914</v>
      </c>
      <c r="FV628" s="87">
        <v>-0.016278316421098</v>
      </c>
      <c r="FW628" s="110"/>
      <c r="FX628" s="87">
        <f t="array" ref="FX628:FZ628">MMULT(FX627:FY627,$D630:$F631)</f>
        <v>-0.0142438687080152</v>
      </c>
      <c r="FY628" s="87">
        <v>0.0325302479299776</v>
      </c>
      <c r="FZ628" s="87">
        <v>-0.0359460207701184</v>
      </c>
      <c r="GA628" s="110"/>
      <c r="GB628" s="87">
        <f t="array" ref="GB628:GD628">MMULT(GB627:GC627,$D630:$F631)</f>
        <v>-0.00557995091959129</v>
      </c>
      <c r="GC628" s="87">
        <v>0.0129241465312404</v>
      </c>
      <c r="GD628" s="87">
        <v>-0.0140221061907182</v>
      </c>
      <c r="GE628" s="110"/>
      <c r="GF628" s="87">
        <f t="array" ref="GF628:GH628">MMULT(GF627:GG627,$D630:$F631)</f>
        <v>-0.021932199381554</v>
      </c>
      <c r="GG628" s="87">
        <v>0.0478422166511706</v>
      </c>
      <c r="GH628" s="87">
        <v>-0.056088945312461</v>
      </c>
      <c r="GI628" s="110"/>
      <c r="GJ628" s="87">
        <f t="array" ref="GJ628:GL628">MMULT(GJ627:GK627,$D630:$F631)</f>
        <v>-0.0120109752100706</v>
      </c>
      <c r="GK628" s="87">
        <v>0.0265083908788968</v>
      </c>
      <c r="GL628" s="87">
        <v>-0.0306150855301824</v>
      </c>
      <c r="GM628" s="110"/>
      <c r="GN628" s="87">
        <f t="array" ref="GN628:GP628">MMULT(GN627:GO627,$D630:$F631)</f>
        <v>-0.00438062655224209</v>
      </c>
      <c r="GO628" s="87">
        <v>0.00964139143637901</v>
      </c>
      <c r="GP628" s="87">
        <v>-0.0111746973875764</v>
      </c>
      <c r="GQ628" s="110"/>
      <c r="GR628" s="87">
        <f t="array" ref="GR628:GT628">MMULT(GR627:GS627,$D630:$F631)</f>
        <v>-0.0186330993000454</v>
      </c>
      <c r="GS628" s="87">
        <v>0.0406817347094735</v>
      </c>
      <c r="GT628" s="87">
        <v>-0.0476400061516357</v>
      </c>
      <c r="GU628" s="110"/>
      <c r="GV628" s="87">
        <f t="array" ref="GV628:GX628">MMULT(GV627:GW627,$D630:$F631)</f>
        <v>-0.00204662323917393</v>
      </c>
      <c r="GW628" s="87">
        <v>0.00481234984148506</v>
      </c>
      <c r="GX628" s="87">
        <v>-0.00511931431543906</v>
      </c>
      <c r="GY628" s="110"/>
      <c r="GZ628" s="87">
        <f t="array" ref="GZ628:HB628">MMULT(GZ627:HA627,$D630:$F631)</f>
        <v>-0.0314280636067184</v>
      </c>
      <c r="HA628" s="87">
        <v>0.0714997508569514</v>
      </c>
      <c r="HB628" s="87">
        <v>-0.0794032243074788</v>
      </c>
      <c r="HC628" s="110"/>
      <c r="HD628" s="87">
        <f t="array" ref="HD628:HF628">MMULT(HD627:HE627,$D630:$F631)</f>
        <v>-0.00389684079217175</v>
      </c>
      <c r="HE628" s="87">
        <v>0.00974639656987387</v>
      </c>
      <c r="HF628" s="87">
        <v>-0.00955501266913314</v>
      </c>
      <c r="HG628" s="110"/>
      <c r="HH628" s="87">
        <f t="array" ref="HH628:HJ628">MMULT(HH627:HI627,$D630:$F631)</f>
        <v>-0.00295439057837751</v>
      </c>
      <c r="HI628" s="87">
        <v>0.00694537390673732</v>
      </c>
      <c r="HJ628" s="87">
        <v>-0.00739043790862078</v>
      </c>
      <c r="HK628" s="110"/>
      <c r="HL628" s="87">
        <f t="array" ref="HL628:HN628">MMULT(HL627:HM627,$D630:$F631)</f>
        <v>-0.0230168353487939</v>
      </c>
      <c r="HM628" s="87">
        <v>0.0557504436308375</v>
      </c>
      <c r="HN628" s="87">
        <v>-0.057035955889317</v>
      </c>
      <c r="HO628" s="110"/>
      <c r="HP628" s="87">
        <f t="array" ref="HP628:HR628">MMULT(HP627:HQ627,$D630:$F631)</f>
        <v>-0.00401513672361056</v>
      </c>
      <c r="HQ628" s="87">
        <v>0.00971392691619472</v>
      </c>
      <c r="HR628" s="87">
        <v>-0.00995329941562665</v>
      </c>
      <c r="HS628" s="110"/>
      <c r="HT628" s="87">
        <f t="array" ref="HT628:HV628">MMULT(HT627:HU627,$D630:$F631)</f>
        <v>-0.0193529905424966</v>
      </c>
      <c r="HU628" s="87">
        <v>0.0388975013905744</v>
      </c>
      <c r="HV628" s="87">
        <v>-0.0505867676912638</v>
      </c>
      <c r="HW628" s="110"/>
      <c r="HX628" s="87">
        <f t="array" ref="HX628:HZ628">MMULT(HX627:HY627,$D630:$F631)</f>
        <v>-0.0044376475599669</v>
      </c>
      <c r="HY628" s="87">
        <v>0.0107720812291585</v>
      </c>
      <c r="HZ628" s="87">
        <v>-0.0109888262635286</v>
      </c>
      <c r="IA628" s="110"/>
      <c r="IB628" s="87">
        <f t="array" ref="IB628:ID628">MMULT(IB627:IC627,$D630:$F631)</f>
        <v>-0.00546059113673692</v>
      </c>
      <c r="IC628" s="87">
        <v>0.0116927970013927</v>
      </c>
      <c r="ID628" s="87">
        <v>-0.0140369100137816</v>
      </c>
      <c r="IE628" s="110"/>
      <c r="IF628" s="87">
        <f t="array" ref="IF628:IH628">MMULT(IF627:IG627,$D630:$F631)</f>
        <v>-0.012445138275474</v>
      </c>
      <c r="IG628" s="87">
        <v>0.0286148659812428</v>
      </c>
      <c r="IH628" s="87">
        <v>-0.0313432454297762</v>
      </c>
      <c r="II628" s="110"/>
      <c r="IJ628" s="87">
        <f t="array" ref="IJ628:IL628">MMULT(IJ627:IK627,$D630:$F631)</f>
        <v>-0.0128038903037262</v>
      </c>
      <c r="IK628" s="87">
        <v>0.0285420660861075</v>
      </c>
      <c r="IL628" s="87">
        <v>-0.0325426548619274</v>
      </c>
      <c r="IM628" s="110"/>
      <c r="IN628" s="87">
        <f t="array" ref="IN628:IP628">MMULT(IN627:IO627,$D630:$F631)</f>
        <v>-0.0102313188840749</v>
      </c>
      <c r="IO628" s="87">
        <v>0.0234508007839059</v>
      </c>
      <c r="IP628" s="87">
        <v>-0.02579206180192</v>
      </c>
      <c r="IQ628" s="110"/>
      <c r="IR628" s="87">
        <f t="array" ref="IR628:IT628">MMULT(IR627:IS627,$D630:$F631)</f>
        <v>-0.0045762826051859</v>
      </c>
      <c r="IS628" s="87">
        <v>0.010820405025135</v>
      </c>
      <c r="IT628" s="87">
        <v>-0.0114271210941959</v>
      </c>
      <c r="IU628" s="110"/>
      <c r="IV628" s="87">
        <f t="array" ref="IV628:IX628">MMULT(IV627:IW627,$D630:$F631)</f>
        <v>-0.00327759518633094</v>
      </c>
      <c r="IW628" s="87">
        <v>0.00728732500422013</v>
      </c>
      <c r="IX628" s="87">
        <v>-0.00833667101190475</v>
      </c>
      <c r="IY628" s="110"/>
      <c r="IZ628" s="87">
        <f t="array" ref="IZ628:JB628">MMULT(IZ627:JA627,$D630:$F631)</f>
        <v>-0.283802266600271</v>
      </c>
      <c r="JA628" s="87">
        <v>0.659078966949032</v>
      </c>
      <c r="JB628" s="87">
        <v>-0.712604761954581</v>
      </c>
      <c r="JC628" s="110"/>
      <c r="JD628" s="87">
        <f t="array" ref="JD628:JF628">MMULT(JD627:JE627,$D630:$F631)</f>
        <v>-0.228727288245558</v>
      </c>
      <c r="JE628" s="87">
        <v>0.551121241929001</v>
      </c>
      <c r="JF628" s="87">
        <v>-0.56774206869209</v>
      </c>
      <c r="JG628" s="110"/>
    </row>
    <row r="629" ht="15.75" spans="2:267">
      <c r="B629" s="45"/>
      <c r="C629" s="42"/>
      <c r="D629" s="46">
        <f t="shared" ref="D629:F629" si="4424">D597-$F$6*D612</f>
        <v>-1.42407946583574</v>
      </c>
      <c r="E629" s="47">
        <f t="shared" si="4424"/>
        <v>2.74717617549969</v>
      </c>
      <c r="F629" s="48">
        <f t="shared" si="4424"/>
        <v>-1.22524644255979</v>
      </c>
      <c r="G629" s="43"/>
      <c r="H629" s="34"/>
      <c r="I629" s="165"/>
      <c r="J629" s="159"/>
      <c r="K629" s="86" t="s">
        <v>32</v>
      </c>
      <c r="L629" s="87">
        <f>L628*L621</f>
        <v>0.000144433568715595</v>
      </c>
      <c r="M629" s="87">
        <f>M628*M621</f>
        <v>-0.000275447289490757</v>
      </c>
      <c r="N629" s="87">
        <f>N628*N621</f>
        <v>0.00129816956221362</v>
      </c>
      <c r="O629" s="110"/>
      <c r="P629" s="87">
        <f>P628*P621</f>
        <v>8.29152874122061e-5</v>
      </c>
      <c r="Q629" s="87">
        <f>Q628*Q621</f>
        <v>-0.000393931613151223</v>
      </c>
      <c r="R629" s="87">
        <f>R628*R621</f>
        <v>0.000971003989454816</v>
      </c>
      <c r="S629" s="110"/>
      <c r="T629" s="87">
        <f>T628*T621</f>
        <v>0.000156578844216564</v>
      </c>
      <c r="U629" s="87">
        <f>U628*U621</f>
        <v>-0.00112383916336937</v>
      </c>
      <c r="V629" s="87">
        <f>V628*V621</f>
        <v>0.00107104449948144</v>
      </c>
      <c r="W629" s="110"/>
      <c r="X629" s="87">
        <f>X628*X621</f>
        <v>9.65799012519876e-5</v>
      </c>
      <c r="Y629" s="87">
        <f>Y628*Y621</f>
        <v>-0.000111769502354844</v>
      </c>
      <c r="Z629" s="87">
        <f>Z628*Z621</f>
        <v>0.00535473163833771</v>
      </c>
      <c r="AA629" s="110"/>
      <c r="AB629" s="87">
        <f>AB628*AB621</f>
        <v>0.000939214793595406</v>
      </c>
      <c r="AC629" s="87">
        <f>AC628*AC621</f>
        <v>-0.00051940287458826</v>
      </c>
      <c r="AD629" s="87">
        <f>AD628*AD621</f>
        <v>0.00761211040364986</v>
      </c>
      <c r="AE629" s="110"/>
      <c r="AF629" s="87">
        <f>AF628*AF621</f>
        <v>7.7544767791422e-5</v>
      </c>
      <c r="AG629" s="87">
        <f>AG628*AG621</f>
        <v>-0.00276098959705925</v>
      </c>
      <c r="AH629" s="87">
        <f>AH628*AH621</f>
        <v>0.0027446017477621</v>
      </c>
      <c r="AI629" s="110"/>
      <c r="AJ629" s="87">
        <f>AJ628*AJ621</f>
        <v>0.000105480564605787</v>
      </c>
      <c r="AK629" s="87">
        <f>AK628*AK621</f>
        <v>-0.0314965628873437</v>
      </c>
      <c r="AL629" s="87">
        <f>AL628*AL621</f>
        <v>0.0173572940971287</v>
      </c>
      <c r="AM629" s="110"/>
      <c r="AN629" s="87">
        <f>AN628*AN621</f>
        <v>0.00800224527868653</v>
      </c>
      <c r="AO629" s="87">
        <f>AO628*AO621</f>
        <v>-0.0257417272257124</v>
      </c>
      <c r="AP629" s="87">
        <f>AP628*AP621</f>
        <v>0.0250790639499488</v>
      </c>
      <c r="AQ629" s="110"/>
      <c r="AR629" s="87">
        <f>AR628*AR621</f>
        <v>5.2095304191763e-5</v>
      </c>
      <c r="AS629" s="87">
        <f>AS628*AS621</f>
        <v>-0.00120100365938392</v>
      </c>
      <c r="AT629" s="87">
        <f>AT628*AT621</f>
        <v>0.0105051503719103</v>
      </c>
      <c r="AU629" s="110"/>
      <c r="AV629" s="87">
        <f>AV628*AV621</f>
        <v>0.000623921351384003</v>
      </c>
      <c r="AW629" s="87">
        <f>AW628*AW621</f>
        <v>-0.00605173983405437</v>
      </c>
      <c r="AX629" s="87">
        <f>AX628*AX621</f>
        <v>0.0170729301959593</v>
      </c>
      <c r="AY629" s="110"/>
      <c r="AZ629" s="87">
        <f>AZ628*AZ621</f>
        <v>0.000737861843973931</v>
      </c>
      <c r="BA629" s="87">
        <f>BA628*BA621</f>
        <v>-0.00174905670956767</v>
      </c>
      <c r="BB629" s="87">
        <f>BB628*BB621</f>
        <v>0.00728153120149442</v>
      </c>
      <c r="BC629" s="110"/>
      <c r="BD629" s="87">
        <f>BD628*BD621</f>
        <v>0.000404529302500953</v>
      </c>
      <c r="BE629" s="87">
        <f>BE628*BE621</f>
        <v>-0.00232184856638632</v>
      </c>
      <c r="BF629" s="87">
        <f>BF628*BF621</f>
        <v>0.00534193251972401</v>
      </c>
      <c r="BG629" s="110"/>
      <c r="BH629" s="87">
        <f>BH628*BH621</f>
        <v>0.000922565487254275</v>
      </c>
      <c r="BI629" s="87">
        <f>BI628*BI621</f>
        <v>-0.00739465110499191</v>
      </c>
      <c r="BJ629" s="87">
        <f>BJ628*BJ621</f>
        <v>0.00720769514174053</v>
      </c>
      <c r="BK629" s="110"/>
      <c r="BL629" s="87">
        <f>BL628*BL621</f>
        <v>0.0059515814915717</v>
      </c>
      <c r="BM629" s="87">
        <f>BM628*BM621</f>
        <v>-0.00628634237910713</v>
      </c>
      <c r="BN629" s="87">
        <f>BN628*BN621</f>
        <v>0.0160826542612477</v>
      </c>
      <c r="BO629" s="110"/>
      <c r="BP629" s="87">
        <f>BP628*BP621</f>
        <v>0.00321889843661433</v>
      </c>
      <c r="BQ629" s="87">
        <f>BQ628*BQ621</f>
        <v>-0.00783279778543727</v>
      </c>
      <c r="BR629" s="87">
        <f>BR628*BR621</f>
        <v>0.0399806146683481</v>
      </c>
      <c r="BS629" s="110"/>
      <c r="BT629" s="87">
        <f>BT628*BT621</f>
        <v>7.1046271901793e-5</v>
      </c>
      <c r="BU629" s="87">
        <f>BU628*BU621</f>
        <v>-6.35311562017833e-5</v>
      </c>
      <c r="BV629" s="87">
        <f>BV628*BV621</f>
        <v>0.00130875985426208</v>
      </c>
      <c r="BW629" s="110"/>
      <c r="BX629" s="87">
        <f>BX628*BX621</f>
        <v>0.00763600461292013</v>
      </c>
      <c r="BY629" s="87">
        <f>BY628*BY621</f>
        <v>-0.00248465050732897</v>
      </c>
      <c r="BZ629" s="87">
        <f>BZ628*BZ621</f>
        <v>0.00993206094931414</v>
      </c>
      <c r="CA629" s="110"/>
      <c r="CB629" s="87">
        <f>CB628*CB621</f>
        <v>0.000984913470704205</v>
      </c>
      <c r="CC629" s="87">
        <f>CC628*CC621</f>
        <v>-0.000738249675656807</v>
      </c>
      <c r="CD629" s="87">
        <f>CD628*CD621</f>
        <v>0.0021512237097242</v>
      </c>
      <c r="CE629" s="110"/>
      <c r="CF629" s="87">
        <f>CF628*CF621</f>
        <v>0.00016350179693111</v>
      </c>
      <c r="CG629" s="87">
        <f>CG628*CG621</f>
        <v>-0.000727023024515683</v>
      </c>
      <c r="CH629" s="87">
        <f>CH628*CH621</f>
        <v>8.06522880971091e-5</v>
      </c>
      <c r="CI629" s="110"/>
      <c r="CJ629" s="87">
        <f>CJ628*CJ621</f>
        <v>0.000354355696569069</v>
      </c>
      <c r="CK629" s="87">
        <f>CK628*CK621</f>
        <v>-0.000722982977903867</v>
      </c>
      <c r="CL629" s="87">
        <f>CL628*CL621</f>
        <v>0.00563626049950127</v>
      </c>
      <c r="CM629" s="110"/>
      <c r="CN629" s="87">
        <f>CN628*CN621</f>
        <v>8.9035835878459e-5</v>
      </c>
      <c r="CO629" s="87">
        <f>CO628*CO621</f>
        <v>-0.00219289768818571</v>
      </c>
      <c r="CP629" s="87">
        <f>CP628*CP621</f>
        <v>0.00394311110113192</v>
      </c>
      <c r="CQ629" s="110"/>
      <c r="CR629" s="87">
        <f>CR628*CR621</f>
        <v>4.0149449243045e-5</v>
      </c>
      <c r="CS629" s="87">
        <f>CS628*CS621</f>
        <v>-9.03145471058905e-5</v>
      </c>
      <c r="CT629" s="87">
        <f>CT628*CT621</f>
        <v>0.00096894193062187</v>
      </c>
      <c r="CU629" s="110"/>
      <c r="CV629" s="87">
        <f>CV628*CV621</f>
        <v>0.004607701654348</v>
      </c>
      <c r="CW629" s="87">
        <f>CW628*CW621</f>
        <v>-0.0028936855935674</v>
      </c>
      <c r="CX629" s="87">
        <f>CX628*CX621</f>
        <v>0.00630638514143401</v>
      </c>
      <c r="CY629" s="110"/>
      <c r="CZ629" s="87">
        <f>CZ628*CZ621</f>
        <v>0.000571589614053785</v>
      </c>
      <c r="DA629" s="87">
        <f>DA628*DA621</f>
        <v>-0.00101646523797915</v>
      </c>
      <c r="DB629" s="87">
        <f>DB628*DB621</f>
        <v>0.0015667984563619</v>
      </c>
      <c r="DC629" s="110"/>
      <c r="DD629" s="87">
        <f>DD628*DD621</f>
        <v>0.000101147283528668</v>
      </c>
      <c r="DE629" s="87">
        <f>DE628*DE621</f>
        <v>-0.0010994148979771</v>
      </c>
      <c r="DF629" s="87">
        <f>DF628*DF621</f>
        <v>6.37375256700911e-5</v>
      </c>
      <c r="DG629" s="110"/>
      <c r="DH629" s="87">
        <f>DH628*DH621</f>
        <v>0.000190221130236828</v>
      </c>
      <c r="DI629" s="87">
        <f>DI628*DI621</f>
        <v>-0.000962484590234016</v>
      </c>
      <c r="DJ629" s="87">
        <f>DJ628*DJ621</f>
        <v>0.00407074738406369</v>
      </c>
      <c r="DK629" s="110"/>
      <c r="DL629" s="87">
        <f>DL628*DL621</f>
        <v>5.26020812045461e-5</v>
      </c>
      <c r="DM629" s="87">
        <f>DM628*DM621</f>
        <v>-0.00314808297076746</v>
      </c>
      <c r="DN629" s="87">
        <f>DN628*DN621</f>
        <v>0.00311164999188845</v>
      </c>
      <c r="DO629" s="110"/>
      <c r="DP629" s="87">
        <f>DP628*DP621</f>
        <v>0.00938412798267345</v>
      </c>
      <c r="DQ629" s="87">
        <f>DQ628*DQ621</f>
        <v>-0.0104529313811188</v>
      </c>
      <c r="DR629" s="87">
        <f>DR628*DR621</f>
        <v>0.00969817748985467</v>
      </c>
      <c r="DS629" s="110"/>
      <c r="DT629" s="87">
        <f>DT628*DT621</f>
        <v>0.00118047818421124</v>
      </c>
      <c r="DU629" s="87">
        <f>DU628*DU621</f>
        <v>-0.00317188622965628</v>
      </c>
      <c r="DV629" s="87">
        <f>DV628*DV621</f>
        <v>0.00197330588610727</v>
      </c>
      <c r="DW629" s="110"/>
      <c r="DX629" s="87">
        <f>DX628*DX621</f>
        <v>0.000222872689875138</v>
      </c>
      <c r="DY629" s="87">
        <f>DY628*DY621</f>
        <v>-0.00342704985742888</v>
      </c>
      <c r="DZ629" s="87">
        <f>DZ628*DZ621</f>
        <v>8.19506292742198e-5</v>
      </c>
      <c r="EA629" s="110"/>
      <c r="EB629" s="87">
        <f>EB628*EB621</f>
        <v>0.000380364375800267</v>
      </c>
      <c r="EC629" s="87">
        <f>EC628*EC621</f>
        <v>-0.00284438115158681</v>
      </c>
      <c r="ED629" s="87">
        <f>ED628*ED621</f>
        <v>0.00477337365141534</v>
      </c>
      <c r="EE629" s="110"/>
      <c r="EF629" s="87">
        <f>EF628*EF621</f>
        <v>0.000136716280211983</v>
      </c>
      <c r="EG629" s="87">
        <f>EG628*EG621</f>
        <v>-0.010443132453764</v>
      </c>
      <c r="EH629" s="87">
        <f>EH628*EH621</f>
        <v>0.00466428417176916</v>
      </c>
      <c r="EI629" s="110"/>
      <c r="EJ629" s="87">
        <f>EJ628*EJ621</f>
        <v>-0.000427962333269828</v>
      </c>
      <c r="EK629" s="87">
        <f>EK628*EK621</f>
        <v>0.000151414244549088</v>
      </c>
      <c r="EL629" s="87">
        <f>EL628*EL621</f>
        <v>-4.32076020607051e-5</v>
      </c>
      <c r="EM629" s="110"/>
      <c r="EN629" s="87">
        <f>EN628*EN621</f>
        <v>-0.000276153612468608</v>
      </c>
      <c r="EO629" s="87">
        <f>EO628*EO621</f>
        <v>0.000196176588103993</v>
      </c>
      <c r="EP629" s="87">
        <f>EP628*EP621</f>
        <v>-2.91094319122322e-5</v>
      </c>
      <c r="EQ629" s="110"/>
      <c r="ER629" s="87">
        <f>ER628*ER621</f>
        <v>-0.000427962333269828</v>
      </c>
      <c r="ES629" s="87">
        <f>ES628*ES621</f>
        <v>0.000151414244549088</v>
      </c>
      <c r="ET629" s="87">
        <f>ET628*ET621</f>
        <v>-4.32076020607051e-5</v>
      </c>
      <c r="EU629" s="110"/>
      <c r="EV629" s="87">
        <f>EV628*EV621</f>
        <v>-0.00124360480825668</v>
      </c>
      <c r="EW629" s="87">
        <f>EW628*EW621</f>
        <v>0.000354568205390264</v>
      </c>
      <c r="EX629" s="87">
        <f>EX628*EX621</f>
        <v>-0.000378022396685345</v>
      </c>
      <c r="EY629" s="110"/>
      <c r="EZ629" s="87">
        <f>EZ628*EZ621</f>
        <v>-0.000205539234688976</v>
      </c>
      <c r="FA629" s="87">
        <f>FA628*FA621</f>
        <v>3.55481200251497e-5</v>
      </c>
      <c r="FB629" s="87">
        <f>FB628*FB621</f>
        <v>-0.000111749845206205</v>
      </c>
      <c r="FC629" s="110"/>
      <c r="FD629" s="87">
        <f>FD628*FD621</f>
        <v>-0.000974124356196507</v>
      </c>
      <c r="FE629" s="87">
        <f>FE628*FE621</f>
        <v>0.000409910062420669</v>
      </c>
      <c r="FF629" s="87">
        <f>FF628*FF621</f>
        <v>-0.00022860984651665</v>
      </c>
      <c r="FG629" s="110"/>
      <c r="FH629" s="87">
        <f>FH628*FH621</f>
        <v>-0.00012053669350211</v>
      </c>
      <c r="FI629" s="87">
        <f>FI628*FI621</f>
        <v>4.70856616339105e-5</v>
      </c>
      <c r="FJ629" s="87">
        <f>FJ628*FJ621</f>
        <v>-7.65834292507782e-5</v>
      </c>
      <c r="FK629" s="110"/>
      <c r="FL629" s="87">
        <f>FL628*FL621</f>
        <v>-0.00060341783276805</v>
      </c>
      <c r="FM629" s="87">
        <f>FM628*FM621</f>
        <v>9.86075414439158e-5</v>
      </c>
      <c r="FN629" s="87">
        <f>FN628*FN621</f>
        <v>-0.000557973423557779</v>
      </c>
      <c r="FO629" s="110"/>
      <c r="FP629" s="87">
        <f>FP628*FP621</f>
        <v>-0.000919110790526625</v>
      </c>
      <c r="FQ629" s="87">
        <f>FQ628*FQ621</f>
        <v>0.00268655301267862</v>
      </c>
      <c r="FR629" s="87">
        <f>FR628*FR621</f>
        <v>-0.000824330792435276</v>
      </c>
      <c r="FS629" s="110"/>
      <c r="FT629" s="87">
        <f>FT628*FT621</f>
        <v>-0.00143000599134637</v>
      </c>
      <c r="FU629" s="87">
        <f>FU628*FU621</f>
        <v>0.000857108537298507</v>
      </c>
      <c r="FV629" s="87">
        <f>FV628*FV621</f>
        <v>-0.00016649076761502</v>
      </c>
      <c r="FW629" s="110"/>
      <c r="FX629" s="87">
        <f>FX628*FX621</f>
        <v>-0.00149323985591305</v>
      </c>
      <c r="FY629" s="87">
        <f>FY628*FY621</f>
        <v>0.00392245391908718</v>
      </c>
      <c r="FZ629" s="87">
        <f>FZ628*FZ621</f>
        <v>-0.000667616440400485</v>
      </c>
      <c r="GA629" s="110"/>
      <c r="GB629" s="87">
        <f>GB628*GB621</f>
        <v>-0.00138558666688829</v>
      </c>
      <c r="GC629" s="87">
        <f>GC628*GC621</f>
        <v>0.001062024806194</v>
      </c>
      <c r="GD629" s="87">
        <f>GD628*GD621</f>
        <v>-0.00010968119436286</v>
      </c>
      <c r="GE629" s="110"/>
      <c r="GF629" s="87">
        <f>GF628*GF621</f>
        <v>-0.000427274636208742</v>
      </c>
      <c r="GG629" s="87">
        <f>GG628*GG621</f>
        <v>0.00465543824142903</v>
      </c>
      <c r="GH629" s="87">
        <f>GH628*GH621</f>
        <v>-0.00483558736236233</v>
      </c>
      <c r="GI629" s="110"/>
      <c r="GJ629" s="87">
        <f>GJ628*GJ621</f>
        <v>-0.00120365769237847</v>
      </c>
      <c r="GK629" s="87">
        <f>GK628*GK621</f>
        <v>0.00171363112272076</v>
      </c>
      <c r="GL629" s="87">
        <f>GL628*GL621</f>
        <v>-0.00121990355723555</v>
      </c>
      <c r="GM629" s="110"/>
      <c r="GN629" s="87">
        <f>GN628*GN621</f>
        <v>-0.00102081261990324</v>
      </c>
      <c r="GO629" s="87">
        <f>GO628*GO621</f>
        <v>9.10458410941624e-5</v>
      </c>
      <c r="GP629" s="87">
        <f>GP628*GP621</f>
        <v>-0.000975024226683823</v>
      </c>
      <c r="GQ629" s="110"/>
      <c r="GR629" s="87">
        <f>GR628*GR621</f>
        <v>-0.000810411812757109</v>
      </c>
      <c r="GS629" s="87">
        <f>GS628*GS621</f>
        <v>0.00349492110943623</v>
      </c>
      <c r="GT629" s="87">
        <f>GT628*GT621</f>
        <v>-0.00363482768674339</v>
      </c>
      <c r="GU629" s="110"/>
      <c r="GV629" s="87">
        <f>GV628*GV621</f>
        <v>-0.000276153612468608</v>
      </c>
      <c r="GW629" s="87">
        <f>GW628*GW621</f>
        <v>0.000196176588103993</v>
      </c>
      <c r="GX629" s="87">
        <f>GX628*GX621</f>
        <v>-2.91094319122322e-5</v>
      </c>
      <c r="GY629" s="110"/>
      <c r="GZ629" s="87">
        <f>GZ628*GZ621</f>
        <v>-0.000822435548485227</v>
      </c>
      <c r="HA629" s="87">
        <f>HA628*HA621</f>
        <v>0.0122506175360851</v>
      </c>
      <c r="HB629" s="87">
        <f>HB628*HB621</f>
        <v>-0.00606886636438446</v>
      </c>
      <c r="HC629" s="110"/>
      <c r="HD629" s="87">
        <f>HD628*HD621</f>
        <v>-0.000266517107458809</v>
      </c>
      <c r="HE629" s="87">
        <f>HE628*HE621</f>
        <v>0.00161115676825445</v>
      </c>
      <c r="HF629" s="87">
        <f>HF628*HF621</f>
        <v>-0.000122641051160846</v>
      </c>
      <c r="HG629" s="110"/>
      <c r="HH629" s="87">
        <f>HH628*HH621</f>
        <v>-0.00053385262357748</v>
      </c>
      <c r="HI629" s="87">
        <f>HI628*HI621</f>
        <v>0.000472648809636669</v>
      </c>
      <c r="HJ629" s="87">
        <f>HJ628*HJ621</f>
        <v>-0.000136903360726074</v>
      </c>
      <c r="HK629" s="110"/>
      <c r="HL629" s="87">
        <f>HL628*HL621</f>
        <v>-0.00513662263605774</v>
      </c>
      <c r="HM629" s="87">
        <f>HM628*HM621</f>
        <v>0.0125918143370546</v>
      </c>
      <c r="HN629" s="87">
        <f>HN628*HN621</f>
        <v>-0.00746157371180811</v>
      </c>
      <c r="HO629" s="110"/>
      <c r="HP629" s="87">
        <f>HP628*HP621</f>
        <v>-0.000641370829556738</v>
      </c>
      <c r="HQ629" s="87">
        <f>HQ628*HQ621</f>
        <v>0.00124468539913968</v>
      </c>
      <c r="HR629" s="87">
        <f>HR628*HR621</f>
        <v>-0.000229076802620252</v>
      </c>
      <c r="HS629" s="110"/>
      <c r="HT629" s="87">
        <f>HT628*HT621</f>
        <v>-0.00483802330235769</v>
      </c>
      <c r="HU629" s="87">
        <f>HU628*HU621</f>
        <v>0.00042928473915629</v>
      </c>
      <c r="HV629" s="87">
        <f>HV628*HV621</f>
        <v>-0.0111630248354604</v>
      </c>
      <c r="HW629" s="110"/>
      <c r="HX629" s="87">
        <f>HX628*HX621</f>
        <v>-0.000887357871892919</v>
      </c>
      <c r="HY629" s="87">
        <f>HY628*HY621</f>
        <v>0.00144045736484986</v>
      </c>
      <c r="HZ629" s="87">
        <f>HZ628*HZ621</f>
        <v>-5.9984745766683e-5</v>
      </c>
      <c r="IA629" s="110"/>
      <c r="IB629" s="87">
        <f>IB628*IB621</f>
        <v>-0.000586498257414993</v>
      </c>
      <c r="IC629" s="87">
        <f>IC628*IC621</f>
        <v>0.000207181438644918</v>
      </c>
      <c r="ID629" s="87">
        <f>ID628*ID621</f>
        <v>-0.00246067070531743</v>
      </c>
      <c r="IE629" s="110"/>
      <c r="IF629" s="87">
        <f>IF628*IF621</f>
        <v>-0.00294019655890361</v>
      </c>
      <c r="IG629" s="87">
        <f>IG628*IG621</f>
        <v>0.00387279479765463</v>
      </c>
      <c r="IH629" s="87">
        <f>IH628*IH621</f>
        <v>-0.00221300163318487</v>
      </c>
      <c r="II629" s="110"/>
      <c r="IJ629" s="87">
        <f>IJ628*IJ621</f>
        <v>-0.0030036904879036</v>
      </c>
      <c r="IK629" s="87">
        <f>IK628*IK621</f>
        <v>0.0029676516776113</v>
      </c>
      <c r="IL629" s="87">
        <f>IL628*IL621</f>
        <v>-0.00334772444042861</v>
      </c>
      <c r="IM629" s="110"/>
      <c r="IN629" s="87">
        <f>IN628*IN621</f>
        <v>-0.00207275819421613</v>
      </c>
      <c r="IO629" s="87">
        <f>IO628*IO621</f>
        <v>0.00255526796392054</v>
      </c>
      <c r="IP629" s="87">
        <f>IP628*IP621</f>
        <v>-0.000732241966267378</v>
      </c>
      <c r="IQ629" s="110"/>
      <c r="IR629" s="87">
        <f>IR628*IR621</f>
        <v>-0.00109192443720853</v>
      </c>
      <c r="IS629" s="87">
        <f>IS628*IS621</f>
        <v>0.00108383298948239</v>
      </c>
      <c r="IT629" s="87">
        <f>IT628*IT621</f>
        <v>-8.16845868250934e-5</v>
      </c>
      <c r="IU629" s="110"/>
      <c r="IV629" s="87">
        <f>IV628*IV621</f>
        <v>-0.000534801777082986</v>
      </c>
      <c r="IW629" s="87">
        <f>IW628*IW621</f>
        <v>7.21899143474382e-5</v>
      </c>
      <c r="IX629" s="87">
        <f>IX628*IX621</f>
        <v>-0.000786478897856822</v>
      </c>
      <c r="IY629" s="110"/>
      <c r="IZ629" s="87">
        <f>IZ628*IZ621</f>
        <v>-0.00219651410081655</v>
      </c>
      <c r="JA629" s="87">
        <f>JA628*JA621</f>
        <v>0.0842966435620195</v>
      </c>
      <c r="JB629" s="87">
        <f>JB628*JB621</f>
        <v>-0.14345933729746</v>
      </c>
      <c r="JC629" s="110"/>
      <c r="JD629" s="87">
        <f>JD628*JD621</f>
        <v>-0.0445437213137752</v>
      </c>
      <c r="JE629" s="87">
        <f>JE628*JE621</f>
        <v>0.0584424445000913</v>
      </c>
      <c r="JF629" s="87">
        <f>JF628*JF621</f>
        <v>-0.135141504491403</v>
      </c>
      <c r="JG629" s="110"/>
    </row>
    <row r="630" ht="16.5" customHeight="1" spans="2:267">
      <c r="B630" s="49" t="s">
        <v>23</v>
      </c>
      <c r="C630" s="50">
        <v>1</v>
      </c>
      <c r="D630" s="51">
        <f t="shared" ref="D630:G630" si="4425">D598-$F$6*D613</f>
        <v>-0.95826817629607</v>
      </c>
      <c r="E630" s="52">
        <f t="shared" si="4425"/>
        <v>3.00985226409995</v>
      </c>
      <c r="F630" s="53">
        <f t="shared" si="4425"/>
        <v>-2.14756688733842</v>
      </c>
      <c r="G630" s="33">
        <f t="shared" si="4425"/>
        <v>-0.550232398234146</v>
      </c>
      <c r="H630" s="34"/>
      <c r="I630" s="88"/>
      <c r="J630" s="83"/>
      <c r="K630" s="166"/>
      <c r="L630" s="83"/>
      <c r="M630" s="83"/>
      <c r="N630" s="83"/>
      <c r="O630" s="110"/>
      <c r="P630" s="83"/>
      <c r="Q630" s="83"/>
      <c r="R630" s="83"/>
      <c r="S630" s="110"/>
      <c r="T630" s="83"/>
      <c r="U630" s="83"/>
      <c r="V630" s="83"/>
      <c r="W630" s="110"/>
      <c r="X630" s="83"/>
      <c r="Y630" s="83"/>
      <c r="Z630" s="83"/>
      <c r="AA630" s="110"/>
      <c r="AB630" s="83"/>
      <c r="AC630" s="83"/>
      <c r="AD630" s="83"/>
      <c r="AE630" s="110"/>
      <c r="AF630" s="83"/>
      <c r="AG630" s="83"/>
      <c r="AH630" s="83"/>
      <c r="AI630" s="110"/>
      <c r="AJ630" s="83"/>
      <c r="AK630" s="83"/>
      <c r="AL630" s="83"/>
      <c r="AM630" s="110"/>
      <c r="AN630" s="83"/>
      <c r="AO630" s="83"/>
      <c r="AP630" s="83"/>
      <c r="AQ630" s="110"/>
      <c r="AR630" s="83"/>
      <c r="AS630" s="83"/>
      <c r="AT630" s="83"/>
      <c r="AU630" s="110"/>
      <c r="AV630" s="83"/>
      <c r="AW630" s="83"/>
      <c r="AX630" s="83"/>
      <c r="AY630" s="110"/>
      <c r="AZ630" s="83"/>
      <c r="BA630" s="83"/>
      <c r="BB630" s="83"/>
      <c r="BC630" s="110"/>
      <c r="BD630" s="83"/>
      <c r="BE630" s="83"/>
      <c r="BF630" s="83"/>
      <c r="BG630" s="110"/>
      <c r="BH630" s="83"/>
      <c r="BI630" s="83"/>
      <c r="BJ630" s="83"/>
      <c r="BK630" s="110"/>
      <c r="BL630" s="83"/>
      <c r="BM630" s="83"/>
      <c r="BN630" s="83"/>
      <c r="BO630" s="110"/>
      <c r="BP630" s="83"/>
      <c r="BQ630" s="83"/>
      <c r="BR630" s="83"/>
      <c r="BS630" s="110"/>
      <c r="BT630" s="83"/>
      <c r="BU630" s="83"/>
      <c r="BV630" s="83"/>
      <c r="BW630" s="110"/>
      <c r="BX630" s="83"/>
      <c r="BY630" s="83"/>
      <c r="BZ630" s="83"/>
      <c r="CA630" s="110"/>
      <c r="CB630" s="83"/>
      <c r="CC630" s="83"/>
      <c r="CD630" s="83"/>
      <c r="CE630" s="110"/>
      <c r="CF630" s="83"/>
      <c r="CG630" s="83"/>
      <c r="CH630" s="83"/>
      <c r="CI630" s="110"/>
      <c r="CJ630" s="83"/>
      <c r="CK630" s="83"/>
      <c r="CL630" s="83"/>
      <c r="CM630" s="110"/>
      <c r="CN630" s="83"/>
      <c r="CO630" s="83"/>
      <c r="CP630" s="83"/>
      <c r="CQ630" s="110"/>
      <c r="CR630" s="83"/>
      <c r="CS630" s="83"/>
      <c r="CT630" s="83"/>
      <c r="CU630" s="110"/>
      <c r="CV630" s="83"/>
      <c r="CW630" s="83"/>
      <c r="CX630" s="83"/>
      <c r="CY630" s="110"/>
      <c r="CZ630" s="83"/>
      <c r="DA630" s="83"/>
      <c r="DB630" s="83"/>
      <c r="DC630" s="110"/>
      <c r="DD630" s="83"/>
      <c r="DE630" s="83"/>
      <c r="DF630" s="83"/>
      <c r="DG630" s="110"/>
      <c r="DH630" s="83"/>
      <c r="DI630" s="83"/>
      <c r="DJ630" s="83"/>
      <c r="DK630" s="110"/>
      <c r="DL630" s="83"/>
      <c r="DM630" s="83"/>
      <c r="DN630" s="83"/>
      <c r="DO630" s="110"/>
      <c r="DP630" s="83"/>
      <c r="DQ630" s="83"/>
      <c r="DR630" s="83"/>
      <c r="DS630" s="110"/>
      <c r="DT630" s="83"/>
      <c r="DU630" s="83"/>
      <c r="DV630" s="83"/>
      <c r="DW630" s="110"/>
      <c r="DX630" s="83"/>
      <c r="DY630" s="83"/>
      <c r="DZ630" s="83"/>
      <c r="EA630" s="110"/>
      <c r="EB630" s="83"/>
      <c r="EC630" s="83"/>
      <c r="ED630" s="83"/>
      <c r="EE630" s="110"/>
      <c r="EF630" s="83"/>
      <c r="EG630" s="83"/>
      <c r="EH630" s="83"/>
      <c r="EI630" s="110"/>
      <c r="EJ630" s="83"/>
      <c r="EK630" s="83"/>
      <c r="EL630" s="83"/>
      <c r="EM630" s="110"/>
      <c r="EN630" s="83"/>
      <c r="EO630" s="83"/>
      <c r="EP630" s="83"/>
      <c r="EQ630" s="110"/>
      <c r="ER630" s="83"/>
      <c r="ES630" s="83"/>
      <c r="ET630" s="83"/>
      <c r="EU630" s="110"/>
      <c r="EV630" s="83"/>
      <c r="EW630" s="83"/>
      <c r="EX630" s="83"/>
      <c r="EY630" s="110"/>
      <c r="EZ630" s="83"/>
      <c r="FA630" s="83"/>
      <c r="FB630" s="83"/>
      <c r="FC630" s="110"/>
      <c r="FD630" s="83"/>
      <c r="FE630" s="83"/>
      <c r="FF630" s="83"/>
      <c r="FG630" s="110"/>
      <c r="FH630" s="83"/>
      <c r="FI630" s="83"/>
      <c r="FJ630" s="83"/>
      <c r="FK630" s="110"/>
      <c r="FL630" s="83"/>
      <c r="FM630" s="83"/>
      <c r="FN630" s="83"/>
      <c r="FO630" s="110"/>
      <c r="FP630" s="83"/>
      <c r="FQ630" s="83"/>
      <c r="FR630" s="83"/>
      <c r="FS630" s="110"/>
      <c r="FT630" s="83"/>
      <c r="FU630" s="83"/>
      <c r="FV630" s="83"/>
      <c r="FW630" s="110"/>
      <c r="FX630" s="83"/>
      <c r="FY630" s="83"/>
      <c r="FZ630" s="83"/>
      <c r="GA630" s="110"/>
      <c r="GB630" s="83"/>
      <c r="GC630" s="83"/>
      <c r="GD630" s="83"/>
      <c r="GE630" s="110"/>
      <c r="GF630" s="83"/>
      <c r="GG630" s="83"/>
      <c r="GH630" s="83"/>
      <c r="GI630" s="110"/>
      <c r="GJ630" s="83"/>
      <c r="GK630" s="83"/>
      <c r="GL630" s="83"/>
      <c r="GM630" s="110"/>
      <c r="GN630" s="83"/>
      <c r="GO630" s="83"/>
      <c r="GP630" s="83"/>
      <c r="GQ630" s="110"/>
      <c r="GR630" s="83"/>
      <c r="GS630" s="83"/>
      <c r="GT630" s="83"/>
      <c r="GU630" s="110"/>
      <c r="GV630" s="83"/>
      <c r="GW630" s="83"/>
      <c r="GX630" s="83"/>
      <c r="GY630" s="110"/>
      <c r="GZ630" s="83"/>
      <c r="HA630" s="83"/>
      <c r="HB630" s="83"/>
      <c r="HC630" s="110"/>
      <c r="HD630" s="83"/>
      <c r="HE630" s="83"/>
      <c r="HF630" s="83"/>
      <c r="HG630" s="110"/>
      <c r="HH630" s="83"/>
      <c r="HI630" s="83"/>
      <c r="HJ630" s="83"/>
      <c r="HK630" s="110"/>
      <c r="HL630" s="83"/>
      <c r="HM630" s="83"/>
      <c r="HN630" s="83"/>
      <c r="HO630" s="110"/>
      <c r="HP630" s="83"/>
      <c r="HQ630" s="83"/>
      <c r="HR630" s="83"/>
      <c r="HS630" s="110"/>
      <c r="HT630" s="83"/>
      <c r="HU630" s="83"/>
      <c r="HV630" s="83"/>
      <c r="HW630" s="110"/>
      <c r="HX630" s="83"/>
      <c r="HY630" s="83"/>
      <c r="HZ630" s="83"/>
      <c r="IA630" s="110"/>
      <c r="IB630" s="83"/>
      <c r="IC630" s="83"/>
      <c r="ID630" s="83"/>
      <c r="IE630" s="110"/>
      <c r="IF630" s="83"/>
      <c r="IG630" s="83"/>
      <c r="IH630" s="83"/>
      <c r="II630" s="110"/>
      <c r="IJ630" s="83"/>
      <c r="IK630" s="83"/>
      <c r="IL630" s="83"/>
      <c r="IM630" s="110"/>
      <c r="IN630" s="83"/>
      <c r="IO630" s="83"/>
      <c r="IP630" s="83"/>
      <c r="IQ630" s="110"/>
      <c r="IR630" s="83"/>
      <c r="IS630" s="83"/>
      <c r="IT630" s="83"/>
      <c r="IU630" s="110"/>
      <c r="IV630" s="83"/>
      <c r="IW630" s="83"/>
      <c r="IX630" s="83"/>
      <c r="IY630" s="110"/>
      <c r="IZ630" s="83"/>
      <c r="JA630" s="83"/>
      <c r="JB630" s="83"/>
      <c r="JC630" s="110"/>
      <c r="JD630" s="83"/>
      <c r="JE630" s="83"/>
      <c r="JF630" s="83"/>
      <c r="JG630" s="110"/>
    </row>
    <row r="631" ht="16.5" customHeight="1" spans="2:267">
      <c r="B631" s="99"/>
      <c r="C631" s="50">
        <v>2</v>
      </c>
      <c r="D631" s="37">
        <f t="shared" ref="D631:G631" si="4426">D599-$F$6*D614</f>
        <v>1.20893313459916</v>
      </c>
      <c r="E631" s="38">
        <f t="shared" si="4426"/>
        <v>-1.85543311767629</v>
      </c>
      <c r="F631" s="39">
        <f t="shared" si="4426"/>
        <v>3.34936037197499</v>
      </c>
      <c r="G631" s="100">
        <f t="shared" si="4426"/>
        <v>-0.764629895981278</v>
      </c>
      <c r="H631" s="101"/>
      <c r="I631" s="88"/>
      <c r="J631" s="83"/>
      <c r="K631" s="166"/>
      <c r="L631" s="83"/>
      <c r="M631" s="83"/>
      <c r="N631" s="83"/>
      <c r="O631" s="110"/>
      <c r="P631" s="83"/>
      <c r="Q631" s="83"/>
      <c r="R631" s="83"/>
      <c r="S631" s="110"/>
      <c r="T631" s="83"/>
      <c r="U631" s="83"/>
      <c r="V631" s="83"/>
      <c r="W631" s="110"/>
      <c r="X631" s="83"/>
      <c r="Y631" s="83"/>
      <c r="Z631" s="83"/>
      <c r="AA631" s="110"/>
      <c r="AB631" s="83"/>
      <c r="AC631" s="83"/>
      <c r="AD631" s="83"/>
      <c r="AE631" s="110"/>
      <c r="AF631" s="83"/>
      <c r="AG631" s="83"/>
      <c r="AH631" s="83"/>
      <c r="AI631" s="110"/>
      <c r="AJ631" s="83"/>
      <c r="AK631" s="83"/>
      <c r="AL631" s="83"/>
      <c r="AM631" s="110"/>
      <c r="AN631" s="83"/>
      <c r="AO631" s="83"/>
      <c r="AP631" s="83"/>
      <c r="AQ631" s="110"/>
      <c r="AR631" s="83"/>
      <c r="AS631" s="83"/>
      <c r="AT631" s="83"/>
      <c r="AU631" s="110"/>
      <c r="AV631" s="83"/>
      <c r="AW631" s="83"/>
      <c r="AX631" s="83"/>
      <c r="AY631" s="110"/>
      <c r="AZ631" s="83"/>
      <c r="BA631" s="83"/>
      <c r="BB631" s="83"/>
      <c r="BC631" s="110"/>
      <c r="BD631" s="83"/>
      <c r="BE631" s="83"/>
      <c r="BF631" s="83"/>
      <c r="BG631" s="110"/>
      <c r="BH631" s="83"/>
      <c r="BI631" s="83"/>
      <c r="BJ631" s="83"/>
      <c r="BK631" s="110"/>
      <c r="BL631" s="83"/>
      <c r="BM631" s="83"/>
      <c r="BN631" s="83"/>
      <c r="BO631" s="110"/>
      <c r="BP631" s="83"/>
      <c r="BQ631" s="83"/>
      <c r="BR631" s="83"/>
      <c r="BS631" s="110"/>
      <c r="BT631" s="83"/>
      <c r="BU631" s="83"/>
      <c r="BV631" s="83"/>
      <c r="BW631" s="110"/>
      <c r="BX631" s="83"/>
      <c r="BY631" s="83"/>
      <c r="BZ631" s="83"/>
      <c r="CA631" s="110"/>
      <c r="CB631" s="83"/>
      <c r="CC631" s="83"/>
      <c r="CD631" s="83"/>
      <c r="CE631" s="110"/>
      <c r="CF631" s="83"/>
      <c r="CG631" s="83"/>
      <c r="CH631" s="83"/>
      <c r="CI631" s="110"/>
      <c r="CJ631" s="83"/>
      <c r="CK631" s="83"/>
      <c r="CL631" s="83"/>
      <c r="CM631" s="110"/>
      <c r="CN631" s="83"/>
      <c r="CO631" s="83"/>
      <c r="CP631" s="83"/>
      <c r="CQ631" s="110"/>
      <c r="CR631" s="83"/>
      <c r="CS631" s="83"/>
      <c r="CT631" s="83"/>
      <c r="CU631" s="110"/>
      <c r="CV631" s="83"/>
      <c r="CW631" s="83"/>
      <c r="CX631" s="83"/>
      <c r="CY631" s="110"/>
      <c r="CZ631" s="83"/>
      <c r="DA631" s="83"/>
      <c r="DB631" s="83"/>
      <c r="DC631" s="110"/>
      <c r="DD631" s="83"/>
      <c r="DE631" s="83"/>
      <c r="DF631" s="83"/>
      <c r="DG631" s="110"/>
      <c r="DH631" s="83"/>
      <c r="DI631" s="83"/>
      <c r="DJ631" s="83"/>
      <c r="DK631" s="110"/>
      <c r="DL631" s="83"/>
      <c r="DM631" s="83"/>
      <c r="DN631" s="83"/>
      <c r="DO631" s="110"/>
      <c r="DP631" s="83"/>
      <c r="DQ631" s="83"/>
      <c r="DR631" s="83"/>
      <c r="DS631" s="110"/>
      <c r="DT631" s="83"/>
      <c r="DU631" s="83"/>
      <c r="DV631" s="83"/>
      <c r="DW631" s="110"/>
      <c r="DX631" s="83"/>
      <c r="DY631" s="83"/>
      <c r="DZ631" s="83"/>
      <c r="EA631" s="110"/>
      <c r="EB631" s="83"/>
      <c r="EC631" s="83"/>
      <c r="ED631" s="83"/>
      <c r="EE631" s="110"/>
      <c r="EF631" s="83"/>
      <c r="EG631" s="83"/>
      <c r="EH631" s="83"/>
      <c r="EI631" s="110"/>
      <c r="EJ631" s="83"/>
      <c r="EK631" s="83"/>
      <c r="EL631" s="83"/>
      <c r="EM631" s="110"/>
      <c r="EN631" s="83"/>
      <c r="EO631" s="83"/>
      <c r="EP631" s="83"/>
      <c r="EQ631" s="110"/>
      <c r="ER631" s="83"/>
      <c r="ES631" s="83"/>
      <c r="ET631" s="83"/>
      <c r="EU631" s="110"/>
      <c r="EV631" s="83"/>
      <c r="EW631" s="83"/>
      <c r="EX631" s="83"/>
      <c r="EY631" s="110"/>
      <c r="EZ631" s="83"/>
      <c r="FA631" s="83"/>
      <c r="FB631" s="83"/>
      <c r="FC631" s="110"/>
      <c r="FD631" s="83"/>
      <c r="FE631" s="83"/>
      <c r="FF631" s="83"/>
      <c r="FG631" s="110"/>
      <c r="FH631" s="83"/>
      <c r="FI631" s="83"/>
      <c r="FJ631" s="83"/>
      <c r="FK631" s="110"/>
      <c r="FL631" s="83"/>
      <c r="FM631" s="83"/>
      <c r="FN631" s="83"/>
      <c r="FO631" s="110"/>
      <c r="FP631" s="83"/>
      <c r="FQ631" s="83"/>
      <c r="FR631" s="83"/>
      <c r="FS631" s="110"/>
      <c r="FT631" s="83"/>
      <c r="FU631" s="83"/>
      <c r="FV631" s="83"/>
      <c r="FW631" s="110"/>
      <c r="FX631" s="83"/>
      <c r="FY631" s="83"/>
      <c r="FZ631" s="83"/>
      <c r="GA631" s="110"/>
      <c r="GB631" s="83"/>
      <c r="GC631" s="83"/>
      <c r="GD631" s="83"/>
      <c r="GE631" s="110"/>
      <c r="GF631" s="83"/>
      <c r="GG631" s="83"/>
      <c r="GH631" s="83"/>
      <c r="GI631" s="110"/>
      <c r="GJ631" s="83"/>
      <c r="GK631" s="83"/>
      <c r="GL631" s="83"/>
      <c r="GM631" s="110"/>
      <c r="GN631" s="83"/>
      <c r="GO631" s="83"/>
      <c r="GP631" s="83"/>
      <c r="GQ631" s="110"/>
      <c r="GR631" s="83"/>
      <c r="GS631" s="83"/>
      <c r="GT631" s="83"/>
      <c r="GU631" s="110"/>
      <c r="GV631" s="83"/>
      <c r="GW631" s="83"/>
      <c r="GX631" s="83"/>
      <c r="GY631" s="110"/>
      <c r="GZ631" s="83"/>
      <c r="HA631" s="83"/>
      <c r="HB631" s="83"/>
      <c r="HC631" s="110"/>
      <c r="HD631" s="83"/>
      <c r="HE631" s="83"/>
      <c r="HF631" s="83"/>
      <c r="HG631" s="110"/>
      <c r="HH631" s="83"/>
      <c r="HI631" s="83"/>
      <c r="HJ631" s="83"/>
      <c r="HK631" s="110"/>
      <c r="HL631" s="83"/>
      <c r="HM631" s="83"/>
      <c r="HN631" s="83"/>
      <c r="HO631" s="110"/>
      <c r="HP631" s="83"/>
      <c r="HQ631" s="83"/>
      <c r="HR631" s="83"/>
      <c r="HS631" s="110"/>
      <c r="HT631" s="83"/>
      <c r="HU631" s="83"/>
      <c r="HV631" s="83"/>
      <c r="HW631" s="110"/>
      <c r="HX631" s="83"/>
      <c r="HY631" s="83"/>
      <c r="HZ631" s="83"/>
      <c r="IA631" s="110"/>
      <c r="IB631" s="83"/>
      <c r="IC631" s="83"/>
      <c r="ID631" s="83"/>
      <c r="IE631" s="110"/>
      <c r="IF631" s="83"/>
      <c r="IG631" s="83"/>
      <c r="IH631" s="83"/>
      <c r="II631" s="110"/>
      <c r="IJ631" s="83"/>
      <c r="IK631" s="83"/>
      <c r="IL631" s="83"/>
      <c r="IM631" s="110"/>
      <c r="IN631" s="83"/>
      <c r="IO631" s="83"/>
      <c r="IP631" s="83"/>
      <c r="IQ631" s="110"/>
      <c r="IR631" s="83"/>
      <c r="IS631" s="83"/>
      <c r="IT631" s="83"/>
      <c r="IU631" s="110"/>
      <c r="IV631" s="83"/>
      <c r="IW631" s="83"/>
      <c r="IX631" s="83"/>
      <c r="IY631" s="110"/>
      <c r="IZ631" s="83"/>
      <c r="JA631" s="83"/>
      <c r="JB631" s="83"/>
      <c r="JC631" s="110"/>
      <c r="JD631" s="83"/>
      <c r="JE631" s="83"/>
      <c r="JF631" s="83"/>
      <c r="JG631" s="110"/>
    </row>
    <row r="632" ht="15.75" customHeight="1" spans="2:267">
      <c r="B632" s="102" t="s">
        <v>33</v>
      </c>
      <c r="C632" s="103"/>
      <c r="D632" s="102" t="s">
        <v>34</v>
      </c>
      <c r="E632" s="104"/>
      <c r="F632" s="105"/>
      <c r="G632" s="106" t="s">
        <v>35</v>
      </c>
      <c r="H632" s="20"/>
      <c r="I632" s="167" t="s">
        <v>36</v>
      </c>
      <c r="J632" s="168"/>
      <c r="K632" s="169"/>
      <c r="L632" s="24" t="s">
        <v>37</v>
      </c>
      <c r="M632" s="25"/>
      <c r="N632" s="26"/>
      <c r="O632" s="27" t="s">
        <v>38</v>
      </c>
      <c r="P632" s="24" t="s">
        <v>37</v>
      </c>
      <c r="Q632" s="25"/>
      <c r="R632" s="26"/>
      <c r="S632" s="27" t="s">
        <v>38</v>
      </c>
      <c r="T632" s="24" t="s">
        <v>37</v>
      </c>
      <c r="U632" s="25"/>
      <c r="V632" s="26"/>
      <c r="W632" s="27" t="s">
        <v>38</v>
      </c>
      <c r="X632" s="24" t="s">
        <v>37</v>
      </c>
      <c r="Y632" s="25"/>
      <c r="Z632" s="26"/>
      <c r="AA632" s="27" t="s">
        <v>38</v>
      </c>
      <c r="AB632" s="24" t="s">
        <v>37</v>
      </c>
      <c r="AC632" s="25"/>
      <c r="AD632" s="26"/>
      <c r="AE632" s="27" t="s">
        <v>38</v>
      </c>
      <c r="AF632" s="24" t="s">
        <v>37</v>
      </c>
      <c r="AG632" s="25"/>
      <c r="AH632" s="26"/>
      <c r="AI632" s="27" t="s">
        <v>38</v>
      </c>
      <c r="AJ632" s="24" t="s">
        <v>37</v>
      </c>
      <c r="AK632" s="25"/>
      <c r="AL632" s="26"/>
      <c r="AM632" s="27" t="s">
        <v>38</v>
      </c>
      <c r="AN632" s="24" t="s">
        <v>37</v>
      </c>
      <c r="AO632" s="25"/>
      <c r="AP632" s="26"/>
      <c r="AQ632" s="27" t="s">
        <v>38</v>
      </c>
      <c r="AR632" s="24" t="s">
        <v>37</v>
      </c>
      <c r="AS632" s="25"/>
      <c r="AT632" s="26"/>
      <c r="AU632" s="27" t="s">
        <v>38</v>
      </c>
      <c r="AV632" s="24" t="s">
        <v>37</v>
      </c>
      <c r="AW632" s="25"/>
      <c r="AX632" s="26"/>
      <c r="AY632" s="27" t="s">
        <v>38</v>
      </c>
      <c r="AZ632" s="24" t="s">
        <v>37</v>
      </c>
      <c r="BA632" s="25"/>
      <c r="BB632" s="26"/>
      <c r="BC632" s="27" t="s">
        <v>38</v>
      </c>
      <c r="BD632" s="24" t="s">
        <v>37</v>
      </c>
      <c r="BE632" s="25"/>
      <c r="BF632" s="26"/>
      <c r="BG632" s="27" t="s">
        <v>38</v>
      </c>
      <c r="BH632" s="24" t="s">
        <v>37</v>
      </c>
      <c r="BI632" s="25"/>
      <c r="BJ632" s="26"/>
      <c r="BK632" s="27" t="s">
        <v>38</v>
      </c>
      <c r="BL632" s="24" t="s">
        <v>37</v>
      </c>
      <c r="BM632" s="25"/>
      <c r="BN632" s="26"/>
      <c r="BO632" s="27" t="s">
        <v>38</v>
      </c>
      <c r="BP632" s="24" t="s">
        <v>37</v>
      </c>
      <c r="BQ632" s="25"/>
      <c r="BR632" s="26"/>
      <c r="BS632" s="27" t="s">
        <v>38</v>
      </c>
      <c r="BT632" s="24" t="s">
        <v>37</v>
      </c>
      <c r="BU632" s="25"/>
      <c r="BV632" s="26"/>
      <c r="BW632" s="27" t="s">
        <v>38</v>
      </c>
      <c r="BX632" s="24" t="s">
        <v>37</v>
      </c>
      <c r="BY632" s="25"/>
      <c r="BZ632" s="26"/>
      <c r="CA632" s="27" t="s">
        <v>38</v>
      </c>
      <c r="CB632" s="24" t="s">
        <v>37</v>
      </c>
      <c r="CC632" s="25"/>
      <c r="CD632" s="26"/>
      <c r="CE632" s="27" t="s">
        <v>38</v>
      </c>
      <c r="CF632" s="24" t="s">
        <v>37</v>
      </c>
      <c r="CG632" s="25"/>
      <c r="CH632" s="26"/>
      <c r="CI632" s="27" t="s">
        <v>38</v>
      </c>
      <c r="CJ632" s="24" t="s">
        <v>37</v>
      </c>
      <c r="CK632" s="25"/>
      <c r="CL632" s="26"/>
      <c r="CM632" s="27" t="s">
        <v>38</v>
      </c>
      <c r="CN632" s="24" t="s">
        <v>37</v>
      </c>
      <c r="CO632" s="25"/>
      <c r="CP632" s="26"/>
      <c r="CQ632" s="27" t="s">
        <v>38</v>
      </c>
      <c r="CR632" s="24" t="s">
        <v>37</v>
      </c>
      <c r="CS632" s="25"/>
      <c r="CT632" s="26"/>
      <c r="CU632" s="27" t="s">
        <v>38</v>
      </c>
      <c r="CV632" s="24" t="s">
        <v>37</v>
      </c>
      <c r="CW632" s="25"/>
      <c r="CX632" s="26"/>
      <c r="CY632" s="27" t="s">
        <v>38</v>
      </c>
      <c r="CZ632" s="24" t="s">
        <v>37</v>
      </c>
      <c r="DA632" s="25"/>
      <c r="DB632" s="26"/>
      <c r="DC632" s="27" t="s">
        <v>38</v>
      </c>
      <c r="DD632" s="24" t="s">
        <v>37</v>
      </c>
      <c r="DE632" s="25"/>
      <c r="DF632" s="26"/>
      <c r="DG632" s="27" t="s">
        <v>38</v>
      </c>
      <c r="DH632" s="24" t="s">
        <v>37</v>
      </c>
      <c r="DI632" s="25"/>
      <c r="DJ632" s="26"/>
      <c r="DK632" s="27" t="s">
        <v>38</v>
      </c>
      <c r="DL632" s="24" t="s">
        <v>37</v>
      </c>
      <c r="DM632" s="25"/>
      <c r="DN632" s="26"/>
      <c r="DO632" s="27" t="s">
        <v>38</v>
      </c>
      <c r="DP632" s="24" t="s">
        <v>37</v>
      </c>
      <c r="DQ632" s="25"/>
      <c r="DR632" s="26"/>
      <c r="DS632" s="27" t="s">
        <v>38</v>
      </c>
      <c r="DT632" s="24" t="s">
        <v>37</v>
      </c>
      <c r="DU632" s="25"/>
      <c r="DV632" s="26"/>
      <c r="DW632" s="27" t="s">
        <v>38</v>
      </c>
      <c r="DX632" s="24" t="s">
        <v>37</v>
      </c>
      <c r="DY632" s="25"/>
      <c r="DZ632" s="26"/>
      <c r="EA632" s="27" t="s">
        <v>38</v>
      </c>
      <c r="EB632" s="24" t="s">
        <v>37</v>
      </c>
      <c r="EC632" s="25"/>
      <c r="ED632" s="26"/>
      <c r="EE632" s="27" t="s">
        <v>38</v>
      </c>
      <c r="EF632" s="24" t="s">
        <v>37</v>
      </c>
      <c r="EG632" s="25"/>
      <c r="EH632" s="26"/>
      <c r="EI632" s="27" t="s">
        <v>38</v>
      </c>
      <c r="EJ632" s="24" t="s">
        <v>37</v>
      </c>
      <c r="EK632" s="25"/>
      <c r="EL632" s="26"/>
      <c r="EM632" s="27" t="s">
        <v>38</v>
      </c>
      <c r="EN632" s="24" t="s">
        <v>37</v>
      </c>
      <c r="EO632" s="25"/>
      <c r="EP632" s="26"/>
      <c r="EQ632" s="27" t="s">
        <v>38</v>
      </c>
      <c r="ER632" s="24" t="s">
        <v>37</v>
      </c>
      <c r="ES632" s="25"/>
      <c r="ET632" s="26"/>
      <c r="EU632" s="27" t="s">
        <v>38</v>
      </c>
      <c r="EV632" s="24" t="s">
        <v>37</v>
      </c>
      <c r="EW632" s="25"/>
      <c r="EX632" s="26"/>
      <c r="EY632" s="27" t="s">
        <v>38</v>
      </c>
      <c r="EZ632" s="24" t="s">
        <v>37</v>
      </c>
      <c r="FA632" s="25"/>
      <c r="FB632" s="26"/>
      <c r="FC632" s="27" t="s">
        <v>38</v>
      </c>
      <c r="FD632" s="24" t="s">
        <v>37</v>
      </c>
      <c r="FE632" s="25"/>
      <c r="FF632" s="26"/>
      <c r="FG632" s="27" t="s">
        <v>38</v>
      </c>
      <c r="FH632" s="24" t="s">
        <v>37</v>
      </c>
      <c r="FI632" s="25"/>
      <c r="FJ632" s="26"/>
      <c r="FK632" s="27" t="s">
        <v>38</v>
      </c>
      <c r="FL632" s="24" t="s">
        <v>37</v>
      </c>
      <c r="FM632" s="25"/>
      <c r="FN632" s="26"/>
      <c r="FO632" s="27" t="s">
        <v>38</v>
      </c>
      <c r="FP632" s="24" t="s">
        <v>37</v>
      </c>
      <c r="FQ632" s="25"/>
      <c r="FR632" s="26"/>
      <c r="FS632" s="27" t="s">
        <v>38</v>
      </c>
      <c r="FT632" s="24" t="s">
        <v>37</v>
      </c>
      <c r="FU632" s="25"/>
      <c r="FV632" s="26"/>
      <c r="FW632" s="27" t="s">
        <v>38</v>
      </c>
      <c r="FX632" s="24" t="s">
        <v>37</v>
      </c>
      <c r="FY632" s="25"/>
      <c r="FZ632" s="26"/>
      <c r="GA632" s="27" t="s">
        <v>38</v>
      </c>
      <c r="GB632" s="24" t="s">
        <v>37</v>
      </c>
      <c r="GC632" s="25"/>
      <c r="GD632" s="26"/>
      <c r="GE632" s="27" t="s">
        <v>38</v>
      </c>
      <c r="GF632" s="24" t="s">
        <v>37</v>
      </c>
      <c r="GG632" s="25"/>
      <c r="GH632" s="26"/>
      <c r="GI632" s="27" t="s">
        <v>38</v>
      </c>
      <c r="GJ632" s="24" t="s">
        <v>37</v>
      </c>
      <c r="GK632" s="25"/>
      <c r="GL632" s="26"/>
      <c r="GM632" s="27" t="s">
        <v>38</v>
      </c>
      <c r="GN632" s="24" t="s">
        <v>37</v>
      </c>
      <c r="GO632" s="25"/>
      <c r="GP632" s="26"/>
      <c r="GQ632" s="27" t="s">
        <v>38</v>
      </c>
      <c r="GR632" s="24" t="s">
        <v>37</v>
      </c>
      <c r="GS632" s="25"/>
      <c r="GT632" s="26"/>
      <c r="GU632" s="27" t="s">
        <v>38</v>
      </c>
      <c r="GV632" s="24" t="s">
        <v>37</v>
      </c>
      <c r="GW632" s="25"/>
      <c r="GX632" s="26"/>
      <c r="GY632" s="27" t="s">
        <v>38</v>
      </c>
      <c r="GZ632" s="24" t="s">
        <v>37</v>
      </c>
      <c r="HA632" s="25"/>
      <c r="HB632" s="26"/>
      <c r="HC632" s="27" t="s">
        <v>38</v>
      </c>
      <c r="HD632" s="24" t="s">
        <v>37</v>
      </c>
      <c r="HE632" s="25"/>
      <c r="HF632" s="26"/>
      <c r="HG632" s="27" t="s">
        <v>38</v>
      </c>
      <c r="HH632" s="24" t="s">
        <v>37</v>
      </c>
      <c r="HI632" s="25"/>
      <c r="HJ632" s="26"/>
      <c r="HK632" s="27" t="s">
        <v>38</v>
      </c>
      <c r="HL632" s="24" t="s">
        <v>37</v>
      </c>
      <c r="HM632" s="25"/>
      <c r="HN632" s="26"/>
      <c r="HO632" s="27" t="s">
        <v>38</v>
      </c>
      <c r="HP632" s="24" t="s">
        <v>37</v>
      </c>
      <c r="HQ632" s="25"/>
      <c r="HR632" s="26"/>
      <c r="HS632" s="27" t="s">
        <v>38</v>
      </c>
      <c r="HT632" s="24" t="s">
        <v>37</v>
      </c>
      <c r="HU632" s="25"/>
      <c r="HV632" s="26"/>
      <c r="HW632" s="27" t="s">
        <v>38</v>
      </c>
      <c r="HX632" s="24" t="s">
        <v>37</v>
      </c>
      <c r="HY632" s="25"/>
      <c r="HZ632" s="26"/>
      <c r="IA632" s="27" t="s">
        <v>38</v>
      </c>
      <c r="IB632" s="24" t="s">
        <v>37</v>
      </c>
      <c r="IC632" s="25"/>
      <c r="ID632" s="26"/>
      <c r="IE632" s="27" t="s">
        <v>38</v>
      </c>
      <c r="IF632" s="24" t="s">
        <v>37</v>
      </c>
      <c r="IG632" s="25"/>
      <c r="IH632" s="26"/>
      <c r="II632" s="27" t="s">
        <v>38</v>
      </c>
      <c r="IJ632" s="24" t="s">
        <v>37</v>
      </c>
      <c r="IK632" s="25"/>
      <c r="IL632" s="26"/>
      <c r="IM632" s="27" t="s">
        <v>38</v>
      </c>
      <c r="IN632" s="24" t="s">
        <v>37</v>
      </c>
      <c r="IO632" s="25"/>
      <c r="IP632" s="26"/>
      <c r="IQ632" s="27" t="s">
        <v>38</v>
      </c>
      <c r="IR632" s="24" t="s">
        <v>37</v>
      </c>
      <c r="IS632" s="25"/>
      <c r="IT632" s="26"/>
      <c r="IU632" s="27" t="s">
        <v>38</v>
      </c>
      <c r="IV632" s="24" t="s">
        <v>37</v>
      </c>
      <c r="IW632" s="25"/>
      <c r="IX632" s="26"/>
      <c r="IY632" s="27" t="s">
        <v>38</v>
      </c>
      <c r="IZ632" s="24" t="s">
        <v>37</v>
      </c>
      <c r="JA632" s="25"/>
      <c r="JB632" s="26"/>
      <c r="JC632" s="27" t="s">
        <v>38</v>
      </c>
      <c r="JD632" s="24" t="s">
        <v>37</v>
      </c>
      <c r="JE632" s="25"/>
      <c r="JF632" s="26"/>
      <c r="JG632" s="27" t="s">
        <v>38</v>
      </c>
    </row>
    <row r="633" spans="2:267">
      <c r="B633" s="28" t="s">
        <v>18</v>
      </c>
      <c r="C633" s="29">
        <v>1</v>
      </c>
      <c r="D633" s="107">
        <f>SUM(L633,P633,T633,X633,AB633,AF633,AJ633,AN633,AR633,AV633,AZ633,BD633,BH633,BL633,BP633,BT633,BX633,CB633,CF633,CJ633,CN633,CR633,CV633,CZ633,DD633,DH633,DL633,DP633,DT633,DX633,EB633,EF633,EJ633,EN633,ER633,EV633,EZ633,FD633,FH633,FL633,FP633,FT633,FX633,GB633,GF633,GJ633,GN633,GR633,GV633,GZ633,HD633,HH633,HL633,HP633,HT633,HX633,IB633,IF633,IJ633,IN633,IR633,IV633,IZ633,JD633)</f>
        <v>0.0187792877959496</v>
      </c>
      <c r="E633" s="107">
        <f t="shared" ref="E633:E646" si="4427">SUM(M633,Q633,U633,Y633,AC633,AG633,AK633,AO633,AS633,AW633,BA633,BE633,BI633,BM633,BQ633,BU633,BY633,CC633,CG633,CK633,CO633,CS633,CW633,DA633,DE633,DI633,DM633,DQ633,DU633,DY633,EC633,EG633,EK633,EO633,ES633,EW633,FA633,FE633,FI633,FM633,FQ633,FU633,FY633,GC633,GG633,GK633,GO633,GS633,GW633,HA633,HE633,HI633,HM633,HQ633,HU633,HY633,IC633,IG633,IK633,IO633,IS633,IW633,JA633,JE633)</f>
        <v>-0.0399925095225329</v>
      </c>
      <c r="F633" s="108">
        <f t="shared" ref="F633:F646" si="4428">SUM(N633,R633,V633,Z633,AD633,AH633,AL633,AP633,AT633,AX633,BB633,BF633,BJ633,BN633,BR633,BV633,BZ633,CD633,CH633,CL633,CP633,CT633,CX633,DB633,DF633,DJ633,DN633,DR633,DV633,DZ633,ED633,EH633,EL633,EP633,ET633,EX633,FB633,FF633,FJ633,FN633,FR633,FV633,FZ633,GD633,GH633,GL633,GP633,GT633,GX633,HB633,HF633,HJ633,HN633,HR633,HV633,HZ633,ID633,IH633,IL633,IP633,IT633,IX633,JB633,JF633)</f>
        <v>0.0256158479746705</v>
      </c>
      <c r="G633" s="109">
        <f t="shared" ref="G633" si="4429">SUM(O633,S633,W633,AA633,AE633,AI633,AM633,AQ633,AU633,AY633,BC633,BG633,BK633,BO633,BS633,BW633,CA633,CE633,CI633,CM633,CQ633,CU633,CY633,DC633,DG633,DK633,DO633,DS633,DW633,EA633,EE633,EI633,EM633,EQ633,EU633,EY633,FC633,FG633,FK633,FO633,FS633,FW633,GA633,GE633,GI633,GM633,GQ633,GU633,GY633,HC633,HG633,HK633,HO633,HS633,HW633,IA633,IE633,II633,IM633,IQ633,IU633,IY633,JC633,JG633)</f>
        <v>-0.0356585652954612</v>
      </c>
      <c r="I633" s="35"/>
      <c r="J633" s="170" t="s">
        <v>18</v>
      </c>
      <c r="K633" s="171">
        <v>1</v>
      </c>
      <c r="L633" s="172">
        <f t="array" ref="L633:N636">L$3:N$6*L629</f>
        <v>0.000144433568715595</v>
      </c>
      <c r="M633" s="107">
        <v>0.000144433568715595</v>
      </c>
      <c r="N633" s="108">
        <v>0.000144433568715595</v>
      </c>
      <c r="O633" s="87">
        <f>L629</f>
        <v>0.000144433568715595</v>
      </c>
      <c r="P633" s="172">
        <f t="array" ref="P633:R636">P$3:R$6*P629</f>
        <v>0</v>
      </c>
      <c r="Q633" s="107">
        <v>8.29152874122061e-5</v>
      </c>
      <c r="R633" s="108">
        <v>8.29152874122061e-5</v>
      </c>
      <c r="S633" s="87">
        <f>P629</f>
        <v>8.29152874122061e-5</v>
      </c>
      <c r="T633" s="172">
        <f t="array" ref="T633:V636">T$3:V$6*T629</f>
        <v>0.000156578844216564</v>
      </c>
      <c r="U633" s="107">
        <v>0.000156578844216564</v>
      </c>
      <c r="V633" s="108">
        <v>0</v>
      </c>
      <c r="W633" s="87">
        <f>T629</f>
        <v>0.000156578844216564</v>
      </c>
      <c r="X633" s="172">
        <f t="array" ref="X633:Z636">X$3:Z$6*X629</f>
        <v>9.65799012519876e-5</v>
      </c>
      <c r="Y633" s="107">
        <v>9.65799012519876e-5</v>
      </c>
      <c r="Z633" s="108">
        <v>9.65799012519876e-5</v>
      </c>
      <c r="AA633" s="87">
        <f>X629</f>
        <v>9.65799012519876e-5</v>
      </c>
      <c r="AB633" s="172">
        <f t="array" ref="AB633:AD636">AB$3:AD$6*AB629</f>
        <v>0.000939214793595406</v>
      </c>
      <c r="AC633" s="107">
        <v>0.000939214793595406</v>
      </c>
      <c r="AD633" s="108">
        <v>0.000939214793595406</v>
      </c>
      <c r="AE633" s="87">
        <f>AB629</f>
        <v>0.000939214793595406</v>
      </c>
      <c r="AF633" s="172">
        <f t="array" ref="AF633:AH636">AF$3:AH$6*AF629</f>
        <v>0</v>
      </c>
      <c r="AG633" s="107">
        <v>0</v>
      </c>
      <c r="AH633" s="108">
        <v>0</v>
      </c>
      <c r="AI633" s="87">
        <f>AF629</f>
        <v>7.7544767791422e-5</v>
      </c>
      <c r="AJ633" s="172">
        <f t="array" ref="AJ633:AL636">AJ$3:AL$6*AJ629</f>
        <v>0</v>
      </c>
      <c r="AK633" s="107">
        <v>0</v>
      </c>
      <c r="AL633" s="108">
        <v>0</v>
      </c>
      <c r="AM633" s="87">
        <f>AJ629</f>
        <v>0.000105480564605787</v>
      </c>
      <c r="AN633" s="172">
        <f t="array" ref="AN633:AP636">AN$3:AP$6*AN629</f>
        <v>0</v>
      </c>
      <c r="AO633" s="107">
        <v>0</v>
      </c>
      <c r="AP633" s="108">
        <v>0</v>
      </c>
      <c r="AQ633" s="87">
        <f>AN629</f>
        <v>0.00800224527868653</v>
      </c>
      <c r="AR633" s="172">
        <f t="array" ref="AR633:AT636">AR$3:AT$6*AR629</f>
        <v>0</v>
      </c>
      <c r="AS633" s="107">
        <v>0</v>
      </c>
      <c r="AT633" s="108">
        <v>0</v>
      </c>
      <c r="AU633" s="87">
        <f>AR629</f>
        <v>5.2095304191763e-5</v>
      </c>
      <c r="AV633" s="172">
        <f t="array" ref="AV633:AX636">AV$3:AX$6*AV629</f>
        <v>0</v>
      </c>
      <c r="AW633" s="107">
        <v>0</v>
      </c>
      <c r="AX633" s="108">
        <v>0</v>
      </c>
      <c r="AY633" s="87">
        <f>AV629</f>
        <v>0.000623921351384003</v>
      </c>
      <c r="AZ633" s="172">
        <f t="array" ref="AZ633:BB636">AZ$3:BB$6*AZ629</f>
        <v>0.000737861843973931</v>
      </c>
      <c r="BA633" s="107">
        <v>0.000737861843973931</v>
      </c>
      <c r="BB633" s="108">
        <v>0.000737861843973931</v>
      </c>
      <c r="BC633" s="87">
        <f>AZ629</f>
        <v>0.000737861843973931</v>
      </c>
      <c r="BD633" s="172">
        <f t="array" ref="BD633:BF636">BD$3:BF$6*BD629</f>
        <v>0</v>
      </c>
      <c r="BE633" s="107">
        <v>0.000404529302500953</v>
      </c>
      <c r="BF633" s="108">
        <v>0.000404529302500953</v>
      </c>
      <c r="BG633" s="87">
        <f>BD629</f>
        <v>0.000404529302500953</v>
      </c>
      <c r="BH633" s="172">
        <f t="array" ref="BH633:BJ636">BH$3:BJ$6*BH629</f>
        <v>0.000922565487254275</v>
      </c>
      <c r="BI633" s="107">
        <v>0.000922565487254275</v>
      </c>
      <c r="BJ633" s="108">
        <v>0</v>
      </c>
      <c r="BK633" s="87">
        <f>BH629</f>
        <v>0.000922565487254275</v>
      </c>
      <c r="BL633" s="172">
        <f t="array" ref="BL633:BN636">BL$3:BN$6*BL629</f>
        <v>0.0059515814915717</v>
      </c>
      <c r="BM633" s="107">
        <v>0.0059515814915717</v>
      </c>
      <c r="BN633" s="108">
        <v>0.0059515814915717</v>
      </c>
      <c r="BO633" s="87">
        <f>BL629</f>
        <v>0.0059515814915717</v>
      </c>
      <c r="BP633" s="172">
        <f t="array" ref="BP633:BR636">BP$3:BR$6*BP629</f>
        <v>0.00321889843661433</v>
      </c>
      <c r="BQ633" s="107">
        <v>0.00321889843661433</v>
      </c>
      <c r="BR633" s="108">
        <v>0.00321889843661433</v>
      </c>
      <c r="BS633" s="87">
        <f>BP629</f>
        <v>0.00321889843661433</v>
      </c>
      <c r="BT633" s="172">
        <f t="array" ref="BT633:BV636">BT$3:BV$6*BT629</f>
        <v>7.1046271901793e-5</v>
      </c>
      <c r="BU633" s="107">
        <v>0</v>
      </c>
      <c r="BV633" s="108">
        <v>7.1046271901793e-5</v>
      </c>
      <c r="BW633" s="87">
        <f>BT629</f>
        <v>7.1046271901793e-5</v>
      </c>
      <c r="BX633" s="172">
        <f t="array" ref="BX633:BZ636">BX$3:BZ$6*BX629</f>
        <v>0.00763600461292013</v>
      </c>
      <c r="BY633" s="107">
        <v>0.00763600461292013</v>
      </c>
      <c r="BZ633" s="108">
        <v>0.00763600461292013</v>
      </c>
      <c r="CA633" s="87">
        <f>BX629</f>
        <v>0.00763600461292013</v>
      </c>
      <c r="CB633" s="172">
        <f t="array" ref="CB633:CD636">CB$3:CD$6*CB629</f>
        <v>0.000984913470704205</v>
      </c>
      <c r="CC633" s="107">
        <v>0.000984913470704205</v>
      </c>
      <c r="CD633" s="108">
        <v>0.000984913470704205</v>
      </c>
      <c r="CE633" s="87">
        <f>CB629</f>
        <v>0.000984913470704205</v>
      </c>
      <c r="CF633" s="172">
        <f t="array" ref="CF633:CH636">CF$3:CH$6*CF629</f>
        <v>0.00016350179693111</v>
      </c>
      <c r="CG633" s="107">
        <v>0.00016350179693111</v>
      </c>
      <c r="CH633" s="108">
        <v>0.00016350179693111</v>
      </c>
      <c r="CI633" s="87">
        <f>CF629</f>
        <v>0.00016350179693111</v>
      </c>
      <c r="CJ633" s="172">
        <f t="array" ref="CJ633:CL636">CJ$3:CL$6*CJ629</f>
        <v>0.000354355696569069</v>
      </c>
      <c r="CK633" s="107">
        <v>0.000354355696569069</v>
      </c>
      <c r="CL633" s="108">
        <v>0.000354355696569069</v>
      </c>
      <c r="CM633" s="87">
        <f>CJ629</f>
        <v>0.000354355696569069</v>
      </c>
      <c r="CN633" s="172">
        <f t="array" ref="CN633:CP636">CN$3:CP$6*CN629</f>
        <v>8.9035835878459e-5</v>
      </c>
      <c r="CO633" s="107">
        <v>8.9035835878459e-5</v>
      </c>
      <c r="CP633" s="108">
        <v>8.9035835878459e-5</v>
      </c>
      <c r="CQ633" s="87">
        <f>CN629</f>
        <v>8.9035835878459e-5</v>
      </c>
      <c r="CR633" s="172">
        <f t="array" ref="CR633:CT636">CR$3:CT$6*CR629</f>
        <v>0</v>
      </c>
      <c r="CS633" s="107">
        <v>0</v>
      </c>
      <c r="CT633" s="108">
        <v>4.0149449243045e-5</v>
      </c>
      <c r="CU633" s="87">
        <f>CR629</f>
        <v>4.0149449243045e-5</v>
      </c>
      <c r="CV633" s="172">
        <f t="array" ref="CV633:CX636">CV$3:CX$6*CV629</f>
        <v>0</v>
      </c>
      <c r="CW633" s="107">
        <v>0.004607701654348</v>
      </c>
      <c r="CX633" s="108">
        <v>0.004607701654348</v>
      </c>
      <c r="CY633" s="87">
        <f>CV629</f>
        <v>0.004607701654348</v>
      </c>
      <c r="CZ633" s="172">
        <f t="array" ref="CZ633:DB636">CZ$3:DB$6*CZ629</f>
        <v>0</v>
      </c>
      <c r="DA633" s="107">
        <v>0.000571589614053785</v>
      </c>
      <c r="DB633" s="108">
        <v>0.000571589614053785</v>
      </c>
      <c r="DC633" s="87">
        <f>CZ629</f>
        <v>0.000571589614053785</v>
      </c>
      <c r="DD633" s="172">
        <f t="array" ref="DD633:DF636">DD$3:DF$6*DD629</f>
        <v>0</v>
      </c>
      <c r="DE633" s="107">
        <v>0.000101147283528668</v>
      </c>
      <c r="DF633" s="108">
        <v>0.000101147283528668</v>
      </c>
      <c r="DG633" s="87">
        <f>DD629</f>
        <v>0.000101147283528668</v>
      </c>
      <c r="DH633" s="172">
        <f t="array" ref="DH633:DJ636">DH$3:DJ$6*DH629</f>
        <v>0</v>
      </c>
      <c r="DI633" s="107">
        <v>0.000190221130236828</v>
      </c>
      <c r="DJ633" s="108">
        <v>0.000190221130236828</v>
      </c>
      <c r="DK633" s="87">
        <f>DH629</f>
        <v>0.000190221130236828</v>
      </c>
      <c r="DL633" s="172">
        <f t="array" ref="DL633:DN636">DL$3:DN$6*DL629</f>
        <v>0</v>
      </c>
      <c r="DM633" s="107">
        <v>5.26020812045461e-5</v>
      </c>
      <c r="DN633" s="108">
        <v>5.26020812045461e-5</v>
      </c>
      <c r="DO633" s="87">
        <f>DL629</f>
        <v>5.26020812045461e-5</v>
      </c>
      <c r="DP633" s="172">
        <f t="array" ref="DP633:DR636">DP$3:DR$6*DP629</f>
        <v>0.00938412798267345</v>
      </c>
      <c r="DQ633" s="107">
        <v>0.00938412798267345</v>
      </c>
      <c r="DR633" s="108">
        <v>0</v>
      </c>
      <c r="DS633" s="87">
        <f>DP629</f>
        <v>0.00938412798267345</v>
      </c>
      <c r="DT633" s="172">
        <f t="array" ref="DT633:DV636">DT$3:DV$6*DT629</f>
        <v>0.00118047818421124</v>
      </c>
      <c r="DU633" s="107">
        <v>0.00118047818421124</v>
      </c>
      <c r="DV633" s="108">
        <v>0</v>
      </c>
      <c r="DW633" s="87">
        <f>DT629</f>
        <v>0.00118047818421124</v>
      </c>
      <c r="DX633" s="172">
        <f t="array" ref="DX633:DZ636">DX$3:DZ$6*DX629</f>
        <v>0.000222872689875138</v>
      </c>
      <c r="DY633" s="107">
        <v>0.000222872689875138</v>
      </c>
      <c r="DZ633" s="108">
        <v>0</v>
      </c>
      <c r="EA633" s="87">
        <f>DX629</f>
        <v>0.000222872689875138</v>
      </c>
      <c r="EB633" s="172">
        <f t="array" ref="EB633:ED636">EB$3:ED$6*EB629</f>
        <v>0.000380364375800267</v>
      </c>
      <c r="EC633" s="107">
        <v>0.000380364375800267</v>
      </c>
      <c r="ED633" s="108">
        <v>0</v>
      </c>
      <c r="EE633" s="87">
        <f>EB629</f>
        <v>0.000380364375800267</v>
      </c>
      <c r="EF633" s="172">
        <f t="array" ref="EF633:EH636">EF$3:EH$6*EF629</f>
        <v>0.000136716280211983</v>
      </c>
      <c r="EG633" s="107">
        <v>0.000136716280211983</v>
      </c>
      <c r="EH633" s="108">
        <v>0</v>
      </c>
      <c r="EI633" s="87">
        <f>EF629</f>
        <v>0.000136716280211983</v>
      </c>
      <c r="EJ633" s="172">
        <f t="array" ref="EJ633:EL636">EJ$3:EL$6*EJ629</f>
        <v>0</v>
      </c>
      <c r="EK633" s="107">
        <v>-0.000427962333269828</v>
      </c>
      <c r="EL633" s="108">
        <v>0</v>
      </c>
      <c r="EM633" s="87">
        <f>EJ629</f>
        <v>-0.000427962333269828</v>
      </c>
      <c r="EN633" s="172">
        <f t="array" ref="EN633:EP636">EN$3:EP$6*EN629</f>
        <v>-0.000276153612468608</v>
      </c>
      <c r="EO633" s="107">
        <v>-0.000276153612468608</v>
      </c>
      <c r="EP633" s="108">
        <v>0</v>
      </c>
      <c r="EQ633" s="87">
        <f>EN629</f>
        <v>-0.000276153612468608</v>
      </c>
      <c r="ER633" s="172">
        <f t="array" ref="ER633:ET636">ER$3:ET$6*ER629</f>
        <v>0</v>
      </c>
      <c r="ES633" s="107">
        <v>-0.000427962333269828</v>
      </c>
      <c r="ET633" s="108">
        <v>0</v>
      </c>
      <c r="EU633" s="87">
        <f>ER629</f>
        <v>-0.000427962333269828</v>
      </c>
      <c r="EV633" s="172">
        <f t="array" ref="EV633:EX636">EV$3:EX$6*EV629</f>
        <v>0</v>
      </c>
      <c r="EW633" s="107">
        <v>-0.00124360480825668</v>
      </c>
      <c r="EX633" s="108">
        <v>0</v>
      </c>
      <c r="EY633" s="87">
        <f>EV629</f>
        <v>-0.00124360480825668</v>
      </c>
      <c r="EZ633" s="172">
        <f t="array" ref="EZ633:FB636">EZ$3:FB$6*EZ629</f>
        <v>0</v>
      </c>
      <c r="FA633" s="107">
        <v>-0.000205539234688976</v>
      </c>
      <c r="FB633" s="108">
        <v>0</v>
      </c>
      <c r="FC633" s="87">
        <f>EZ629</f>
        <v>-0.000205539234688976</v>
      </c>
      <c r="FD633" s="172">
        <f t="array" ref="FD633:FF636">FD$3:FF$6*FD629</f>
        <v>-0.000974124356196507</v>
      </c>
      <c r="FE633" s="107">
        <v>-0.000974124356196507</v>
      </c>
      <c r="FF633" s="108">
        <v>0</v>
      </c>
      <c r="FG633" s="87">
        <f>FD629</f>
        <v>-0.000974124356196507</v>
      </c>
      <c r="FH633" s="172">
        <f t="array" ref="FH633:FJ636">FH$3:FJ$6*FH629</f>
        <v>-0.00012053669350211</v>
      </c>
      <c r="FI633" s="107">
        <v>-0.00012053669350211</v>
      </c>
      <c r="FJ633" s="108">
        <v>0</v>
      </c>
      <c r="FK633" s="87">
        <f>FH629</f>
        <v>-0.00012053669350211</v>
      </c>
      <c r="FL633" s="172">
        <f t="array" ref="FL633:FN636">FL$3:FN$6*FL629</f>
        <v>-0.00060341783276805</v>
      </c>
      <c r="FM633" s="107">
        <v>-0.00060341783276805</v>
      </c>
      <c r="FN633" s="108">
        <v>0</v>
      </c>
      <c r="FO633" s="87">
        <f>FL629</f>
        <v>-0.00060341783276805</v>
      </c>
      <c r="FP633" s="172">
        <f t="array" ref="FP633:FR636">FP$3:FR$6*FP629</f>
        <v>0</v>
      </c>
      <c r="FQ633" s="107">
        <v>-0.000919110790526625</v>
      </c>
      <c r="FR633" s="108">
        <v>0</v>
      </c>
      <c r="FS633" s="87">
        <f>FP629</f>
        <v>-0.000919110790526625</v>
      </c>
      <c r="FT633" s="172">
        <f t="array" ref="FT633:FV636">FT$3:FV$6*FT629</f>
        <v>0</v>
      </c>
      <c r="FU633" s="107">
        <v>-0.00143000599134637</v>
      </c>
      <c r="FV633" s="108">
        <v>0</v>
      </c>
      <c r="FW633" s="87">
        <f>FT629</f>
        <v>-0.00143000599134637</v>
      </c>
      <c r="FX633" s="172">
        <f t="array" ref="FX633:FZ636">FX$3:FZ$6*FX629</f>
        <v>-0.00149323985591305</v>
      </c>
      <c r="FY633" s="107">
        <v>-0.00149323985591305</v>
      </c>
      <c r="FZ633" s="108">
        <v>0</v>
      </c>
      <c r="GA633" s="87">
        <f>FX629</f>
        <v>-0.00149323985591305</v>
      </c>
      <c r="GB633" s="172">
        <f t="array" ref="GB633:GD636">GB$3:GD$6*GB629</f>
        <v>-0.00138558666688829</v>
      </c>
      <c r="GC633" s="107">
        <v>-0.00138558666688829</v>
      </c>
      <c r="GD633" s="108">
        <v>0</v>
      </c>
      <c r="GE633" s="87">
        <f>GB629</f>
        <v>-0.00138558666688829</v>
      </c>
      <c r="GF633" s="172">
        <f t="array" ref="GF633:GH636">GF$3:GH$6*GF629</f>
        <v>0</v>
      </c>
      <c r="GG633" s="107">
        <v>-0.000427274636208742</v>
      </c>
      <c r="GH633" s="108">
        <v>0</v>
      </c>
      <c r="GI633" s="87">
        <f>GF629</f>
        <v>-0.000427274636208742</v>
      </c>
      <c r="GJ633" s="172">
        <f t="array" ref="GJ633:GL636">GJ$3:GL$6*GJ629</f>
        <v>0</v>
      </c>
      <c r="GK633" s="107">
        <v>-0.00120365769237847</v>
      </c>
      <c r="GL633" s="108">
        <v>0</v>
      </c>
      <c r="GM633" s="87">
        <f>GJ629</f>
        <v>-0.00120365769237847</v>
      </c>
      <c r="GN633" s="172">
        <f t="array" ref="GN633:GP636">GN$3:GP$6*GN629</f>
        <v>0</v>
      </c>
      <c r="GO633" s="107">
        <v>-0.00102081261990324</v>
      </c>
      <c r="GP633" s="108">
        <v>0</v>
      </c>
      <c r="GQ633" s="87">
        <f>GN629</f>
        <v>-0.00102081261990324</v>
      </c>
      <c r="GR633" s="172">
        <f t="array" ref="GR633:GT636">GR$3:GT$6*GR629</f>
        <v>-0.000810411812757109</v>
      </c>
      <c r="GS633" s="107">
        <v>-0.000810411812757109</v>
      </c>
      <c r="GT633" s="108">
        <v>0</v>
      </c>
      <c r="GU633" s="87">
        <f>GR629</f>
        <v>-0.000810411812757109</v>
      </c>
      <c r="GV633" s="172">
        <f t="array" ref="GV633:GX636">GV$3:GX$6*GV629</f>
        <v>-0.000276153612468608</v>
      </c>
      <c r="GW633" s="107">
        <v>-0.000276153612468608</v>
      </c>
      <c r="GX633" s="108">
        <v>0</v>
      </c>
      <c r="GY633" s="87">
        <f>GV629</f>
        <v>-0.000276153612468608</v>
      </c>
      <c r="GZ633" s="172">
        <f t="array" ref="GZ633:HB636">GZ$3:HB$6*GZ629</f>
        <v>0</v>
      </c>
      <c r="HA633" s="107">
        <v>-0.000822435548485227</v>
      </c>
      <c r="HB633" s="108">
        <v>-0.000822435548485227</v>
      </c>
      <c r="HC633" s="87">
        <f>GZ629</f>
        <v>-0.000822435548485227</v>
      </c>
      <c r="HD633" s="172">
        <f t="array" ref="HD633:HF636">HD$3:HF$6*HD629</f>
        <v>-0.000266517107458809</v>
      </c>
      <c r="HE633" s="107">
        <v>-0.000266517107458809</v>
      </c>
      <c r="HF633" s="108">
        <v>0</v>
      </c>
      <c r="HG633" s="87">
        <f>HD629</f>
        <v>-0.000266517107458809</v>
      </c>
      <c r="HH633" s="172">
        <f t="array" ref="HH633:HJ636">HH$3:HJ$6*HH629</f>
        <v>-0.00053385262357748</v>
      </c>
      <c r="HI633" s="107">
        <v>-0.00053385262357748</v>
      </c>
      <c r="HJ633" s="108">
        <v>0</v>
      </c>
      <c r="HK633" s="87">
        <f>HH629</f>
        <v>-0.00053385262357748</v>
      </c>
      <c r="HL633" s="172">
        <f t="array" ref="HL633:HN636">HL$3:HN$6*HL629</f>
        <v>-0.00513662263605774</v>
      </c>
      <c r="HM633" s="107">
        <v>-0.00513662263605774</v>
      </c>
      <c r="HN633" s="108">
        <v>0</v>
      </c>
      <c r="HO633" s="87">
        <f>HL629</f>
        <v>-0.00513662263605774</v>
      </c>
      <c r="HP633" s="172">
        <f t="array" ref="HP633:HR636">HP$3:HR$6*HP629</f>
        <v>-0.000641370829556738</v>
      </c>
      <c r="HQ633" s="107">
        <v>-0.000641370829556738</v>
      </c>
      <c r="HR633" s="108">
        <v>0</v>
      </c>
      <c r="HS633" s="87">
        <f>HP629</f>
        <v>-0.000641370829556738</v>
      </c>
      <c r="HT633" s="172">
        <f t="array" ref="HT633:HV636">HT$3:HV$6*HT629</f>
        <v>0</v>
      </c>
      <c r="HU633" s="107">
        <v>-0.00483802330235769</v>
      </c>
      <c r="HV633" s="108">
        <v>0</v>
      </c>
      <c r="HW633" s="87">
        <f>HT629</f>
        <v>-0.00483802330235769</v>
      </c>
      <c r="HX633" s="172">
        <f t="array" ref="HX633:HZ636">HX$3:HZ$6*HX629</f>
        <v>-0.000887357871892919</v>
      </c>
      <c r="HY633" s="107">
        <v>0</v>
      </c>
      <c r="HZ633" s="108">
        <v>0</v>
      </c>
      <c r="IA633" s="87">
        <f>HX629</f>
        <v>-0.000887357871892919</v>
      </c>
      <c r="IB633" s="172">
        <f t="array" ref="IB633:ID636">IB$3:ID$6*IB629</f>
        <v>-0.000586498257414993</v>
      </c>
      <c r="IC633" s="107">
        <v>0</v>
      </c>
      <c r="ID633" s="108">
        <v>0</v>
      </c>
      <c r="IE633" s="87">
        <f>IB629</f>
        <v>-0.000586498257414993</v>
      </c>
      <c r="IF633" s="172">
        <f t="array" ref="IF633:IH636">IF$3:IH$6*IF629</f>
        <v>0</v>
      </c>
      <c r="IG633" s="107">
        <v>-0.00294019655890361</v>
      </c>
      <c r="IH633" s="108">
        <v>0</v>
      </c>
      <c r="II633" s="87">
        <f>IF629</f>
        <v>-0.00294019655890361</v>
      </c>
      <c r="IJ633" s="172">
        <f t="array" ref="IJ633:IL636">IJ$3:IL$6*IJ629</f>
        <v>0</v>
      </c>
      <c r="IK633" s="107">
        <v>-0.0030036904879036</v>
      </c>
      <c r="IL633" s="108">
        <v>0</v>
      </c>
      <c r="IM633" s="87">
        <f>IJ629</f>
        <v>-0.0030036904879036</v>
      </c>
      <c r="IN633" s="172">
        <f t="array" ref="IN633:IP636">IN$3:IP$6*IN629</f>
        <v>0</v>
      </c>
      <c r="IO633" s="107">
        <v>0</v>
      </c>
      <c r="IP633" s="108">
        <v>0</v>
      </c>
      <c r="IQ633" s="87">
        <f>IN629</f>
        <v>-0.00207275819421613</v>
      </c>
      <c r="IR633" s="172">
        <f t="array" ref="IR633:IT636">IR$3:IT$6*IR629</f>
        <v>0</v>
      </c>
      <c r="IS633" s="107">
        <v>0</v>
      </c>
      <c r="IT633" s="108">
        <v>0</v>
      </c>
      <c r="IU633" s="87">
        <f>IR629</f>
        <v>-0.00109192443720853</v>
      </c>
      <c r="IV633" s="172">
        <f t="array" ref="IV633:IX636">IV$3:IX$6*IV629</f>
        <v>0</v>
      </c>
      <c r="IW633" s="107">
        <v>-0.000534801777082986</v>
      </c>
      <c r="IX633" s="108">
        <v>0</v>
      </c>
      <c r="IY633" s="87">
        <f>IV629</f>
        <v>-0.000534801777082986</v>
      </c>
      <c r="IZ633" s="172">
        <f t="array" ref="IZ633:JB636">IZ$3:JB$6*IZ629</f>
        <v>0</v>
      </c>
      <c r="JA633" s="107">
        <v>-0.00219651410081655</v>
      </c>
      <c r="JB633" s="108">
        <v>0</v>
      </c>
      <c r="JC633" s="87">
        <f>IZ629</f>
        <v>-0.00219651410081655</v>
      </c>
      <c r="JD633" s="172">
        <f t="array" ref="JD633:JF636">JD$3:JF$6*JD629</f>
        <v>0</v>
      </c>
      <c r="JE633" s="107">
        <v>-0.0445437213137752</v>
      </c>
      <c r="JF633" s="108">
        <v>0</v>
      </c>
      <c r="JG633" s="87">
        <f>JD629</f>
        <v>-0.0445437213137752</v>
      </c>
    </row>
    <row r="634" ht="14.25" customHeight="1" spans="2:267">
      <c r="B634" s="35"/>
      <c r="C634" s="36"/>
      <c r="D634" s="83">
        <f t="shared" ref="D634:D646" si="4430">SUM(L634,P634,T634,X634,AB634,AF634,AJ634,AN634,AR634,AV634,AZ634,BD634,BH634,BL634,BP634,BT634,BX634,CB634,CF634,CJ634,CN634,CR634,CV634,CZ634,DD634,DH634,DL634,DP634,DT634,DX634,EB634,EF634,EJ634,EN634,ER634,EV634,EZ634,FD634,FH634,FL634,FP634,FT634,FX634,GB634,GF634,GJ634,GN634,GR634,GV634,GZ634,HD634,HH634,HL634,HP634,HT634,HX634,IB634,IF634,IJ634,IN634,IR634,IV634,IZ634,JD634)</f>
        <v>-0.00264742118513441</v>
      </c>
      <c r="E634" s="83">
        <f t="shared" si="4427"/>
        <v>-0.0248001206893644</v>
      </c>
      <c r="F634" s="110">
        <f t="shared" si="4428"/>
        <v>0.0113842083607227</v>
      </c>
      <c r="I634" s="35"/>
      <c r="J634" s="173"/>
      <c r="K634" s="174"/>
      <c r="L634" s="154">
        <v>0.000144433568715595</v>
      </c>
      <c r="M634" s="83">
        <v>0</v>
      </c>
      <c r="N634" s="110">
        <v>0.000144433568715595</v>
      </c>
      <c r="O634" s="110"/>
      <c r="P634" s="154">
        <v>8.29152874122061e-5</v>
      </c>
      <c r="Q634" s="83">
        <v>0</v>
      </c>
      <c r="R634" s="110">
        <v>8.29152874122061e-5</v>
      </c>
      <c r="S634" s="110"/>
      <c r="T634" s="154">
        <v>0.000156578844216564</v>
      </c>
      <c r="U634" s="83">
        <v>0</v>
      </c>
      <c r="V634" s="110">
        <v>0.000156578844216564</v>
      </c>
      <c r="W634" s="110"/>
      <c r="X634" s="154">
        <v>9.65799012519876e-5</v>
      </c>
      <c r="Y634" s="83">
        <v>0</v>
      </c>
      <c r="Z634" s="110">
        <v>9.65799012519876e-5</v>
      </c>
      <c r="AA634" s="110"/>
      <c r="AB634" s="154">
        <v>0.000939214793595406</v>
      </c>
      <c r="AC634" s="83">
        <v>0</v>
      </c>
      <c r="AD634" s="110">
        <v>0.000939214793595406</v>
      </c>
      <c r="AE634" s="110"/>
      <c r="AF634" s="154">
        <v>7.7544767791422e-5</v>
      </c>
      <c r="AG634" s="83">
        <v>7.7544767791422e-5</v>
      </c>
      <c r="AH634" s="110">
        <v>7.7544767791422e-5</v>
      </c>
      <c r="AI634" s="110"/>
      <c r="AJ634" s="154">
        <v>0</v>
      </c>
      <c r="AK634" s="83">
        <v>0.000105480564605787</v>
      </c>
      <c r="AL634" s="110">
        <v>0.000105480564605787</v>
      </c>
      <c r="AM634" s="110"/>
      <c r="AN634" s="154">
        <v>0.00800224527868653</v>
      </c>
      <c r="AO634" s="83">
        <v>0.00800224527868653</v>
      </c>
      <c r="AP634" s="110">
        <v>0</v>
      </c>
      <c r="AQ634" s="110"/>
      <c r="AR634" s="154">
        <v>5.2095304191763e-5</v>
      </c>
      <c r="AS634" s="83">
        <v>5.2095304191763e-5</v>
      </c>
      <c r="AT634" s="110">
        <v>5.2095304191763e-5</v>
      </c>
      <c r="AU634" s="110"/>
      <c r="AV634" s="154">
        <v>0.000623921351384003</v>
      </c>
      <c r="AW634" s="83">
        <v>0.000623921351384003</v>
      </c>
      <c r="AX634" s="110">
        <v>0.000623921351384003</v>
      </c>
      <c r="AY634" s="110"/>
      <c r="AZ634" s="154">
        <v>0.000737861843973931</v>
      </c>
      <c r="BA634" s="83">
        <v>0</v>
      </c>
      <c r="BB634" s="110">
        <v>0.000737861843973931</v>
      </c>
      <c r="BC634" s="110"/>
      <c r="BD634" s="154">
        <v>0.000404529302500953</v>
      </c>
      <c r="BE634" s="83">
        <v>0</v>
      </c>
      <c r="BF634" s="110">
        <v>0.000404529302500953</v>
      </c>
      <c r="BG634" s="110"/>
      <c r="BH634" s="154">
        <v>0.000922565487254275</v>
      </c>
      <c r="BI634" s="83">
        <v>0</v>
      </c>
      <c r="BJ634" s="110">
        <v>0.000922565487254275</v>
      </c>
      <c r="BK634" s="110"/>
      <c r="BL634" s="154">
        <v>0.0059515814915717</v>
      </c>
      <c r="BM634" s="83">
        <v>0</v>
      </c>
      <c r="BN634" s="110">
        <v>0.0059515814915717</v>
      </c>
      <c r="BO634" s="110"/>
      <c r="BP634" s="154">
        <v>0.00321889843661433</v>
      </c>
      <c r="BQ634" s="83">
        <v>0</v>
      </c>
      <c r="BR634" s="110">
        <v>0.00321889843661433</v>
      </c>
      <c r="BS634" s="110"/>
      <c r="BT634" s="154">
        <v>7.1046271901793e-5</v>
      </c>
      <c r="BU634" s="83">
        <v>0</v>
      </c>
      <c r="BV634" s="110">
        <v>7.1046271901793e-5</v>
      </c>
      <c r="BW634" s="110"/>
      <c r="BX634" s="154">
        <v>0.00763600461292013</v>
      </c>
      <c r="BY634" s="83">
        <v>0</v>
      </c>
      <c r="BZ634" s="110">
        <v>0</v>
      </c>
      <c r="CA634" s="110"/>
      <c r="CB634" s="154">
        <v>0.000984913470704205</v>
      </c>
      <c r="CC634" s="83">
        <v>0</v>
      </c>
      <c r="CD634" s="110">
        <v>0.000984913470704205</v>
      </c>
      <c r="CE634" s="110"/>
      <c r="CF634" s="154">
        <v>0.00016350179693111</v>
      </c>
      <c r="CG634" s="83">
        <v>0</v>
      </c>
      <c r="CH634" s="110">
        <v>0.00016350179693111</v>
      </c>
      <c r="CI634" s="110"/>
      <c r="CJ634" s="154">
        <v>0.000354355696569069</v>
      </c>
      <c r="CK634" s="83">
        <v>0</v>
      </c>
      <c r="CL634" s="110">
        <v>0.000354355696569069</v>
      </c>
      <c r="CM634" s="110"/>
      <c r="CN634" s="154">
        <v>0</v>
      </c>
      <c r="CO634" s="83">
        <v>0</v>
      </c>
      <c r="CP634" s="110">
        <v>8.9035835878459e-5</v>
      </c>
      <c r="CQ634" s="110"/>
      <c r="CR634" s="154">
        <v>4.0149449243045e-5</v>
      </c>
      <c r="CS634" s="83">
        <v>0</v>
      </c>
      <c r="CT634" s="110">
        <v>4.0149449243045e-5</v>
      </c>
      <c r="CU634" s="110"/>
      <c r="CV634" s="154">
        <v>0.004607701654348</v>
      </c>
      <c r="CW634" s="83">
        <v>0</v>
      </c>
      <c r="CX634" s="110">
        <v>0</v>
      </c>
      <c r="CY634" s="110"/>
      <c r="CZ634" s="154">
        <v>0.000571589614053785</v>
      </c>
      <c r="DA634" s="83">
        <v>0</v>
      </c>
      <c r="DB634" s="110">
        <v>0.000571589614053785</v>
      </c>
      <c r="DC634" s="110"/>
      <c r="DD634" s="154">
        <v>0.000101147283528668</v>
      </c>
      <c r="DE634" s="83">
        <v>0</v>
      </c>
      <c r="DF634" s="110">
        <v>0.000101147283528668</v>
      </c>
      <c r="DG634" s="110"/>
      <c r="DH634" s="154">
        <v>0.000190221130236828</v>
      </c>
      <c r="DI634" s="83">
        <v>0</v>
      </c>
      <c r="DJ634" s="110">
        <v>0.000190221130236828</v>
      </c>
      <c r="DK634" s="110"/>
      <c r="DL634" s="154">
        <v>0</v>
      </c>
      <c r="DM634" s="83">
        <v>0</v>
      </c>
      <c r="DN634" s="110">
        <v>5.26020812045461e-5</v>
      </c>
      <c r="DO634" s="110"/>
      <c r="DP634" s="154">
        <v>0.00938412798267345</v>
      </c>
      <c r="DQ634" s="83">
        <v>0</v>
      </c>
      <c r="DR634" s="110">
        <v>0</v>
      </c>
      <c r="DS634" s="110"/>
      <c r="DT634" s="154">
        <v>0.00118047818421124</v>
      </c>
      <c r="DU634" s="83">
        <v>0</v>
      </c>
      <c r="DV634" s="110">
        <v>0.00118047818421124</v>
      </c>
      <c r="DW634" s="110"/>
      <c r="DX634" s="154">
        <v>0.000222872689875138</v>
      </c>
      <c r="DY634" s="83">
        <v>0</v>
      </c>
      <c r="DZ634" s="110">
        <v>0.000222872689875138</v>
      </c>
      <c r="EA634" s="110"/>
      <c r="EB634" s="154">
        <v>0.000380364375800267</v>
      </c>
      <c r="EC634" s="83">
        <v>0</v>
      </c>
      <c r="ED634" s="110">
        <v>0.000380364375800267</v>
      </c>
      <c r="EE634" s="110"/>
      <c r="EF634" s="154">
        <v>0</v>
      </c>
      <c r="EG634" s="83">
        <v>0</v>
      </c>
      <c r="EH634" s="110">
        <v>0.000136716280211983</v>
      </c>
      <c r="EI634" s="110"/>
      <c r="EJ634" s="154">
        <v>0</v>
      </c>
      <c r="EK634" s="83">
        <v>-0.000427962333269828</v>
      </c>
      <c r="EL634" s="110">
        <v>0</v>
      </c>
      <c r="EM634" s="110"/>
      <c r="EN634" s="154">
        <v>0</v>
      </c>
      <c r="EO634" s="83">
        <v>-0.000276153612468608</v>
      </c>
      <c r="EP634" s="110">
        <v>0</v>
      </c>
      <c r="EQ634" s="110"/>
      <c r="ER634" s="154">
        <v>0</v>
      </c>
      <c r="ES634" s="83">
        <v>-0.000427962333269828</v>
      </c>
      <c r="ET634" s="110">
        <v>0</v>
      </c>
      <c r="EU634" s="110"/>
      <c r="EV634" s="154">
        <v>0</v>
      </c>
      <c r="EW634" s="83">
        <v>-0.00124360480825668</v>
      </c>
      <c r="EX634" s="110">
        <v>0</v>
      </c>
      <c r="EY634" s="110"/>
      <c r="EZ634" s="154">
        <v>0</v>
      </c>
      <c r="FA634" s="83">
        <v>-0.000205539234688976</v>
      </c>
      <c r="FB634" s="110">
        <v>0</v>
      </c>
      <c r="FC634" s="110"/>
      <c r="FD634" s="154">
        <v>0</v>
      </c>
      <c r="FE634" s="83">
        <v>-0.000974124356196507</v>
      </c>
      <c r="FF634" s="110">
        <v>0</v>
      </c>
      <c r="FG634" s="110"/>
      <c r="FH634" s="154">
        <v>0</v>
      </c>
      <c r="FI634" s="83">
        <v>-0.00012053669350211</v>
      </c>
      <c r="FJ634" s="110">
        <v>0</v>
      </c>
      <c r="FK634" s="110"/>
      <c r="FL634" s="154">
        <v>0</v>
      </c>
      <c r="FM634" s="83">
        <v>-0.00060341783276805</v>
      </c>
      <c r="FN634" s="110">
        <v>0</v>
      </c>
      <c r="FO634" s="110"/>
      <c r="FP634" s="154">
        <v>0</v>
      </c>
      <c r="FQ634" s="83">
        <v>-0.000919110790526625</v>
      </c>
      <c r="FR634" s="110">
        <v>-0.000919110790526625</v>
      </c>
      <c r="FS634" s="110"/>
      <c r="FT634" s="154">
        <v>0</v>
      </c>
      <c r="FU634" s="83">
        <v>-0.00143000599134637</v>
      </c>
      <c r="FV634" s="110">
        <v>0</v>
      </c>
      <c r="FW634" s="110"/>
      <c r="FX634" s="154">
        <v>0</v>
      </c>
      <c r="FY634" s="83">
        <v>-0.00149323985591305</v>
      </c>
      <c r="FZ634" s="110">
        <v>-0.00149323985591305</v>
      </c>
      <c r="GA634" s="110"/>
      <c r="GB634" s="154">
        <v>0</v>
      </c>
      <c r="GC634" s="83">
        <v>-0.00138558666688829</v>
      </c>
      <c r="GD634" s="110">
        <v>0</v>
      </c>
      <c r="GE634" s="110"/>
      <c r="GF634" s="154">
        <v>0</v>
      </c>
      <c r="GG634" s="83">
        <v>-0.000427274636208742</v>
      </c>
      <c r="GH634" s="110">
        <v>-0.000427274636208742</v>
      </c>
      <c r="GI634" s="110"/>
      <c r="GJ634" s="154">
        <v>0</v>
      </c>
      <c r="GK634" s="83">
        <v>-0.00120365769237847</v>
      </c>
      <c r="GL634" s="110">
        <v>0</v>
      </c>
      <c r="GM634" s="110"/>
      <c r="GN634" s="154">
        <v>0</v>
      </c>
      <c r="GO634" s="83">
        <v>-0.00102081261990324</v>
      </c>
      <c r="GP634" s="110">
        <v>0</v>
      </c>
      <c r="GQ634" s="110"/>
      <c r="GR634" s="154">
        <v>0</v>
      </c>
      <c r="GS634" s="83">
        <v>-0.000810411812757109</v>
      </c>
      <c r="GT634" s="110">
        <v>-0.000810411812757109</v>
      </c>
      <c r="GU634" s="110"/>
      <c r="GV634" s="154">
        <v>0</v>
      </c>
      <c r="GW634" s="83">
        <v>-0.000276153612468608</v>
      </c>
      <c r="GX634" s="110">
        <v>0</v>
      </c>
      <c r="GY634" s="110"/>
      <c r="GZ634" s="154">
        <v>0</v>
      </c>
      <c r="HA634" s="83">
        <v>-0.000822435548485227</v>
      </c>
      <c r="HB634" s="110">
        <v>-0.000822435548485227</v>
      </c>
      <c r="HC634" s="110"/>
      <c r="HD634" s="154">
        <v>-0.000266517107458809</v>
      </c>
      <c r="HE634" s="83">
        <v>-0.000266517107458809</v>
      </c>
      <c r="HF634" s="110">
        <v>0</v>
      </c>
      <c r="HG634" s="110"/>
      <c r="HH634" s="154">
        <v>0</v>
      </c>
      <c r="HI634" s="83">
        <v>-0.00053385262357748</v>
      </c>
      <c r="HJ634" s="110">
        <v>0</v>
      </c>
      <c r="HK634" s="110"/>
      <c r="HL634" s="154">
        <v>-0.00513662263605774</v>
      </c>
      <c r="HM634" s="83">
        <v>-0.00513662263605774</v>
      </c>
      <c r="HN634" s="110">
        <v>0</v>
      </c>
      <c r="HO634" s="110"/>
      <c r="HP634" s="154">
        <v>0</v>
      </c>
      <c r="HQ634" s="83">
        <v>-0.000641370829556738</v>
      </c>
      <c r="HR634" s="110">
        <v>0</v>
      </c>
      <c r="HS634" s="110"/>
      <c r="HT634" s="154">
        <v>0</v>
      </c>
      <c r="HU634" s="83">
        <v>-0.00483802330235769</v>
      </c>
      <c r="HV634" s="110">
        <v>0</v>
      </c>
      <c r="HW634" s="110"/>
      <c r="HX634" s="154">
        <v>0</v>
      </c>
      <c r="HY634" s="83">
        <v>-0.000887357871892919</v>
      </c>
      <c r="HZ634" s="110">
        <v>0</v>
      </c>
      <c r="IA634" s="110"/>
      <c r="IB634" s="154">
        <v>0</v>
      </c>
      <c r="IC634" s="83">
        <v>-0.000586498257414993</v>
      </c>
      <c r="ID634" s="110">
        <v>0</v>
      </c>
      <c r="IE634" s="110"/>
      <c r="IF634" s="154">
        <v>0</v>
      </c>
      <c r="IG634" s="83">
        <v>0</v>
      </c>
      <c r="IH634" s="110">
        <v>0</v>
      </c>
      <c r="II634" s="110"/>
      <c r="IJ634" s="154">
        <v>0</v>
      </c>
      <c r="IK634" s="83">
        <v>-0.0030036904879036</v>
      </c>
      <c r="IL634" s="110">
        <v>0</v>
      </c>
      <c r="IM634" s="110"/>
      <c r="IN634" s="154">
        <v>0</v>
      </c>
      <c r="IO634" s="83">
        <v>-0.00207275819421613</v>
      </c>
      <c r="IP634" s="110">
        <v>0</v>
      </c>
      <c r="IQ634" s="110"/>
      <c r="IR634" s="154">
        <v>0</v>
      </c>
      <c r="IS634" s="83">
        <v>-0.00109192443720853</v>
      </c>
      <c r="IT634" s="110">
        <v>0</v>
      </c>
      <c r="IU634" s="110"/>
      <c r="IV634" s="154">
        <v>0</v>
      </c>
      <c r="IW634" s="83">
        <v>-0.000534801777082986</v>
      </c>
      <c r="IX634" s="110">
        <v>0</v>
      </c>
      <c r="IY634" s="110"/>
      <c r="IZ634" s="154">
        <v>0</v>
      </c>
      <c r="JA634" s="83">
        <v>0</v>
      </c>
      <c r="JB634" s="110">
        <v>-0.00219651410081655</v>
      </c>
      <c r="JC634" s="110"/>
      <c r="JD634" s="154">
        <v>-0.0445437213137752</v>
      </c>
      <c r="JE634" s="83">
        <v>0</v>
      </c>
      <c r="JF634" s="110">
        <v>0</v>
      </c>
      <c r="JG634" s="110"/>
    </row>
    <row r="635" spans="2:267">
      <c r="B635" s="35"/>
      <c r="C635" s="36"/>
      <c r="D635" s="83">
        <f t="shared" si="4430"/>
        <v>-0.0066747615785728</v>
      </c>
      <c r="E635" s="83">
        <f t="shared" si="4427"/>
        <v>-0.021721106635552</v>
      </c>
      <c r="F635" s="110">
        <f t="shared" si="4428"/>
        <v>0.0311461000608452</v>
      </c>
      <c r="I635" s="35"/>
      <c r="J635" s="173"/>
      <c r="K635" s="174"/>
      <c r="L635" s="154">
        <v>0.000144433568715595</v>
      </c>
      <c r="M635" s="83">
        <v>0</v>
      </c>
      <c r="N635" s="110">
        <v>0.000144433568715595</v>
      </c>
      <c r="O635" s="110"/>
      <c r="P635" s="154">
        <v>8.29152874122061e-5</v>
      </c>
      <c r="Q635" s="83">
        <v>0</v>
      </c>
      <c r="R635" s="110">
        <v>8.29152874122061e-5</v>
      </c>
      <c r="S635" s="110"/>
      <c r="T635" s="154">
        <v>0.000156578844216564</v>
      </c>
      <c r="U635" s="83">
        <v>0</v>
      </c>
      <c r="V635" s="110">
        <v>0.000156578844216564</v>
      </c>
      <c r="W635" s="110"/>
      <c r="X635" s="154">
        <v>9.65799012519876e-5</v>
      </c>
      <c r="Y635" s="83">
        <v>0</v>
      </c>
      <c r="Z635" s="110">
        <v>9.65799012519876e-5</v>
      </c>
      <c r="AA635" s="110"/>
      <c r="AB635" s="154">
        <v>0.000939214793595406</v>
      </c>
      <c r="AC635" s="83">
        <v>0</v>
      </c>
      <c r="AD635" s="110">
        <v>0.000939214793595406</v>
      </c>
      <c r="AE635" s="110"/>
      <c r="AF635" s="154">
        <v>7.7544767791422e-5</v>
      </c>
      <c r="AG635" s="83">
        <v>0</v>
      </c>
      <c r="AH635" s="110">
        <v>7.7544767791422e-5</v>
      </c>
      <c r="AI635" s="110"/>
      <c r="AJ635" s="154">
        <v>0.000105480564605787</v>
      </c>
      <c r="AK635" s="83">
        <v>0</v>
      </c>
      <c r="AL635" s="110">
        <v>0.000105480564605787</v>
      </c>
      <c r="AM635" s="110"/>
      <c r="AN635" s="154">
        <v>0.00800224527868653</v>
      </c>
      <c r="AO635" s="83">
        <v>0</v>
      </c>
      <c r="AP635" s="110">
        <v>0.00800224527868653</v>
      </c>
      <c r="AQ635" s="110"/>
      <c r="AR635" s="154">
        <v>5.2095304191763e-5</v>
      </c>
      <c r="AS635" s="83">
        <v>0</v>
      </c>
      <c r="AT635" s="110">
        <v>5.2095304191763e-5</v>
      </c>
      <c r="AU635" s="110"/>
      <c r="AV635" s="154">
        <v>0.000623921351384003</v>
      </c>
      <c r="AW635" s="83">
        <v>0</v>
      </c>
      <c r="AX635" s="110">
        <v>0.000623921351384003</v>
      </c>
      <c r="AY635" s="110"/>
      <c r="AZ635" s="154">
        <v>0.000737861843973931</v>
      </c>
      <c r="BA635" s="83">
        <v>0.000737861843973931</v>
      </c>
      <c r="BB635" s="110">
        <v>0.000737861843973931</v>
      </c>
      <c r="BC635" s="110"/>
      <c r="BD635" s="154">
        <v>0.000404529302500953</v>
      </c>
      <c r="BE635" s="83">
        <v>0.000404529302500953</v>
      </c>
      <c r="BF635" s="110">
        <v>0.000404529302500953</v>
      </c>
      <c r="BG635" s="110"/>
      <c r="BH635" s="154">
        <v>0.000922565487254275</v>
      </c>
      <c r="BI635" s="83">
        <v>0.000922565487254275</v>
      </c>
      <c r="BJ635" s="110">
        <v>0.000922565487254275</v>
      </c>
      <c r="BK635" s="110"/>
      <c r="BL635" s="154">
        <v>0.0059515814915717</v>
      </c>
      <c r="BM635" s="83">
        <v>0.0059515814915717</v>
      </c>
      <c r="BN635" s="110">
        <v>0</v>
      </c>
      <c r="BO635" s="110"/>
      <c r="BP635" s="154">
        <v>0</v>
      </c>
      <c r="BQ635" s="83">
        <v>0.00321889843661433</v>
      </c>
      <c r="BR635" s="110">
        <v>0.00321889843661433</v>
      </c>
      <c r="BS635" s="110"/>
      <c r="BT635" s="154">
        <v>7.1046271901793e-5</v>
      </c>
      <c r="BU635" s="83">
        <v>0</v>
      </c>
      <c r="BV635" s="110">
        <v>7.1046271901793e-5</v>
      </c>
      <c r="BW635" s="110"/>
      <c r="BX635" s="154">
        <v>0.00763600461292013</v>
      </c>
      <c r="BY635" s="83">
        <v>0</v>
      </c>
      <c r="BZ635" s="110">
        <v>0.00763600461292013</v>
      </c>
      <c r="CA635" s="110"/>
      <c r="CB635" s="154">
        <v>0.000984913470704205</v>
      </c>
      <c r="CC635" s="83">
        <v>0</v>
      </c>
      <c r="CD635" s="110">
        <v>0</v>
      </c>
      <c r="CE635" s="110"/>
      <c r="CF635" s="154">
        <v>0.00016350179693111</v>
      </c>
      <c r="CG635" s="83">
        <v>0</v>
      </c>
      <c r="CH635" s="110">
        <v>0.00016350179693111</v>
      </c>
      <c r="CI635" s="110"/>
      <c r="CJ635" s="154">
        <v>0</v>
      </c>
      <c r="CK635" s="83">
        <v>0</v>
      </c>
      <c r="CL635" s="110">
        <v>0.000354355696569069</v>
      </c>
      <c r="CM635" s="110"/>
      <c r="CN635" s="154">
        <v>8.9035835878459e-5</v>
      </c>
      <c r="CO635" s="83">
        <v>0</v>
      </c>
      <c r="CP635" s="110">
        <v>8.9035835878459e-5</v>
      </c>
      <c r="CQ635" s="110"/>
      <c r="CR635" s="154">
        <v>4.0149449243045e-5</v>
      </c>
      <c r="CS635" s="83">
        <v>0</v>
      </c>
      <c r="CT635" s="110">
        <v>4.0149449243045e-5</v>
      </c>
      <c r="CU635" s="110"/>
      <c r="CV635" s="154">
        <v>0.004607701654348</v>
      </c>
      <c r="CW635" s="83">
        <v>0</v>
      </c>
      <c r="CX635" s="110">
        <v>0.004607701654348</v>
      </c>
      <c r="CY635" s="110"/>
      <c r="CZ635" s="154">
        <v>0.000571589614053785</v>
      </c>
      <c r="DA635" s="83">
        <v>0</v>
      </c>
      <c r="DB635" s="110">
        <v>0</v>
      </c>
      <c r="DC635" s="110"/>
      <c r="DD635" s="154">
        <v>0.000101147283528668</v>
      </c>
      <c r="DE635" s="83">
        <v>0</v>
      </c>
      <c r="DF635" s="110">
        <v>0.000101147283528668</v>
      </c>
      <c r="DG635" s="110"/>
      <c r="DH635" s="154">
        <v>0</v>
      </c>
      <c r="DI635" s="83">
        <v>0</v>
      </c>
      <c r="DJ635" s="110">
        <v>0.000190221130236828</v>
      </c>
      <c r="DK635" s="110"/>
      <c r="DL635" s="154">
        <v>5.26020812045461e-5</v>
      </c>
      <c r="DM635" s="83">
        <v>0</v>
      </c>
      <c r="DN635" s="110">
        <v>5.26020812045461e-5</v>
      </c>
      <c r="DO635" s="110"/>
      <c r="DP635" s="154">
        <v>0.00938412798267345</v>
      </c>
      <c r="DQ635" s="83">
        <v>0</v>
      </c>
      <c r="DR635" s="110">
        <v>0.00938412798267345</v>
      </c>
      <c r="DS635" s="110"/>
      <c r="DT635" s="154">
        <v>0.00118047818421124</v>
      </c>
      <c r="DU635" s="83">
        <v>0</v>
      </c>
      <c r="DV635" s="110">
        <v>0</v>
      </c>
      <c r="DW635" s="110"/>
      <c r="DX635" s="154">
        <v>0.000222872689875138</v>
      </c>
      <c r="DY635" s="83">
        <v>0</v>
      </c>
      <c r="DZ635" s="110">
        <v>0.000222872689875138</v>
      </c>
      <c r="EA635" s="110"/>
      <c r="EB635" s="154">
        <v>0</v>
      </c>
      <c r="EC635" s="83">
        <v>0</v>
      </c>
      <c r="ED635" s="110">
        <v>0.000380364375800267</v>
      </c>
      <c r="EE635" s="110"/>
      <c r="EF635" s="154">
        <v>0.000136716280211983</v>
      </c>
      <c r="EG635" s="83">
        <v>0</v>
      </c>
      <c r="EH635" s="110">
        <v>0.000136716280211983</v>
      </c>
      <c r="EI635" s="110"/>
      <c r="EJ635" s="154">
        <v>0</v>
      </c>
      <c r="EK635" s="83">
        <v>-0.000427962333269828</v>
      </c>
      <c r="EL635" s="110">
        <v>0</v>
      </c>
      <c r="EM635" s="110"/>
      <c r="EN635" s="154">
        <v>0</v>
      </c>
      <c r="EO635" s="83">
        <v>-0.000276153612468608</v>
      </c>
      <c r="EP635" s="110">
        <v>0</v>
      </c>
      <c r="EQ635" s="110"/>
      <c r="ER635" s="154">
        <v>0</v>
      </c>
      <c r="ES635" s="83">
        <v>-0.000427962333269828</v>
      </c>
      <c r="ET635" s="110">
        <v>0</v>
      </c>
      <c r="EU635" s="110"/>
      <c r="EV635" s="154">
        <v>0</v>
      </c>
      <c r="EW635" s="83">
        <v>-0.00124360480825668</v>
      </c>
      <c r="EX635" s="110">
        <v>0</v>
      </c>
      <c r="EY635" s="110"/>
      <c r="EZ635" s="154">
        <v>0</v>
      </c>
      <c r="FA635" s="83">
        <v>-0.000205539234688976</v>
      </c>
      <c r="FB635" s="110">
        <v>0</v>
      </c>
      <c r="FC635" s="110"/>
      <c r="FD635" s="154">
        <v>0</v>
      </c>
      <c r="FE635" s="83">
        <v>-0.000974124356196507</v>
      </c>
      <c r="FF635" s="110">
        <v>0</v>
      </c>
      <c r="FG635" s="110"/>
      <c r="FH635" s="154">
        <v>0</v>
      </c>
      <c r="FI635" s="83">
        <v>-0.00012053669350211</v>
      </c>
      <c r="FJ635" s="110">
        <v>0</v>
      </c>
      <c r="FK635" s="110"/>
      <c r="FL635" s="154">
        <v>0</v>
      </c>
      <c r="FM635" s="83">
        <v>-0.00060341783276805</v>
      </c>
      <c r="FN635" s="110">
        <v>0</v>
      </c>
      <c r="FO635" s="110"/>
      <c r="FP635" s="154">
        <v>0</v>
      </c>
      <c r="FQ635" s="83">
        <v>-0.000919110790526625</v>
      </c>
      <c r="FR635" s="110">
        <v>0</v>
      </c>
      <c r="FS635" s="110"/>
      <c r="FT635" s="154">
        <v>0</v>
      </c>
      <c r="FU635" s="83">
        <v>-0.00143000599134637</v>
      </c>
      <c r="FV635" s="110">
        <v>-0.00143000599134637</v>
      </c>
      <c r="FW635" s="110"/>
      <c r="FX635" s="154">
        <v>0</v>
      </c>
      <c r="FY635" s="83">
        <v>-0.00149323985591305</v>
      </c>
      <c r="FZ635" s="110">
        <v>0</v>
      </c>
      <c r="GA635" s="110"/>
      <c r="GB635" s="154">
        <v>0</v>
      </c>
      <c r="GC635" s="83">
        <v>-0.00138558666688829</v>
      </c>
      <c r="GD635" s="110">
        <v>-0.00138558666688829</v>
      </c>
      <c r="GE635" s="110"/>
      <c r="GF635" s="154">
        <v>0</v>
      </c>
      <c r="GG635" s="83">
        <v>-0.000427274636208742</v>
      </c>
      <c r="GH635" s="110">
        <v>0</v>
      </c>
      <c r="GI635" s="110"/>
      <c r="GJ635" s="154">
        <v>0</v>
      </c>
      <c r="GK635" s="83">
        <v>-0.00120365769237847</v>
      </c>
      <c r="GL635" s="110">
        <v>-0.00120365769237847</v>
      </c>
      <c r="GM635" s="110"/>
      <c r="GN635" s="154">
        <v>0</v>
      </c>
      <c r="GO635" s="83">
        <v>-0.00102081261990324</v>
      </c>
      <c r="GP635" s="110">
        <v>0</v>
      </c>
      <c r="GQ635" s="110"/>
      <c r="GR635" s="154">
        <v>0</v>
      </c>
      <c r="GS635" s="83">
        <v>-0.000810411812757109</v>
      </c>
      <c r="GT635" s="110">
        <v>-0.000810411812757109</v>
      </c>
      <c r="GU635" s="110"/>
      <c r="GV635" s="154">
        <v>0</v>
      </c>
      <c r="GW635" s="83">
        <v>-0.000276153612468608</v>
      </c>
      <c r="GX635" s="110">
        <v>0</v>
      </c>
      <c r="GY635" s="110"/>
      <c r="GZ635" s="154">
        <v>0</v>
      </c>
      <c r="HA635" s="83">
        <v>-0.000822435548485227</v>
      </c>
      <c r="HB635" s="110">
        <v>-0.000822435548485227</v>
      </c>
      <c r="HC635" s="110"/>
      <c r="HD635" s="154">
        <v>0</v>
      </c>
      <c r="HE635" s="83">
        <v>-0.000266517107458809</v>
      </c>
      <c r="HF635" s="110">
        <v>0</v>
      </c>
      <c r="HG635" s="110"/>
      <c r="HH635" s="154">
        <v>-0.00053385262357748</v>
      </c>
      <c r="HI635" s="83">
        <v>-0.00053385262357748</v>
      </c>
      <c r="HJ635" s="110">
        <v>0</v>
      </c>
      <c r="HK635" s="110"/>
      <c r="HL635" s="154">
        <v>-0.00513662263605774</v>
      </c>
      <c r="HM635" s="83">
        <v>-0.00513662263605774</v>
      </c>
      <c r="HN635" s="110">
        <v>0</v>
      </c>
      <c r="HO635" s="110"/>
      <c r="HP635" s="154">
        <v>0</v>
      </c>
      <c r="HQ635" s="83">
        <v>0</v>
      </c>
      <c r="HR635" s="110">
        <v>0</v>
      </c>
      <c r="HS635" s="110"/>
      <c r="HT635" s="154">
        <v>0</v>
      </c>
      <c r="HU635" s="83">
        <v>-0.00483802330235769</v>
      </c>
      <c r="HV635" s="110">
        <v>0</v>
      </c>
      <c r="HW635" s="110"/>
      <c r="HX635" s="154">
        <v>0</v>
      </c>
      <c r="HY635" s="83">
        <v>-0.000887357871892919</v>
      </c>
      <c r="HZ635" s="110">
        <v>0</v>
      </c>
      <c r="IA635" s="110"/>
      <c r="IB635" s="154">
        <v>0</v>
      </c>
      <c r="IC635" s="83">
        <v>-0.000586498257414993</v>
      </c>
      <c r="ID635" s="110">
        <v>0</v>
      </c>
      <c r="IE635" s="110"/>
      <c r="IF635" s="154">
        <v>0</v>
      </c>
      <c r="IG635" s="83">
        <v>-0.00294019655890361</v>
      </c>
      <c r="IH635" s="110">
        <v>0</v>
      </c>
      <c r="II635" s="110"/>
      <c r="IJ635" s="154">
        <v>0</v>
      </c>
      <c r="IK635" s="83">
        <v>0</v>
      </c>
      <c r="IL635" s="110">
        <v>0</v>
      </c>
      <c r="IM635" s="110"/>
      <c r="IN635" s="154">
        <v>0</v>
      </c>
      <c r="IO635" s="83">
        <v>-0.00207275819421613</v>
      </c>
      <c r="IP635" s="110">
        <v>0</v>
      </c>
      <c r="IQ635" s="110"/>
      <c r="IR635" s="154">
        <v>0</v>
      </c>
      <c r="IS635" s="83">
        <v>-0.00109192443720853</v>
      </c>
      <c r="IT635" s="110">
        <v>0</v>
      </c>
      <c r="IU635" s="110"/>
      <c r="IV635" s="154">
        <v>0</v>
      </c>
      <c r="IW635" s="83">
        <v>-0.000534801777082986</v>
      </c>
      <c r="IX635" s="110">
        <v>0</v>
      </c>
      <c r="IY635" s="110"/>
      <c r="IZ635" s="154">
        <v>0</v>
      </c>
      <c r="JA635" s="83">
        <v>0</v>
      </c>
      <c r="JB635" s="110">
        <v>-0.00219651410081655</v>
      </c>
      <c r="JC635" s="110"/>
      <c r="JD635" s="154">
        <v>-0.0445437213137752</v>
      </c>
      <c r="JE635" s="83">
        <v>0</v>
      </c>
      <c r="JF635" s="110">
        <v>0</v>
      </c>
      <c r="JG635" s="110"/>
    </row>
    <row r="636" spans="2:267">
      <c r="B636" s="35"/>
      <c r="C636" s="42"/>
      <c r="D636" s="111">
        <f t="shared" si="4430"/>
        <v>0.0114205188020131</v>
      </c>
      <c r="E636" s="111">
        <f t="shared" si="4427"/>
        <v>-0.0414222002908556</v>
      </c>
      <c r="F636" s="112">
        <f t="shared" si="4428"/>
        <v>0.0321295108671795</v>
      </c>
      <c r="I636" s="35"/>
      <c r="J636" s="173"/>
      <c r="K636" s="175"/>
      <c r="L636" s="176">
        <v>0.000144433568715595</v>
      </c>
      <c r="M636" s="111">
        <v>0.000144433568715595</v>
      </c>
      <c r="N636" s="112">
        <v>0.000144433568715595</v>
      </c>
      <c r="O636" s="110"/>
      <c r="P636" s="176">
        <v>8.29152874122061e-5</v>
      </c>
      <c r="Q636" s="111">
        <v>8.29152874122061e-5</v>
      </c>
      <c r="R636" s="112">
        <v>8.29152874122061e-5</v>
      </c>
      <c r="S636" s="110"/>
      <c r="T636" s="176">
        <v>0.000156578844216564</v>
      </c>
      <c r="U636" s="111">
        <v>0.000156578844216564</v>
      </c>
      <c r="V636" s="112">
        <v>0.000156578844216564</v>
      </c>
      <c r="W636" s="110"/>
      <c r="X636" s="176">
        <v>9.65799012519876e-5</v>
      </c>
      <c r="Y636" s="111">
        <v>9.65799012519876e-5</v>
      </c>
      <c r="Z636" s="112">
        <v>0</v>
      </c>
      <c r="AA636" s="110"/>
      <c r="AB636" s="176">
        <v>0</v>
      </c>
      <c r="AC636" s="111">
        <v>0.000939214793595406</v>
      </c>
      <c r="AD636" s="112">
        <v>0.000939214793595406</v>
      </c>
      <c r="AE636" s="110"/>
      <c r="AF636" s="176">
        <v>7.7544767791422e-5</v>
      </c>
      <c r="AG636" s="111">
        <v>7.7544767791422e-5</v>
      </c>
      <c r="AH636" s="112">
        <v>7.7544767791422e-5</v>
      </c>
      <c r="AI636" s="110"/>
      <c r="AJ636" s="176">
        <v>0.000105480564605787</v>
      </c>
      <c r="AK636" s="111">
        <v>0.000105480564605787</v>
      </c>
      <c r="AL636" s="112">
        <v>0.000105480564605787</v>
      </c>
      <c r="AM636" s="110"/>
      <c r="AN636" s="176">
        <v>0.00800224527868653</v>
      </c>
      <c r="AO636" s="111">
        <v>0.00800224527868653</v>
      </c>
      <c r="AP636" s="112">
        <v>0.00800224527868653</v>
      </c>
      <c r="AQ636" s="110"/>
      <c r="AR636" s="176">
        <v>5.2095304191763e-5</v>
      </c>
      <c r="AS636" s="111">
        <v>5.2095304191763e-5</v>
      </c>
      <c r="AT636" s="112">
        <v>0</v>
      </c>
      <c r="AU636" s="110"/>
      <c r="AV636" s="176">
        <v>0</v>
      </c>
      <c r="AW636" s="111">
        <v>0.000623921351384003</v>
      </c>
      <c r="AX636" s="112">
        <v>0.000623921351384003</v>
      </c>
      <c r="AY636" s="110"/>
      <c r="AZ636" s="176">
        <v>0</v>
      </c>
      <c r="BA636" s="111">
        <v>0</v>
      </c>
      <c r="BB636" s="112">
        <v>0</v>
      </c>
      <c r="BC636" s="110"/>
      <c r="BD636" s="176">
        <v>0</v>
      </c>
      <c r="BE636" s="111">
        <v>0</v>
      </c>
      <c r="BF636" s="112">
        <v>0</v>
      </c>
      <c r="BG636" s="110"/>
      <c r="BH636" s="176">
        <v>0</v>
      </c>
      <c r="BI636" s="111">
        <v>0</v>
      </c>
      <c r="BJ636" s="112">
        <v>0</v>
      </c>
      <c r="BK636" s="110"/>
      <c r="BL636" s="176">
        <v>0</v>
      </c>
      <c r="BM636" s="111">
        <v>0</v>
      </c>
      <c r="BN636" s="112">
        <v>0</v>
      </c>
      <c r="BO636" s="110"/>
      <c r="BP636" s="176">
        <v>0</v>
      </c>
      <c r="BQ636" s="111">
        <v>0</v>
      </c>
      <c r="BR636" s="112">
        <v>0</v>
      </c>
      <c r="BS636" s="110"/>
      <c r="BT636" s="176">
        <v>7.1046271901793e-5</v>
      </c>
      <c r="BU636" s="111">
        <v>7.1046271901793e-5</v>
      </c>
      <c r="BV636" s="112">
        <v>7.1046271901793e-5</v>
      </c>
      <c r="BW636" s="110"/>
      <c r="BX636" s="176">
        <v>0.00763600461292013</v>
      </c>
      <c r="BY636" s="111">
        <v>0.00763600461292013</v>
      </c>
      <c r="BZ636" s="112">
        <v>0.00763600461292013</v>
      </c>
      <c r="CA636" s="110"/>
      <c r="CB636" s="176">
        <v>0.000984913470704205</v>
      </c>
      <c r="CC636" s="111">
        <v>0.000984913470704205</v>
      </c>
      <c r="CD636" s="112">
        <v>0.000984913470704205</v>
      </c>
      <c r="CE636" s="110"/>
      <c r="CF636" s="176">
        <v>0.00016350179693111</v>
      </c>
      <c r="CG636" s="111">
        <v>0</v>
      </c>
      <c r="CH636" s="112">
        <v>0.00016350179693111</v>
      </c>
      <c r="CI636" s="110"/>
      <c r="CJ636" s="176">
        <v>0.000354355696569069</v>
      </c>
      <c r="CK636" s="111">
        <v>0.000354355696569069</v>
      </c>
      <c r="CL636" s="112">
        <v>0.000354355696569069</v>
      </c>
      <c r="CM636" s="110"/>
      <c r="CN636" s="176">
        <v>8.9035835878459e-5</v>
      </c>
      <c r="CO636" s="111">
        <v>8.9035835878459e-5</v>
      </c>
      <c r="CP636" s="112">
        <v>8.9035835878459e-5</v>
      </c>
      <c r="CQ636" s="110"/>
      <c r="CR636" s="176">
        <v>4.0149449243045e-5</v>
      </c>
      <c r="CS636" s="111">
        <v>4.0149449243045e-5</v>
      </c>
      <c r="CT636" s="112">
        <v>4.0149449243045e-5</v>
      </c>
      <c r="CU636" s="110"/>
      <c r="CV636" s="176">
        <v>0.004607701654348</v>
      </c>
      <c r="CW636" s="111">
        <v>0.004607701654348</v>
      </c>
      <c r="CX636" s="112">
        <v>0.004607701654348</v>
      </c>
      <c r="CY636" s="110"/>
      <c r="CZ636" s="176">
        <v>0.000571589614053785</v>
      </c>
      <c r="DA636" s="111">
        <v>0.000571589614053785</v>
      </c>
      <c r="DB636" s="112">
        <v>0.000571589614053785</v>
      </c>
      <c r="DC636" s="110"/>
      <c r="DD636" s="176">
        <v>0.000101147283528668</v>
      </c>
      <c r="DE636" s="111">
        <v>0</v>
      </c>
      <c r="DF636" s="112">
        <v>0.000101147283528668</v>
      </c>
      <c r="DG636" s="110"/>
      <c r="DH636" s="176">
        <v>0.000190221130236828</v>
      </c>
      <c r="DI636" s="111">
        <v>0.000190221130236828</v>
      </c>
      <c r="DJ636" s="112">
        <v>0.000190221130236828</v>
      </c>
      <c r="DK636" s="110"/>
      <c r="DL636" s="176">
        <v>5.26020812045461e-5</v>
      </c>
      <c r="DM636" s="111">
        <v>5.26020812045461e-5</v>
      </c>
      <c r="DN636" s="112">
        <v>5.26020812045461e-5</v>
      </c>
      <c r="DO636" s="110"/>
      <c r="DP636" s="176">
        <v>0.00938412798267345</v>
      </c>
      <c r="DQ636" s="111">
        <v>0.00938412798267345</v>
      </c>
      <c r="DR636" s="112">
        <v>0.00938412798267345</v>
      </c>
      <c r="DS636" s="110"/>
      <c r="DT636" s="176">
        <v>0.00118047818421124</v>
      </c>
      <c r="DU636" s="111">
        <v>0.00118047818421124</v>
      </c>
      <c r="DV636" s="112">
        <v>0.00118047818421124</v>
      </c>
      <c r="DW636" s="110"/>
      <c r="DX636" s="176">
        <v>0.000222872689875138</v>
      </c>
      <c r="DY636" s="111">
        <v>0</v>
      </c>
      <c r="DZ636" s="112">
        <v>0.000222872689875138</v>
      </c>
      <c r="EA636" s="110"/>
      <c r="EB636" s="176">
        <v>0.000380364375800267</v>
      </c>
      <c r="EC636" s="111">
        <v>0.000380364375800267</v>
      </c>
      <c r="ED636" s="112">
        <v>0.000380364375800267</v>
      </c>
      <c r="EE636" s="110"/>
      <c r="EF636" s="176">
        <v>0.000136716280211983</v>
      </c>
      <c r="EG636" s="111">
        <v>0.000136716280211983</v>
      </c>
      <c r="EH636" s="112">
        <v>0.000136716280211983</v>
      </c>
      <c r="EI636" s="110"/>
      <c r="EJ636" s="176">
        <v>0</v>
      </c>
      <c r="EK636" s="111">
        <v>-0.000427962333269828</v>
      </c>
      <c r="EL636" s="112">
        <v>0</v>
      </c>
      <c r="EM636" s="110"/>
      <c r="EN636" s="176">
        <v>0</v>
      </c>
      <c r="EO636" s="111">
        <v>-0.000276153612468608</v>
      </c>
      <c r="EP636" s="112">
        <v>0</v>
      </c>
      <c r="EQ636" s="110"/>
      <c r="ER636" s="176">
        <v>0</v>
      </c>
      <c r="ES636" s="111">
        <v>-0.000427962333269828</v>
      </c>
      <c r="ET636" s="112">
        <v>0</v>
      </c>
      <c r="EU636" s="110"/>
      <c r="EV636" s="176">
        <v>-0.00124360480825668</v>
      </c>
      <c r="EW636" s="111">
        <v>-0.00124360480825668</v>
      </c>
      <c r="EX636" s="112">
        <v>0</v>
      </c>
      <c r="EY636" s="110"/>
      <c r="EZ636" s="176">
        <v>0</v>
      </c>
      <c r="FA636" s="111">
        <v>-0.000205539234688976</v>
      </c>
      <c r="FB636" s="112">
        <v>-0.000205539234688976</v>
      </c>
      <c r="FC636" s="110"/>
      <c r="FD636" s="176">
        <v>-0.000974124356196507</v>
      </c>
      <c r="FE636" s="111">
        <v>-0.000974124356196507</v>
      </c>
      <c r="FF636" s="112">
        <v>0</v>
      </c>
      <c r="FG636" s="110"/>
      <c r="FH636" s="176">
        <v>0</v>
      </c>
      <c r="FI636" s="111">
        <v>-0.00012053669350211</v>
      </c>
      <c r="FJ636" s="112">
        <v>-0.00012053669350211</v>
      </c>
      <c r="FK636" s="110"/>
      <c r="FL636" s="176">
        <v>-0.00060341783276805</v>
      </c>
      <c r="FM636" s="111">
        <v>-0.00060341783276805</v>
      </c>
      <c r="FN636" s="112">
        <v>-0.00060341783276805</v>
      </c>
      <c r="FO636" s="110"/>
      <c r="FP636" s="176">
        <v>0</v>
      </c>
      <c r="FQ636" s="111">
        <v>-0.000919110790526625</v>
      </c>
      <c r="FR636" s="112">
        <v>0</v>
      </c>
      <c r="FS636" s="110"/>
      <c r="FT636" s="176">
        <v>0</v>
      </c>
      <c r="FU636" s="111">
        <v>-0.00143000599134637</v>
      </c>
      <c r="FV636" s="112">
        <v>0</v>
      </c>
      <c r="FW636" s="110"/>
      <c r="FX636" s="176">
        <v>0</v>
      </c>
      <c r="FY636" s="111">
        <v>-0.00149323985591305</v>
      </c>
      <c r="FZ636" s="112">
        <v>0</v>
      </c>
      <c r="GA636" s="110"/>
      <c r="GB636" s="176">
        <v>0</v>
      </c>
      <c r="GC636" s="111">
        <v>-0.00138558666688829</v>
      </c>
      <c r="GD636" s="112">
        <v>0</v>
      </c>
      <c r="GE636" s="110"/>
      <c r="GF636" s="176">
        <v>-0.000427274636208742</v>
      </c>
      <c r="GG636" s="111">
        <v>-0.000427274636208742</v>
      </c>
      <c r="GH636" s="112">
        <v>0</v>
      </c>
      <c r="GI636" s="110"/>
      <c r="GJ636" s="176">
        <v>-0.00120365769237847</v>
      </c>
      <c r="GK636" s="111">
        <v>-0.00120365769237847</v>
      </c>
      <c r="GL636" s="112">
        <v>0</v>
      </c>
      <c r="GM636" s="110"/>
      <c r="GN636" s="176">
        <v>-0.00102081261990324</v>
      </c>
      <c r="GO636" s="111">
        <v>-0.00102081261990324</v>
      </c>
      <c r="GP636" s="112">
        <v>-0.00102081261990324</v>
      </c>
      <c r="GQ636" s="110"/>
      <c r="GR636" s="176">
        <v>0</v>
      </c>
      <c r="GS636" s="111">
        <v>-0.000810411812757109</v>
      </c>
      <c r="GT636" s="112">
        <v>-0.000810411812757109</v>
      </c>
      <c r="GU636" s="110"/>
      <c r="GV636" s="176">
        <v>0</v>
      </c>
      <c r="GW636" s="111">
        <v>-0.000276153612468608</v>
      </c>
      <c r="GX636" s="112">
        <v>0</v>
      </c>
      <c r="GY636" s="110"/>
      <c r="GZ636" s="176">
        <v>0</v>
      </c>
      <c r="HA636" s="111">
        <v>-0.000822435548485227</v>
      </c>
      <c r="HB636" s="112">
        <v>-0.000822435548485227</v>
      </c>
      <c r="HC636" s="110"/>
      <c r="HD636" s="176">
        <v>0</v>
      </c>
      <c r="HE636" s="111">
        <v>-0.000266517107458809</v>
      </c>
      <c r="HF636" s="112">
        <v>0</v>
      </c>
      <c r="HG636" s="110"/>
      <c r="HH636" s="176">
        <v>0</v>
      </c>
      <c r="HI636" s="111">
        <v>-0.00053385262357748</v>
      </c>
      <c r="HJ636" s="112">
        <v>0</v>
      </c>
      <c r="HK636" s="110"/>
      <c r="HL636" s="176">
        <v>-0.00513662263605774</v>
      </c>
      <c r="HM636" s="111">
        <v>-0.00513662263605774</v>
      </c>
      <c r="HN636" s="112">
        <v>0</v>
      </c>
      <c r="HO636" s="110"/>
      <c r="HP636" s="176">
        <v>0</v>
      </c>
      <c r="HQ636" s="111">
        <v>-0.000641370829556738</v>
      </c>
      <c r="HR636" s="112">
        <v>0</v>
      </c>
      <c r="HS636" s="110"/>
      <c r="HT636" s="176">
        <v>-0.00483802330235769</v>
      </c>
      <c r="HU636" s="111">
        <v>0</v>
      </c>
      <c r="HV636" s="112">
        <v>0</v>
      </c>
      <c r="HW636" s="110"/>
      <c r="HX636" s="176">
        <v>0</v>
      </c>
      <c r="HY636" s="111">
        <v>-0.000887357871892919</v>
      </c>
      <c r="HZ636" s="112">
        <v>0</v>
      </c>
      <c r="IA636" s="110"/>
      <c r="IB636" s="176">
        <v>0</v>
      </c>
      <c r="IC636" s="111">
        <v>0</v>
      </c>
      <c r="ID636" s="112">
        <v>-0.000586498257414993</v>
      </c>
      <c r="IE636" s="110"/>
      <c r="IF636" s="176">
        <v>-0.00294019655890361</v>
      </c>
      <c r="IG636" s="111">
        <v>-0.00294019655890361</v>
      </c>
      <c r="IH636" s="112">
        <v>0</v>
      </c>
      <c r="II636" s="110"/>
      <c r="IJ636" s="176">
        <v>-0.0030036904879036</v>
      </c>
      <c r="IK636" s="111">
        <v>-0.0030036904879036</v>
      </c>
      <c r="IL636" s="112">
        <v>0</v>
      </c>
      <c r="IM636" s="110"/>
      <c r="IN636" s="176">
        <v>-0.00207275819421613</v>
      </c>
      <c r="IO636" s="111">
        <v>-0.00207275819421613</v>
      </c>
      <c r="IP636" s="112">
        <v>0</v>
      </c>
      <c r="IQ636" s="110"/>
      <c r="IR636" s="176">
        <v>0</v>
      </c>
      <c r="IS636" s="111">
        <v>-0.00109192443720853</v>
      </c>
      <c r="IT636" s="112">
        <v>0</v>
      </c>
      <c r="IU636" s="110"/>
      <c r="IV636" s="176">
        <v>0</v>
      </c>
      <c r="IW636" s="111">
        <v>0</v>
      </c>
      <c r="IX636" s="112">
        <v>0</v>
      </c>
      <c r="IY636" s="110"/>
      <c r="IZ636" s="176">
        <v>0</v>
      </c>
      <c r="JA636" s="111">
        <v>-0.00219651410081655</v>
      </c>
      <c r="JB636" s="112">
        <v>0</v>
      </c>
      <c r="JC636" s="110"/>
      <c r="JD636" s="176">
        <v>0</v>
      </c>
      <c r="JE636" s="111">
        <v>-0.0445437213137752</v>
      </c>
      <c r="JF636" s="112">
        <v>0</v>
      </c>
      <c r="JG636" s="110"/>
    </row>
    <row r="637" spans="2:267">
      <c r="B637" s="35"/>
      <c r="C637" s="29">
        <v>2</v>
      </c>
      <c r="D637" s="107">
        <f t="shared" si="4430"/>
        <v>-0.0355667225182507</v>
      </c>
      <c r="E637" s="107">
        <f t="shared" si="4427"/>
        <v>0.124041604661094</v>
      </c>
      <c r="F637" s="108">
        <f t="shared" si="4428"/>
        <v>-0.0233797620514222</v>
      </c>
      <c r="G637" s="109">
        <f t="shared" ref="G637" si="4431">SUM(O637,S637,W637,AA637,AE637,AI637,AM637,AQ637,AU637,AY637,BC637,BG637,BK637,BO637,BS637,BW637,CA637,CE637,CI637,CM637,CQ637,CU637,CY637,DC637,DG637,DK637,DO637,DS637,DW637,EA637,EE637,EI637,EM637,EQ637,EU637,EY637,FC637,FG637,FK637,FO637,FS637,FW637,GA637,GE637,GI637,GM637,GQ637,GU637,GY637,HC637,HG637,HK637,HO637,HS637,HW637,IA637,IE637,II637,IM637,IQ637,IU637,IY637,JC637,JG637)</f>
        <v>0.0619224755111302</v>
      </c>
      <c r="I637" s="35"/>
      <c r="J637" s="173"/>
      <c r="K637" s="171">
        <v>2</v>
      </c>
      <c r="L637" s="172">
        <f t="array" ref="L637:N640">L$3:N$6*M629</f>
        <v>-0.000275447289490757</v>
      </c>
      <c r="M637" s="107">
        <v>-0.000275447289490757</v>
      </c>
      <c r="N637" s="108">
        <v>-0.000275447289490757</v>
      </c>
      <c r="O637" s="87">
        <f>M629</f>
        <v>-0.000275447289490757</v>
      </c>
      <c r="P637" s="172">
        <f t="array" ref="P637:R640">P$3:R$6*Q629</f>
        <v>0</v>
      </c>
      <c r="Q637" s="107">
        <v>-0.000393931613151223</v>
      </c>
      <c r="R637" s="108">
        <v>-0.000393931613151223</v>
      </c>
      <c r="S637" s="87">
        <f>Q629</f>
        <v>-0.000393931613151223</v>
      </c>
      <c r="T637" s="172">
        <f t="array" ref="T637:V640">T$3:V$6*U629</f>
        <v>-0.00112383916336937</v>
      </c>
      <c r="U637" s="107">
        <v>-0.00112383916336937</v>
      </c>
      <c r="V637" s="108">
        <v>0</v>
      </c>
      <c r="W637" s="87">
        <f>U629</f>
        <v>-0.00112383916336937</v>
      </c>
      <c r="X637" s="172">
        <f t="array" ref="X637:Z640">X$3:Z$6*Y629</f>
        <v>-0.000111769502354844</v>
      </c>
      <c r="Y637" s="107">
        <v>-0.000111769502354844</v>
      </c>
      <c r="Z637" s="108">
        <v>-0.000111769502354844</v>
      </c>
      <c r="AA637" s="87">
        <f>Y629</f>
        <v>-0.000111769502354844</v>
      </c>
      <c r="AB637" s="172">
        <f t="array" ref="AB637:AD640">AB$3:AD$6*AC629</f>
        <v>-0.00051940287458826</v>
      </c>
      <c r="AC637" s="107">
        <v>-0.00051940287458826</v>
      </c>
      <c r="AD637" s="108">
        <v>-0.00051940287458826</v>
      </c>
      <c r="AE637" s="87">
        <f>AC629</f>
        <v>-0.00051940287458826</v>
      </c>
      <c r="AF637" s="172">
        <f t="array" ref="AF637:AH640">AF$3:AH$6*AG629</f>
        <v>0</v>
      </c>
      <c r="AG637" s="107">
        <v>0</v>
      </c>
      <c r="AH637" s="108">
        <v>0</v>
      </c>
      <c r="AI637" s="87">
        <f>AG629</f>
        <v>-0.00276098959705925</v>
      </c>
      <c r="AJ637" s="172">
        <f t="array" ref="AJ637:AL640">AJ$3:AL$6*AK629</f>
        <v>0</v>
      </c>
      <c r="AK637" s="107">
        <v>0</v>
      </c>
      <c r="AL637" s="108">
        <v>0</v>
      </c>
      <c r="AM637" s="87">
        <f>AK629</f>
        <v>-0.0314965628873437</v>
      </c>
      <c r="AN637" s="172">
        <f t="array" ref="AN637:AP640">AN$3:AP$6*AO629</f>
        <v>0</v>
      </c>
      <c r="AO637" s="107">
        <v>0</v>
      </c>
      <c r="AP637" s="108">
        <v>0</v>
      </c>
      <c r="AQ637" s="87">
        <f>AO629</f>
        <v>-0.0257417272257124</v>
      </c>
      <c r="AR637" s="172">
        <f t="array" ref="AR637:AT640">AR$3:AT$6*AS629</f>
        <v>0</v>
      </c>
      <c r="AS637" s="107">
        <v>0</v>
      </c>
      <c r="AT637" s="108">
        <v>0</v>
      </c>
      <c r="AU637" s="87">
        <f>AS629</f>
        <v>-0.00120100365938392</v>
      </c>
      <c r="AV637" s="172">
        <f t="array" ref="AV637:AX640">AV$3:AX$6*AW629</f>
        <v>0</v>
      </c>
      <c r="AW637" s="107">
        <v>0</v>
      </c>
      <c r="AX637" s="108">
        <v>0</v>
      </c>
      <c r="AY637" s="87">
        <f>AW629</f>
        <v>-0.00605173983405437</v>
      </c>
      <c r="AZ637" s="172">
        <f t="array" ref="AZ637:BB640">AZ$3:BB$6*BA629</f>
        <v>-0.00174905670956767</v>
      </c>
      <c r="BA637" s="107">
        <v>-0.00174905670956767</v>
      </c>
      <c r="BB637" s="108">
        <v>-0.00174905670956767</v>
      </c>
      <c r="BC637" s="87">
        <f>BA629</f>
        <v>-0.00174905670956767</v>
      </c>
      <c r="BD637" s="172">
        <f t="array" ref="BD637:BF640">BD$3:BF$6*BE629</f>
        <v>0</v>
      </c>
      <c r="BE637" s="107">
        <v>-0.00232184856638632</v>
      </c>
      <c r="BF637" s="108">
        <v>-0.00232184856638632</v>
      </c>
      <c r="BG637" s="87">
        <f>BE629</f>
        <v>-0.00232184856638632</v>
      </c>
      <c r="BH637" s="172">
        <f t="array" ref="BH637:BJ640">BH$3:BJ$6*BI629</f>
        <v>-0.00739465110499191</v>
      </c>
      <c r="BI637" s="107">
        <v>-0.00739465110499191</v>
      </c>
      <c r="BJ637" s="108">
        <v>0</v>
      </c>
      <c r="BK637" s="87">
        <f>BI629</f>
        <v>-0.00739465110499191</v>
      </c>
      <c r="BL637" s="172">
        <f t="array" ref="BL637:BN640">BL$3:BN$6*BM629</f>
        <v>-0.00628634237910713</v>
      </c>
      <c r="BM637" s="107">
        <v>-0.00628634237910713</v>
      </c>
      <c r="BN637" s="108">
        <v>-0.00628634237910713</v>
      </c>
      <c r="BO637" s="87">
        <f>BM629</f>
        <v>-0.00628634237910713</v>
      </c>
      <c r="BP637" s="172">
        <f t="array" ref="BP637:BR640">BP$3:BR$6*BQ629</f>
        <v>-0.00783279778543727</v>
      </c>
      <c r="BQ637" s="107">
        <v>-0.00783279778543727</v>
      </c>
      <c r="BR637" s="108">
        <v>-0.00783279778543727</v>
      </c>
      <c r="BS637" s="87">
        <f>BQ629</f>
        <v>-0.00783279778543727</v>
      </c>
      <c r="BT637" s="172">
        <f t="array" ref="BT637:BV640">BT$3:BV$6*BU629</f>
        <v>-6.35311562017833e-5</v>
      </c>
      <c r="BU637" s="107">
        <v>0</v>
      </c>
      <c r="BV637" s="108">
        <v>-6.35311562017833e-5</v>
      </c>
      <c r="BW637" s="87">
        <f>BU629</f>
        <v>-6.35311562017833e-5</v>
      </c>
      <c r="BX637" s="172">
        <f t="array" ref="BX637:BZ640">BX$3:BZ$6*BY629</f>
        <v>-0.00248465050732897</v>
      </c>
      <c r="BY637" s="107">
        <v>-0.00248465050732897</v>
      </c>
      <c r="BZ637" s="108">
        <v>-0.00248465050732897</v>
      </c>
      <c r="CA637" s="87">
        <f>BY629</f>
        <v>-0.00248465050732897</v>
      </c>
      <c r="CB637" s="172">
        <f t="array" ref="CB637:CD640">CB$3:CD$6*CC629</f>
        <v>-0.000738249675656807</v>
      </c>
      <c r="CC637" s="107">
        <v>-0.000738249675656807</v>
      </c>
      <c r="CD637" s="108">
        <v>-0.000738249675656807</v>
      </c>
      <c r="CE637" s="87">
        <f>CC629</f>
        <v>-0.000738249675656807</v>
      </c>
      <c r="CF637" s="172">
        <f t="array" ref="CF637:CH640">CF$3:CH$6*CG629</f>
        <v>-0.000727023024515683</v>
      </c>
      <c r="CG637" s="107">
        <v>-0.000727023024515683</v>
      </c>
      <c r="CH637" s="108">
        <v>-0.000727023024515683</v>
      </c>
      <c r="CI637" s="87">
        <f>CG629</f>
        <v>-0.000727023024515683</v>
      </c>
      <c r="CJ637" s="172">
        <f t="array" ref="CJ637:CL640">CJ$3:CL$6*CK629</f>
        <v>-0.000722982977903867</v>
      </c>
      <c r="CK637" s="107">
        <v>-0.000722982977903867</v>
      </c>
      <c r="CL637" s="108">
        <v>-0.000722982977903867</v>
      </c>
      <c r="CM637" s="87">
        <f>CK629</f>
        <v>-0.000722982977903867</v>
      </c>
      <c r="CN637" s="172">
        <f t="array" ref="CN637:CP640">CN$3:CP$6*CO629</f>
        <v>-0.00219289768818571</v>
      </c>
      <c r="CO637" s="107">
        <v>-0.00219289768818571</v>
      </c>
      <c r="CP637" s="108">
        <v>-0.00219289768818571</v>
      </c>
      <c r="CQ637" s="87">
        <f>CO629</f>
        <v>-0.00219289768818571</v>
      </c>
      <c r="CR637" s="172">
        <f t="array" ref="CR637:CT640">CR$3:CT$6*CS629</f>
        <v>0</v>
      </c>
      <c r="CS637" s="107">
        <v>0</v>
      </c>
      <c r="CT637" s="108">
        <v>-9.03145471058905e-5</v>
      </c>
      <c r="CU637" s="87">
        <f>CS629</f>
        <v>-9.03145471058905e-5</v>
      </c>
      <c r="CV637" s="172">
        <f t="array" ref="CV637:CX640">CV$3:CX$6*CW629</f>
        <v>0</v>
      </c>
      <c r="CW637" s="107">
        <v>-0.0028936855935674</v>
      </c>
      <c r="CX637" s="108">
        <v>-0.0028936855935674</v>
      </c>
      <c r="CY637" s="87">
        <f>CW629</f>
        <v>-0.0028936855935674</v>
      </c>
      <c r="CZ637" s="172">
        <f t="array" ref="CZ637:DB640">CZ$3:DB$6*DA629</f>
        <v>0</v>
      </c>
      <c r="DA637" s="107">
        <v>-0.00101646523797915</v>
      </c>
      <c r="DB637" s="108">
        <v>-0.00101646523797915</v>
      </c>
      <c r="DC637" s="87">
        <f>DA629</f>
        <v>-0.00101646523797915</v>
      </c>
      <c r="DD637" s="172">
        <f t="array" ref="DD637:DF640">DD$3:DF$6*DE629</f>
        <v>0</v>
      </c>
      <c r="DE637" s="107">
        <v>-0.0010994148979771</v>
      </c>
      <c r="DF637" s="108">
        <v>-0.0010994148979771</v>
      </c>
      <c r="DG637" s="87">
        <f>DE629</f>
        <v>-0.0010994148979771</v>
      </c>
      <c r="DH637" s="172">
        <f t="array" ref="DH637:DJ640">DH$3:DJ$6*DI629</f>
        <v>0</v>
      </c>
      <c r="DI637" s="107">
        <v>-0.000962484590234016</v>
      </c>
      <c r="DJ637" s="108">
        <v>-0.000962484590234016</v>
      </c>
      <c r="DK637" s="87">
        <f>DI629</f>
        <v>-0.000962484590234016</v>
      </c>
      <c r="DL637" s="172">
        <f t="array" ref="DL637:DN640">DL$3:DN$6*DM629</f>
        <v>0</v>
      </c>
      <c r="DM637" s="107">
        <v>-0.00314808297076746</v>
      </c>
      <c r="DN637" s="108">
        <v>-0.00314808297076746</v>
      </c>
      <c r="DO637" s="87">
        <f>DM629</f>
        <v>-0.00314808297076746</v>
      </c>
      <c r="DP637" s="172">
        <f t="array" ref="DP637:DR640">DP$3:DR$6*DQ629</f>
        <v>-0.0104529313811188</v>
      </c>
      <c r="DQ637" s="107">
        <v>-0.0104529313811188</v>
      </c>
      <c r="DR637" s="108">
        <v>0</v>
      </c>
      <c r="DS637" s="87">
        <f>DQ629</f>
        <v>-0.0104529313811188</v>
      </c>
      <c r="DT637" s="172">
        <f t="array" ref="DT637:DV640">DT$3:DV$6*DU629</f>
        <v>-0.00317188622965628</v>
      </c>
      <c r="DU637" s="107">
        <v>-0.00317188622965628</v>
      </c>
      <c r="DV637" s="108">
        <v>0</v>
      </c>
      <c r="DW637" s="87">
        <f>DU629</f>
        <v>-0.00317188622965628</v>
      </c>
      <c r="DX637" s="172">
        <f t="array" ref="DX637:DZ640">DX$3:DZ$6*DY629</f>
        <v>-0.00342704985742888</v>
      </c>
      <c r="DY637" s="107">
        <v>-0.00342704985742888</v>
      </c>
      <c r="DZ637" s="108">
        <v>0</v>
      </c>
      <c r="EA637" s="87">
        <f>DY629</f>
        <v>-0.00342704985742888</v>
      </c>
      <c r="EB637" s="172">
        <f t="array" ref="EB637:ED640">EB$3:ED$6*EC629</f>
        <v>-0.00284438115158681</v>
      </c>
      <c r="EC637" s="107">
        <v>-0.00284438115158681</v>
      </c>
      <c r="ED637" s="108">
        <v>0</v>
      </c>
      <c r="EE637" s="87">
        <f>EC629</f>
        <v>-0.00284438115158681</v>
      </c>
      <c r="EF637" s="172">
        <f t="array" ref="EF637:EH640">EF$3:EH$6*EG629</f>
        <v>-0.010443132453764</v>
      </c>
      <c r="EG637" s="107">
        <v>-0.010443132453764</v>
      </c>
      <c r="EH637" s="108">
        <v>0</v>
      </c>
      <c r="EI637" s="87">
        <f>EG629</f>
        <v>-0.010443132453764</v>
      </c>
      <c r="EJ637" s="172">
        <f t="array" ref="EJ637:EL640">EJ$3:EL$6*EK629</f>
        <v>0</v>
      </c>
      <c r="EK637" s="107">
        <v>0.000151414244549088</v>
      </c>
      <c r="EL637" s="108">
        <v>0</v>
      </c>
      <c r="EM637" s="87">
        <f>EK629</f>
        <v>0.000151414244549088</v>
      </c>
      <c r="EN637" s="172">
        <f t="array" ref="EN637:EP640">EN$3:EP$6*EO629</f>
        <v>0.000196176588103993</v>
      </c>
      <c r="EO637" s="107">
        <v>0.000196176588103993</v>
      </c>
      <c r="EP637" s="108">
        <v>0</v>
      </c>
      <c r="EQ637" s="87">
        <f>EO629</f>
        <v>0.000196176588103993</v>
      </c>
      <c r="ER637" s="172">
        <f t="array" ref="ER637:ET640">ER$3:ET$6*ES629</f>
        <v>0</v>
      </c>
      <c r="ES637" s="107">
        <v>0.000151414244549088</v>
      </c>
      <c r="ET637" s="108">
        <v>0</v>
      </c>
      <c r="EU637" s="87">
        <f>ES629</f>
        <v>0.000151414244549088</v>
      </c>
      <c r="EV637" s="172">
        <f t="array" ref="EV637:EX640">EV$3:EX$6*EW629</f>
        <v>0</v>
      </c>
      <c r="EW637" s="107">
        <v>0.000354568205390264</v>
      </c>
      <c r="EX637" s="108">
        <v>0</v>
      </c>
      <c r="EY637" s="87">
        <f>EW629</f>
        <v>0.000354568205390264</v>
      </c>
      <c r="EZ637" s="172">
        <f t="array" ref="EZ637:FB640">EZ$3:FB$6*FA629</f>
        <v>0</v>
      </c>
      <c r="FA637" s="107">
        <v>3.55481200251497e-5</v>
      </c>
      <c r="FB637" s="108">
        <v>0</v>
      </c>
      <c r="FC637" s="87">
        <f>FA629</f>
        <v>3.55481200251497e-5</v>
      </c>
      <c r="FD637" s="172">
        <f t="array" ref="FD637:FF640">FD$3:FF$6*FE629</f>
        <v>0.000409910062420669</v>
      </c>
      <c r="FE637" s="107">
        <v>0.000409910062420669</v>
      </c>
      <c r="FF637" s="108">
        <v>0</v>
      </c>
      <c r="FG637" s="87">
        <f>FE629</f>
        <v>0.000409910062420669</v>
      </c>
      <c r="FH637" s="172">
        <f t="array" ref="FH637:FJ640">FH$3:FJ$6*FI629</f>
        <v>4.70856616339105e-5</v>
      </c>
      <c r="FI637" s="107">
        <v>4.70856616339105e-5</v>
      </c>
      <c r="FJ637" s="108">
        <v>0</v>
      </c>
      <c r="FK637" s="87">
        <f>FI629</f>
        <v>4.70856616339105e-5</v>
      </c>
      <c r="FL637" s="172">
        <f t="array" ref="FL637:FN640">FL$3:FN$6*FM629</f>
        <v>9.86075414439158e-5</v>
      </c>
      <c r="FM637" s="107">
        <v>9.86075414439158e-5</v>
      </c>
      <c r="FN637" s="108">
        <v>0</v>
      </c>
      <c r="FO637" s="87">
        <f>FM629</f>
        <v>9.86075414439158e-5</v>
      </c>
      <c r="FP637" s="172">
        <f t="array" ref="FP637:FR640">FP$3:FR$6*FQ629</f>
        <v>0</v>
      </c>
      <c r="FQ637" s="107">
        <v>0.00268655301267862</v>
      </c>
      <c r="FR637" s="108">
        <v>0</v>
      </c>
      <c r="FS637" s="87">
        <f>FQ629</f>
        <v>0.00268655301267862</v>
      </c>
      <c r="FT637" s="172">
        <f t="array" ref="FT637:FV640">FT$3:FV$6*FU629</f>
        <v>0</v>
      </c>
      <c r="FU637" s="107">
        <v>0.000857108537298507</v>
      </c>
      <c r="FV637" s="108">
        <v>0</v>
      </c>
      <c r="FW637" s="87">
        <f>FU629</f>
        <v>0.000857108537298507</v>
      </c>
      <c r="FX637" s="172">
        <f t="array" ref="FX637:FZ640">FX$3:FZ$6*FY629</f>
        <v>0.00392245391908718</v>
      </c>
      <c r="FY637" s="107">
        <v>0.00392245391908718</v>
      </c>
      <c r="FZ637" s="108">
        <v>0</v>
      </c>
      <c r="GA637" s="87">
        <f>FY629</f>
        <v>0.00392245391908718</v>
      </c>
      <c r="GB637" s="172">
        <f t="array" ref="GB637:GD640">GB$3:GD$6*GC629</f>
        <v>0.001062024806194</v>
      </c>
      <c r="GC637" s="107">
        <v>0.001062024806194</v>
      </c>
      <c r="GD637" s="108">
        <v>0</v>
      </c>
      <c r="GE637" s="87">
        <f>GC629</f>
        <v>0.001062024806194</v>
      </c>
      <c r="GF637" s="172">
        <f t="array" ref="GF637:GH640">GF$3:GH$6*GG629</f>
        <v>0</v>
      </c>
      <c r="GG637" s="107">
        <v>0.00465543824142903</v>
      </c>
      <c r="GH637" s="108">
        <v>0</v>
      </c>
      <c r="GI637" s="87">
        <f>GG629</f>
        <v>0.00465543824142903</v>
      </c>
      <c r="GJ637" s="172">
        <f t="array" ref="GJ637:GL640">GJ$3:GL$6*GK629</f>
        <v>0</v>
      </c>
      <c r="GK637" s="107">
        <v>0.00171363112272076</v>
      </c>
      <c r="GL637" s="108">
        <v>0</v>
      </c>
      <c r="GM637" s="87">
        <f>GK629</f>
        <v>0.00171363112272076</v>
      </c>
      <c r="GN637" s="172">
        <f t="array" ref="GN637:GP640">GN$3:GP$6*GO629</f>
        <v>0</v>
      </c>
      <c r="GO637" s="107">
        <v>9.10458410941624e-5</v>
      </c>
      <c r="GP637" s="108">
        <v>0</v>
      </c>
      <c r="GQ637" s="87">
        <f>GO629</f>
        <v>9.10458410941624e-5</v>
      </c>
      <c r="GR637" s="172">
        <f t="array" ref="GR637:GT640">GR$3:GT$6*GS629</f>
        <v>0.00349492110943623</v>
      </c>
      <c r="GS637" s="107">
        <v>0.00349492110943623</v>
      </c>
      <c r="GT637" s="108">
        <v>0</v>
      </c>
      <c r="GU637" s="87">
        <f>GS629</f>
        <v>0.00349492110943623</v>
      </c>
      <c r="GV637" s="172">
        <f t="array" ref="GV637:GX640">GV$3:GX$6*GW629</f>
        <v>0.000196176588103993</v>
      </c>
      <c r="GW637" s="107">
        <v>0.000196176588103993</v>
      </c>
      <c r="GX637" s="108">
        <v>0</v>
      </c>
      <c r="GY637" s="87">
        <f>GW629</f>
        <v>0.000196176588103993</v>
      </c>
      <c r="GZ637" s="172">
        <f t="array" ref="GZ637:HB640">GZ$3:HB$6*HA629</f>
        <v>0</v>
      </c>
      <c r="HA637" s="107">
        <v>0.0122506175360851</v>
      </c>
      <c r="HB637" s="108">
        <v>0.0122506175360851</v>
      </c>
      <c r="HC637" s="87">
        <f>HA629</f>
        <v>0.0122506175360851</v>
      </c>
      <c r="HD637" s="172">
        <f t="array" ref="HD637:HF640">HD$3:HF$6*HE629</f>
        <v>0.00161115676825445</v>
      </c>
      <c r="HE637" s="107">
        <v>0.00161115676825445</v>
      </c>
      <c r="HF637" s="108">
        <v>0</v>
      </c>
      <c r="HG637" s="87">
        <f>HE629</f>
        <v>0.00161115676825445</v>
      </c>
      <c r="HH637" s="172">
        <f t="array" ref="HH637:HJ640">HH$3:HJ$6*HI629</f>
        <v>0.000472648809636669</v>
      </c>
      <c r="HI637" s="107">
        <v>0.000472648809636669</v>
      </c>
      <c r="HJ637" s="108">
        <v>0</v>
      </c>
      <c r="HK637" s="87">
        <f>HI629</f>
        <v>0.000472648809636669</v>
      </c>
      <c r="HL637" s="172">
        <f t="array" ref="HL637:HN640">HL$3:HN$6*HM629</f>
        <v>0.0125918143370546</v>
      </c>
      <c r="HM637" s="107">
        <v>0.0125918143370546</v>
      </c>
      <c r="HN637" s="108">
        <v>0</v>
      </c>
      <c r="HO637" s="87">
        <f>HM629</f>
        <v>0.0125918143370546</v>
      </c>
      <c r="HP637" s="172">
        <f t="array" ref="HP637:HR640">HP$3:HR$6*HQ629</f>
        <v>0.00124468539913968</v>
      </c>
      <c r="HQ637" s="107">
        <v>0.00124468539913968</v>
      </c>
      <c r="HR637" s="108">
        <v>0</v>
      </c>
      <c r="HS637" s="87">
        <f>HQ629</f>
        <v>0.00124468539913968</v>
      </c>
      <c r="HT637" s="172">
        <f t="array" ref="HT637:HV640">HT$3:HV$6*HU629</f>
        <v>0</v>
      </c>
      <c r="HU637" s="107">
        <v>0.00042928473915629</v>
      </c>
      <c r="HV637" s="108">
        <v>0</v>
      </c>
      <c r="HW637" s="87">
        <f>HU629</f>
        <v>0.00042928473915629</v>
      </c>
      <c r="HX637" s="172">
        <f t="array" ref="HX637:HZ640">HX$3:HZ$6*HY629</f>
        <v>0.00144045736484986</v>
      </c>
      <c r="HY637" s="107">
        <v>0</v>
      </c>
      <c r="HZ637" s="108">
        <v>0</v>
      </c>
      <c r="IA637" s="87">
        <f>HY629</f>
        <v>0.00144045736484986</v>
      </c>
      <c r="IB637" s="172">
        <f t="array" ref="IB637:ID640">IB$3:ID$6*IC629</f>
        <v>0.000207181438644918</v>
      </c>
      <c r="IC637" s="107">
        <v>0</v>
      </c>
      <c r="ID637" s="108">
        <v>0</v>
      </c>
      <c r="IE637" s="87">
        <f>IC629</f>
        <v>0.000207181438644918</v>
      </c>
      <c r="IF637" s="172">
        <f t="array" ref="IF637:IH640">IF$3:IH$6*IG629</f>
        <v>0</v>
      </c>
      <c r="IG637" s="107">
        <v>0.00387279479765463</v>
      </c>
      <c r="IH637" s="108">
        <v>0</v>
      </c>
      <c r="II637" s="87">
        <f>IG629</f>
        <v>0.00387279479765463</v>
      </c>
      <c r="IJ637" s="172">
        <f t="array" ref="IJ637:IL640">IJ$3:IL$6*IK629</f>
        <v>0</v>
      </c>
      <c r="IK637" s="107">
        <v>0.0029676516776113</v>
      </c>
      <c r="IL637" s="108">
        <v>0</v>
      </c>
      <c r="IM637" s="87">
        <f>IK629</f>
        <v>0.0029676516776113</v>
      </c>
      <c r="IN637" s="172">
        <f t="array" ref="IN637:IP640">IN$3:IP$6*IO629</f>
        <v>0</v>
      </c>
      <c r="IO637" s="107">
        <v>0</v>
      </c>
      <c r="IP637" s="108">
        <v>0</v>
      </c>
      <c r="IQ637" s="87">
        <f>IO629</f>
        <v>0.00255526796392054</v>
      </c>
      <c r="IR637" s="172">
        <f t="array" ref="IR637:IT640">IR$3:IT$6*IS629</f>
        <v>0</v>
      </c>
      <c r="IS637" s="107">
        <v>0</v>
      </c>
      <c r="IT637" s="108">
        <v>0</v>
      </c>
      <c r="IU637" s="87">
        <f>IS629</f>
        <v>0.00108383298948239</v>
      </c>
      <c r="IV637" s="172">
        <f t="array" ref="IV637:IX640">IV$3:IX$6*IW629</f>
        <v>0</v>
      </c>
      <c r="IW637" s="107">
        <v>7.21899143474382e-5</v>
      </c>
      <c r="IX637" s="108">
        <v>0</v>
      </c>
      <c r="IY637" s="87">
        <f>IW629</f>
        <v>7.21899143474382e-5</v>
      </c>
      <c r="IZ637" s="172">
        <f t="array" ref="IZ637:JB640">IZ$3:JB$6*JA629</f>
        <v>0</v>
      </c>
      <c r="JA637" s="107">
        <v>0.0842966435620195</v>
      </c>
      <c r="JB637" s="108">
        <v>0</v>
      </c>
      <c r="JC637" s="87">
        <f>JA629</f>
        <v>0.0842966435620195</v>
      </c>
      <c r="JD637" s="172">
        <f t="array" ref="JD637:JF640">JD$3:JF$6*JE629</f>
        <v>0</v>
      </c>
      <c r="JE637" s="107">
        <v>0.0584424445000913</v>
      </c>
      <c r="JF637" s="108">
        <v>0</v>
      </c>
      <c r="JG637" s="87">
        <f>JE629</f>
        <v>0.0584424445000913</v>
      </c>
    </row>
    <row r="638" spans="2:267">
      <c r="B638" s="35"/>
      <c r="C638" s="36"/>
      <c r="D638" s="83">
        <f t="shared" si="4430"/>
        <v>-0.0218141825275158</v>
      </c>
      <c r="E638" s="83">
        <f t="shared" si="4427"/>
        <v>-0.0102011564192119</v>
      </c>
      <c r="F638" s="110">
        <f t="shared" si="4428"/>
        <v>0.0111393479554863</v>
      </c>
      <c r="I638" s="35"/>
      <c r="J638" s="173"/>
      <c r="K638" s="174"/>
      <c r="L638" s="154">
        <v>-0.000275447289490757</v>
      </c>
      <c r="M638" s="83">
        <v>0</v>
      </c>
      <c r="N638" s="110">
        <v>-0.000275447289490757</v>
      </c>
      <c r="O638" s="110"/>
      <c r="P638" s="154">
        <v>-0.000393931613151223</v>
      </c>
      <c r="Q638" s="83">
        <v>0</v>
      </c>
      <c r="R638" s="110">
        <v>-0.000393931613151223</v>
      </c>
      <c r="S638" s="110"/>
      <c r="T638" s="154">
        <v>-0.00112383916336937</v>
      </c>
      <c r="U638" s="83">
        <v>0</v>
      </c>
      <c r="V638" s="110">
        <v>-0.00112383916336937</v>
      </c>
      <c r="W638" s="110"/>
      <c r="X638" s="154">
        <v>-0.000111769502354844</v>
      </c>
      <c r="Y638" s="83">
        <v>0</v>
      </c>
      <c r="Z638" s="110">
        <v>-0.000111769502354844</v>
      </c>
      <c r="AA638" s="110"/>
      <c r="AB638" s="154">
        <v>-0.00051940287458826</v>
      </c>
      <c r="AC638" s="83">
        <v>0</v>
      </c>
      <c r="AD638" s="110">
        <v>-0.00051940287458826</v>
      </c>
      <c r="AE638" s="110"/>
      <c r="AF638" s="154">
        <v>-0.00276098959705925</v>
      </c>
      <c r="AG638" s="83">
        <v>-0.00276098959705925</v>
      </c>
      <c r="AH638" s="110">
        <v>-0.00276098959705925</v>
      </c>
      <c r="AI638" s="110"/>
      <c r="AJ638" s="154">
        <v>0</v>
      </c>
      <c r="AK638" s="83">
        <v>-0.0314965628873437</v>
      </c>
      <c r="AL638" s="110">
        <v>-0.0314965628873437</v>
      </c>
      <c r="AM638" s="110"/>
      <c r="AN638" s="154">
        <v>-0.0257417272257124</v>
      </c>
      <c r="AO638" s="83">
        <v>-0.0257417272257124</v>
      </c>
      <c r="AP638" s="110">
        <v>0</v>
      </c>
      <c r="AQ638" s="110"/>
      <c r="AR638" s="154">
        <v>-0.00120100365938392</v>
      </c>
      <c r="AS638" s="83">
        <v>-0.00120100365938392</v>
      </c>
      <c r="AT638" s="110">
        <v>-0.00120100365938392</v>
      </c>
      <c r="AU638" s="110"/>
      <c r="AV638" s="154">
        <v>-0.00605173983405437</v>
      </c>
      <c r="AW638" s="83">
        <v>-0.00605173983405437</v>
      </c>
      <c r="AX638" s="110">
        <v>-0.00605173983405437</v>
      </c>
      <c r="AY638" s="110"/>
      <c r="AZ638" s="154">
        <v>-0.00174905670956767</v>
      </c>
      <c r="BA638" s="83">
        <v>0</v>
      </c>
      <c r="BB638" s="110">
        <v>-0.00174905670956767</v>
      </c>
      <c r="BC638" s="110"/>
      <c r="BD638" s="154">
        <v>-0.00232184856638632</v>
      </c>
      <c r="BE638" s="83">
        <v>0</v>
      </c>
      <c r="BF638" s="110">
        <v>-0.00232184856638632</v>
      </c>
      <c r="BG638" s="110"/>
      <c r="BH638" s="154">
        <v>-0.00739465110499191</v>
      </c>
      <c r="BI638" s="83">
        <v>0</v>
      </c>
      <c r="BJ638" s="110">
        <v>-0.00739465110499191</v>
      </c>
      <c r="BK638" s="110"/>
      <c r="BL638" s="154">
        <v>-0.00628634237910713</v>
      </c>
      <c r="BM638" s="83">
        <v>0</v>
      </c>
      <c r="BN638" s="110">
        <v>-0.00628634237910713</v>
      </c>
      <c r="BO638" s="110"/>
      <c r="BP638" s="154">
        <v>-0.00783279778543727</v>
      </c>
      <c r="BQ638" s="83">
        <v>0</v>
      </c>
      <c r="BR638" s="110">
        <v>-0.00783279778543727</v>
      </c>
      <c r="BS638" s="110"/>
      <c r="BT638" s="154">
        <v>-6.35311562017833e-5</v>
      </c>
      <c r="BU638" s="83">
        <v>0</v>
      </c>
      <c r="BV638" s="110">
        <v>-6.35311562017833e-5</v>
      </c>
      <c r="BW638" s="110"/>
      <c r="BX638" s="154">
        <v>-0.00248465050732897</v>
      </c>
      <c r="BY638" s="83">
        <v>0</v>
      </c>
      <c r="BZ638" s="110">
        <v>0</v>
      </c>
      <c r="CA638" s="110"/>
      <c r="CB638" s="154">
        <v>-0.000738249675656807</v>
      </c>
      <c r="CC638" s="83">
        <v>0</v>
      </c>
      <c r="CD638" s="110">
        <v>-0.000738249675656807</v>
      </c>
      <c r="CE638" s="110"/>
      <c r="CF638" s="154">
        <v>-0.000727023024515683</v>
      </c>
      <c r="CG638" s="83">
        <v>0</v>
      </c>
      <c r="CH638" s="110">
        <v>-0.000727023024515683</v>
      </c>
      <c r="CI638" s="110"/>
      <c r="CJ638" s="154">
        <v>-0.000722982977903867</v>
      </c>
      <c r="CK638" s="83">
        <v>0</v>
      </c>
      <c r="CL638" s="110">
        <v>-0.000722982977903867</v>
      </c>
      <c r="CM638" s="110"/>
      <c r="CN638" s="154">
        <v>0</v>
      </c>
      <c r="CO638" s="83">
        <v>0</v>
      </c>
      <c r="CP638" s="110">
        <v>-0.00219289768818571</v>
      </c>
      <c r="CQ638" s="110"/>
      <c r="CR638" s="154">
        <v>-9.03145471058905e-5</v>
      </c>
      <c r="CS638" s="83">
        <v>0</v>
      </c>
      <c r="CT638" s="110">
        <v>-9.03145471058905e-5</v>
      </c>
      <c r="CU638" s="110"/>
      <c r="CV638" s="154">
        <v>-0.0028936855935674</v>
      </c>
      <c r="CW638" s="83">
        <v>0</v>
      </c>
      <c r="CX638" s="110">
        <v>0</v>
      </c>
      <c r="CY638" s="110"/>
      <c r="CZ638" s="154">
        <v>-0.00101646523797915</v>
      </c>
      <c r="DA638" s="83">
        <v>0</v>
      </c>
      <c r="DB638" s="110">
        <v>-0.00101646523797915</v>
      </c>
      <c r="DC638" s="110"/>
      <c r="DD638" s="154">
        <v>-0.0010994148979771</v>
      </c>
      <c r="DE638" s="83">
        <v>0</v>
      </c>
      <c r="DF638" s="110">
        <v>-0.0010994148979771</v>
      </c>
      <c r="DG638" s="110"/>
      <c r="DH638" s="154">
        <v>-0.000962484590234016</v>
      </c>
      <c r="DI638" s="83">
        <v>0</v>
      </c>
      <c r="DJ638" s="110">
        <v>-0.000962484590234016</v>
      </c>
      <c r="DK638" s="110"/>
      <c r="DL638" s="154">
        <v>0</v>
      </c>
      <c r="DM638" s="83">
        <v>0</v>
      </c>
      <c r="DN638" s="110">
        <v>-0.00314808297076746</v>
      </c>
      <c r="DO638" s="110"/>
      <c r="DP638" s="154">
        <v>-0.0104529313811188</v>
      </c>
      <c r="DQ638" s="83">
        <v>0</v>
      </c>
      <c r="DR638" s="110">
        <v>0</v>
      </c>
      <c r="DS638" s="110"/>
      <c r="DT638" s="154">
        <v>-0.00317188622965628</v>
      </c>
      <c r="DU638" s="83">
        <v>0</v>
      </c>
      <c r="DV638" s="110">
        <v>-0.00317188622965628</v>
      </c>
      <c r="DW638" s="110"/>
      <c r="DX638" s="154">
        <v>-0.00342704985742888</v>
      </c>
      <c r="DY638" s="83">
        <v>0</v>
      </c>
      <c r="DZ638" s="110">
        <v>-0.00342704985742888</v>
      </c>
      <c r="EA638" s="110"/>
      <c r="EB638" s="154">
        <v>-0.00284438115158681</v>
      </c>
      <c r="EC638" s="83">
        <v>0</v>
      </c>
      <c r="ED638" s="110">
        <v>-0.00284438115158681</v>
      </c>
      <c r="EE638" s="110"/>
      <c r="EF638" s="154">
        <v>0</v>
      </c>
      <c r="EG638" s="83">
        <v>0</v>
      </c>
      <c r="EH638" s="110">
        <v>-0.010443132453764</v>
      </c>
      <c r="EI638" s="110"/>
      <c r="EJ638" s="154">
        <v>0</v>
      </c>
      <c r="EK638" s="83">
        <v>0.000151414244549088</v>
      </c>
      <c r="EL638" s="110">
        <v>0</v>
      </c>
      <c r="EM638" s="110"/>
      <c r="EN638" s="154">
        <v>0</v>
      </c>
      <c r="EO638" s="83">
        <v>0.000196176588103993</v>
      </c>
      <c r="EP638" s="110">
        <v>0</v>
      </c>
      <c r="EQ638" s="110"/>
      <c r="ER638" s="154">
        <v>0</v>
      </c>
      <c r="ES638" s="83">
        <v>0.000151414244549088</v>
      </c>
      <c r="ET638" s="110">
        <v>0</v>
      </c>
      <c r="EU638" s="110"/>
      <c r="EV638" s="154">
        <v>0</v>
      </c>
      <c r="EW638" s="83">
        <v>0.000354568205390264</v>
      </c>
      <c r="EX638" s="110">
        <v>0</v>
      </c>
      <c r="EY638" s="110"/>
      <c r="EZ638" s="154">
        <v>0</v>
      </c>
      <c r="FA638" s="83">
        <v>3.55481200251497e-5</v>
      </c>
      <c r="FB638" s="110">
        <v>0</v>
      </c>
      <c r="FC638" s="110"/>
      <c r="FD638" s="154">
        <v>0</v>
      </c>
      <c r="FE638" s="83">
        <v>0.000409910062420669</v>
      </c>
      <c r="FF638" s="110">
        <v>0</v>
      </c>
      <c r="FG638" s="110"/>
      <c r="FH638" s="154">
        <v>0</v>
      </c>
      <c r="FI638" s="83">
        <v>4.70856616339105e-5</v>
      </c>
      <c r="FJ638" s="110">
        <v>0</v>
      </c>
      <c r="FK638" s="110"/>
      <c r="FL638" s="154">
        <v>0</v>
      </c>
      <c r="FM638" s="83">
        <v>9.86075414439158e-5</v>
      </c>
      <c r="FN638" s="110">
        <v>0</v>
      </c>
      <c r="FO638" s="110"/>
      <c r="FP638" s="154">
        <v>0</v>
      </c>
      <c r="FQ638" s="83">
        <v>0.00268655301267862</v>
      </c>
      <c r="FR638" s="110">
        <v>0.00268655301267862</v>
      </c>
      <c r="FS638" s="110"/>
      <c r="FT638" s="154">
        <v>0</v>
      </c>
      <c r="FU638" s="83">
        <v>0.000857108537298507</v>
      </c>
      <c r="FV638" s="110">
        <v>0</v>
      </c>
      <c r="FW638" s="110"/>
      <c r="FX638" s="154">
        <v>0</v>
      </c>
      <c r="FY638" s="83">
        <v>0.00392245391908718</v>
      </c>
      <c r="FZ638" s="110">
        <v>0.00392245391908718</v>
      </c>
      <c r="GA638" s="110"/>
      <c r="GB638" s="154">
        <v>0</v>
      </c>
      <c r="GC638" s="83">
        <v>0.001062024806194</v>
      </c>
      <c r="GD638" s="110">
        <v>0</v>
      </c>
      <c r="GE638" s="110"/>
      <c r="GF638" s="154">
        <v>0</v>
      </c>
      <c r="GG638" s="83">
        <v>0.00465543824142903</v>
      </c>
      <c r="GH638" s="110">
        <v>0.00465543824142903</v>
      </c>
      <c r="GI638" s="110"/>
      <c r="GJ638" s="154">
        <v>0</v>
      </c>
      <c r="GK638" s="83">
        <v>0.00171363112272076</v>
      </c>
      <c r="GL638" s="110">
        <v>0</v>
      </c>
      <c r="GM638" s="110"/>
      <c r="GN638" s="154">
        <v>0</v>
      </c>
      <c r="GO638" s="83">
        <v>9.10458410941624e-5</v>
      </c>
      <c r="GP638" s="110">
        <v>0</v>
      </c>
      <c r="GQ638" s="110"/>
      <c r="GR638" s="154">
        <v>0</v>
      </c>
      <c r="GS638" s="83">
        <v>0.00349492110943623</v>
      </c>
      <c r="GT638" s="110">
        <v>0.00349492110943623</v>
      </c>
      <c r="GU638" s="110"/>
      <c r="GV638" s="154">
        <v>0</v>
      </c>
      <c r="GW638" s="83">
        <v>0.000196176588103993</v>
      </c>
      <c r="GX638" s="110">
        <v>0</v>
      </c>
      <c r="GY638" s="110"/>
      <c r="GZ638" s="154">
        <v>0</v>
      </c>
      <c r="HA638" s="83">
        <v>0.0122506175360851</v>
      </c>
      <c r="HB638" s="110">
        <v>0.0122506175360851</v>
      </c>
      <c r="HC638" s="110"/>
      <c r="HD638" s="154">
        <v>0.00161115676825445</v>
      </c>
      <c r="HE638" s="83">
        <v>0.00161115676825445</v>
      </c>
      <c r="HF638" s="110">
        <v>0</v>
      </c>
      <c r="HG638" s="110"/>
      <c r="HH638" s="154">
        <v>0</v>
      </c>
      <c r="HI638" s="83">
        <v>0.000472648809636669</v>
      </c>
      <c r="HJ638" s="110">
        <v>0</v>
      </c>
      <c r="HK638" s="110"/>
      <c r="HL638" s="154">
        <v>0.0125918143370546</v>
      </c>
      <c r="HM638" s="83">
        <v>0.0125918143370546</v>
      </c>
      <c r="HN638" s="110">
        <v>0</v>
      </c>
      <c r="HO638" s="110"/>
      <c r="HP638" s="154">
        <v>0</v>
      </c>
      <c r="HQ638" s="83">
        <v>0.00124468539913968</v>
      </c>
      <c r="HR638" s="110">
        <v>0</v>
      </c>
      <c r="HS638" s="110"/>
      <c r="HT638" s="154">
        <v>0</v>
      </c>
      <c r="HU638" s="83">
        <v>0.00042928473915629</v>
      </c>
      <c r="HV638" s="110">
        <v>0</v>
      </c>
      <c r="HW638" s="110"/>
      <c r="HX638" s="154">
        <v>0</v>
      </c>
      <c r="HY638" s="83">
        <v>0.00144045736484986</v>
      </c>
      <c r="HZ638" s="110">
        <v>0</v>
      </c>
      <c r="IA638" s="110"/>
      <c r="IB638" s="154">
        <v>0</v>
      </c>
      <c r="IC638" s="83">
        <v>0.000207181438644918</v>
      </c>
      <c r="ID638" s="110">
        <v>0</v>
      </c>
      <c r="IE638" s="110"/>
      <c r="IF638" s="154">
        <v>0</v>
      </c>
      <c r="IG638" s="83">
        <v>0</v>
      </c>
      <c r="IH638" s="110">
        <v>0</v>
      </c>
      <c r="II638" s="110"/>
      <c r="IJ638" s="154">
        <v>0</v>
      </c>
      <c r="IK638" s="83">
        <v>0.0029676516776113</v>
      </c>
      <c r="IL638" s="110">
        <v>0</v>
      </c>
      <c r="IM638" s="110"/>
      <c r="IN638" s="154">
        <v>0</v>
      </c>
      <c r="IO638" s="83">
        <v>0.00255526796392054</v>
      </c>
      <c r="IP638" s="110">
        <v>0</v>
      </c>
      <c r="IQ638" s="110"/>
      <c r="IR638" s="154">
        <v>0</v>
      </c>
      <c r="IS638" s="83">
        <v>0.00108383298948239</v>
      </c>
      <c r="IT638" s="110">
        <v>0</v>
      </c>
      <c r="IU638" s="110"/>
      <c r="IV638" s="154">
        <v>0</v>
      </c>
      <c r="IW638" s="83">
        <v>7.21899143474382e-5</v>
      </c>
      <c r="IX638" s="110">
        <v>0</v>
      </c>
      <c r="IY638" s="110"/>
      <c r="IZ638" s="154">
        <v>0</v>
      </c>
      <c r="JA638" s="83">
        <v>0</v>
      </c>
      <c r="JB638" s="110">
        <v>0.0842966435620195</v>
      </c>
      <c r="JC638" s="110"/>
      <c r="JD638" s="154">
        <v>0.0584424445000913</v>
      </c>
      <c r="JE638" s="83">
        <v>0</v>
      </c>
      <c r="JF638" s="110">
        <v>0</v>
      </c>
      <c r="JG638" s="110"/>
    </row>
    <row r="639" spans="2:267">
      <c r="B639" s="35"/>
      <c r="C639" s="36"/>
      <c r="D639" s="83">
        <f t="shared" si="4430"/>
        <v>-0.0578707199810326</v>
      </c>
      <c r="E639" s="83">
        <f t="shared" si="4427"/>
        <v>0.0311266279597551</v>
      </c>
      <c r="F639" s="110">
        <f t="shared" si="4428"/>
        <v>-0.0268523839368235</v>
      </c>
      <c r="I639" s="35"/>
      <c r="J639" s="173"/>
      <c r="K639" s="174"/>
      <c r="L639" s="154">
        <v>-0.000275447289490757</v>
      </c>
      <c r="M639" s="83">
        <v>0</v>
      </c>
      <c r="N639" s="110">
        <v>-0.000275447289490757</v>
      </c>
      <c r="O639" s="110"/>
      <c r="P639" s="154">
        <v>-0.000393931613151223</v>
      </c>
      <c r="Q639" s="83">
        <v>0</v>
      </c>
      <c r="R639" s="110">
        <v>-0.000393931613151223</v>
      </c>
      <c r="S639" s="110"/>
      <c r="T639" s="154">
        <v>-0.00112383916336937</v>
      </c>
      <c r="U639" s="83">
        <v>0</v>
      </c>
      <c r="V639" s="110">
        <v>-0.00112383916336937</v>
      </c>
      <c r="W639" s="110"/>
      <c r="X639" s="154">
        <v>-0.000111769502354844</v>
      </c>
      <c r="Y639" s="83">
        <v>0</v>
      </c>
      <c r="Z639" s="110">
        <v>-0.000111769502354844</v>
      </c>
      <c r="AA639" s="110"/>
      <c r="AB639" s="154">
        <v>-0.00051940287458826</v>
      </c>
      <c r="AC639" s="83">
        <v>0</v>
      </c>
      <c r="AD639" s="110">
        <v>-0.00051940287458826</v>
      </c>
      <c r="AE639" s="110"/>
      <c r="AF639" s="154">
        <v>-0.00276098959705925</v>
      </c>
      <c r="AG639" s="83">
        <v>0</v>
      </c>
      <c r="AH639" s="110">
        <v>-0.00276098959705925</v>
      </c>
      <c r="AI639" s="110"/>
      <c r="AJ639" s="154">
        <v>-0.0314965628873437</v>
      </c>
      <c r="AK639" s="83">
        <v>0</v>
      </c>
      <c r="AL639" s="110">
        <v>-0.0314965628873437</v>
      </c>
      <c r="AM639" s="110"/>
      <c r="AN639" s="154">
        <v>-0.0257417272257124</v>
      </c>
      <c r="AO639" s="83">
        <v>0</v>
      </c>
      <c r="AP639" s="110">
        <v>-0.0257417272257124</v>
      </c>
      <c r="AQ639" s="110"/>
      <c r="AR639" s="154">
        <v>-0.00120100365938392</v>
      </c>
      <c r="AS639" s="83">
        <v>0</v>
      </c>
      <c r="AT639" s="110">
        <v>-0.00120100365938392</v>
      </c>
      <c r="AU639" s="110"/>
      <c r="AV639" s="154">
        <v>-0.00605173983405437</v>
      </c>
      <c r="AW639" s="83">
        <v>0</v>
      </c>
      <c r="AX639" s="110">
        <v>-0.00605173983405437</v>
      </c>
      <c r="AY639" s="110"/>
      <c r="AZ639" s="154">
        <v>-0.00174905670956767</v>
      </c>
      <c r="BA639" s="83">
        <v>-0.00174905670956767</v>
      </c>
      <c r="BB639" s="110">
        <v>-0.00174905670956767</v>
      </c>
      <c r="BC639" s="110"/>
      <c r="BD639" s="154">
        <v>-0.00232184856638632</v>
      </c>
      <c r="BE639" s="83">
        <v>-0.00232184856638632</v>
      </c>
      <c r="BF639" s="110">
        <v>-0.00232184856638632</v>
      </c>
      <c r="BG639" s="110"/>
      <c r="BH639" s="154">
        <v>-0.00739465110499191</v>
      </c>
      <c r="BI639" s="83">
        <v>-0.00739465110499191</v>
      </c>
      <c r="BJ639" s="110">
        <v>-0.00739465110499191</v>
      </c>
      <c r="BK639" s="110"/>
      <c r="BL639" s="154">
        <v>-0.00628634237910713</v>
      </c>
      <c r="BM639" s="83">
        <v>-0.00628634237910713</v>
      </c>
      <c r="BN639" s="110">
        <v>0</v>
      </c>
      <c r="BO639" s="110"/>
      <c r="BP639" s="154">
        <v>0</v>
      </c>
      <c r="BQ639" s="83">
        <v>-0.00783279778543727</v>
      </c>
      <c r="BR639" s="110">
        <v>-0.00783279778543727</v>
      </c>
      <c r="BS639" s="110"/>
      <c r="BT639" s="154">
        <v>-6.35311562017833e-5</v>
      </c>
      <c r="BU639" s="83">
        <v>0</v>
      </c>
      <c r="BV639" s="110">
        <v>-6.35311562017833e-5</v>
      </c>
      <c r="BW639" s="110"/>
      <c r="BX639" s="154">
        <v>-0.00248465050732897</v>
      </c>
      <c r="BY639" s="83">
        <v>0</v>
      </c>
      <c r="BZ639" s="110">
        <v>-0.00248465050732897</v>
      </c>
      <c r="CA639" s="110"/>
      <c r="CB639" s="154">
        <v>-0.000738249675656807</v>
      </c>
      <c r="CC639" s="83">
        <v>0</v>
      </c>
      <c r="CD639" s="110">
        <v>0</v>
      </c>
      <c r="CE639" s="110"/>
      <c r="CF639" s="154">
        <v>-0.000727023024515683</v>
      </c>
      <c r="CG639" s="83">
        <v>0</v>
      </c>
      <c r="CH639" s="110">
        <v>-0.000727023024515683</v>
      </c>
      <c r="CI639" s="110"/>
      <c r="CJ639" s="154">
        <v>0</v>
      </c>
      <c r="CK639" s="83">
        <v>0</v>
      </c>
      <c r="CL639" s="110">
        <v>-0.000722982977903867</v>
      </c>
      <c r="CM639" s="110"/>
      <c r="CN639" s="154">
        <v>-0.00219289768818571</v>
      </c>
      <c r="CO639" s="83">
        <v>0</v>
      </c>
      <c r="CP639" s="110">
        <v>-0.00219289768818571</v>
      </c>
      <c r="CQ639" s="110"/>
      <c r="CR639" s="154">
        <v>-9.03145471058905e-5</v>
      </c>
      <c r="CS639" s="83">
        <v>0</v>
      </c>
      <c r="CT639" s="110">
        <v>-9.03145471058905e-5</v>
      </c>
      <c r="CU639" s="110"/>
      <c r="CV639" s="154">
        <v>-0.0028936855935674</v>
      </c>
      <c r="CW639" s="83">
        <v>0</v>
      </c>
      <c r="CX639" s="110">
        <v>-0.0028936855935674</v>
      </c>
      <c r="CY639" s="110"/>
      <c r="CZ639" s="154">
        <v>-0.00101646523797915</v>
      </c>
      <c r="DA639" s="83">
        <v>0</v>
      </c>
      <c r="DB639" s="110">
        <v>0</v>
      </c>
      <c r="DC639" s="110"/>
      <c r="DD639" s="154">
        <v>-0.0010994148979771</v>
      </c>
      <c r="DE639" s="83">
        <v>0</v>
      </c>
      <c r="DF639" s="110">
        <v>-0.0010994148979771</v>
      </c>
      <c r="DG639" s="110"/>
      <c r="DH639" s="154">
        <v>0</v>
      </c>
      <c r="DI639" s="83">
        <v>0</v>
      </c>
      <c r="DJ639" s="110">
        <v>-0.000962484590234016</v>
      </c>
      <c r="DK639" s="110"/>
      <c r="DL639" s="154">
        <v>-0.00314808297076746</v>
      </c>
      <c r="DM639" s="83">
        <v>0</v>
      </c>
      <c r="DN639" s="110">
        <v>-0.00314808297076746</v>
      </c>
      <c r="DO639" s="110"/>
      <c r="DP639" s="154">
        <v>-0.0104529313811188</v>
      </c>
      <c r="DQ639" s="83">
        <v>0</v>
      </c>
      <c r="DR639" s="110">
        <v>-0.0104529313811188</v>
      </c>
      <c r="DS639" s="110"/>
      <c r="DT639" s="154">
        <v>-0.00317188622965628</v>
      </c>
      <c r="DU639" s="83">
        <v>0</v>
      </c>
      <c r="DV639" s="110">
        <v>0</v>
      </c>
      <c r="DW639" s="110"/>
      <c r="DX639" s="154">
        <v>-0.00342704985742888</v>
      </c>
      <c r="DY639" s="83">
        <v>0</v>
      </c>
      <c r="DZ639" s="110">
        <v>-0.00342704985742888</v>
      </c>
      <c r="EA639" s="110"/>
      <c r="EB639" s="154">
        <v>0</v>
      </c>
      <c r="EC639" s="83">
        <v>0</v>
      </c>
      <c r="ED639" s="110">
        <v>-0.00284438115158681</v>
      </c>
      <c r="EE639" s="110"/>
      <c r="EF639" s="154">
        <v>-0.010443132453764</v>
      </c>
      <c r="EG639" s="83">
        <v>0</v>
      </c>
      <c r="EH639" s="110">
        <v>-0.010443132453764</v>
      </c>
      <c r="EI639" s="110"/>
      <c r="EJ639" s="154">
        <v>0</v>
      </c>
      <c r="EK639" s="83">
        <v>0.000151414244549088</v>
      </c>
      <c r="EL639" s="110">
        <v>0</v>
      </c>
      <c r="EM639" s="110"/>
      <c r="EN639" s="154">
        <v>0</v>
      </c>
      <c r="EO639" s="83">
        <v>0.000196176588103993</v>
      </c>
      <c r="EP639" s="110">
        <v>0</v>
      </c>
      <c r="EQ639" s="110"/>
      <c r="ER639" s="154">
        <v>0</v>
      </c>
      <c r="ES639" s="83">
        <v>0.000151414244549088</v>
      </c>
      <c r="ET639" s="110">
        <v>0</v>
      </c>
      <c r="EU639" s="110"/>
      <c r="EV639" s="154">
        <v>0</v>
      </c>
      <c r="EW639" s="83">
        <v>0.000354568205390264</v>
      </c>
      <c r="EX639" s="110">
        <v>0</v>
      </c>
      <c r="EY639" s="110"/>
      <c r="EZ639" s="154">
        <v>0</v>
      </c>
      <c r="FA639" s="83">
        <v>3.55481200251497e-5</v>
      </c>
      <c r="FB639" s="110">
        <v>0</v>
      </c>
      <c r="FC639" s="110"/>
      <c r="FD639" s="154">
        <v>0</v>
      </c>
      <c r="FE639" s="83">
        <v>0.000409910062420669</v>
      </c>
      <c r="FF639" s="110">
        <v>0</v>
      </c>
      <c r="FG639" s="110"/>
      <c r="FH639" s="154">
        <v>0</v>
      </c>
      <c r="FI639" s="83">
        <v>4.70856616339105e-5</v>
      </c>
      <c r="FJ639" s="110">
        <v>0</v>
      </c>
      <c r="FK639" s="110"/>
      <c r="FL639" s="154">
        <v>0</v>
      </c>
      <c r="FM639" s="83">
        <v>9.86075414439158e-5</v>
      </c>
      <c r="FN639" s="110">
        <v>0</v>
      </c>
      <c r="FO639" s="110"/>
      <c r="FP639" s="154">
        <v>0</v>
      </c>
      <c r="FQ639" s="83">
        <v>0.00268655301267862</v>
      </c>
      <c r="FR639" s="110">
        <v>0</v>
      </c>
      <c r="FS639" s="110"/>
      <c r="FT639" s="154">
        <v>0</v>
      </c>
      <c r="FU639" s="83">
        <v>0.000857108537298507</v>
      </c>
      <c r="FV639" s="110">
        <v>0.000857108537298507</v>
      </c>
      <c r="FW639" s="110"/>
      <c r="FX639" s="154">
        <v>0</v>
      </c>
      <c r="FY639" s="83">
        <v>0.00392245391908718</v>
      </c>
      <c r="FZ639" s="110">
        <v>0</v>
      </c>
      <c r="GA639" s="110"/>
      <c r="GB639" s="154">
        <v>0</v>
      </c>
      <c r="GC639" s="83">
        <v>0.001062024806194</v>
      </c>
      <c r="GD639" s="110">
        <v>0.001062024806194</v>
      </c>
      <c r="GE639" s="110"/>
      <c r="GF639" s="154">
        <v>0</v>
      </c>
      <c r="GG639" s="83">
        <v>0.00465543824142903</v>
      </c>
      <c r="GH639" s="110">
        <v>0</v>
      </c>
      <c r="GI639" s="110"/>
      <c r="GJ639" s="154">
        <v>0</v>
      </c>
      <c r="GK639" s="83">
        <v>0.00171363112272076</v>
      </c>
      <c r="GL639" s="110">
        <v>0.00171363112272076</v>
      </c>
      <c r="GM639" s="110"/>
      <c r="GN639" s="154">
        <v>0</v>
      </c>
      <c r="GO639" s="83">
        <v>9.10458410941624e-5</v>
      </c>
      <c r="GP639" s="110">
        <v>0</v>
      </c>
      <c r="GQ639" s="110"/>
      <c r="GR639" s="154">
        <v>0</v>
      </c>
      <c r="GS639" s="83">
        <v>0.00349492110943623</v>
      </c>
      <c r="GT639" s="110">
        <v>0.00349492110943623</v>
      </c>
      <c r="GU639" s="110"/>
      <c r="GV639" s="154">
        <v>0</v>
      </c>
      <c r="GW639" s="83">
        <v>0.000196176588103993</v>
      </c>
      <c r="GX639" s="110">
        <v>0</v>
      </c>
      <c r="GY639" s="110"/>
      <c r="GZ639" s="154">
        <v>0</v>
      </c>
      <c r="HA639" s="83">
        <v>0.0122506175360851</v>
      </c>
      <c r="HB639" s="110">
        <v>0.0122506175360851</v>
      </c>
      <c r="HC639" s="110"/>
      <c r="HD639" s="154">
        <v>0</v>
      </c>
      <c r="HE639" s="83">
        <v>0.00161115676825445</v>
      </c>
      <c r="HF639" s="110">
        <v>0</v>
      </c>
      <c r="HG639" s="110"/>
      <c r="HH639" s="154">
        <v>0.000472648809636669</v>
      </c>
      <c r="HI639" s="83">
        <v>0.000472648809636669</v>
      </c>
      <c r="HJ639" s="110">
        <v>0</v>
      </c>
      <c r="HK639" s="110"/>
      <c r="HL639" s="154">
        <v>0.0125918143370546</v>
      </c>
      <c r="HM639" s="83">
        <v>0.0125918143370546</v>
      </c>
      <c r="HN639" s="110">
        <v>0</v>
      </c>
      <c r="HO639" s="110"/>
      <c r="HP639" s="154">
        <v>0</v>
      </c>
      <c r="HQ639" s="83">
        <v>0</v>
      </c>
      <c r="HR639" s="110">
        <v>0</v>
      </c>
      <c r="HS639" s="110"/>
      <c r="HT639" s="154">
        <v>0</v>
      </c>
      <c r="HU639" s="83">
        <v>0.00042928473915629</v>
      </c>
      <c r="HV639" s="110">
        <v>0</v>
      </c>
      <c r="HW639" s="110"/>
      <c r="HX639" s="154">
        <v>0</v>
      </c>
      <c r="HY639" s="83">
        <v>0.00144045736484986</v>
      </c>
      <c r="HZ639" s="110">
        <v>0</v>
      </c>
      <c r="IA639" s="110"/>
      <c r="IB639" s="154">
        <v>0</v>
      </c>
      <c r="IC639" s="83">
        <v>0.000207181438644918</v>
      </c>
      <c r="ID639" s="110">
        <v>0</v>
      </c>
      <c r="IE639" s="110"/>
      <c r="IF639" s="154">
        <v>0</v>
      </c>
      <c r="IG639" s="83">
        <v>0.00387279479765463</v>
      </c>
      <c r="IH639" s="110">
        <v>0</v>
      </c>
      <c r="II639" s="110"/>
      <c r="IJ639" s="154">
        <v>0</v>
      </c>
      <c r="IK639" s="83">
        <v>0</v>
      </c>
      <c r="IL639" s="110">
        <v>0</v>
      </c>
      <c r="IM639" s="110"/>
      <c r="IN639" s="154">
        <v>0</v>
      </c>
      <c r="IO639" s="83">
        <v>0.00255526796392054</v>
      </c>
      <c r="IP639" s="110">
        <v>0</v>
      </c>
      <c r="IQ639" s="110"/>
      <c r="IR639" s="154">
        <v>0</v>
      </c>
      <c r="IS639" s="83">
        <v>0.00108383298948239</v>
      </c>
      <c r="IT639" s="110">
        <v>0</v>
      </c>
      <c r="IU639" s="110"/>
      <c r="IV639" s="154">
        <v>0</v>
      </c>
      <c r="IW639" s="83">
        <v>7.21899143474382e-5</v>
      </c>
      <c r="IX639" s="110">
        <v>0</v>
      </c>
      <c r="IY639" s="110"/>
      <c r="IZ639" s="154">
        <v>0</v>
      </c>
      <c r="JA639" s="83">
        <v>0</v>
      </c>
      <c r="JB639" s="110">
        <v>0.0842966435620195</v>
      </c>
      <c r="JC639" s="110"/>
      <c r="JD639" s="154">
        <v>0.0584424445000913</v>
      </c>
      <c r="JE639" s="83">
        <v>0</v>
      </c>
      <c r="JF639" s="110">
        <v>0</v>
      </c>
      <c r="JG639" s="110"/>
    </row>
    <row r="640" spans="2:267">
      <c r="B640" s="35"/>
      <c r="C640" s="42"/>
      <c r="D640" s="111">
        <f t="shared" si="4430"/>
        <v>-0.079844420348948</v>
      </c>
      <c r="E640" s="111">
        <f t="shared" si="4427"/>
        <v>0.0920520037443935</v>
      </c>
      <c r="F640" s="112">
        <f t="shared" si="4428"/>
        <v>-0.0986177971773845</v>
      </c>
      <c r="I640" s="35"/>
      <c r="J640" s="173"/>
      <c r="K640" s="175"/>
      <c r="L640" s="176">
        <v>-0.000275447289490757</v>
      </c>
      <c r="M640" s="111">
        <v>-0.000275447289490757</v>
      </c>
      <c r="N640" s="112">
        <v>-0.000275447289490757</v>
      </c>
      <c r="O640" s="110"/>
      <c r="P640" s="176">
        <v>-0.000393931613151223</v>
      </c>
      <c r="Q640" s="111">
        <v>-0.000393931613151223</v>
      </c>
      <c r="R640" s="112">
        <v>-0.000393931613151223</v>
      </c>
      <c r="S640" s="110"/>
      <c r="T640" s="176">
        <v>-0.00112383916336937</v>
      </c>
      <c r="U640" s="111">
        <v>-0.00112383916336937</v>
      </c>
      <c r="V640" s="112">
        <v>-0.00112383916336937</v>
      </c>
      <c r="W640" s="110"/>
      <c r="X640" s="176">
        <v>-0.000111769502354844</v>
      </c>
      <c r="Y640" s="111">
        <v>-0.000111769502354844</v>
      </c>
      <c r="Z640" s="112">
        <v>0</v>
      </c>
      <c r="AA640" s="110"/>
      <c r="AB640" s="176">
        <v>0</v>
      </c>
      <c r="AC640" s="111">
        <v>-0.00051940287458826</v>
      </c>
      <c r="AD640" s="112">
        <v>-0.00051940287458826</v>
      </c>
      <c r="AE640" s="110"/>
      <c r="AF640" s="176">
        <v>-0.00276098959705925</v>
      </c>
      <c r="AG640" s="111">
        <v>-0.00276098959705925</v>
      </c>
      <c r="AH640" s="112">
        <v>-0.00276098959705925</v>
      </c>
      <c r="AI640" s="110"/>
      <c r="AJ640" s="176">
        <v>-0.0314965628873437</v>
      </c>
      <c r="AK640" s="111">
        <v>-0.0314965628873437</v>
      </c>
      <c r="AL640" s="112">
        <v>-0.0314965628873437</v>
      </c>
      <c r="AM640" s="110"/>
      <c r="AN640" s="176">
        <v>-0.0257417272257124</v>
      </c>
      <c r="AO640" s="111">
        <v>-0.0257417272257124</v>
      </c>
      <c r="AP640" s="112">
        <v>-0.0257417272257124</v>
      </c>
      <c r="AQ640" s="110"/>
      <c r="AR640" s="176">
        <v>-0.00120100365938392</v>
      </c>
      <c r="AS640" s="111">
        <v>-0.00120100365938392</v>
      </c>
      <c r="AT640" s="112">
        <v>0</v>
      </c>
      <c r="AU640" s="110"/>
      <c r="AV640" s="176">
        <v>0</v>
      </c>
      <c r="AW640" s="111">
        <v>-0.00605173983405437</v>
      </c>
      <c r="AX640" s="112">
        <v>-0.00605173983405437</v>
      </c>
      <c r="AY640" s="110"/>
      <c r="AZ640" s="176">
        <v>0</v>
      </c>
      <c r="BA640" s="111">
        <v>0</v>
      </c>
      <c r="BB640" s="112">
        <v>0</v>
      </c>
      <c r="BC640" s="110"/>
      <c r="BD640" s="176">
        <v>0</v>
      </c>
      <c r="BE640" s="111">
        <v>0</v>
      </c>
      <c r="BF640" s="112">
        <v>0</v>
      </c>
      <c r="BG640" s="110"/>
      <c r="BH640" s="176">
        <v>0</v>
      </c>
      <c r="BI640" s="111">
        <v>0</v>
      </c>
      <c r="BJ640" s="112">
        <v>0</v>
      </c>
      <c r="BK640" s="110"/>
      <c r="BL640" s="176">
        <v>0</v>
      </c>
      <c r="BM640" s="111">
        <v>0</v>
      </c>
      <c r="BN640" s="112">
        <v>0</v>
      </c>
      <c r="BO640" s="110"/>
      <c r="BP640" s="176">
        <v>0</v>
      </c>
      <c r="BQ640" s="111">
        <v>0</v>
      </c>
      <c r="BR640" s="112">
        <v>0</v>
      </c>
      <c r="BS640" s="110"/>
      <c r="BT640" s="176">
        <v>-6.35311562017833e-5</v>
      </c>
      <c r="BU640" s="111">
        <v>-6.35311562017833e-5</v>
      </c>
      <c r="BV640" s="112">
        <v>-6.35311562017833e-5</v>
      </c>
      <c r="BW640" s="110"/>
      <c r="BX640" s="176">
        <v>-0.00248465050732897</v>
      </c>
      <c r="BY640" s="111">
        <v>-0.00248465050732897</v>
      </c>
      <c r="BZ640" s="112">
        <v>-0.00248465050732897</v>
      </c>
      <c r="CA640" s="110"/>
      <c r="CB640" s="176">
        <v>-0.000738249675656807</v>
      </c>
      <c r="CC640" s="111">
        <v>-0.000738249675656807</v>
      </c>
      <c r="CD640" s="112">
        <v>-0.000738249675656807</v>
      </c>
      <c r="CE640" s="110"/>
      <c r="CF640" s="176">
        <v>-0.000727023024515683</v>
      </c>
      <c r="CG640" s="111">
        <v>0</v>
      </c>
      <c r="CH640" s="112">
        <v>-0.000727023024515683</v>
      </c>
      <c r="CI640" s="110"/>
      <c r="CJ640" s="176">
        <v>-0.000722982977903867</v>
      </c>
      <c r="CK640" s="111">
        <v>-0.000722982977903867</v>
      </c>
      <c r="CL640" s="112">
        <v>-0.000722982977903867</v>
      </c>
      <c r="CM640" s="110"/>
      <c r="CN640" s="176">
        <v>-0.00219289768818571</v>
      </c>
      <c r="CO640" s="111">
        <v>-0.00219289768818571</v>
      </c>
      <c r="CP640" s="112">
        <v>-0.00219289768818571</v>
      </c>
      <c r="CQ640" s="110"/>
      <c r="CR640" s="176">
        <v>-9.03145471058905e-5</v>
      </c>
      <c r="CS640" s="111">
        <v>-9.03145471058905e-5</v>
      </c>
      <c r="CT640" s="112">
        <v>-9.03145471058905e-5</v>
      </c>
      <c r="CU640" s="110"/>
      <c r="CV640" s="176">
        <v>-0.0028936855935674</v>
      </c>
      <c r="CW640" s="111">
        <v>-0.0028936855935674</v>
      </c>
      <c r="CX640" s="112">
        <v>-0.0028936855935674</v>
      </c>
      <c r="CY640" s="110"/>
      <c r="CZ640" s="176">
        <v>-0.00101646523797915</v>
      </c>
      <c r="DA640" s="111">
        <v>-0.00101646523797915</v>
      </c>
      <c r="DB640" s="112">
        <v>-0.00101646523797915</v>
      </c>
      <c r="DC640" s="110"/>
      <c r="DD640" s="176">
        <v>-0.0010994148979771</v>
      </c>
      <c r="DE640" s="111">
        <v>0</v>
      </c>
      <c r="DF640" s="112">
        <v>-0.0010994148979771</v>
      </c>
      <c r="DG640" s="110"/>
      <c r="DH640" s="176">
        <v>-0.000962484590234016</v>
      </c>
      <c r="DI640" s="111">
        <v>-0.000962484590234016</v>
      </c>
      <c r="DJ640" s="112">
        <v>-0.000962484590234016</v>
      </c>
      <c r="DK640" s="110"/>
      <c r="DL640" s="176">
        <v>-0.00314808297076746</v>
      </c>
      <c r="DM640" s="111">
        <v>-0.00314808297076746</v>
      </c>
      <c r="DN640" s="112">
        <v>-0.00314808297076746</v>
      </c>
      <c r="DO640" s="110"/>
      <c r="DP640" s="176">
        <v>-0.0104529313811188</v>
      </c>
      <c r="DQ640" s="111">
        <v>-0.0104529313811188</v>
      </c>
      <c r="DR640" s="112">
        <v>-0.0104529313811188</v>
      </c>
      <c r="DS640" s="110"/>
      <c r="DT640" s="176">
        <v>-0.00317188622965628</v>
      </c>
      <c r="DU640" s="111">
        <v>-0.00317188622965628</v>
      </c>
      <c r="DV640" s="112">
        <v>-0.00317188622965628</v>
      </c>
      <c r="DW640" s="110"/>
      <c r="DX640" s="176">
        <v>-0.00342704985742888</v>
      </c>
      <c r="DY640" s="111">
        <v>0</v>
      </c>
      <c r="DZ640" s="112">
        <v>-0.00342704985742888</v>
      </c>
      <c r="EA640" s="110"/>
      <c r="EB640" s="176">
        <v>-0.00284438115158681</v>
      </c>
      <c r="EC640" s="111">
        <v>-0.00284438115158681</v>
      </c>
      <c r="ED640" s="112">
        <v>-0.00284438115158681</v>
      </c>
      <c r="EE640" s="110"/>
      <c r="EF640" s="176">
        <v>-0.010443132453764</v>
      </c>
      <c r="EG640" s="111">
        <v>-0.010443132453764</v>
      </c>
      <c r="EH640" s="112">
        <v>-0.010443132453764</v>
      </c>
      <c r="EI640" s="110"/>
      <c r="EJ640" s="176">
        <v>0</v>
      </c>
      <c r="EK640" s="111">
        <v>0.000151414244549088</v>
      </c>
      <c r="EL640" s="112">
        <v>0</v>
      </c>
      <c r="EM640" s="110"/>
      <c r="EN640" s="176">
        <v>0</v>
      </c>
      <c r="EO640" s="111">
        <v>0.000196176588103993</v>
      </c>
      <c r="EP640" s="112">
        <v>0</v>
      </c>
      <c r="EQ640" s="110"/>
      <c r="ER640" s="176">
        <v>0</v>
      </c>
      <c r="ES640" s="111">
        <v>0.000151414244549088</v>
      </c>
      <c r="ET640" s="112">
        <v>0</v>
      </c>
      <c r="EU640" s="110"/>
      <c r="EV640" s="176">
        <v>0.000354568205390264</v>
      </c>
      <c r="EW640" s="111">
        <v>0.000354568205390264</v>
      </c>
      <c r="EX640" s="112">
        <v>0</v>
      </c>
      <c r="EY640" s="110"/>
      <c r="EZ640" s="176">
        <v>0</v>
      </c>
      <c r="FA640" s="111">
        <v>3.55481200251497e-5</v>
      </c>
      <c r="FB640" s="112">
        <v>3.55481200251497e-5</v>
      </c>
      <c r="FC640" s="110"/>
      <c r="FD640" s="176">
        <v>0.000409910062420669</v>
      </c>
      <c r="FE640" s="111">
        <v>0.000409910062420669</v>
      </c>
      <c r="FF640" s="112">
        <v>0</v>
      </c>
      <c r="FG640" s="110"/>
      <c r="FH640" s="176">
        <v>0</v>
      </c>
      <c r="FI640" s="111">
        <v>4.70856616339105e-5</v>
      </c>
      <c r="FJ640" s="112">
        <v>4.70856616339105e-5</v>
      </c>
      <c r="FK640" s="110"/>
      <c r="FL640" s="176">
        <v>9.86075414439158e-5</v>
      </c>
      <c r="FM640" s="111">
        <v>9.86075414439158e-5</v>
      </c>
      <c r="FN640" s="112">
        <v>9.86075414439158e-5</v>
      </c>
      <c r="FO640" s="110"/>
      <c r="FP640" s="176">
        <v>0</v>
      </c>
      <c r="FQ640" s="111">
        <v>0.00268655301267862</v>
      </c>
      <c r="FR640" s="112">
        <v>0</v>
      </c>
      <c r="FS640" s="110"/>
      <c r="FT640" s="176">
        <v>0</v>
      </c>
      <c r="FU640" s="111">
        <v>0.000857108537298507</v>
      </c>
      <c r="FV640" s="112">
        <v>0</v>
      </c>
      <c r="FW640" s="110"/>
      <c r="FX640" s="176">
        <v>0</v>
      </c>
      <c r="FY640" s="111">
        <v>0.00392245391908718</v>
      </c>
      <c r="FZ640" s="112">
        <v>0</v>
      </c>
      <c r="GA640" s="110"/>
      <c r="GB640" s="176">
        <v>0</v>
      </c>
      <c r="GC640" s="111">
        <v>0.001062024806194</v>
      </c>
      <c r="GD640" s="112">
        <v>0</v>
      </c>
      <c r="GE640" s="110"/>
      <c r="GF640" s="176">
        <v>0.00465543824142903</v>
      </c>
      <c r="GG640" s="111">
        <v>0.00465543824142903</v>
      </c>
      <c r="GH640" s="112">
        <v>0</v>
      </c>
      <c r="GI640" s="110"/>
      <c r="GJ640" s="176">
        <v>0.00171363112272076</v>
      </c>
      <c r="GK640" s="111">
        <v>0.00171363112272076</v>
      </c>
      <c r="GL640" s="112">
        <v>0</v>
      </c>
      <c r="GM640" s="110"/>
      <c r="GN640" s="176">
        <v>9.10458410941624e-5</v>
      </c>
      <c r="GO640" s="111">
        <v>9.10458410941624e-5</v>
      </c>
      <c r="GP640" s="112">
        <v>9.10458410941624e-5</v>
      </c>
      <c r="GQ640" s="110"/>
      <c r="GR640" s="176">
        <v>0</v>
      </c>
      <c r="GS640" s="111">
        <v>0.00349492110943623</v>
      </c>
      <c r="GT640" s="112">
        <v>0.00349492110943623</v>
      </c>
      <c r="GU640" s="110"/>
      <c r="GV640" s="176">
        <v>0</v>
      </c>
      <c r="GW640" s="111">
        <v>0.000196176588103993</v>
      </c>
      <c r="GX640" s="112">
        <v>0</v>
      </c>
      <c r="GY640" s="110"/>
      <c r="GZ640" s="176">
        <v>0</v>
      </c>
      <c r="HA640" s="111">
        <v>0.0122506175360851</v>
      </c>
      <c r="HB640" s="112">
        <v>0.0122506175360851</v>
      </c>
      <c r="HC640" s="110"/>
      <c r="HD640" s="176">
        <v>0</v>
      </c>
      <c r="HE640" s="111">
        <v>0.00161115676825445</v>
      </c>
      <c r="HF640" s="112">
        <v>0</v>
      </c>
      <c r="HG640" s="110"/>
      <c r="HH640" s="176">
        <v>0</v>
      </c>
      <c r="HI640" s="111">
        <v>0.000472648809636669</v>
      </c>
      <c r="HJ640" s="112">
        <v>0</v>
      </c>
      <c r="HK640" s="110"/>
      <c r="HL640" s="176">
        <v>0.0125918143370546</v>
      </c>
      <c r="HM640" s="111">
        <v>0.0125918143370546</v>
      </c>
      <c r="HN640" s="112">
        <v>0</v>
      </c>
      <c r="HO640" s="110"/>
      <c r="HP640" s="176">
        <v>0</v>
      </c>
      <c r="HQ640" s="111">
        <v>0.00124468539913968</v>
      </c>
      <c r="HR640" s="112">
        <v>0</v>
      </c>
      <c r="HS640" s="110"/>
      <c r="HT640" s="176">
        <v>0.00042928473915629</v>
      </c>
      <c r="HU640" s="111">
        <v>0</v>
      </c>
      <c r="HV640" s="112">
        <v>0</v>
      </c>
      <c r="HW640" s="110"/>
      <c r="HX640" s="176">
        <v>0</v>
      </c>
      <c r="HY640" s="111">
        <v>0.00144045736484986</v>
      </c>
      <c r="HZ640" s="112">
        <v>0</v>
      </c>
      <c r="IA640" s="110"/>
      <c r="IB640" s="176">
        <v>0</v>
      </c>
      <c r="IC640" s="111">
        <v>0</v>
      </c>
      <c r="ID640" s="112">
        <v>0.000207181438644918</v>
      </c>
      <c r="IE640" s="110"/>
      <c r="IF640" s="176">
        <v>0.00387279479765463</v>
      </c>
      <c r="IG640" s="111">
        <v>0.00387279479765463</v>
      </c>
      <c r="IH640" s="112">
        <v>0</v>
      </c>
      <c r="II640" s="110"/>
      <c r="IJ640" s="176">
        <v>0.0029676516776113</v>
      </c>
      <c r="IK640" s="111">
        <v>0.0029676516776113</v>
      </c>
      <c r="IL640" s="112">
        <v>0</v>
      </c>
      <c r="IM640" s="110"/>
      <c r="IN640" s="176">
        <v>0.00255526796392054</v>
      </c>
      <c r="IO640" s="111">
        <v>0.00255526796392054</v>
      </c>
      <c r="IP640" s="112">
        <v>0</v>
      </c>
      <c r="IQ640" s="110"/>
      <c r="IR640" s="176">
        <v>0</v>
      </c>
      <c r="IS640" s="111">
        <v>0.00108383298948239</v>
      </c>
      <c r="IT640" s="112">
        <v>0</v>
      </c>
      <c r="IU640" s="110"/>
      <c r="IV640" s="176">
        <v>0</v>
      </c>
      <c r="IW640" s="111">
        <v>0</v>
      </c>
      <c r="IX640" s="112">
        <v>0</v>
      </c>
      <c r="IY640" s="110"/>
      <c r="IZ640" s="176">
        <v>0</v>
      </c>
      <c r="JA640" s="111">
        <v>0.0842966435620195</v>
      </c>
      <c r="JB640" s="112">
        <v>0</v>
      </c>
      <c r="JC640" s="110"/>
      <c r="JD640" s="176">
        <v>0</v>
      </c>
      <c r="JE640" s="111">
        <v>0.0584424445000913</v>
      </c>
      <c r="JF640" s="112">
        <v>0</v>
      </c>
      <c r="JG640" s="110"/>
    </row>
    <row r="641" spans="2:267">
      <c r="B641" s="35"/>
      <c r="C641" s="29">
        <v>3</v>
      </c>
      <c r="D641" s="107">
        <f t="shared" si="4430"/>
        <v>0.114327350344909</v>
      </c>
      <c r="E641" s="107">
        <f t="shared" si="4427"/>
        <v>-0.173805961162196</v>
      </c>
      <c r="F641" s="108">
        <f t="shared" si="4428"/>
        <v>0.116994210712157</v>
      </c>
      <c r="G641" s="109">
        <f t="shared" ref="G641" si="4432">SUM(O641,S641,W641,AA641,AE641,AI641,AM641,AQ641,AU641,AY641,BC641,BG641,BK641,BO641,BS641,BW641,CA641,CE641,CI641,CM641,CQ641,CU641,CY641,DC641,DG641,DK641,DO641,DS641,DW641,EA641,EE641,EI641,EM641,EQ641,EU641,EY641,FC641,FG641,FK641,FO641,FS641,FW641,GA641,GE641,GI641,GM641,GQ641,GU641,GY641,HC641,HG641,HK641,HO641,HS641,HW641,IA641,IE641,II641,IM641,IQ641,IU641,IY641,JC641,JG641)</f>
        <v>-0.102103801018779</v>
      </c>
      <c r="I641" s="35"/>
      <c r="J641" s="173"/>
      <c r="K641" s="171">
        <v>3</v>
      </c>
      <c r="L641" s="172">
        <f t="array" ref="L641:N644">L$3:N$6*N629</f>
        <v>0.00129816956221362</v>
      </c>
      <c r="M641" s="107">
        <v>0.00129816956221362</v>
      </c>
      <c r="N641" s="108">
        <v>0.00129816956221362</v>
      </c>
      <c r="O641" s="87">
        <f>N629</f>
        <v>0.00129816956221362</v>
      </c>
      <c r="P641" s="172">
        <f t="array" ref="P641:R644">P$3:R$6*R629</f>
        <v>0</v>
      </c>
      <c r="Q641" s="107">
        <v>0.000971003989454816</v>
      </c>
      <c r="R641" s="108">
        <v>0.000971003989454816</v>
      </c>
      <c r="S641" s="87">
        <f>R629</f>
        <v>0.000971003989454816</v>
      </c>
      <c r="T641" s="172">
        <f t="array" ref="T641:V644">T$3:V$6*V629</f>
        <v>0.00107104449948144</v>
      </c>
      <c r="U641" s="107">
        <v>0.00107104449948144</v>
      </c>
      <c r="V641" s="108">
        <v>0</v>
      </c>
      <c r="W641" s="87">
        <f>V629</f>
        <v>0.00107104449948144</v>
      </c>
      <c r="X641" s="172">
        <f t="array" ref="X641:Z644">X$3:Z$6*Z629</f>
        <v>0.00535473163833771</v>
      </c>
      <c r="Y641" s="107">
        <v>0.00535473163833771</v>
      </c>
      <c r="Z641" s="108">
        <v>0.00535473163833771</v>
      </c>
      <c r="AA641" s="87">
        <f>Z629</f>
        <v>0.00535473163833771</v>
      </c>
      <c r="AB641" s="172">
        <f t="array" ref="AB641:AD644">AB$3:AD$6*AD629</f>
        <v>0.00761211040364986</v>
      </c>
      <c r="AC641" s="107">
        <v>0.00761211040364986</v>
      </c>
      <c r="AD641" s="108">
        <v>0.00761211040364986</v>
      </c>
      <c r="AE641" s="87">
        <f>AD629</f>
        <v>0.00761211040364986</v>
      </c>
      <c r="AF641" s="172">
        <f t="array" ref="AF641:AH644">AF$3:AH$6*AH629</f>
        <v>0</v>
      </c>
      <c r="AG641" s="107">
        <v>0</v>
      </c>
      <c r="AH641" s="108">
        <v>0</v>
      </c>
      <c r="AI641" s="87">
        <f>AH629</f>
        <v>0.0027446017477621</v>
      </c>
      <c r="AJ641" s="172">
        <f t="array" ref="AJ641:AL644">AJ$3:AL$6*AL629</f>
        <v>0</v>
      </c>
      <c r="AK641" s="107">
        <v>0</v>
      </c>
      <c r="AL641" s="108">
        <v>0</v>
      </c>
      <c r="AM641" s="87">
        <f>AL629</f>
        <v>0.0173572940971287</v>
      </c>
      <c r="AN641" s="172">
        <f t="array" ref="AN641:AP644">AN$3:AP$6*AP629</f>
        <v>0</v>
      </c>
      <c r="AO641" s="107">
        <v>0</v>
      </c>
      <c r="AP641" s="108">
        <v>0</v>
      </c>
      <c r="AQ641" s="87">
        <f>AP629</f>
        <v>0.0250790639499488</v>
      </c>
      <c r="AR641" s="172">
        <f t="array" ref="AR641:AT644">AR$3:AT$6*AT629</f>
        <v>0</v>
      </c>
      <c r="AS641" s="107">
        <v>0</v>
      </c>
      <c r="AT641" s="108">
        <v>0</v>
      </c>
      <c r="AU641" s="87">
        <f>AT629</f>
        <v>0.0105051503719103</v>
      </c>
      <c r="AV641" s="172">
        <f t="array" ref="AV641:AX644">AV$3:AX$6*AX629</f>
        <v>0</v>
      </c>
      <c r="AW641" s="107">
        <v>0</v>
      </c>
      <c r="AX641" s="108">
        <v>0</v>
      </c>
      <c r="AY641" s="87">
        <f>AX629</f>
        <v>0.0170729301959593</v>
      </c>
      <c r="AZ641" s="172">
        <f t="array" ref="AZ641:BB644">AZ$3:BB$6*BB629</f>
        <v>0.00728153120149442</v>
      </c>
      <c r="BA641" s="107">
        <v>0.00728153120149442</v>
      </c>
      <c r="BB641" s="108">
        <v>0.00728153120149442</v>
      </c>
      <c r="BC641" s="87">
        <f>BB629</f>
        <v>0.00728153120149442</v>
      </c>
      <c r="BD641" s="172">
        <f t="array" ref="BD641:BF644">BD$3:BF$6*BF629</f>
        <v>0</v>
      </c>
      <c r="BE641" s="107">
        <v>0.00534193251972401</v>
      </c>
      <c r="BF641" s="108">
        <v>0.00534193251972401</v>
      </c>
      <c r="BG641" s="87">
        <f>BF629</f>
        <v>0.00534193251972401</v>
      </c>
      <c r="BH641" s="172">
        <f t="array" ref="BH641:BJ644">BH$3:BJ$6*BJ629</f>
        <v>0.00720769514174053</v>
      </c>
      <c r="BI641" s="107">
        <v>0.00720769514174053</v>
      </c>
      <c r="BJ641" s="108">
        <v>0</v>
      </c>
      <c r="BK641" s="87">
        <f>BJ629</f>
        <v>0.00720769514174053</v>
      </c>
      <c r="BL641" s="172">
        <f t="array" ref="BL641:BN644">BL$3:BN$6*BN629</f>
        <v>0.0160826542612477</v>
      </c>
      <c r="BM641" s="107">
        <v>0.0160826542612477</v>
      </c>
      <c r="BN641" s="108">
        <v>0.0160826542612477</v>
      </c>
      <c r="BO641" s="87">
        <f>BN629</f>
        <v>0.0160826542612477</v>
      </c>
      <c r="BP641" s="172">
        <f t="array" ref="BP641:BR644">BP$3:BR$6*BR629</f>
        <v>0.0399806146683481</v>
      </c>
      <c r="BQ641" s="107">
        <v>0.0399806146683481</v>
      </c>
      <c r="BR641" s="108">
        <v>0.0399806146683481</v>
      </c>
      <c r="BS641" s="87">
        <f>BR629</f>
        <v>0.0399806146683481</v>
      </c>
      <c r="BT641" s="172">
        <f t="array" ref="BT641:BV644">BT$3:BV$6*BV629</f>
        <v>0.00130875985426208</v>
      </c>
      <c r="BU641" s="107">
        <v>0</v>
      </c>
      <c r="BV641" s="108">
        <v>0.00130875985426208</v>
      </c>
      <c r="BW641" s="87">
        <f>BV629</f>
        <v>0.00130875985426208</v>
      </c>
      <c r="BX641" s="172">
        <f t="array" ref="BX641:BZ644">BX$3:BZ$6*BZ629</f>
        <v>0.00993206094931414</v>
      </c>
      <c r="BY641" s="107">
        <v>0.00993206094931414</v>
      </c>
      <c r="BZ641" s="108">
        <v>0.00993206094931414</v>
      </c>
      <c r="CA641" s="87">
        <f>BZ629</f>
        <v>0.00993206094931414</v>
      </c>
      <c r="CB641" s="172">
        <f t="array" ref="CB641:CD644">CB$3:CD$6*CD629</f>
        <v>0.0021512237097242</v>
      </c>
      <c r="CC641" s="107">
        <v>0.0021512237097242</v>
      </c>
      <c r="CD641" s="108">
        <v>0.0021512237097242</v>
      </c>
      <c r="CE641" s="87">
        <f>CD629</f>
        <v>0.0021512237097242</v>
      </c>
      <c r="CF641" s="172">
        <f t="array" ref="CF641:CH644">CF$3:CH$6*CH629</f>
        <v>8.06522880971091e-5</v>
      </c>
      <c r="CG641" s="107">
        <v>8.06522880971091e-5</v>
      </c>
      <c r="CH641" s="108">
        <v>8.06522880971091e-5</v>
      </c>
      <c r="CI641" s="87">
        <f>CH629</f>
        <v>8.06522880971091e-5</v>
      </c>
      <c r="CJ641" s="172">
        <f t="array" ref="CJ641:CL644">CJ$3:CL$6*CL629</f>
        <v>0.00563626049950127</v>
      </c>
      <c r="CK641" s="107">
        <v>0.00563626049950127</v>
      </c>
      <c r="CL641" s="108">
        <v>0.00563626049950127</v>
      </c>
      <c r="CM641" s="87">
        <f>CL629</f>
        <v>0.00563626049950127</v>
      </c>
      <c r="CN641" s="172">
        <f t="array" ref="CN641:CP644">CN$3:CP$6*CP629</f>
        <v>0.00394311110113192</v>
      </c>
      <c r="CO641" s="107">
        <v>0.00394311110113192</v>
      </c>
      <c r="CP641" s="108">
        <v>0.00394311110113192</v>
      </c>
      <c r="CQ641" s="87">
        <f>CP629</f>
        <v>0.00394311110113192</v>
      </c>
      <c r="CR641" s="172">
        <f t="array" ref="CR641:CT644">CR$3:CT$6*CT629</f>
        <v>0</v>
      </c>
      <c r="CS641" s="107">
        <v>0</v>
      </c>
      <c r="CT641" s="108">
        <v>0.00096894193062187</v>
      </c>
      <c r="CU641" s="87">
        <f>CT629</f>
        <v>0.00096894193062187</v>
      </c>
      <c r="CV641" s="172">
        <f t="array" ref="CV641:CX644">CV$3:CX$6*CX629</f>
        <v>0</v>
      </c>
      <c r="CW641" s="107">
        <v>0.00630638514143401</v>
      </c>
      <c r="CX641" s="108">
        <v>0.00630638514143401</v>
      </c>
      <c r="CY641" s="87">
        <f>CX629</f>
        <v>0.00630638514143401</v>
      </c>
      <c r="CZ641" s="172">
        <f t="array" ref="CZ641:DB644">CZ$3:DB$6*DB629</f>
        <v>0</v>
      </c>
      <c r="DA641" s="107">
        <v>0.0015667984563619</v>
      </c>
      <c r="DB641" s="108">
        <v>0.0015667984563619</v>
      </c>
      <c r="DC641" s="87">
        <f>DB629</f>
        <v>0.0015667984563619</v>
      </c>
      <c r="DD641" s="172">
        <f t="array" ref="DD641:DF644">DD$3:DF$6*DF629</f>
        <v>0</v>
      </c>
      <c r="DE641" s="107">
        <v>6.37375256700911e-5</v>
      </c>
      <c r="DF641" s="108">
        <v>6.37375256700911e-5</v>
      </c>
      <c r="DG641" s="87">
        <f>DF629</f>
        <v>6.37375256700911e-5</v>
      </c>
      <c r="DH641" s="172">
        <f t="array" ref="DH641:DJ644">DH$3:DJ$6*DJ629</f>
        <v>0</v>
      </c>
      <c r="DI641" s="107">
        <v>0.00407074738406369</v>
      </c>
      <c r="DJ641" s="108">
        <v>0.00407074738406369</v>
      </c>
      <c r="DK641" s="87">
        <f>DJ629</f>
        <v>0.00407074738406369</v>
      </c>
      <c r="DL641" s="172">
        <f t="array" ref="DL641:DN644">DL$3:DN$6*DN629</f>
        <v>0</v>
      </c>
      <c r="DM641" s="107">
        <v>0.00311164999188845</v>
      </c>
      <c r="DN641" s="108">
        <v>0.00311164999188845</v>
      </c>
      <c r="DO641" s="87">
        <f>DN629</f>
        <v>0.00311164999188845</v>
      </c>
      <c r="DP641" s="172">
        <f t="array" ref="DP641:DR644">DP$3:DR$6*DR629</f>
        <v>0.00969817748985467</v>
      </c>
      <c r="DQ641" s="107">
        <v>0.00969817748985467</v>
      </c>
      <c r="DR641" s="108">
        <v>0</v>
      </c>
      <c r="DS641" s="87">
        <f>DR629</f>
        <v>0.00969817748985467</v>
      </c>
      <c r="DT641" s="172">
        <f t="array" ref="DT641:DV644">DT$3:DV$6*DV629</f>
        <v>0.00197330588610727</v>
      </c>
      <c r="DU641" s="107">
        <v>0.00197330588610727</v>
      </c>
      <c r="DV641" s="108">
        <v>0</v>
      </c>
      <c r="DW641" s="87">
        <f>DV629</f>
        <v>0.00197330588610727</v>
      </c>
      <c r="DX641" s="172">
        <f t="array" ref="DX641:DZ644">DX$3:DZ$6*DZ629</f>
        <v>8.19506292742198e-5</v>
      </c>
      <c r="DY641" s="107">
        <v>8.19506292742198e-5</v>
      </c>
      <c r="DZ641" s="108">
        <v>0</v>
      </c>
      <c r="EA641" s="87">
        <f>DZ629</f>
        <v>8.19506292742198e-5</v>
      </c>
      <c r="EB641" s="172">
        <f t="array" ref="EB641:ED644">EB$3:ED$6*ED629</f>
        <v>0.00477337365141534</v>
      </c>
      <c r="EC641" s="107">
        <v>0.00477337365141534</v>
      </c>
      <c r="ED641" s="108">
        <v>0</v>
      </c>
      <c r="EE641" s="87">
        <f>ED629</f>
        <v>0.00477337365141534</v>
      </c>
      <c r="EF641" s="172">
        <f t="array" ref="EF641:EH644">EF$3:EH$6*EH629</f>
        <v>0.00466428417176916</v>
      </c>
      <c r="EG641" s="107">
        <v>0.00466428417176916</v>
      </c>
      <c r="EH641" s="108">
        <v>0</v>
      </c>
      <c r="EI641" s="87">
        <f>EH629</f>
        <v>0.00466428417176916</v>
      </c>
      <c r="EJ641" s="172">
        <f t="array" ref="EJ641:EL644">EJ$3:EL$6*EL629</f>
        <v>0</v>
      </c>
      <c r="EK641" s="107">
        <v>-4.32076020607051e-5</v>
      </c>
      <c r="EL641" s="108">
        <v>0</v>
      </c>
      <c r="EM641" s="87">
        <f>EL629</f>
        <v>-4.32076020607051e-5</v>
      </c>
      <c r="EN641" s="172">
        <f t="array" ref="EN641:EP644">EN$3:EP$6*EP629</f>
        <v>-2.91094319122322e-5</v>
      </c>
      <c r="EO641" s="107">
        <v>-2.91094319122322e-5</v>
      </c>
      <c r="EP641" s="108">
        <v>0</v>
      </c>
      <c r="EQ641" s="87">
        <f>EP629</f>
        <v>-2.91094319122322e-5</v>
      </c>
      <c r="ER641" s="172">
        <f t="array" ref="ER641:ET644">ER$3:ET$6*ET629</f>
        <v>0</v>
      </c>
      <c r="ES641" s="107">
        <v>-4.32076020607051e-5</v>
      </c>
      <c r="ET641" s="108">
        <v>0</v>
      </c>
      <c r="EU641" s="87">
        <f>ET629</f>
        <v>-4.32076020607051e-5</v>
      </c>
      <c r="EV641" s="172">
        <f t="array" ref="EV641:EX644">EV$3:EX$6*EX629</f>
        <v>0</v>
      </c>
      <c r="EW641" s="107">
        <v>-0.000378022396685345</v>
      </c>
      <c r="EX641" s="108">
        <v>0</v>
      </c>
      <c r="EY641" s="87">
        <f>EX629</f>
        <v>-0.000378022396685345</v>
      </c>
      <c r="EZ641" s="172">
        <f t="array" ref="EZ641:FB644">EZ$3:FB$6*FB629</f>
        <v>0</v>
      </c>
      <c r="FA641" s="107">
        <v>-0.000111749845206205</v>
      </c>
      <c r="FB641" s="108">
        <v>0</v>
      </c>
      <c r="FC641" s="87">
        <f>FB629</f>
        <v>-0.000111749845206205</v>
      </c>
      <c r="FD641" s="172">
        <f t="array" ref="FD641:FF644">FD$3:FF$6*FF629</f>
        <v>-0.00022860984651665</v>
      </c>
      <c r="FE641" s="107">
        <v>-0.00022860984651665</v>
      </c>
      <c r="FF641" s="108">
        <v>0</v>
      </c>
      <c r="FG641" s="87">
        <f>FF629</f>
        <v>-0.00022860984651665</v>
      </c>
      <c r="FH641" s="172">
        <f t="array" ref="FH641:FJ644">FH$3:FJ$6*FJ629</f>
        <v>-7.65834292507782e-5</v>
      </c>
      <c r="FI641" s="107">
        <v>-7.65834292507782e-5</v>
      </c>
      <c r="FJ641" s="108">
        <v>0</v>
      </c>
      <c r="FK641" s="87">
        <f>FJ629</f>
        <v>-7.65834292507782e-5</v>
      </c>
      <c r="FL641" s="172">
        <f t="array" ref="FL641:FN644">FL$3:FN$6*FN629</f>
        <v>-0.000557973423557779</v>
      </c>
      <c r="FM641" s="107">
        <v>-0.000557973423557779</v>
      </c>
      <c r="FN641" s="108">
        <v>0</v>
      </c>
      <c r="FO641" s="87">
        <f>FN629</f>
        <v>-0.000557973423557779</v>
      </c>
      <c r="FP641" s="172">
        <f t="array" ref="FP641:FR644">FP$3:FR$6*FR629</f>
        <v>0</v>
      </c>
      <c r="FQ641" s="107">
        <v>-0.000824330792435276</v>
      </c>
      <c r="FR641" s="108">
        <v>0</v>
      </c>
      <c r="FS641" s="87">
        <f>FR629</f>
        <v>-0.000824330792435276</v>
      </c>
      <c r="FT641" s="172">
        <f t="array" ref="FT641:FV644">FT$3:FV$6*FV629</f>
        <v>0</v>
      </c>
      <c r="FU641" s="107">
        <v>-0.00016649076761502</v>
      </c>
      <c r="FV641" s="108">
        <v>0</v>
      </c>
      <c r="FW641" s="87">
        <f>FV629</f>
        <v>-0.00016649076761502</v>
      </c>
      <c r="FX641" s="172">
        <f t="array" ref="FX641:FZ644">FX$3:FZ$6*FZ629</f>
        <v>-0.000667616440400485</v>
      </c>
      <c r="FY641" s="107">
        <v>-0.000667616440400485</v>
      </c>
      <c r="FZ641" s="108">
        <v>0</v>
      </c>
      <c r="GA641" s="87">
        <f>FZ629</f>
        <v>-0.000667616440400485</v>
      </c>
      <c r="GB641" s="172">
        <f t="array" ref="GB641:GD644">GB$3:GD$6*GD629</f>
        <v>-0.00010968119436286</v>
      </c>
      <c r="GC641" s="107">
        <v>-0.00010968119436286</v>
      </c>
      <c r="GD641" s="108">
        <v>0</v>
      </c>
      <c r="GE641" s="87">
        <f>GD629</f>
        <v>-0.00010968119436286</v>
      </c>
      <c r="GF641" s="172">
        <f t="array" ref="GF641:GH644">GF$3:GH$6*GH629</f>
        <v>0</v>
      </c>
      <c r="GG641" s="107">
        <v>-0.00483558736236233</v>
      </c>
      <c r="GH641" s="108">
        <v>0</v>
      </c>
      <c r="GI641" s="87">
        <f>GH629</f>
        <v>-0.00483558736236233</v>
      </c>
      <c r="GJ641" s="172">
        <f t="array" ref="GJ641:GL644">GJ$3:GL$6*GL629</f>
        <v>0</v>
      </c>
      <c r="GK641" s="107">
        <v>-0.00121990355723555</v>
      </c>
      <c r="GL641" s="108">
        <v>0</v>
      </c>
      <c r="GM641" s="87">
        <f>GL629</f>
        <v>-0.00121990355723555</v>
      </c>
      <c r="GN641" s="172">
        <f t="array" ref="GN641:GP644">GN$3:GP$6*GP629</f>
        <v>0</v>
      </c>
      <c r="GO641" s="107">
        <v>-0.000975024226683823</v>
      </c>
      <c r="GP641" s="108">
        <v>0</v>
      </c>
      <c r="GQ641" s="87">
        <f>GP629</f>
        <v>-0.000975024226683823</v>
      </c>
      <c r="GR641" s="172">
        <f t="array" ref="GR641:GT644">GR$3:GT$6*GT629</f>
        <v>-0.00363482768674339</v>
      </c>
      <c r="GS641" s="107">
        <v>-0.00363482768674339</v>
      </c>
      <c r="GT641" s="108">
        <v>0</v>
      </c>
      <c r="GU641" s="87">
        <f>GT629</f>
        <v>-0.00363482768674339</v>
      </c>
      <c r="GV641" s="172">
        <f t="array" ref="GV641:GX644">GV$3:GX$6*GX629</f>
        <v>-2.91094319122322e-5</v>
      </c>
      <c r="GW641" s="107">
        <v>-2.91094319122322e-5</v>
      </c>
      <c r="GX641" s="108">
        <v>0</v>
      </c>
      <c r="GY641" s="87">
        <f>GX629</f>
        <v>-2.91094319122322e-5</v>
      </c>
      <c r="GZ641" s="172">
        <f t="array" ref="GZ641:HB644">GZ$3:HB$6*HB629</f>
        <v>0</v>
      </c>
      <c r="HA641" s="107">
        <v>-0.00606886636438446</v>
      </c>
      <c r="HB641" s="108">
        <v>-0.00606886636438446</v>
      </c>
      <c r="HC641" s="87">
        <f>HB629</f>
        <v>-0.00606886636438446</v>
      </c>
      <c r="HD641" s="172">
        <f t="array" ref="HD641:HF644">HD$3:HF$6*HF629</f>
        <v>-0.000122641051160846</v>
      </c>
      <c r="HE641" s="107">
        <v>-0.000122641051160846</v>
      </c>
      <c r="HF641" s="108">
        <v>0</v>
      </c>
      <c r="HG641" s="87">
        <f>HF629</f>
        <v>-0.000122641051160846</v>
      </c>
      <c r="HH641" s="172">
        <f t="array" ref="HH641:HJ644">HH$3:HJ$6*HJ629</f>
        <v>-0.000136903360726074</v>
      </c>
      <c r="HI641" s="107">
        <v>-0.000136903360726074</v>
      </c>
      <c r="HJ641" s="108">
        <v>0</v>
      </c>
      <c r="HK641" s="87">
        <f>HJ629</f>
        <v>-0.000136903360726074</v>
      </c>
      <c r="HL641" s="172">
        <f t="array" ref="HL641:HN644">HL$3:HN$6*HN629</f>
        <v>-0.00746157371180811</v>
      </c>
      <c r="HM641" s="107">
        <v>-0.00746157371180811</v>
      </c>
      <c r="HN641" s="108">
        <v>0</v>
      </c>
      <c r="HO641" s="87">
        <f>HN629</f>
        <v>-0.00746157371180811</v>
      </c>
      <c r="HP641" s="172">
        <f t="array" ref="HP641:HR644">HP$3:HR$6*HR629</f>
        <v>-0.000229076802620252</v>
      </c>
      <c r="HQ641" s="107">
        <v>-0.000229076802620252</v>
      </c>
      <c r="HR641" s="108">
        <v>0</v>
      </c>
      <c r="HS641" s="87">
        <f>HR629</f>
        <v>-0.000229076802620252</v>
      </c>
      <c r="HT641" s="172">
        <f t="array" ref="HT641:HV644">HT$3:HV$6*HV629</f>
        <v>0</v>
      </c>
      <c r="HU641" s="107">
        <v>-0.0111630248354604</v>
      </c>
      <c r="HV641" s="108">
        <v>0</v>
      </c>
      <c r="HW641" s="87">
        <f>HV629</f>
        <v>-0.0111630248354604</v>
      </c>
      <c r="HX641" s="172">
        <f t="array" ref="HX641:HZ644">HX$3:HZ$6*HZ629</f>
        <v>-5.9984745766683e-5</v>
      </c>
      <c r="HY641" s="107">
        <v>0</v>
      </c>
      <c r="HZ641" s="108">
        <v>0</v>
      </c>
      <c r="IA641" s="87">
        <f>HZ629</f>
        <v>-5.9984745766683e-5</v>
      </c>
      <c r="IB641" s="172">
        <f t="array" ref="IB641:ID644">IB$3:ID$6*ID629</f>
        <v>-0.00246067070531743</v>
      </c>
      <c r="IC641" s="107">
        <v>0</v>
      </c>
      <c r="ID641" s="108">
        <v>0</v>
      </c>
      <c r="IE641" s="87">
        <f>ID629</f>
        <v>-0.00246067070531743</v>
      </c>
      <c r="IF641" s="172">
        <f t="array" ref="IF641:IH644">IF$3:IH$6*IH629</f>
        <v>0</v>
      </c>
      <c r="IG641" s="107">
        <v>-0.00221300163318487</v>
      </c>
      <c r="IH641" s="108">
        <v>0</v>
      </c>
      <c r="II641" s="87">
        <f>IH629</f>
        <v>-0.00221300163318487</v>
      </c>
      <c r="IJ641" s="172">
        <f t="array" ref="IJ641:IL644">IJ$3:IL$6*IL629</f>
        <v>0</v>
      </c>
      <c r="IK641" s="107">
        <v>-0.00334772444042861</v>
      </c>
      <c r="IL641" s="108">
        <v>0</v>
      </c>
      <c r="IM641" s="87">
        <f>IL629</f>
        <v>-0.00334772444042861</v>
      </c>
      <c r="IN641" s="172">
        <f t="array" ref="IN641:IP644">IN$3:IP$6*IP629</f>
        <v>0</v>
      </c>
      <c r="IO641" s="107">
        <v>0</v>
      </c>
      <c r="IP641" s="108">
        <v>0</v>
      </c>
      <c r="IQ641" s="87">
        <f>IP629</f>
        <v>-0.000732241966267378</v>
      </c>
      <c r="IR641" s="172">
        <f t="array" ref="IR641:IT644">IR$3:IT$6*IT629</f>
        <v>0</v>
      </c>
      <c r="IS641" s="107">
        <v>0</v>
      </c>
      <c r="IT641" s="108">
        <v>0</v>
      </c>
      <c r="IU641" s="87">
        <f>IT629</f>
        <v>-8.16845868250934e-5</v>
      </c>
      <c r="IV641" s="172">
        <f t="array" ref="IV641:IX644">IV$3:IX$6*IX629</f>
        <v>0</v>
      </c>
      <c r="IW641" s="107">
        <v>-0.000786478897856822</v>
      </c>
      <c r="IX641" s="108">
        <v>0</v>
      </c>
      <c r="IY641" s="87">
        <f>IX629</f>
        <v>-0.000786478897856822</v>
      </c>
      <c r="IZ641" s="172">
        <f t="array" ref="IZ641:JB644">IZ$3:JB$6*JB629</f>
        <v>0</v>
      </c>
      <c r="JA641" s="107">
        <v>-0.14345933729746</v>
      </c>
      <c r="JB641" s="108">
        <v>0</v>
      </c>
      <c r="JC641" s="87">
        <f>JB629</f>
        <v>-0.14345933729746</v>
      </c>
      <c r="JD641" s="172">
        <f t="array" ref="JD641:JF644">JD$3:JF$6*JF629</f>
        <v>0</v>
      </c>
      <c r="JE641" s="107">
        <v>-0.135141504491403</v>
      </c>
      <c r="JF641" s="108">
        <v>0</v>
      </c>
      <c r="JG641" s="87">
        <f>JF629</f>
        <v>-0.135141504491403</v>
      </c>
    </row>
    <row r="642" spans="2:267">
      <c r="B642" s="35"/>
      <c r="C642" s="36"/>
      <c r="D642" s="83">
        <f t="shared" si="4430"/>
        <v>0.0534898902926026</v>
      </c>
      <c r="E642" s="83">
        <f t="shared" si="4427"/>
        <v>0.0261771338570856</v>
      </c>
      <c r="F642" s="110">
        <f t="shared" si="4428"/>
        <v>0.0147856954345549</v>
      </c>
      <c r="I642" s="35"/>
      <c r="J642" s="173"/>
      <c r="K642" s="174"/>
      <c r="L642" s="154">
        <v>0.00129816956221362</v>
      </c>
      <c r="M642" s="83">
        <v>0</v>
      </c>
      <c r="N642" s="110">
        <v>0.00129816956221362</v>
      </c>
      <c r="O642" s="110"/>
      <c r="P642" s="154">
        <v>0.000971003989454816</v>
      </c>
      <c r="Q642" s="83">
        <v>0</v>
      </c>
      <c r="R642" s="110">
        <v>0.000971003989454816</v>
      </c>
      <c r="S642" s="110"/>
      <c r="T642" s="154">
        <v>0.00107104449948144</v>
      </c>
      <c r="U642" s="83">
        <v>0</v>
      </c>
      <c r="V642" s="110">
        <v>0.00107104449948144</v>
      </c>
      <c r="W642" s="110"/>
      <c r="X642" s="154">
        <v>0.00535473163833771</v>
      </c>
      <c r="Y642" s="83">
        <v>0</v>
      </c>
      <c r="Z642" s="110">
        <v>0.00535473163833771</v>
      </c>
      <c r="AA642" s="110"/>
      <c r="AB642" s="154">
        <v>0.00761211040364986</v>
      </c>
      <c r="AC642" s="83">
        <v>0</v>
      </c>
      <c r="AD642" s="110">
        <v>0.00761211040364986</v>
      </c>
      <c r="AE642" s="110"/>
      <c r="AF642" s="154">
        <v>0.0027446017477621</v>
      </c>
      <c r="AG642" s="83">
        <v>0.0027446017477621</v>
      </c>
      <c r="AH642" s="110">
        <v>0.0027446017477621</v>
      </c>
      <c r="AI642" s="110"/>
      <c r="AJ642" s="154">
        <v>0</v>
      </c>
      <c r="AK642" s="83">
        <v>0.0173572940971287</v>
      </c>
      <c r="AL642" s="110">
        <v>0.0173572940971287</v>
      </c>
      <c r="AM642" s="110"/>
      <c r="AN642" s="154">
        <v>0.0250790639499488</v>
      </c>
      <c r="AO642" s="83">
        <v>0.0250790639499488</v>
      </c>
      <c r="AP642" s="110">
        <v>0</v>
      </c>
      <c r="AQ642" s="110"/>
      <c r="AR642" s="154">
        <v>0.0105051503719103</v>
      </c>
      <c r="AS642" s="83">
        <v>0.0105051503719103</v>
      </c>
      <c r="AT642" s="110">
        <v>0.0105051503719103</v>
      </c>
      <c r="AU642" s="110"/>
      <c r="AV642" s="154">
        <v>0.0170729301959593</v>
      </c>
      <c r="AW642" s="83">
        <v>0.0170729301959593</v>
      </c>
      <c r="AX642" s="110">
        <v>0.0170729301959593</v>
      </c>
      <c r="AY642" s="110"/>
      <c r="AZ642" s="154">
        <v>0.00728153120149442</v>
      </c>
      <c r="BA642" s="83">
        <v>0</v>
      </c>
      <c r="BB642" s="110">
        <v>0.00728153120149442</v>
      </c>
      <c r="BC642" s="110"/>
      <c r="BD642" s="154">
        <v>0.00534193251972401</v>
      </c>
      <c r="BE642" s="83">
        <v>0</v>
      </c>
      <c r="BF642" s="110">
        <v>0.00534193251972401</v>
      </c>
      <c r="BG642" s="110"/>
      <c r="BH642" s="154">
        <v>0.00720769514174053</v>
      </c>
      <c r="BI642" s="83">
        <v>0</v>
      </c>
      <c r="BJ642" s="110">
        <v>0.00720769514174053</v>
      </c>
      <c r="BK642" s="110"/>
      <c r="BL642" s="154">
        <v>0.0160826542612477</v>
      </c>
      <c r="BM642" s="83">
        <v>0</v>
      </c>
      <c r="BN642" s="110">
        <v>0.0160826542612477</v>
      </c>
      <c r="BO642" s="110"/>
      <c r="BP642" s="154">
        <v>0.0399806146683481</v>
      </c>
      <c r="BQ642" s="83">
        <v>0</v>
      </c>
      <c r="BR642" s="110">
        <v>0.0399806146683481</v>
      </c>
      <c r="BS642" s="110"/>
      <c r="BT642" s="154">
        <v>0.00130875985426208</v>
      </c>
      <c r="BU642" s="83">
        <v>0</v>
      </c>
      <c r="BV642" s="110">
        <v>0.00130875985426208</v>
      </c>
      <c r="BW642" s="110"/>
      <c r="BX642" s="154">
        <v>0.00993206094931414</v>
      </c>
      <c r="BY642" s="83">
        <v>0</v>
      </c>
      <c r="BZ642" s="110">
        <v>0</v>
      </c>
      <c r="CA642" s="110"/>
      <c r="CB642" s="154">
        <v>0.0021512237097242</v>
      </c>
      <c r="CC642" s="83">
        <v>0</v>
      </c>
      <c r="CD642" s="110">
        <v>0.0021512237097242</v>
      </c>
      <c r="CE642" s="110"/>
      <c r="CF642" s="154">
        <v>8.06522880971091e-5</v>
      </c>
      <c r="CG642" s="83">
        <v>0</v>
      </c>
      <c r="CH642" s="110">
        <v>8.06522880971091e-5</v>
      </c>
      <c r="CI642" s="110"/>
      <c r="CJ642" s="154">
        <v>0.00563626049950127</v>
      </c>
      <c r="CK642" s="83">
        <v>0</v>
      </c>
      <c r="CL642" s="110">
        <v>0.00563626049950127</v>
      </c>
      <c r="CM642" s="110"/>
      <c r="CN642" s="154">
        <v>0</v>
      </c>
      <c r="CO642" s="83">
        <v>0</v>
      </c>
      <c r="CP642" s="110">
        <v>0.00394311110113192</v>
      </c>
      <c r="CQ642" s="110"/>
      <c r="CR642" s="154">
        <v>0.00096894193062187</v>
      </c>
      <c r="CS642" s="83">
        <v>0</v>
      </c>
      <c r="CT642" s="110">
        <v>0.00096894193062187</v>
      </c>
      <c r="CU642" s="110"/>
      <c r="CV642" s="154">
        <v>0.00630638514143401</v>
      </c>
      <c r="CW642" s="83">
        <v>0</v>
      </c>
      <c r="CX642" s="110">
        <v>0</v>
      </c>
      <c r="CY642" s="110"/>
      <c r="CZ642" s="154">
        <v>0.0015667984563619</v>
      </c>
      <c r="DA642" s="83">
        <v>0</v>
      </c>
      <c r="DB642" s="110">
        <v>0.0015667984563619</v>
      </c>
      <c r="DC642" s="110"/>
      <c r="DD642" s="154">
        <v>6.37375256700911e-5</v>
      </c>
      <c r="DE642" s="83">
        <v>0</v>
      </c>
      <c r="DF642" s="110">
        <v>6.37375256700911e-5</v>
      </c>
      <c r="DG642" s="110"/>
      <c r="DH642" s="154">
        <v>0.00407074738406369</v>
      </c>
      <c r="DI642" s="83">
        <v>0</v>
      </c>
      <c r="DJ642" s="110">
        <v>0.00407074738406369</v>
      </c>
      <c r="DK642" s="110"/>
      <c r="DL642" s="154">
        <v>0</v>
      </c>
      <c r="DM642" s="83">
        <v>0</v>
      </c>
      <c r="DN642" s="110">
        <v>0.00311164999188845</v>
      </c>
      <c r="DO642" s="110"/>
      <c r="DP642" s="154">
        <v>0.00969817748985467</v>
      </c>
      <c r="DQ642" s="83">
        <v>0</v>
      </c>
      <c r="DR642" s="110">
        <v>0</v>
      </c>
      <c r="DS642" s="110"/>
      <c r="DT642" s="154">
        <v>0.00197330588610727</v>
      </c>
      <c r="DU642" s="83">
        <v>0</v>
      </c>
      <c r="DV642" s="110">
        <v>0.00197330588610727</v>
      </c>
      <c r="DW642" s="110"/>
      <c r="DX642" s="154">
        <v>8.19506292742198e-5</v>
      </c>
      <c r="DY642" s="83">
        <v>0</v>
      </c>
      <c r="DZ642" s="110">
        <v>8.19506292742198e-5</v>
      </c>
      <c r="EA642" s="110"/>
      <c r="EB642" s="154">
        <v>0.00477337365141534</v>
      </c>
      <c r="EC642" s="83">
        <v>0</v>
      </c>
      <c r="ED642" s="110">
        <v>0.00477337365141534</v>
      </c>
      <c r="EE642" s="110"/>
      <c r="EF642" s="154">
        <v>0</v>
      </c>
      <c r="EG642" s="83">
        <v>0</v>
      </c>
      <c r="EH642" s="110">
        <v>0.00466428417176916</v>
      </c>
      <c r="EI642" s="110"/>
      <c r="EJ642" s="154">
        <v>0</v>
      </c>
      <c r="EK642" s="83">
        <v>-4.32076020607051e-5</v>
      </c>
      <c r="EL642" s="110">
        <v>0</v>
      </c>
      <c r="EM642" s="110"/>
      <c r="EN642" s="154">
        <v>0</v>
      </c>
      <c r="EO642" s="83">
        <v>-2.91094319122322e-5</v>
      </c>
      <c r="EP642" s="110">
        <v>0</v>
      </c>
      <c r="EQ642" s="110"/>
      <c r="ER642" s="154">
        <v>0</v>
      </c>
      <c r="ES642" s="83">
        <v>-4.32076020607051e-5</v>
      </c>
      <c r="ET642" s="110">
        <v>0</v>
      </c>
      <c r="EU642" s="110"/>
      <c r="EV642" s="154">
        <v>0</v>
      </c>
      <c r="EW642" s="83">
        <v>-0.000378022396685345</v>
      </c>
      <c r="EX642" s="110">
        <v>0</v>
      </c>
      <c r="EY642" s="110"/>
      <c r="EZ642" s="154">
        <v>0</v>
      </c>
      <c r="FA642" s="83">
        <v>-0.000111749845206205</v>
      </c>
      <c r="FB642" s="110">
        <v>0</v>
      </c>
      <c r="FC642" s="110"/>
      <c r="FD642" s="154">
        <v>0</v>
      </c>
      <c r="FE642" s="83">
        <v>-0.00022860984651665</v>
      </c>
      <c r="FF642" s="110">
        <v>0</v>
      </c>
      <c r="FG642" s="110"/>
      <c r="FH642" s="154">
        <v>0</v>
      </c>
      <c r="FI642" s="83">
        <v>-7.65834292507782e-5</v>
      </c>
      <c r="FJ642" s="110">
        <v>0</v>
      </c>
      <c r="FK642" s="110"/>
      <c r="FL642" s="154">
        <v>0</v>
      </c>
      <c r="FM642" s="83">
        <v>-0.000557973423557779</v>
      </c>
      <c r="FN642" s="110">
        <v>0</v>
      </c>
      <c r="FO642" s="110"/>
      <c r="FP642" s="154">
        <v>0</v>
      </c>
      <c r="FQ642" s="83">
        <v>-0.000824330792435276</v>
      </c>
      <c r="FR642" s="110">
        <v>-0.000824330792435276</v>
      </c>
      <c r="FS642" s="110"/>
      <c r="FT642" s="154">
        <v>0</v>
      </c>
      <c r="FU642" s="83">
        <v>-0.00016649076761502</v>
      </c>
      <c r="FV642" s="110">
        <v>0</v>
      </c>
      <c r="FW642" s="110"/>
      <c r="FX642" s="154">
        <v>0</v>
      </c>
      <c r="FY642" s="83">
        <v>-0.000667616440400485</v>
      </c>
      <c r="FZ642" s="110">
        <v>-0.000667616440400485</v>
      </c>
      <c r="GA642" s="110"/>
      <c r="GB642" s="154">
        <v>0</v>
      </c>
      <c r="GC642" s="83">
        <v>-0.00010968119436286</v>
      </c>
      <c r="GD642" s="110">
        <v>0</v>
      </c>
      <c r="GE642" s="110"/>
      <c r="GF642" s="154">
        <v>0</v>
      </c>
      <c r="GG642" s="83">
        <v>-0.00483558736236233</v>
      </c>
      <c r="GH642" s="110">
        <v>-0.00483558736236233</v>
      </c>
      <c r="GI642" s="110"/>
      <c r="GJ642" s="154">
        <v>0</v>
      </c>
      <c r="GK642" s="83">
        <v>-0.00121990355723555</v>
      </c>
      <c r="GL642" s="110">
        <v>0</v>
      </c>
      <c r="GM642" s="110"/>
      <c r="GN642" s="154">
        <v>0</v>
      </c>
      <c r="GO642" s="83">
        <v>-0.000975024226683823</v>
      </c>
      <c r="GP642" s="110">
        <v>0</v>
      </c>
      <c r="GQ642" s="110"/>
      <c r="GR642" s="154">
        <v>0</v>
      </c>
      <c r="GS642" s="83">
        <v>-0.00363482768674339</v>
      </c>
      <c r="GT642" s="110">
        <v>-0.00363482768674339</v>
      </c>
      <c r="GU642" s="110"/>
      <c r="GV642" s="154">
        <v>0</v>
      </c>
      <c r="GW642" s="83">
        <v>-2.91094319122322e-5</v>
      </c>
      <c r="GX642" s="110">
        <v>0</v>
      </c>
      <c r="GY642" s="110"/>
      <c r="GZ642" s="154">
        <v>0</v>
      </c>
      <c r="HA642" s="83">
        <v>-0.00606886636438446</v>
      </c>
      <c r="HB642" s="110">
        <v>-0.00606886636438446</v>
      </c>
      <c r="HC642" s="110"/>
      <c r="HD642" s="154">
        <v>-0.000122641051160846</v>
      </c>
      <c r="HE642" s="83">
        <v>-0.000122641051160846</v>
      </c>
      <c r="HF642" s="110">
        <v>0</v>
      </c>
      <c r="HG642" s="110"/>
      <c r="HH642" s="154">
        <v>0</v>
      </c>
      <c r="HI642" s="83">
        <v>-0.000136903360726074</v>
      </c>
      <c r="HJ642" s="110">
        <v>0</v>
      </c>
      <c r="HK642" s="110"/>
      <c r="HL642" s="154">
        <v>-0.00746157371180811</v>
      </c>
      <c r="HM642" s="83">
        <v>-0.00746157371180811</v>
      </c>
      <c r="HN642" s="110">
        <v>0</v>
      </c>
      <c r="HO642" s="110"/>
      <c r="HP642" s="154">
        <v>0</v>
      </c>
      <c r="HQ642" s="83">
        <v>-0.000229076802620252</v>
      </c>
      <c r="HR642" s="110">
        <v>0</v>
      </c>
      <c r="HS642" s="110"/>
      <c r="HT642" s="154">
        <v>0</v>
      </c>
      <c r="HU642" s="83">
        <v>-0.0111630248354604</v>
      </c>
      <c r="HV642" s="110">
        <v>0</v>
      </c>
      <c r="HW642" s="110"/>
      <c r="HX642" s="154">
        <v>0</v>
      </c>
      <c r="HY642" s="83">
        <v>-5.9984745766683e-5</v>
      </c>
      <c r="HZ642" s="110">
        <v>0</v>
      </c>
      <c r="IA642" s="110"/>
      <c r="IB642" s="154">
        <v>0</v>
      </c>
      <c r="IC642" s="83">
        <v>-0.00246067070531743</v>
      </c>
      <c r="ID642" s="110">
        <v>0</v>
      </c>
      <c r="IE642" s="110"/>
      <c r="IF642" s="154">
        <v>0</v>
      </c>
      <c r="IG642" s="83">
        <v>0</v>
      </c>
      <c r="IH642" s="110">
        <v>0</v>
      </c>
      <c r="II642" s="110"/>
      <c r="IJ642" s="154">
        <v>0</v>
      </c>
      <c r="IK642" s="83">
        <v>-0.00334772444042861</v>
      </c>
      <c r="IL642" s="110">
        <v>0</v>
      </c>
      <c r="IM642" s="110"/>
      <c r="IN642" s="154">
        <v>0</v>
      </c>
      <c r="IO642" s="83">
        <v>-0.000732241966267378</v>
      </c>
      <c r="IP642" s="110">
        <v>0</v>
      </c>
      <c r="IQ642" s="110"/>
      <c r="IR642" s="154">
        <v>0</v>
      </c>
      <c r="IS642" s="83">
        <v>-8.16845868250934e-5</v>
      </c>
      <c r="IT642" s="110">
        <v>0</v>
      </c>
      <c r="IU642" s="110"/>
      <c r="IV642" s="154">
        <v>0</v>
      </c>
      <c r="IW642" s="83">
        <v>-0.000786478897856822</v>
      </c>
      <c r="IX642" s="110">
        <v>0</v>
      </c>
      <c r="IY642" s="110"/>
      <c r="IZ642" s="154">
        <v>0</v>
      </c>
      <c r="JA642" s="83">
        <v>0</v>
      </c>
      <c r="JB642" s="110">
        <v>-0.14345933729746</v>
      </c>
      <c r="JC642" s="110"/>
      <c r="JD642" s="154">
        <v>-0.135141504491403</v>
      </c>
      <c r="JE642" s="83">
        <v>0</v>
      </c>
      <c r="JF642" s="110">
        <v>0</v>
      </c>
      <c r="JG642" s="110"/>
    </row>
    <row r="643" spans="2:267">
      <c r="B643" s="35"/>
      <c r="C643" s="36"/>
      <c r="D643" s="83">
        <f t="shared" si="4430"/>
        <v>0.0280909711416271</v>
      </c>
      <c r="E643" s="83">
        <f t="shared" si="4427"/>
        <v>0.0306763208967952</v>
      </c>
      <c r="F643" s="110">
        <f t="shared" si="4428"/>
        <v>0.0488588597276501</v>
      </c>
      <c r="I643" s="35"/>
      <c r="J643" s="173"/>
      <c r="K643" s="174"/>
      <c r="L643" s="154">
        <v>0.00129816956221362</v>
      </c>
      <c r="M643" s="83">
        <v>0</v>
      </c>
      <c r="N643" s="110">
        <v>0.00129816956221362</v>
      </c>
      <c r="O643" s="110"/>
      <c r="P643" s="154">
        <v>0.000971003989454816</v>
      </c>
      <c r="Q643" s="83">
        <v>0</v>
      </c>
      <c r="R643" s="110">
        <v>0.000971003989454816</v>
      </c>
      <c r="S643" s="110"/>
      <c r="T643" s="154">
        <v>0.00107104449948144</v>
      </c>
      <c r="U643" s="83">
        <v>0</v>
      </c>
      <c r="V643" s="110">
        <v>0.00107104449948144</v>
      </c>
      <c r="W643" s="110"/>
      <c r="X643" s="154">
        <v>0.00535473163833771</v>
      </c>
      <c r="Y643" s="83">
        <v>0</v>
      </c>
      <c r="Z643" s="110">
        <v>0.00535473163833771</v>
      </c>
      <c r="AA643" s="110"/>
      <c r="AB643" s="154">
        <v>0.00761211040364986</v>
      </c>
      <c r="AC643" s="83">
        <v>0</v>
      </c>
      <c r="AD643" s="110">
        <v>0.00761211040364986</v>
      </c>
      <c r="AE643" s="110"/>
      <c r="AF643" s="154">
        <v>0.0027446017477621</v>
      </c>
      <c r="AG643" s="83">
        <v>0</v>
      </c>
      <c r="AH643" s="110">
        <v>0.0027446017477621</v>
      </c>
      <c r="AI643" s="110"/>
      <c r="AJ643" s="154">
        <v>0.0173572940971287</v>
      </c>
      <c r="AK643" s="83">
        <v>0</v>
      </c>
      <c r="AL643" s="110">
        <v>0.0173572940971287</v>
      </c>
      <c r="AM643" s="110"/>
      <c r="AN643" s="154">
        <v>0.0250790639499488</v>
      </c>
      <c r="AO643" s="83">
        <v>0</v>
      </c>
      <c r="AP643" s="110">
        <v>0.0250790639499488</v>
      </c>
      <c r="AQ643" s="110"/>
      <c r="AR643" s="154">
        <v>0.0105051503719103</v>
      </c>
      <c r="AS643" s="83">
        <v>0</v>
      </c>
      <c r="AT643" s="110">
        <v>0.0105051503719103</v>
      </c>
      <c r="AU643" s="110"/>
      <c r="AV643" s="154">
        <v>0.0170729301959593</v>
      </c>
      <c r="AW643" s="83">
        <v>0</v>
      </c>
      <c r="AX643" s="110">
        <v>0.0170729301959593</v>
      </c>
      <c r="AY643" s="110"/>
      <c r="AZ643" s="154">
        <v>0.00728153120149442</v>
      </c>
      <c r="BA643" s="83">
        <v>0.00728153120149442</v>
      </c>
      <c r="BB643" s="110">
        <v>0.00728153120149442</v>
      </c>
      <c r="BC643" s="110"/>
      <c r="BD643" s="154">
        <v>0.00534193251972401</v>
      </c>
      <c r="BE643" s="83">
        <v>0.00534193251972401</v>
      </c>
      <c r="BF643" s="110">
        <v>0.00534193251972401</v>
      </c>
      <c r="BG643" s="110"/>
      <c r="BH643" s="154">
        <v>0.00720769514174053</v>
      </c>
      <c r="BI643" s="83">
        <v>0.00720769514174053</v>
      </c>
      <c r="BJ643" s="110">
        <v>0.00720769514174053</v>
      </c>
      <c r="BK643" s="110"/>
      <c r="BL643" s="154">
        <v>0.0160826542612477</v>
      </c>
      <c r="BM643" s="83">
        <v>0.0160826542612477</v>
      </c>
      <c r="BN643" s="110">
        <v>0</v>
      </c>
      <c r="BO643" s="110"/>
      <c r="BP643" s="154">
        <v>0</v>
      </c>
      <c r="BQ643" s="83">
        <v>0.0399806146683481</v>
      </c>
      <c r="BR643" s="110">
        <v>0.0399806146683481</v>
      </c>
      <c r="BS643" s="110"/>
      <c r="BT643" s="154">
        <v>0.00130875985426208</v>
      </c>
      <c r="BU643" s="83">
        <v>0</v>
      </c>
      <c r="BV643" s="110">
        <v>0.00130875985426208</v>
      </c>
      <c r="BW643" s="110"/>
      <c r="BX643" s="154">
        <v>0.00993206094931414</v>
      </c>
      <c r="BY643" s="83">
        <v>0</v>
      </c>
      <c r="BZ643" s="110">
        <v>0.00993206094931414</v>
      </c>
      <c r="CA643" s="110"/>
      <c r="CB643" s="154">
        <v>0.0021512237097242</v>
      </c>
      <c r="CC643" s="83">
        <v>0</v>
      </c>
      <c r="CD643" s="110">
        <v>0</v>
      </c>
      <c r="CE643" s="110"/>
      <c r="CF643" s="154">
        <v>8.06522880971091e-5</v>
      </c>
      <c r="CG643" s="83">
        <v>0</v>
      </c>
      <c r="CH643" s="110">
        <v>8.06522880971091e-5</v>
      </c>
      <c r="CI643" s="110"/>
      <c r="CJ643" s="154">
        <v>0</v>
      </c>
      <c r="CK643" s="83">
        <v>0</v>
      </c>
      <c r="CL643" s="110">
        <v>0.00563626049950127</v>
      </c>
      <c r="CM643" s="110"/>
      <c r="CN643" s="154">
        <v>0.00394311110113192</v>
      </c>
      <c r="CO643" s="83">
        <v>0</v>
      </c>
      <c r="CP643" s="110">
        <v>0.00394311110113192</v>
      </c>
      <c r="CQ643" s="110"/>
      <c r="CR643" s="154">
        <v>0.00096894193062187</v>
      </c>
      <c r="CS643" s="83">
        <v>0</v>
      </c>
      <c r="CT643" s="110">
        <v>0.00096894193062187</v>
      </c>
      <c r="CU643" s="110"/>
      <c r="CV643" s="154">
        <v>0.00630638514143401</v>
      </c>
      <c r="CW643" s="83">
        <v>0</v>
      </c>
      <c r="CX643" s="110">
        <v>0.00630638514143401</v>
      </c>
      <c r="CY643" s="110"/>
      <c r="CZ643" s="154">
        <v>0.0015667984563619</v>
      </c>
      <c r="DA643" s="83">
        <v>0</v>
      </c>
      <c r="DB643" s="110">
        <v>0</v>
      </c>
      <c r="DC643" s="110"/>
      <c r="DD643" s="154">
        <v>6.37375256700911e-5</v>
      </c>
      <c r="DE643" s="83">
        <v>0</v>
      </c>
      <c r="DF643" s="110">
        <v>6.37375256700911e-5</v>
      </c>
      <c r="DG643" s="110"/>
      <c r="DH643" s="154">
        <v>0</v>
      </c>
      <c r="DI643" s="83">
        <v>0</v>
      </c>
      <c r="DJ643" s="110">
        <v>0.00407074738406369</v>
      </c>
      <c r="DK643" s="110"/>
      <c r="DL643" s="154">
        <v>0.00311164999188845</v>
      </c>
      <c r="DM643" s="83">
        <v>0</v>
      </c>
      <c r="DN643" s="110">
        <v>0.00311164999188845</v>
      </c>
      <c r="DO643" s="110"/>
      <c r="DP643" s="154">
        <v>0.00969817748985467</v>
      </c>
      <c r="DQ643" s="83">
        <v>0</v>
      </c>
      <c r="DR643" s="110">
        <v>0.00969817748985467</v>
      </c>
      <c r="DS643" s="110"/>
      <c r="DT643" s="154">
        <v>0.00197330588610727</v>
      </c>
      <c r="DU643" s="83">
        <v>0</v>
      </c>
      <c r="DV643" s="110">
        <v>0</v>
      </c>
      <c r="DW643" s="110"/>
      <c r="DX643" s="154">
        <v>8.19506292742198e-5</v>
      </c>
      <c r="DY643" s="83">
        <v>0</v>
      </c>
      <c r="DZ643" s="110">
        <v>8.19506292742198e-5</v>
      </c>
      <c r="EA643" s="110"/>
      <c r="EB643" s="154">
        <v>0</v>
      </c>
      <c r="EC643" s="83">
        <v>0</v>
      </c>
      <c r="ED643" s="110">
        <v>0.00477337365141534</v>
      </c>
      <c r="EE643" s="110"/>
      <c r="EF643" s="154">
        <v>0.00466428417176916</v>
      </c>
      <c r="EG643" s="83">
        <v>0</v>
      </c>
      <c r="EH643" s="110">
        <v>0.00466428417176916</v>
      </c>
      <c r="EI643" s="110"/>
      <c r="EJ643" s="154">
        <v>0</v>
      </c>
      <c r="EK643" s="83">
        <v>-4.32076020607051e-5</v>
      </c>
      <c r="EL643" s="110">
        <v>0</v>
      </c>
      <c r="EM643" s="110"/>
      <c r="EN643" s="154">
        <v>0</v>
      </c>
      <c r="EO643" s="83">
        <v>-2.91094319122322e-5</v>
      </c>
      <c r="EP643" s="110">
        <v>0</v>
      </c>
      <c r="EQ643" s="110"/>
      <c r="ER643" s="154">
        <v>0</v>
      </c>
      <c r="ES643" s="83">
        <v>-4.32076020607051e-5</v>
      </c>
      <c r="ET643" s="110">
        <v>0</v>
      </c>
      <c r="EU643" s="110"/>
      <c r="EV643" s="154">
        <v>0</v>
      </c>
      <c r="EW643" s="83">
        <v>-0.000378022396685345</v>
      </c>
      <c r="EX643" s="110">
        <v>0</v>
      </c>
      <c r="EY643" s="110"/>
      <c r="EZ643" s="154">
        <v>0</v>
      </c>
      <c r="FA643" s="83">
        <v>-0.000111749845206205</v>
      </c>
      <c r="FB643" s="110">
        <v>0</v>
      </c>
      <c r="FC643" s="110"/>
      <c r="FD643" s="154">
        <v>0</v>
      </c>
      <c r="FE643" s="83">
        <v>-0.00022860984651665</v>
      </c>
      <c r="FF643" s="110">
        <v>0</v>
      </c>
      <c r="FG643" s="110"/>
      <c r="FH643" s="154">
        <v>0</v>
      </c>
      <c r="FI643" s="83">
        <v>-7.65834292507782e-5</v>
      </c>
      <c r="FJ643" s="110">
        <v>0</v>
      </c>
      <c r="FK643" s="110"/>
      <c r="FL643" s="154">
        <v>0</v>
      </c>
      <c r="FM643" s="83">
        <v>-0.000557973423557779</v>
      </c>
      <c r="FN643" s="110">
        <v>0</v>
      </c>
      <c r="FO643" s="110"/>
      <c r="FP643" s="154">
        <v>0</v>
      </c>
      <c r="FQ643" s="83">
        <v>-0.000824330792435276</v>
      </c>
      <c r="FR643" s="110">
        <v>0</v>
      </c>
      <c r="FS643" s="110"/>
      <c r="FT643" s="154">
        <v>0</v>
      </c>
      <c r="FU643" s="83">
        <v>-0.00016649076761502</v>
      </c>
      <c r="FV643" s="110">
        <v>-0.00016649076761502</v>
      </c>
      <c r="FW643" s="110"/>
      <c r="FX643" s="154">
        <v>0</v>
      </c>
      <c r="FY643" s="83">
        <v>-0.000667616440400485</v>
      </c>
      <c r="FZ643" s="110">
        <v>0</v>
      </c>
      <c r="GA643" s="110"/>
      <c r="GB643" s="154">
        <v>0</v>
      </c>
      <c r="GC643" s="83">
        <v>-0.00010968119436286</v>
      </c>
      <c r="GD643" s="110">
        <v>-0.00010968119436286</v>
      </c>
      <c r="GE643" s="110"/>
      <c r="GF643" s="154">
        <v>0</v>
      </c>
      <c r="GG643" s="83">
        <v>-0.00483558736236233</v>
      </c>
      <c r="GH643" s="110">
        <v>0</v>
      </c>
      <c r="GI643" s="110"/>
      <c r="GJ643" s="154">
        <v>0</v>
      </c>
      <c r="GK643" s="83">
        <v>-0.00121990355723555</v>
      </c>
      <c r="GL643" s="110">
        <v>-0.00121990355723555</v>
      </c>
      <c r="GM643" s="110"/>
      <c r="GN643" s="154">
        <v>0</v>
      </c>
      <c r="GO643" s="83">
        <v>-0.000975024226683823</v>
      </c>
      <c r="GP643" s="110">
        <v>0</v>
      </c>
      <c r="GQ643" s="110"/>
      <c r="GR643" s="154">
        <v>0</v>
      </c>
      <c r="GS643" s="83">
        <v>-0.00363482768674339</v>
      </c>
      <c r="GT643" s="110">
        <v>-0.00363482768674339</v>
      </c>
      <c r="GU643" s="110"/>
      <c r="GV643" s="154">
        <v>0</v>
      </c>
      <c r="GW643" s="83">
        <v>-2.91094319122322e-5</v>
      </c>
      <c r="GX643" s="110">
        <v>0</v>
      </c>
      <c r="GY643" s="110"/>
      <c r="GZ643" s="154">
        <v>0</v>
      </c>
      <c r="HA643" s="83">
        <v>-0.00606886636438446</v>
      </c>
      <c r="HB643" s="110">
        <v>-0.00606886636438446</v>
      </c>
      <c r="HC643" s="110"/>
      <c r="HD643" s="154">
        <v>0</v>
      </c>
      <c r="HE643" s="83">
        <v>-0.000122641051160846</v>
      </c>
      <c r="HF643" s="110">
        <v>0</v>
      </c>
      <c r="HG643" s="110"/>
      <c r="HH643" s="154">
        <v>-0.000136903360726074</v>
      </c>
      <c r="HI643" s="83">
        <v>-0.000136903360726074</v>
      </c>
      <c r="HJ643" s="110">
        <v>0</v>
      </c>
      <c r="HK643" s="110"/>
      <c r="HL643" s="154">
        <v>-0.00746157371180811</v>
      </c>
      <c r="HM643" s="83">
        <v>-0.00746157371180811</v>
      </c>
      <c r="HN643" s="110">
        <v>0</v>
      </c>
      <c r="HO643" s="110"/>
      <c r="HP643" s="154">
        <v>0</v>
      </c>
      <c r="HQ643" s="83">
        <v>0</v>
      </c>
      <c r="HR643" s="110">
        <v>0</v>
      </c>
      <c r="HS643" s="110"/>
      <c r="HT643" s="154">
        <v>0</v>
      </c>
      <c r="HU643" s="83">
        <v>-0.0111630248354604</v>
      </c>
      <c r="HV643" s="110">
        <v>0</v>
      </c>
      <c r="HW643" s="110"/>
      <c r="HX643" s="154">
        <v>0</v>
      </c>
      <c r="HY643" s="83">
        <v>-5.9984745766683e-5</v>
      </c>
      <c r="HZ643" s="110">
        <v>0</v>
      </c>
      <c r="IA643" s="110"/>
      <c r="IB643" s="154">
        <v>0</v>
      </c>
      <c r="IC643" s="83">
        <v>-0.00246067070531743</v>
      </c>
      <c r="ID643" s="110">
        <v>0</v>
      </c>
      <c r="IE643" s="110"/>
      <c r="IF643" s="154">
        <v>0</v>
      </c>
      <c r="IG643" s="83">
        <v>-0.00221300163318487</v>
      </c>
      <c r="IH643" s="110">
        <v>0</v>
      </c>
      <c r="II643" s="110"/>
      <c r="IJ643" s="154">
        <v>0</v>
      </c>
      <c r="IK643" s="83">
        <v>0</v>
      </c>
      <c r="IL643" s="110">
        <v>0</v>
      </c>
      <c r="IM643" s="110"/>
      <c r="IN643" s="154">
        <v>0</v>
      </c>
      <c r="IO643" s="83">
        <v>-0.000732241966267378</v>
      </c>
      <c r="IP643" s="110">
        <v>0</v>
      </c>
      <c r="IQ643" s="110"/>
      <c r="IR643" s="154">
        <v>0</v>
      </c>
      <c r="IS643" s="83">
        <v>-8.16845868250934e-5</v>
      </c>
      <c r="IT643" s="110">
        <v>0</v>
      </c>
      <c r="IU643" s="110"/>
      <c r="IV643" s="154">
        <v>0</v>
      </c>
      <c r="IW643" s="83">
        <v>-0.000786478897856822</v>
      </c>
      <c r="IX643" s="110">
        <v>0</v>
      </c>
      <c r="IY643" s="110"/>
      <c r="IZ643" s="154">
        <v>0</v>
      </c>
      <c r="JA643" s="83">
        <v>0</v>
      </c>
      <c r="JB643" s="110">
        <v>-0.14345933729746</v>
      </c>
      <c r="JC643" s="110"/>
      <c r="JD643" s="154">
        <v>-0.135141504491403</v>
      </c>
      <c r="JE643" s="83">
        <v>0</v>
      </c>
      <c r="JF643" s="110">
        <v>0</v>
      </c>
      <c r="JG643" s="110"/>
    </row>
    <row r="644" spans="2:267">
      <c r="B644" s="45"/>
      <c r="C644" s="42"/>
      <c r="D644" s="111">
        <f t="shared" si="4430"/>
        <v>0.091599793116538</v>
      </c>
      <c r="E644" s="111">
        <f t="shared" si="4427"/>
        <v>-0.163814394815741</v>
      </c>
      <c r="F644" s="112">
        <f t="shared" si="4428"/>
        <v>0.119651943424946</v>
      </c>
      <c r="G644" s="83"/>
      <c r="I644" s="35"/>
      <c r="J644" s="177"/>
      <c r="K644" s="175"/>
      <c r="L644" s="176">
        <v>0.00129816956221362</v>
      </c>
      <c r="M644" s="111">
        <v>0.00129816956221362</v>
      </c>
      <c r="N644" s="112">
        <v>0.00129816956221362</v>
      </c>
      <c r="O644" s="110"/>
      <c r="P644" s="176">
        <v>0.000971003989454816</v>
      </c>
      <c r="Q644" s="111">
        <v>0.000971003989454816</v>
      </c>
      <c r="R644" s="112">
        <v>0.000971003989454816</v>
      </c>
      <c r="S644" s="110"/>
      <c r="T644" s="176">
        <v>0.00107104449948144</v>
      </c>
      <c r="U644" s="111">
        <v>0.00107104449948144</v>
      </c>
      <c r="V644" s="112">
        <v>0.00107104449948144</v>
      </c>
      <c r="W644" s="110"/>
      <c r="X644" s="176">
        <v>0.00535473163833771</v>
      </c>
      <c r="Y644" s="111">
        <v>0.00535473163833771</v>
      </c>
      <c r="Z644" s="112">
        <v>0</v>
      </c>
      <c r="AA644" s="110"/>
      <c r="AB644" s="176">
        <v>0</v>
      </c>
      <c r="AC644" s="111">
        <v>0.00761211040364986</v>
      </c>
      <c r="AD644" s="112">
        <v>0.00761211040364986</v>
      </c>
      <c r="AE644" s="110"/>
      <c r="AF644" s="176">
        <v>0.0027446017477621</v>
      </c>
      <c r="AG644" s="111">
        <v>0.0027446017477621</v>
      </c>
      <c r="AH644" s="112">
        <v>0.0027446017477621</v>
      </c>
      <c r="AI644" s="110"/>
      <c r="AJ644" s="176">
        <v>0.0173572940971287</v>
      </c>
      <c r="AK644" s="111">
        <v>0.0173572940971287</v>
      </c>
      <c r="AL644" s="112">
        <v>0.0173572940971287</v>
      </c>
      <c r="AM644" s="110"/>
      <c r="AN644" s="176">
        <v>0.0250790639499488</v>
      </c>
      <c r="AO644" s="111">
        <v>0.0250790639499488</v>
      </c>
      <c r="AP644" s="112">
        <v>0.0250790639499488</v>
      </c>
      <c r="AQ644" s="110"/>
      <c r="AR644" s="176">
        <v>0.0105051503719103</v>
      </c>
      <c r="AS644" s="111">
        <v>0.0105051503719103</v>
      </c>
      <c r="AT644" s="112">
        <v>0</v>
      </c>
      <c r="AU644" s="110"/>
      <c r="AV644" s="176">
        <v>0</v>
      </c>
      <c r="AW644" s="111">
        <v>0.0170729301959593</v>
      </c>
      <c r="AX644" s="112">
        <v>0.0170729301959593</v>
      </c>
      <c r="AY644" s="110"/>
      <c r="AZ644" s="176">
        <v>0</v>
      </c>
      <c r="BA644" s="111">
        <v>0</v>
      </c>
      <c r="BB644" s="112">
        <v>0</v>
      </c>
      <c r="BC644" s="110"/>
      <c r="BD644" s="176">
        <v>0</v>
      </c>
      <c r="BE644" s="111">
        <v>0</v>
      </c>
      <c r="BF644" s="112">
        <v>0</v>
      </c>
      <c r="BG644" s="110"/>
      <c r="BH644" s="176">
        <v>0</v>
      </c>
      <c r="BI644" s="111">
        <v>0</v>
      </c>
      <c r="BJ644" s="112">
        <v>0</v>
      </c>
      <c r="BK644" s="110"/>
      <c r="BL644" s="176">
        <v>0</v>
      </c>
      <c r="BM644" s="111">
        <v>0</v>
      </c>
      <c r="BN644" s="112">
        <v>0</v>
      </c>
      <c r="BO644" s="110"/>
      <c r="BP644" s="176">
        <v>0</v>
      </c>
      <c r="BQ644" s="111">
        <v>0</v>
      </c>
      <c r="BR644" s="112">
        <v>0</v>
      </c>
      <c r="BS644" s="110"/>
      <c r="BT644" s="176">
        <v>0.00130875985426208</v>
      </c>
      <c r="BU644" s="111">
        <v>0.00130875985426208</v>
      </c>
      <c r="BV644" s="112">
        <v>0.00130875985426208</v>
      </c>
      <c r="BW644" s="110"/>
      <c r="BX644" s="176">
        <v>0.00993206094931414</v>
      </c>
      <c r="BY644" s="111">
        <v>0.00993206094931414</v>
      </c>
      <c r="BZ644" s="112">
        <v>0.00993206094931414</v>
      </c>
      <c r="CA644" s="110"/>
      <c r="CB644" s="176">
        <v>0.0021512237097242</v>
      </c>
      <c r="CC644" s="111">
        <v>0.0021512237097242</v>
      </c>
      <c r="CD644" s="112">
        <v>0.0021512237097242</v>
      </c>
      <c r="CE644" s="110"/>
      <c r="CF644" s="176">
        <v>8.06522880971091e-5</v>
      </c>
      <c r="CG644" s="111">
        <v>0</v>
      </c>
      <c r="CH644" s="112">
        <v>8.06522880971091e-5</v>
      </c>
      <c r="CI644" s="110"/>
      <c r="CJ644" s="176">
        <v>0.00563626049950127</v>
      </c>
      <c r="CK644" s="111">
        <v>0.00563626049950127</v>
      </c>
      <c r="CL644" s="112">
        <v>0.00563626049950127</v>
      </c>
      <c r="CM644" s="110"/>
      <c r="CN644" s="176">
        <v>0.00394311110113192</v>
      </c>
      <c r="CO644" s="111">
        <v>0.00394311110113192</v>
      </c>
      <c r="CP644" s="112">
        <v>0.00394311110113192</v>
      </c>
      <c r="CQ644" s="110"/>
      <c r="CR644" s="176">
        <v>0.00096894193062187</v>
      </c>
      <c r="CS644" s="111">
        <v>0.00096894193062187</v>
      </c>
      <c r="CT644" s="112">
        <v>0.00096894193062187</v>
      </c>
      <c r="CU644" s="110"/>
      <c r="CV644" s="176">
        <v>0.00630638514143401</v>
      </c>
      <c r="CW644" s="111">
        <v>0.00630638514143401</v>
      </c>
      <c r="CX644" s="112">
        <v>0.00630638514143401</v>
      </c>
      <c r="CY644" s="110"/>
      <c r="CZ644" s="176">
        <v>0.0015667984563619</v>
      </c>
      <c r="DA644" s="111">
        <v>0.0015667984563619</v>
      </c>
      <c r="DB644" s="112">
        <v>0.0015667984563619</v>
      </c>
      <c r="DC644" s="110"/>
      <c r="DD644" s="176">
        <v>6.37375256700911e-5</v>
      </c>
      <c r="DE644" s="111">
        <v>0</v>
      </c>
      <c r="DF644" s="112">
        <v>6.37375256700911e-5</v>
      </c>
      <c r="DG644" s="110"/>
      <c r="DH644" s="176">
        <v>0.00407074738406369</v>
      </c>
      <c r="DI644" s="111">
        <v>0.00407074738406369</v>
      </c>
      <c r="DJ644" s="112">
        <v>0.00407074738406369</v>
      </c>
      <c r="DK644" s="110"/>
      <c r="DL644" s="176">
        <v>0.00311164999188845</v>
      </c>
      <c r="DM644" s="111">
        <v>0.00311164999188845</v>
      </c>
      <c r="DN644" s="112">
        <v>0.00311164999188845</v>
      </c>
      <c r="DO644" s="110"/>
      <c r="DP644" s="176">
        <v>0.00969817748985467</v>
      </c>
      <c r="DQ644" s="111">
        <v>0.00969817748985467</v>
      </c>
      <c r="DR644" s="112">
        <v>0.00969817748985467</v>
      </c>
      <c r="DS644" s="110"/>
      <c r="DT644" s="176">
        <v>0.00197330588610727</v>
      </c>
      <c r="DU644" s="111">
        <v>0.00197330588610727</v>
      </c>
      <c r="DV644" s="112">
        <v>0.00197330588610727</v>
      </c>
      <c r="DW644" s="110"/>
      <c r="DX644" s="176">
        <v>8.19506292742198e-5</v>
      </c>
      <c r="DY644" s="111">
        <v>0</v>
      </c>
      <c r="DZ644" s="112">
        <v>8.19506292742198e-5</v>
      </c>
      <c r="EA644" s="110"/>
      <c r="EB644" s="176">
        <v>0.00477337365141534</v>
      </c>
      <c r="EC644" s="111">
        <v>0.00477337365141534</v>
      </c>
      <c r="ED644" s="112">
        <v>0.00477337365141534</v>
      </c>
      <c r="EE644" s="110"/>
      <c r="EF644" s="176">
        <v>0.00466428417176916</v>
      </c>
      <c r="EG644" s="111">
        <v>0.00466428417176916</v>
      </c>
      <c r="EH644" s="112">
        <v>0.00466428417176916</v>
      </c>
      <c r="EI644" s="110"/>
      <c r="EJ644" s="176">
        <v>0</v>
      </c>
      <c r="EK644" s="111">
        <v>-4.32076020607051e-5</v>
      </c>
      <c r="EL644" s="112">
        <v>0</v>
      </c>
      <c r="EM644" s="110"/>
      <c r="EN644" s="176">
        <v>0</v>
      </c>
      <c r="EO644" s="111">
        <v>-2.91094319122322e-5</v>
      </c>
      <c r="EP644" s="112">
        <v>0</v>
      </c>
      <c r="EQ644" s="110"/>
      <c r="ER644" s="176">
        <v>0</v>
      </c>
      <c r="ES644" s="111">
        <v>-4.32076020607051e-5</v>
      </c>
      <c r="ET644" s="112">
        <v>0</v>
      </c>
      <c r="EU644" s="110"/>
      <c r="EV644" s="176">
        <v>-0.000378022396685345</v>
      </c>
      <c r="EW644" s="111">
        <v>-0.000378022396685345</v>
      </c>
      <c r="EX644" s="112">
        <v>0</v>
      </c>
      <c r="EY644" s="110"/>
      <c r="EZ644" s="176">
        <v>0</v>
      </c>
      <c r="FA644" s="111">
        <v>-0.000111749845206205</v>
      </c>
      <c r="FB644" s="112">
        <v>-0.000111749845206205</v>
      </c>
      <c r="FC644" s="110"/>
      <c r="FD644" s="176">
        <v>-0.00022860984651665</v>
      </c>
      <c r="FE644" s="111">
        <v>-0.00022860984651665</v>
      </c>
      <c r="FF644" s="112">
        <v>0</v>
      </c>
      <c r="FG644" s="110"/>
      <c r="FH644" s="176">
        <v>0</v>
      </c>
      <c r="FI644" s="111">
        <v>-7.65834292507782e-5</v>
      </c>
      <c r="FJ644" s="112">
        <v>-7.65834292507782e-5</v>
      </c>
      <c r="FK644" s="110"/>
      <c r="FL644" s="176">
        <v>-0.000557973423557779</v>
      </c>
      <c r="FM644" s="111">
        <v>-0.000557973423557779</v>
      </c>
      <c r="FN644" s="112">
        <v>-0.000557973423557779</v>
      </c>
      <c r="FO644" s="110"/>
      <c r="FP644" s="176">
        <v>0</v>
      </c>
      <c r="FQ644" s="111">
        <v>-0.000824330792435276</v>
      </c>
      <c r="FR644" s="112">
        <v>0</v>
      </c>
      <c r="FS644" s="110"/>
      <c r="FT644" s="176">
        <v>0</v>
      </c>
      <c r="FU644" s="111">
        <v>-0.00016649076761502</v>
      </c>
      <c r="FV644" s="112">
        <v>0</v>
      </c>
      <c r="FW644" s="110"/>
      <c r="FX644" s="176">
        <v>0</v>
      </c>
      <c r="FY644" s="111">
        <v>-0.000667616440400485</v>
      </c>
      <c r="FZ644" s="112">
        <v>0</v>
      </c>
      <c r="GA644" s="110"/>
      <c r="GB644" s="176">
        <v>0</v>
      </c>
      <c r="GC644" s="111">
        <v>-0.00010968119436286</v>
      </c>
      <c r="GD644" s="112">
        <v>0</v>
      </c>
      <c r="GE644" s="110"/>
      <c r="GF644" s="176">
        <v>-0.00483558736236233</v>
      </c>
      <c r="GG644" s="111">
        <v>-0.00483558736236233</v>
      </c>
      <c r="GH644" s="112">
        <v>0</v>
      </c>
      <c r="GI644" s="110"/>
      <c r="GJ644" s="176">
        <v>-0.00121990355723555</v>
      </c>
      <c r="GK644" s="111">
        <v>-0.00121990355723555</v>
      </c>
      <c r="GL644" s="112">
        <v>0</v>
      </c>
      <c r="GM644" s="110"/>
      <c r="GN644" s="176">
        <v>-0.000975024226683823</v>
      </c>
      <c r="GO644" s="111">
        <v>-0.000975024226683823</v>
      </c>
      <c r="GP644" s="112">
        <v>-0.000975024226683823</v>
      </c>
      <c r="GQ644" s="110"/>
      <c r="GR644" s="176">
        <v>0</v>
      </c>
      <c r="GS644" s="111">
        <v>-0.00363482768674339</v>
      </c>
      <c r="GT644" s="112">
        <v>-0.00363482768674339</v>
      </c>
      <c r="GU644" s="110"/>
      <c r="GV644" s="176">
        <v>0</v>
      </c>
      <c r="GW644" s="111">
        <v>-2.91094319122322e-5</v>
      </c>
      <c r="GX644" s="112">
        <v>0</v>
      </c>
      <c r="GY644" s="110"/>
      <c r="GZ644" s="176">
        <v>0</v>
      </c>
      <c r="HA644" s="111">
        <v>-0.00606886636438446</v>
      </c>
      <c r="HB644" s="112">
        <v>-0.00606886636438446</v>
      </c>
      <c r="HC644" s="110"/>
      <c r="HD644" s="176">
        <v>0</v>
      </c>
      <c r="HE644" s="111">
        <v>-0.000122641051160846</v>
      </c>
      <c r="HF644" s="112">
        <v>0</v>
      </c>
      <c r="HG644" s="110"/>
      <c r="HH644" s="176">
        <v>0</v>
      </c>
      <c r="HI644" s="111">
        <v>-0.000136903360726074</v>
      </c>
      <c r="HJ644" s="112">
        <v>0</v>
      </c>
      <c r="HK644" s="110"/>
      <c r="HL644" s="176">
        <v>-0.00746157371180811</v>
      </c>
      <c r="HM644" s="111">
        <v>-0.00746157371180811</v>
      </c>
      <c r="HN644" s="112">
        <v>0</v>
      </c>
      <c r="HO644" s="110"/>
      <c r="HP644" s="176">
        <v>0</v>
      </c>
      <c r="HQ644" s="111">
        <v>-0.000229076802620252</v>
      </c>
      <c r="HR644" s="112">
        <v>0</v>
      </c>
      <c r="HS644" s="110"/>
      <c r="HT644" s="176">
        <v>-0.0111630248354604</v>
      </c>
      <c r="HU644" s="111">
        <v>0</v>
      </c>
      <c r="HV644" s="112">
        <v>0</v>
      </c>
      <c r="HW644" s="110"/>
      <c r="HX644" s="176">
        <v>0</v>
      </c>
      <c r="HY644" s="111">
        <v>-5.9984745766683e-5</v>
      </c>
      <c r="HZ644" s="112">
        <v>0</v>
      </c>
      <c r="IA644" s="110"/>
      <c r="IB644" s="176">
        <v>0</v>
      </c>
      <c r="IC644" s="111">
        <v>0</v>
      </c>
      <c r="ID644" s="112">
        <v>-0.00246067070531743</v>
      </c>
      <c r="IE644" s="110"/>
      <c r="IF644" s="176">
        <v>-0.00221300163318487</v>
      </c>
      <c r="IG644" s="111">
        <v>-0.00221300163318487</v>
      </c>
      <c r="IH644" s="112">
        <v>0</v>
      </c>
      <c r="II644" s="110"/>
      <c r="IJ644" s="176">
        <v>-0.00334772444042861</v>
      </c>
      <c r="IK644" s="111">
        <v>-0.00334772444042861</v>
      </c>
      <c r="IL644" s="112">
        <v>0</v>
      </c>
      <c r="IM644" s="110"/>
      <c r="IN644" s="176">
        <v>-0.000732241966267378</v>
      </c>
      <c r="IO644" s="111">
        <v>-0.000732241966267378</v>
      </c>
      <c r="IP644" s="112">
        <v>0</v>
      </c>
      <c r="IQ644" s="110"/>
      <c r="IR644" s="176">
        <v>0</v>
      </c>
      <c r="IS644" s="111">
        <v>-8.16845868250934e-5</v>
      </c>
      <c r="IT644" s="112">
        <v>0</v>
      </c>
      <c r="IU644" s="110"/>
      <c r="IV644" s="176">
        <v>0</v>
      </c>
      <c r="IW644" s="111">
        <v>0</v>
      </c>
      <c r="IX644" s="112">
        <v>0</v>
      </c>
      <c r="IY644" s="110"/>
      <c r="IZ644" s="176">
        <v>0</v>
      </c>
      <c r="JA644" s="111">
        <v>-0.14345933729746</v>
      </c>
      <c r="JB644" s="112">
        <v>0</v>
      </c>
      <c r="JC644" s="110"/>
      <c r="JD644" s="176">
        <v>0</v>
      </c>
      <c r="JE644" s="111">
        <v>-0.135141504491403</v>
      </c>
      <c r="JF644" s="112">
        <v>0</v>
      </c>
      <c r="JG644" s="110"/>
    </row>
    <row r="645" ht="16.5" customHeight="1" spans="2:267">
      <c r="B645" s="49" t="s">
        <v>23</v>
      </c>
      <c r="C645" s="50">
        <v>1</v>
      </c>
      <c r="D645" s="113">
        <f t="shared" si="4430"/>
        <v>0.112481611245325</v>
      </c>
      <c r="E645" s="113">
        <f t="shared" si="4427"/>
        <v>-0.133951887484107</v>
      </c>
      <c r="F645" s="109">
        <f t="shared" si="4428"/>
        <v>0.243827917990651</v>
      </c>
      <c r="G645" s="114">
        <f t="shared" ref="G645:G646" si="4433">SUM(O645,S645,W645,AA645,AE645,AI645,AM645,AQ645,AU645,AY645,BC645,BG645,BK645,BO645,BS645,BW645,CA645,CE645,CI645,CM645,CQ645,CU645,CY645,DC645,DG645,DK645,DO645,DS645,DW645,EA645,EE645,EI645,EM645,EQ645,EU645,EY645,FC645,FG645,FK645,FO645,FS645,FW645,GA645,GE645,GI645,GM645,GQ645,GU645,GY645,HC645,HG645,HK645,HO645,HS645,HW645,IA645,IE645,II645,IM645,IQ645,IU645,IY645,JC645,JG645)</f>
        <v>-0.0294262091618273</v>
      </c>
      <c r="H645" s="20"/>
      <c r="I645" s="35"/>
      <c r="J645" s="178" t="s">
        <v>40</v>
      </c>
      <c r="K645" s="179">
        <v>1</v>
      </c>
      <c r="L645" s="180">
        <f t="array" ref="L645:N646">MMULT(TRANSPOSE(L627:M627),L620:N620)</f>
        <v>-7.53568767308576e-5</v>
      </c>
      <c r="M645" s="25">
        <v>-0.00699794193728898</v>
      </c>
      <c r="N645" s="26">
        <v>-0.000278059961535712</v>
      </c>
      <c r="O645" s="109">
        <f>L627</f>
        <v>-0.00705951997687768</v>
      </c>
      <c r="P645" s="180">
        <f t="array" ref="P645:R646">MMULT(TRANSPOSE(P627:Q627),P620:R620)</f>
        <v>-4.3727120434625e-5</v>
      </c>
      <c r="Q645" s="25">
        <v>-0.00683411483547432</v>
      </c>
      <c r="R645" s="26">
        <v>-0.000209499446771766</v>
      </c>
      <c r="S645" s="109">
        <f>P627</f>
        <v>-0.00692343740665657</v>
      </c>
      <c r="T645" s="180">
        <f t="array" ref="T645:V646">MMULT(TRANSPOSE(T627:U627),T620:V620)</f>
        <v>-8.45341279907172e-5</v>
      </c>
      <c r="U645" s="25">
        <v>-0.00751900856173585</v>
      </c>
      <c r="V645" s="26">
        <v>-0.000235975422589038</v>
      </c>
      <c r="W645" s="109">
        <f>T627</f>
        <v>-0.007782593622087</v>
      </c>
      <c r="X645" s="180">
        <f t="array" ref="X645:Z646">MMULT(TRANSPOSE(X627:Y627),X620:Z620)</f>
        <v>-4.54181282915868e-5</v>
      </c>
      <c r="Y645" s="25">
        <v>-0.00917829067762026</v>
      </c>
      <c r="Z645" s="26">
        <v>-0.00112728938805334</v>
      </c>
      <c r="AA645" s="109">
        <f>X627</f>
        <v>-0.0092015431923768</v>
      </c>
      <c r="AB645" s="180">
        <f t="array" ref="AB645:AD646">MMULT(TRANSPOSE(AB627:AC627),AB620:AD620)</f>
        <v>-0.000446104754692939</v>
      </c>
      <c r="AC645" s="25">
        <v>-0.0108776623366426</v>
      </c>
      <c r="AD645" s="26">
        <v>-0.00159867375015642</v>
      </c>
      <c r="AE645" s="109">
        <f>AB627</f>
        <v>-0.0109845481286795</v>
      </c>
      <c r="AF645" s="180">
        <f t="array" ref="AF645:AH646">MMULT(TRANSPOSE(AF627:AG627),AF620:AH620)</f>
        <v>-4.14976004744668e-5</v>
      </c>
      <c r="AG645" s="25">
        <v>-0.0094877735742453</v>
      </c>
      <c r="AH645" s="26">
        <v>-0.000623326873383106</v>
      </c>
      <c r="AI645" s="109">
        <f>AF627</f>
        <v>-0.0101566423942572</v>
      </c>
      <c r="AJ645" s="180">
        <f t="array" ref="AJ645:AL646">MMULT(TRANSPOSE(AJ627:AK627),AJ620:AL620)</f>
        <v>-6.22925658537337e-5</v>
      </c>
      <c r="AK645" s="25">
        <v>-0.0257584802135574</v>
      </c>
      <c r="AL645" s="26">
        <v>-0.00476071886137583</v>
      </c>
      <c r="AM645" s="109">
        <f>AJ627</f>
        <v>-0.0365462945966412</v>
      </c>
      <c r="AN645" s="180">
        <f t="array" ref="AN645:AP646">MMULT(TRANSPOSE(AN627:AO627),AN620:AP620)</f>
        <v>-0.00477532951064398</v>
      </c>
      <c r="AO645" s="25">
        <v>-0.0277258852685785</v>
      </c>
      <c r="AP645" s="26">
        <v>-0.00627749892800982</v>
      </c>
      <c r="AQ645" s="109">
        <f>AN627</f>
        <v>-0.0348956198925633</v>
      </c>
      <c r="AR645" s="180">
        <f t="array" ref="AR645:AT646">MMULT(TRANSPOSE(AR627:AS627),AR620:AT620)</f>
        <v>-2.32958274903016e-5</v>
      </c>
      <c r="AS645" s="25">
        <v>-0.0121285824728808</v>
      </c>
      <c r="AT645" s="26">
        <v>-0.00225335761902209</v>
      </c>
      <c r="AU645" s="109">
        <f>AR627</f>
        <v>-0.0123747548291318</v>
      </c>
      <c r="AV645" s="180">
        <f t="array" ref="AV645:AX646">MMULT(TRANSPOSE(AV627:AW627),AV620:AX620)</f>
        <v>-0.000288468620565756</v>
      </c>
      <c r="AW645" s="25">
        <v>-0.0168818527000581</v>
      </c>
      <c r="AX645" s="26">
        <v>-0.00388972582454897</v>
      </c>
      <c r="AY645" s="109">
        <f>AV627</f>
        <v>-0.018210854682923</v>
      </c>
      <c r="AZ645" s="180">
        <f t="array" ref="AZ645:BB646">MMULT(TRANSPOSE(AZ627:BA627),AZ620:BB620)</f>
        <v>-0.00036041567487558</v>
      </c>
      <c r="BA645" s="25">
        <v>-0.0112884751858073</v>
      </c>
      <c r="BB645" s="26">
        <v>-0.00157476463432668</v>
      </c>
      <c r="BC645" s="109">
        <f>AZ627</f>
        <v>-0.0116665341878167</v>
      </c>
      <c r="BD645" s="180">
        <f t="array" ref="BD645:BF646">MMULT(TRANSPOSE(BD627:BE627),BD620:BF620)</f>
        <v>-0.000205013555666389</v>
      </c>
      <c r="BE645" s="25">
        <v>-0.0105953740622434</v>
      </c>
      <c r="BF645" s="26">
        <v>-0.00118060625174486</v>
      </c>
      <c r="BG645" s="109">
        <f>BD627</f>
        <v>-0.0111224388645738</v>
      </c>
      <c r="BH645" s="180">
        <f t="array" ref="BH645:BJ646">MMULT(TRANSPOSE(BH627:BI627),BH620:BJ620)</f>
        <v>-0.000503861724854129</v>
      </c>
      <c r="BI645" s="25">
        <v>-0.0141466483703458</v>
      </c>
      <c r="BJ645" s="26">
        <v>-0.00170515046252461</v>
      </c>
      <c r="BK645" s="109">
        <f>BH627</f>
        <v>-0.0160341291941831</v>
      </c>
      <c r="BL645" s="180">
        <f t="array" ref="BL645:BN646">MMULT(TRANSPOSE(BL627:BM627),BL620:BN620)</f>
        <v>-0.00324690592246354</v>
      </c>
      <c r="BM645" s="25">
        <v>-0.0184222493376703</v>
      </c>
      <c r="BN645" s="26">
        <v>-0.00351167166780522</v>
      </c>
      <c r="BO645" s="109">
        <f>BL627</f>
        <v>-0.0197999422488127</v>
      </c>
      <c r="BP645" s="180">
        <f t="array" ref="BP645:BR646">MMULT(TRANSPOSE(BP627:BQ627),BP620:BR620)</f>
        <v>-0.00132295021925752</v>
      </c>
      <c r="BQ645" s="25">
        <v>-0.025437477922643</v>
      </c>
      <c r="BR645" s="26">
        <v>-0.00924613362520779</v>
      </c>
      <c r="BS645" s="109">
        <f>BP627</f>
        <v>-0.0269559863685392</v>
      </c>
      <c r="BT645" s="180">
        <f t="array" ref="BT645:BV646">MMULT(TRANSPOSE(BT627:BU627),BT620:BV620)</f>
        <v>-3.66092207730324e-5</v>
      </c>
      <c r="BU645" s="25">
        <v>-0.00678425891490892</v>
      </c>
      <c r="BV645" s="26">
        <v>-0.000278597045729029</v>
      </c>
      <c r="BW645" s="109">
        <f>BT627</f>
        <v>-0.00679830091166442</v>
      </c>
      <c r="BX645" s="180">
        <f t="array" ref="BX645:BZ646">MMULT(TRANSPOSE(BX627:BY627),BX620:BZ620)</f>
        <v>-0.00489365042413605</v>
      </c>
      <c r="BY645" s="25">
        <v>-0.0161099627844062</v>
      </c>
      <c r="BZ645" s="26">
        <v>-0.00201097132247672</v>
      </c>
      <c r="CA645" s="109">
        <f>BX627</f>
        <v>-0.0166299481016951</v>
      </c>
      <c r="CB645" s="180">
        <f t="array" ref="CB645:CD646">MMULT(TRANSPOSE(CB627:CC627),CB620:CD620)</f>
        <v>-0.000532763794421441</v>
      </c>
      <c r="CC645" s="25">
        <v>-0.00839247631346504</v>
      </c>
      <c r="CD645" s="26">
        <v>-0.000458791337883345</v>
      </c>
      <c r="CE645" s="109">
        <f>CB627</f>
        <v>-0.00855738028480619</v>
      </c>
      <c r="CF645" s="180">
        <f t="array" ref="CF645:CH646">MMULT(TRANSPOSE(CF627:CG627),CF620:CH620)</f>
        <v>-9.03878577236871e-5</v>
      </c>
      <c r="CG645" s="25">
        <v>-0.00657440209316113</v>
      </c>
      <c r="CH645" s="26">
        <v>-1.76857379336418e-5</v>
      </c>
      <c r="CI645" s="109">
        <f>CF627</f>
        <v>-0.00674576944822136</v>
      </c>
      <c r="CJ645" s="180">
        <f t="array" ref="CJ645:CL646">MMULT(TRANSPOSE(CJ627:CK627),CJ620:CL620)</f>
        <v>-0.000170916284358371</v>
      </c>
      <c r="CK645" s="25">
        <v>-0.00980130282118708</v>
      </c>
      <c r="CL645" s="26">
        <v>-0.00120094478953206</v>
      </c>
      <c r="CM645" s="109">
        <f>CJ627</f>
        <v>-0.00995503266726556</v>
      </c>
      <c r="CN645" s="180">
        <f t="array" ref="CN645:CP646">MMULT(TRANSPOSE(CN627:CO627),CN620:CP620)</f>
        <v>-4.57310220038247e-5</v>
      </c>
      <c r="CO645" s="25">
        <v>-0.0097215650027259</v>
      </c>
      <c r="CP645" s="26">
        <v>-0.000878341128595241</v>
      </c>
      <c r="CQ645" s="109">
        <f>CN627</f>
        <v>-0.0102297575576788</v>
      </c>
      <c r="CR645" s="180">
        <f t="array" ref="CR645:CT646">MMULT(TRANSPOSE(CR627:CS627),CR620:CT620)</f>
        <v>-2.08918654728006e-5</v>
      </c>
      <c r="CS645" s="25">
        <v>-0.00655118258620357</v>
      </c>
      <c r="CT645" s="26">
        <v>-0.000206963448102527</v>
      </c>
      <c r="CU645" s="109">
        <f>CR627</f>
        <v>-0.00657132305513951</v>
      </c>
      <c r="CV645" s="180">
        <f t="array" ref="CV645:CX646">MMULT(TRANSPOSE(CV627:CW627),CV620:CX620)</f>
        <v>-0.00276893052918622</v>
      </c>
      <c r="CW645" s="25">
        <v>-0.0133994880857041</v>
      </c>
      <c r="CX645" s="26">
        <v>-0.00133065930015747</v>
      </c>
      <c r="CY645" s="109">
        <f>CV627</f>
        <v>-0.0140418919881992</v>
      </c>
      <c r="CZ645" s="180">
        <f t="array" ref="CZ645:DB646">MMULT(TRANSPOSE(CZ627:DA627),CZ620:DB620)</f>
        <v>-0.000309851978235926</v>
      </c>
      <c r="DA645" s="25">
        <v>-0.00799906805952539</v>
      </c>
      <c r="DB645" s="26">
        <v>-0.000340250108328036</v>
      </c>
      <c r="DC645" s="109">
        <f>CZ627</f>
        <v>-0.00823252339431913</v>
      </c>
      <c r="DD645" s="180">
        <f t="array" ref="DD645:DF646">MMULT(TRANSPOSE(DD627:DE627),DD620:DF620)</f>
        <v>-5.63238136608829e-5</v>
      </c>
      <c r="DE645" s="25">
        <v>-0.00683197700499999</v>
      </c>
      <c r="DF645" s="26">
        <v>-1.4167642597768e-5</v>
      </c>
      <c r="DG645" s="109">
        <f>DD627</f>
        <v>-0.00709648673218083</v>
      </c>
      <c r="DH645" s="180">
        <f t="array" ref="DH645:DJ646">MMULT(TRANSPOSE(DH627:DI627),DH620:DJ620)</f>
        <v>-9.46595015944041e-5</v>
      </c>
      <c r="DI645" s="25">
        <v>-0.00908185916239733</v>
      </c>
      <c r="DJ645" s="26">
        <v>-0.000878521260107321</v>
      </c>
      <c r="DK645" s="109">
        <f>DH627</f>
        <v>-0.0092934381661281</v>
      </c>
      <c r="DL645" s="180">
        <f t="array" ref="DL645:DN646">MMULT(TRANSPOSE(DL627:DM627),DL620:DN620)</f>
        <v>-2.81174360995062e-5</v>
      </c>
      <c r="DM645" s="25">
        <v>-0.00988970979503878</v>
      </c>
      <c r="DN645" s="26">
        <v>-0.000710971237164103</v>
      </c>
      <c r="DO645" s="109">
        <f>DL627</f>
        <v>-0.0106575999185478</v>
      </c>
      <c r="DP645" s="180">
        <f t="array" ref="DP645:DR646">MMULT(TRANSPOSE(DP627:DQ627),DP620:DR620)</f>
        <v>-0.00671399929611039</v>
      </c>
      <c r="DQ645" s="25">
        <v>-0.0199675280886599</v>
      </c>
      <c r="DR645" s="26">
        <v>-0.00213955620129987</v>
      </c>
      <c r="DS645" s="109">
        <f>DP627</f>
        <v>-0.0225351172630617</v>
      </c>
      <c r="DT645" s="180">
        <f t="array" ref="DT645:DV646">MMULT(TRANSPOSE(DT627:DU627),DT620:DV620)</f>
        <v>-0.000680709675689942</v>
      </c>
      <c r="DU645" s="25">
        <v>-0.00997411377021753</v>
      </c>
      <c r="DV645" s="26">
        <v>-0.000445391608789139</v>
      </c>
      <c r="DW645" s="109">
        <f>DT627</f>
        <v>-0.0107548781589688</v>
      </c>
      <c r="DX645" s="180">
        <f t="array" ref="DX645:DZ646">MMULT(TRANSPOSE(DX627:DY627),DX620:DZ620)</f>
        <v>-0.000130892306017561</v>
      </c>
      <c r="DY645" s="25">
        <v>-0.00869739664375417</v>
      </c>
      <c r="DZ645" s="26">
        <v>-1.92069203894054e-5</v>
      </c>
      <c r="EA645" s="109">
        <f>DX627</f>
        <v>-0.00960055893431652</v>
      </c>
      <c r="EB645" s="180">
        <f t="array" ref="EB645:ED646">MMULT(TRANSPOSE(EB627:EC627),EB620:ED620)</f>
        <v>-0.000197186737245175</v>
      </c>
      <c r="EC645" s="25">
        <v>-0.0106243898932866</v>
      </c>
      <c r="ED645" s="26">
        <v>-0.00106911815838382</v>
      </c>
      <c r="EE645" s="109">
        <f>EB627</f>
        <v>-0.0112882599388588</v>
      </c>
      <c r="EF645" s="180">
        <f t="array" ref="EF645:EH646">MMULT(TRANSPOSE(EF627:EG627),EF620:EH620)</f>
        <v>-7.943423853409e-5</v>
      </c>
      <c r="EG645" s="25">
        <v>-0.0144509202065197</v>
      </c>
      <c r="EH645" s="26">
        <v>-0.00116706516687307</v>
      </c>
      <c r="EI645" s="109">
        <f>EF627</f>
        <v>-0.0174604060533041</v>
      </c>
      <c r="EJ645" s="180">
        <f t="array" ref="EJ645:EL646">MMULT(TRANSPOSE(EJ627:EK627),EJ620:EL620)</f>
        <v>0.000891156369341866</v>
      </c>
      <c r="EK645" s="25">
        <v>3.43315234429171e-5</v>
      </c>
      <c r="EL645" s="26">
        <v>0.0011721285620618</v>
      </c>
      <c r="EM645" s="109">
        <f>EJ627</f>
        <v>0.00118098763984061</v>
      </c>
      <c r="EN645" s="180">
        <f t="array" ref="EN645:EP646">MMULT(TRANSPOSE(EN627:EO627),EN620:EP620)</f>
        <v>0.000911258819910299</v>
      </c>
      <c r="EO645" s="25">
        <v>4.62331776333564e-5</v>
      </c>
      <c r="EP645" s="26">
        <v>0.0010796333262407</v>
      </c>
      <c r="EQ645" s="109">
        <f>EN627</f>
        <v>0.00108584315824696</v>
      </c>
      <c r="ER645" s="180">
        <f t="array" ref="ER645:ET646">MMULT(TRANSPOSE(ER627:ES627),ER620:ET620)</f>
        <v>0.000891156369341866</v>
      </c>
      <c r="ES645" s="25">
        <v>3.43315234429171e-5</v>
      </c>
      <c r="ET645" s="26">
        <v>0.0011721285620618</v>
      </c>
      <c r="EU645" s="109">
        <f>ER627</f>
        <v>0.00118098763984061</v>
      </c>
      <c r="EV645" s="180">
        <f t="array" ref="EV645:EX646">MMULT(TRANSPOSE(EV627:EW627),EV620:EX620)</f>
        <v>0.00102125485187357</v>
      </c>
      <c r="EW645" s="25">
        <v>7.51983312475681e-5</v>
      </c>
      <c r="EX645" s="26">
        <v>0.00225359819396463</v>
      </c>
      <c r="EY645" s="109">
        <f>EV627</f>
        <v>0.00232435359641376</v>
      </c>
      <c r="EZ645" s="180">
        <f t="array" ref="EZ645:FB646">MMULT(TRANSPOSE(EZ627:FA627),EZ620:FB620)</f>
        <v>0.00079547575383427</v>
      </c>
      <c r="FA645" s="25">
        <v>7.81499085065043e-6</v>
      </c>
      <c r="FB645" s="26">
        <v>0.000891473148294689</v>
      </c>
      <c r="FC645" s="109">
        <f>EZ627</f>
        <v>0.000914415572270761</v>
      </c>
      <c r="FD645" s="180">
        <f t="array" ref="FD645:FF646">MMULT(TRANSPOSE(FD627:FE627),FD620:FF620)</f>
        <v>0.0011095987593617</v>
      </c>
      <c r="FE645" s="25">
        <v>9.19552364488694e-5</v>
      </c>
      <c r="FF645" s="26">
        <v>0.00189827246334148</v>
      </c>
      <c r="FG645" s="109">
        <f>FD627</f>
        <v>0.00194362817348025</v>
      </c>
      <c r="FH645" s="180">
        <f t="array" ref="FH645:FJ646">MMULT(TRANSPOSE(FH627:FI627),FH620:FJ620)</f>
        <v>0.000767689822219582</v>
      </c>
      <c r="FI645" s="25">
        <v>1.05598279091696e-5</v>
      </c>
      <c r="FJ645" s="26">
        <v>0.00081926203476583</v>
      </c>
      <c r="FK645" s="109">
        <f>FH627</f>
        <v>0.000835307199054085</v>
      </c>
      <c r="FL645" s="180">
        <f t="array" ref="FL645:FN646">MMULT(TRANSPOSE(FL627:FM627),FL620:FN620)</f>
        <v>0.00108311981578234</v>
      </c>
      <c r="FM645" s="25">
        <v>2.05437240616072e-5</v>
      </c>
      <c r="FN645" s="26">
        <v>0.00134775513638837</v>
      </c>
      <c r="FO645" s="109">
        <f>FL627</f>
        <v>0.00145740350838931</v>
      </c>
      <c r="FP645" s="180">
        <f t="array" ref="FP645:FR646">MMULT(TRANSPOSE(FP627:FQ627),FP620:FR620)</f>
        <v>0.000453335865418599</v>
      </c>
      <c r="FQ645" s="25">
        <v>0.000608694595568219</v>
      </c>
      <c r="FR645" s="26">
        <v>0.00599899066010298</v>
      </c>
      <c r="FS645" s="109">
        <f>FP627</f>
        <v>0.00615110322862374</v>
      </c>
      <c r="FT645" s="180">
        <f t="array" ref="FT645:FV646">MMULT(TRANSPOSE(FT627:FU627),FT620:FV620)</f>
        <v>0.00102036130199382</v>
      </c>
      <c r="FU645" s="25">
        <v>0.000191906627549312</v>
      </c>
      <c r="FV645" s="26">
        <v>0.00303067341777901</v>
      </c>
      <c r="FW645" s="109">
        <f>FT627</f>
        <v>0.00306232117992459</v>
      </c>
      <c r="FX645" s="180">
        <f t="array" ref="FX645:FZ646">MMULT(TRANSPOSE(FX627:FY627),FX620:FZ620)</f>
        <v>0.000824856433049682</v>
      </c>
      <c r="FY645" s="25">
        <v>0.000972194999619959</v>
      </c>
      <c r="FZ645" s="26">
        <v>0.00680072909154963</v>
      </c>
      <c r="GA645" s="109">
        <f>FX627</f>
        <v>0.00693195895974706</v>
      </c>
      <c r="GB645" s="180">
        <f t="array" ref="GB645:GD646">MMULT(TRANSPOSE(GB627:GC627),GB620:GD620)</f>
        <v>0.00130017127060136</v>
      </c>
      <c r="GC645" s="25">
        <v>0.000255907140655683</v>
      </c>
      <c r="GD645" s="26">
        <v>0.00281056737088846</v>
      </c>
      <c r="GE645" s="109">
        <f>GB627</f>
        <v>0.00283290248470299</v>
      </c>
      <c r="GF645" s="180">
        <f t="array" ref="GF645:GH646">MMULT(TRANSPOSE(GF627:GG627),GF620:GH620)</f>
        <v>0.000183141233200444</v>
      </c>
      <c r="GG645" s="25">
        <v>0.00100654095986912</v>
      </c>
      <c r="GH645" s="26">
        <v>0.00833584283335064</v>
      </c>
      <c r="GI645" s="109">
        <f>GF627</f>
        <v>0.00921386662785271</v>
      </c>
      <c r="GJ645" s="180">
        <f t="array" ref="GJ645:GL646">MMULT(TRANSPOSE(GJ627:GK627),GJ620:GL620)</f>
        <v>0.000592679388749181</v>
      </c>
      <c r="GK645" s="25">
        <v>0.000364446776024081</v>
      </c>
      <c r="GL645" s="26">
        <v>0.00502791768411712</v>
      </c>
      <c r="GM645" s="109">
        <f>GJ627</f>
        <v>0.005246020804408</v>
      </c>
      <c r="GN645" s="180">
        <f t="array" ref="GN645:GP646">MMULT(TRANSPOSE(GN627:GO627),GN620:GP620)</f>
        <v>0.00119497631972091</v>
      </c>
      <c r="GO645" s="25">
        <v>1.8076376405008e-5</v>
      </c>
      <c r="GP645" s="26">
        <v>0.0017128521197723</v>
      </c>
      <c r="GQ645" s="109">
        <f>GN627</f>
        <v>0.00189596578602697</v>
      </c>
      <c r="GR645" s="180">
        <f t="array" ref="GR645:GT646">MMULT(TRANSPOSE(GR627:GS627),GR620:GT620)</f>
        <v>0.000357782942009045</v>
      </c>
      <c r="GS645" s="25">
        <v>0.000745235133993673</v>
      </c>
      <c r="GT645" s="26">
        <v>0.00719790958003532</v>
      </c>
      <c r="GU645" s="109">
        <f>GR627</f>
        <v>0.00785132890363916</v>
      </c>
      <c r="GV645" s="180">
        <f t="array" ref="GV645:GX646">MMULT(TRANSPOSE(GV627:GW627),GV620:GX620)</f>
        <v>0.000911258819910299</v>
      </c>
      <c r="GW645" s="25">
        <v>4.62331776333564e-5</v>
      </c>
      <c r="GX645" s="26">
        <v>0.0010796333262407</v>
      </c>
      <c r="GY645" s="109">
        <f>GV627</f>
        <v>0.00108584315824696</v>
      </c>
      <c r="GZ645" s="180">
        <f t="array" ref="GZ645:HB646">MMULT(TRANSPOSE(GZ627:HA627),GZ620:HB620)</f>
        <v>0.000406489332737851</v>
      </c>
      <c r="HA645" s="25">
        <v>0.00331836762096165</v>
      </c>
      <c r="HB645" s="26">
        <v>0.0138552207257074</v>
      </c>
      <c r="HC645" s="109">
        <f>GZ627</f>
        <v>0.0151156192125859</v>
      </c>
      <c r="HD645" s="180">
        <f t="array" ref="HD645:HF646">MMULT(TRANSPOSE(HD627:HE627),HD620:HF620)</f>
        <v>0.00226593085895392</v>
      </c>
      <c r="HE645" s="25">
        <v>0.00051129370940144</v>
      </c>
      <c r="HF645" s="26">
        <v>0.00241478723217848</v>
      </c>
      <c r="HG645" s="109">
        <f>HD627</f>
        <v>0.002446603776619</v>
      </c>
      <c r="HH645" s="180">
        <f t="array" ref="HH645:HJ646">MMULT(TRANSPOSE(HH627:HI627),HH620:HJ620)</f>
        <v>0.00119564346465239</v>
      </c>
      <c r="HI645" s="25">
        <v>0.000115055116249255</v>
      </c>
      <c r="HJ645" s="26">
        <v>0.00153693366844536</v>
      </c>
      <c r="HK645" s="109">
        <f>HH627</f>
        <v>0.00156651076787509</v>
      </c>
      <c r="HL645" s="180">
        <f t="array" ref="HL645:HN646">MMULT(TRANSPOSE(HL627:HM627),HL620:HN620)</f>
        <v>0.00880896115028908</v>
      </c>
      <c r="HM645" s="25">
        <v>0.00457339038337749</v>
      </c>
      <c r="HN645" s="26">
        <v>0.0112164358828314</v>
      </c>
      <c r="HO645" s="109">
        <f>HL627</f>
        <v>0.0132704137427937</v>
      </c>
      <c r="HP645" s="180">
        <f t="array" ref="HP645:HR646">MMULT(TRANSPOSE(HP627:HQ627),HP620:HR620)</f>
        <v>0.00184704369236235</v>
      </c>
      <c r="HQ645" s="25">
        <v>0.000348225123746794</v>
      </c>
      <c r="HR645" s="26">
        <v>0.00225315649619599</v>
      </c>
      <c r="HS645" s="109">
        <f>HP627</f>
        <v>0.00230754709411594</v>
      </c>
      <c r="HT645" s="180">
        <f t="array" ref="HT645:HV646">MMULT(TRANSPOSE(HT627:HU627),HT620:HV620)</f>
        <v>0.00296677573177082</v>
      </c>
      <c r="HU645" s="25">
        <v>6.66776327964662e-5</v>
      </c>
      <c r="HV645" s="26">
        <v>0.00401024831463385</v>
      </c>
      <c r="HW645" s="109">
        <f>HT627</f>
        <v>0.00597423183079003</v>
      </c>
      <c r="HX645" s="180">
        <f t="array" ref="HX645:HZ646">MMULT(TRANSPOSE(HX627:HY627),HX620:HZ620)</f>
        <v>0.00186259443914244</v>
      </c>
      <c r="HY645" s="25">
        <v>0.000409232719897101</v>
      </c>
      <c r="HZ645" s="26">
        <v>0.00255960785461986</v>
      </c>
      <c r="IA645" s="109">
        <f>HX627</f>
        <v>0.00257373464886377</v>
      </c>
      <c r="IB645" s="180">
        <f t="array" ref="IB645:ID646">MMULT(TRANSPOSE(IB627:IC627),IB620:ID620)</f>
        <v>0.00188853928250542</v>
      </c>
      <c r="IC645" s="25">
        <v>3.88294909431546e-5</v>
      </c>
      <c r="ID645" s="26">
        <v>0.0016640885637603</v>
      </c>
      <c r="IE645" s="109">
        <f>IB627</f>
        <v>0.00215189535729498</v>
      </c>
      <c r="IF645" s="180">
        <f t="array" ref="IF645:IH646">MMULT(TRANSPOSE(IF627:IG627),IF620:IH620)</f>
        <v>0.0023660508907725</v>
      </c>
      <c r="IG645" s="25">
        <v>0.000997653641273976</v>
      </c>
      <c r="IH645" s="26">
        <v>0.00570910998848425</v>
      </c>
      <c r="II645" s="109">
        <f>IF627</f>
        <v>0.00618170086367697</v>
      </c>
      <c r="IJ645" s="180">
        <f t="array" ref="IJ645:IL646">MMULT(TRANSPOSE(IJ627:IK627),IJ620:IL620)</f>
        <v>0.00217128206175935</v>
      </c>
      <c r="IK645" s="25">
        <v>0.000680880551456051</v>
      </c>
      <c r="IL645" s="26">
        <v>0.00510410548197074</v>
      </c>
      <c r="IM645" s="109">
        <f>IJ627</f>
        <v>0.00577666646138676</v>
      </c>
      <c r="IN645" s="180">
        <f t="array" ref="IN645:IP646">MMULT(TRANSPOSE(IN627:IO627),IN620:IP620)</f>
        <v>0.00142091791974309</v>
      </c>
      <c r="IO645" s="25">
        <v>0.000626494237587842</v>
      </c>
      <c r="IP645" s="26">
        <v>0.00488684074440084</v>
      </c>
      <c r="IQ645" s="109">
        <f>IN627</f>
        <v>0.00503406451005329</v>
      </c>
      <c r="IR645" s="180">
        <f t="array" ref="IR645:IT646">MMULT(TRANSPOSE(IR627:IS627),IR620:IT620)</f>
        <v>0.00149677729999513</v>
      </c>
      <c r="IS645" s="25">
        <v>0.00027855026441192</v>
      </c>
      <c r="IT645" s="26">
        <v>0.00244912739953781</v>
      </c>
      <c r="IU645" s="109">
        <f>IR627</f>
        <v>0.00246688937471611</v>
      </c>
      <c r="IV645" s="180">
        <f t="array" ref="IV645:IX646">MMULT(TRANSPOSE(IV627:IW627),IV620:IX620)</f>
        <v>0.00116530069758619</v>
      </c>
      <c r="IW645" s="25">
        <v>1.46732588486633e-5</v>
      </c>
      <c r="IX645" s="26">
        <v>0.00131174507718926</v>
      </c>
      <c r="IY645" s="109">
        <f>IV627</f>
        <v>0.00146639373767655</v>
      </c>
      <c r="IZ645" s="180">
        <f t="array" ref="IZ645:JB646">MMULT(TRANSPOSE(IZ627:JA627),IZ620:JB620)</f>
        <v>0.00113275608296859</v>
      </c>
      <c r="JA645" s="25">
        <v>0.123351214711844</v>
      </c>
      <c r="JB645" s="26">
        <v>0.104649518794565</v>
      </c>
      <c r="JC645" s="109">
        <f>IZ627</f>
        <v>0.14521694536365</v>
      </c>
      <c r="JD645" s="180">
        <f t="array" ref="JD645:JF646">MMULT(TRANSPOSE(JD627:JE627),JD620:JF620)</f>
        <v>0.0955535024153167</v>
      </c>
      <c r="JE645" s="25">
        <v>0.114318788613695</v>
      </c>
      <c r="JF645" s="26">
        <v>0.0792172793865728</v>
      </c>
      <c r="JG645" s="109">
        <f>JD627</f>
        <v>0.129993848635842</v>
      </c>
    </row>
    <row r="646" ht="16.5" customHeight="1" spans="2:267">
      <c r="B646" s="54"/>
      <c r="C646" s="55">
        <v>2</v>
      </c>
      <c r="D646" s="113">
        <f t="shared" si="4430"/>
        <v>-0.0777150879821928</v>
      </c>
      <c r="E646" s="113">
        <f t="shared" si="4427"/>
        <v>0.148076008748547</v>
      </c>
      <c r="F646" s="109">
        <f t="shared" si="4428"/>
        <v>-0.196182844465513</v>
      </c>
      <c r="G646" s="87">
        <f t="shared" si="4433"/>
        <v>0.0455493225125799</v>
      </c>
      <c r="I646" s="45"/>
      <c r="J646" s="181"/>
      <c r="K646" s="96">
        <v>2</v>
      </c>
      <c r="L646" s="180">
        <v>6.10289035730588e-5</v>
      </c>
      <c r="M646" s="25">
        <v>0.00566738885989142</v>
      </c>
      <c r="N646" s="26">
        <v>0.000225191055100384</v>
      </c>
      <c r="O646" s="112">
        <f>M627</f>
        <v>0.00571725876431566</v>
      </c>
      <c r="P646" s="180">
        <v>3.43608624846558e-5</v>
      </c>
      <c r="Q646" s="25">
        <v>0.00537026169873592</v>
      </c>
      <c r="R646" s="26">
        <v>0.000164625102444111</v>
      </c>
      <c r="S646" s="112">
        <f>Q627</f>
        <v>0.00544045156156391</v>
      </c>
      <c r="T646" s="180">
        <v>6.39339802613284e-5</v>
      </c>
      <c r="U646" s="25">
        <v>0.00568669904566317</v>
      </c>
      <c r="V646" s="26">
        <v>0.000178470499058355</v>
      </c>
      <c r="W646" s="112">
        <f>U627</f>
        <v>0.00588605098133962</v>
      </c>
      <c r="X646" s="180">
        <v>4.42838636772605e-5</v>
      </c>
      <c r="Y646" s="25">
        <v>0.00894907360665713</v>
      </c>
      <c r="Z646" s="26">
        <v>0.00109913665452884</v>
      </c>
      <c r="AA646" s="112">
        <f>Y627</f>
        <v>0.00897174541706335</v>
      </c>
      <c r="AB646" s="180">
        <v>0.000456174836795984</v>
      </c>
      <c r="AC646" s="25">
        <v>0.0111232076971591</v>
      </c>
      <c r="AD646" s="26">
        <v>0.00163476118421916</v>
      </c>
      <c r="AE646" s="112">
        <f>AC627</f>
        <v>0.0112325062603896</v>
      </c>
      <c r="AF646" s="180">
        <v>3.15129644992023e-5</v>
      </c>
      <c r="AG646" s="25">
        <v>0.00720494362091195</v>
      </c>
      <c r="AH646" s="26">
        <v>0.000473349721615994</v>
      </c>
      <c r="AI646" s="112">
        <f>AG627</f>
        <v>0.00771287755296249</v>
      </c>
      <c r="AJ646" s="180">
        <v>3.80233419822653e-5</v>
      </c>
      <c r="AK646" s="25">
        <v>0.0157229596931878</v>
      </c>
      <c r="AL646" s="26">
        <v>0.00290593971955746</v>
      </c>
      <c r="AM646" s="112">
        <f>AK627</f>
        <v>0.0223078346282217</v>
      </c>
      <c r="AN646" s="180">
        <v>0.00388349892775628</v>
      </c>
      <c r="AO646" s="25">
        <v>0.0225478567440465</v>
      </c>
      <c r="AP646" s="26">
        <v>0.00510512631674494</v>
      </c>
      <c r="AQ646" s="112">
        <f>AO627</f>
        <v>0.0283785866784898</v>
      </c>
      <c r="AR646" s="180">
        <v>2.47076608886765e-5</v>
      </c>
      <c r="AS646" s="25">
        <v>0.0128636298893028</v>
      </c>
      <c r="AT646" s="26">
        <v>0.00238992136831764</v>
      </c>
      <c r="AU646" s="112">
        <f>AS627</f>
        <v>0.0131247214131367</v>
      </c>
      <c r="AV646" s="180">
        <v>0.000295742856638382</v>
      </c>
      <c r="AW646" s="25">
        <v>0.0173075578656413</v>
      </c>
      <c r="AX646" s="26">
        <v>0.0039878120006123</v>
      </c>
      <c r="AY646" s="112">
        <f>AW627</f>
        <v>0.018670072936153</v>
      </c>
      <c r="AZ646" s="180">
        <v>0.000344112068845044</v>
      </c>
      <c r="BA646" s="25">
        <v>0.0107778346533765</v>
      </c>
      <c r="BB646" s="26">
        <v>0.0015035292692229</v>
      </c>
      <c r="BC646" s="112">
        <f>BA627</f>
        <v>0.0111387919435161</v>
      </c>
      <c r="BD646" s="180">
        <v>0.00017839515610459</v>
      </c>
      <c r="BE646" s="25">
        <v>0.00921969966169564</v>
      </c>
      <c r="BF646" s="26">
        <v>0.00102731956378926</v>
      </c>
      <c r="BG646" s="112">
        <f>BE627</f>
        <v>0.00967833181108377</v>
      </c>
      <c r="BH646" s="180">
        <v>0.000388493289892109</v>
      </c>
      <c r="BI646" s="25">
        <v>0.0109075123099172</v>
      </c>
      <c r="BJ646" s="26">
        <v>0.00131472481490634</v>
      </c>
      <c r="BK646" s="112">
        <f>BI627</f>
        <v>0.0123628195870736</v>
      </c>
      <c r="BL646" s="180">
        <v>0.00331497870463249</v>
      </c>
      <c r="BM646" s="25">
        <v>0.0188084797355236</v>
      </c>
      <c r="BN646" s="26">
        <v>0.00358529537794647</v>
      </c>
      <c r="BO646" s="112">
        <f>BM627</f>
        <v>0.0202150565723711</v>
      </c>
      <c r="BP646" s="180">
        <v>0.00175136928600972</v>
      </c>
      <c r="BQ646" s="25">
        <v>0.0336750520909777</v>
      </c>
      <c r="BR646" s="26">
        <v>0.0122403656689508</v>
      </c>
      <c r="BS646" s="112">
        <f>BQ627</f>
        <v>0.0356853084210923</v>
      </c>
      <c r="BT646" s="180">
        <v>3.00674033100215e-5</v>
      </c>
      <c r="BU646" s="25">
        <v>0.00557195822928955</v>
      </c>
      <c r="BV646" s="26">
        <v>0.000228813658363518</v>
      </c>
      <c r="BW646" s="112">
        <f>BU627</f>
        <v>0.00558349101722686</v>
      </c>
      <c r="BX646" s="180">
        <v>0.00507103159001136</v>
      </c>
      <c r="BY646" s="25">
        <v>0.0166939039598551</v>
      </c>
      <c r="BZ646" s="26">
        <v>0.00208386341872524</v>
      </c>
      <c r="CA646" s="112">
        <f>BY627</f>
        <v>0.0172327372932106</v>
      </c>
      <c r="CB646" s="180">
        <v>0.000446486606733375</v>
      </c>
      <c r="CC646" s="25">
        <v>0.0070333763490037</v>
      </c>
      <c r="CD646" s="26">
        <v>0.000384493446805356</v>
      </c>
      <c r="CE646" s="112">
        <f>CC627</f>
        <v>0.00717157533206507</v>
      </c>
      <c r="CF646" s="180">
        <v>6.54349959599557e-5</v>
      </c>
      <c r="CG646" s="25">
        <v>0.00475944430191297</v>
      </c>
      <c r="CH646" s="26">
        <v>1.28033368571962e-5</v>
      </c>
      <c r="CI646" s="112">
        <f>CG627</f>
        <v>0.0048835032459839</v>
      </c>
      <c r="CJ646" s="180">
        <v>0.000162756901889562</v>
      </c>
      <c r="CK646" s="25">
        <v>0.00933339785408047</v>
      </c>
      <c r="CL646" s="26">
        <v>0.00114361281617152</v>
      </c>
      <c r="CM646" s="112">
        <f>CK627</f>
        <v>0.00947978878206969</v>
      </c>
      <c r="CN646" s="180">
        <v>3.77300149079644e-5</v>
      </c>
      <c r="CO646" s="25">
        <v>0.00802069965659015</v>
      </c>
      <c r="CP646" s="26">
        <v>0.00072466834162169</v>
      </c>
      <c r="CQ646" s="112">
        <f>CO627</f>
        <v>0.00843997987020279</v>
      </c>
      <c r="CR646" s="180">
        <v>1.67565029047209e-5</v>
      </c>
      <c r="CS646" s="25">
        <v>0.00525443312747703</v>
      </c>
      <c r="CT646" s="26">
        <v>0.000165996838521484</v>
      </c>
      <c r="CU646" s="112">
        <f>CS627</f>
        <v>0.00527058696623628</v>
      </c>
      <c r="CV646" s="180">
        <v>0.00255274184038882</v>
      </c>
      <c r="CW646" s="25">
        <v>0.0123533015782166</v>
      </c>
      <c r="CX646" s="26">
        <v>0.00122676594266624</v>
      </c>
      <c r="CY646" s="112">
        <f>CW627</f>
        <v>0.0129455487664515</v>
      </c>
      <c r="CZ646" s="180">
        <v>0.000245690119867932</v>
      </c>
      <c r="DA646" s="25">
        <v>0.00634268014542135</v>
      </c>
      <c r="DB646" s="26">
        <v>0.000269793629771634</v>
      </c>
      <c r="DC646" s="112">
        <f>DA627</f>
        <v>0.00652779327432837</v>
      </c>
      <c r="DD646" s="180">
        <v>3.96905157869347e-5</v>
      </c>
      <c r="DE646" s="25">
        <v>0.00481438797460642</v>
      </c>
      <c r="DF646" s="26">
        <v>9.98371746586639e-6</v>
      </c>
      <c r="DG646" s="112">
        <f>DE627</f>
        <v>0.00500078386686043</v>
      </c>
      <c r="DH646" s="180">
        <v>8.39330141150709e-5</v>
      </c>
      <c r="DI646" s="25">
        <v>0.00805273427843237</v>
      </c>
      <c r="DJ646" s="26">
        <v>0.000778970267991952</v>
      </c>
      <c r="DK646" s="112">
        <f>DI627</f>
        <v>0.00824033788089669</v>
      </c>
      <c r="DL646" s="180">
        <v>2.13387993980417e-5</v>
      </c>
      <c r="DM646" s="25">
        <v>0.00750546858804408</v>
      </c>
      <c r="DN646" s="26">
        <v>0.000539568136793552</v>
      </c>
      <c r="DO646" s="112">
        <f>DM627</f>
        <v>0.00808823343357647</v>
      </c>
      <c r="DP646" s="180">
        <v>0.00573452182951924</v>
      </c>
      <c r="DQ646" s="25">
        <v>0.0170545483631931</v>
      </c>
      <c r="DR646" s="26">
        <v>0.00182742523505258</v>
      </c>
      <c r="DS646" s="112">
        <f>DQ627</f>
        <v>0.0192475626189995</v>
      </c>
      <c r="DT646" s="180">
        <v>0.000502873514581158</v>
      </c>
      <c r="DU646" s="25">
        <v>0.00736836543623076</v>
      </c>
      <c r="DV646" s="26">
        <v>0.000329032554810885</v>
      </c>
      <c r="DW646" s="112">
        <f>DU627</f>
        <v>0.00794515425862145</v>
      </c>
      <c r="DX646" s="180">
        <v>8.31504758339608e-5</v>
      </c>
      <c r="DY646" s="25">
        <v>0.00552509686358362</v>
      </c>
      <c r="DZ646" s="26">
        <v>1.22013632296294e-5</v>
      </c>
      <c r="EA646" s="112">
        <f>DY627</f>
        <v>0.00609883856392065</v>
      </c>
      <c r="EB646" s="180">
        <v>0.000163920603579478</v>
      </c>
      <c r="EC646" s="25">
        <v>0.00883201592714555</v>
      </c>
      <c r="ED646" s="26">
        <v>0.000888753961186325</v>
      </c>
      <c r="EE646" s="112">
        <f>EC627</f>
        <v>0.00938388863465541</v>
      </c>
      <c r="EF646" s="180">
        <v>5.06411761864341e-5</v>
      </c>
      <c r="EG646" s="25">
        <v>0.00921279802940893</v>
      </c>
      <c r="EH646" s="26">
        <v>0.000744031211570126</v>
      </c>
      <c r="EI646" s="112">
        <f>EG627</f>
        <v>0.0111314153134682</v>
      </c>
      <c r="EJ646" s="180">
        <v>-0.000736078169484265</v>
      </c>
      <c r="EK646" s="25">
        <v>-2.83571837680197e-5</v>
      </c>
      <c r="EL646" s="26">
        <v>-0.000968155843401368</v>
      </c>
      <c r="EM646" s="112">
        <f>EK627</f>
        <v>-0.000975473272731485</v>
      </c>
      <c r="EN646" s="180">
        <v>-0.000698410968745813</v>
      </c>
      <c r="EO646" s="25">
        <v>-3.54342341315151e-5</v>
      </c>
      <c r="EP646" s="26">
        <v>-0.00082745729401473</v>
      </c>
      <c r="EQ646" s="112">
        <f>EO627</f>
        <v>-0.000832216660610127</v>
      </c>
      <c r="ER646" s="180">
        <v>-0.000736078169484265</v>
      </c>
      <c r="ES646" s="25">
        <v>-2.83571837680197e-5</v>
      </c>
      <c r="ET646" s="26">
        <v>-0.000968155843401368</v>
      </c>
      <c r="EU646" s="112">
        <f>ES627</f>
        <v>-0.000975473272731485</v>
      </c>
      <c r="EV646" s="180">
        <v>-0.00102536480733139</v>
      </c>
      <c r="EW646" s="25">
        <v>-7.55009606954112e-5</v>
      </c>
      <c r="EX646" s="26">
        <v>-0.00226266761300339</v>
      </c>
      <c r="EY646" s="112">
        <f>EW627</f>
        <v>-0.00233370776470187</v>
      </c>
      <c r="EZ646" s="180">
        <v>-0.000676561267390348</v>
      </c>
      <c r="FA646" s="25">
        <v>-6.64673950032372e-6</v>
      </c>
      <c r="FB646" s="26">
        <v>-0.000758208154236686</v>
      </c>
      <c r="FC646" s="112">
        <f>FA627</f>
        <v>-0.000777720949400386</v>
      </c>
      <c r="FD646" s="180">
        <v>-0.000998246490854482</v>
      </c>
      <c r="FE646" s="25">
        <v>-8.27271942459476e-5</v>
      </c>
      <c r="FF646" s="26">
        <v>-0.00170777392208549</v>
      </c>
      <c r="FG646" s="112">
        <f>FE627</f>
        <v>-0.00174857802185962</v>
      </c>
      <c r="FH646" s="180">
        <v>-0.000623185888561147</v>
      </c>
      <c r="FI646" s="25">
        <v>-8.57212841457522e-6</v>
      </c>
      <c r="FJ646" s="26">
        <v>-0.000665050550786023</v>
      </c>
      <c r="FK646" s="112">
        <f>FI627</f>
        <v>-0.000678075498720301</v>
      </c>
      <c r="FL646" s="180">
        <v>-0.0010850042490478</v>
      </c>
      <c r="FM646" s="25">
        <v>-2.0579466438816e-5</v>
      </c>
      <c r="FN646" s="26">
        <v>-0.00135009998741564</v>
      </c>
      <c r="FO646" s="112">
        <f>FM627</f>
        <v>-0.0014599391278216</v>
      </c>
      <c r="FP646" s="180">
        <v>-0.000461416238222233</v>
      </c>
      <c r="FQ646" s="25">
        <v>-0.000619544121561948</v>
      </c>
      <c r="FR646" s="26">
        <v>-0.00610591818266815</v>
      </c>
      <c r="FS646" s="112">
        <f>FQ627</f>
        <v>-0.0062607420439754</v>
      </c>
      <c r="FT646" s="180">
        <v>-0.000965145177694411</v>
      </c>
      <c r="FU646" s="25">
        <v>-0.000181521737236501</v>
      </c>
      <c r="FV646" s="26">
        <v>-0.00286667068676599</v>
      </c>
      <c r="FW646" s="112">
        <f>FU627</f>
        <v>-0.00289660585282916</v>
      </c>
      <c r="FX646" s="180">
        <v>-0.000748172711517685</v>
      </c>
      <c r="FY646" s="25">
        <v>-0.000881813779763282</v>
      </c>
      <c r="FZ646" s="26">
        <v>-0.00616849153483588</v>
      </c>
      <c r="GA646" s="112">
        <f>FY627</f>
        <v>-0.00628752146827336</v>
      </c>
      <c r="GB646" s="180">
        <v>-0.00108775805007622</v>
      </c>
      <c r="GC646" s="25">
        <v>-0.000214098756536482</v>
      </c>
      <c r="GD646" s="26">
        <v>-0.00235139581383879</v>
      </c>
      <c r="GE646" s="112">
        <f>GC627</f>
        <v>-0.00237008196727139</v>
      </c>
      <c r="GF646" s="180">
        <v>-0.000215430658643079</v>
      </c>
      <c r="GG646" s="25">
        <v>-0.00118400306772269</v>
      </c>
      <c r="GH646" s="26">
        <v>-0.00980552593510422</v>
      </c>
      <c r="GI646" s="112">
        <f>GG627</f>
        <v>-0.010838353120159</v>
      </c>
      <c r="GJ646" s="180">
        <v>-0.000652655991862765</v>
      </c>
      <c r="GK646" s="25">
        <v>-0.000401327221095323</v>
      </c>
      <c r="GL646" s="26">
        <v>-0.00553672131244049</v>
      </c>
      <c r="GM646" s="112">
        <f>GK627</f>
        <v>-0.00577689552973903</v>
      </c>
      <c r="GN646" s="180">
        <v>-0.0013366194138316</v>
      </c>
      <c r="GO646" s="25">
        <v>-2.021900788821e-5</v>
      </c>
      <c r="GP646" s="26">
        <v>-0.00191588013798046</v>
      </c>
      <c r="GQ646" s="112">
        <f>GO627</f>
        <v>-0.00212069865799183</v>
      </c>
      <c r="GR646" s="180">
        <v>-0.000418760385647888</v>
      </c>
      <c r="GS646" s="25">
        <v>-0.00087224659274465</v>
      </c>
      <c r="GT646" s="26">
        <v>-0.0084246593050767</v>
      </c>
      <c r="GU646" s="112">
        <f>GS627</f>
        <v>-0.00918944179136753</v>
      </c>
      <c r="GV646" s="180">
        <v>-0.000698410968745813</v>
      </c>
      <c r="GW646" s="25">
        <v>-3.54342341315151e-5</v>
      </c>
      <c r="GX646" s="26">
        <v>-0.00082745729401473</v>
      </c>
      <c r="GY646" s="112">
        <f>GW627</f>
        <v>-0.000832216660610127</v>
      </c>
      <c r="GZ646" s="180">
        <v>-0.000376892560587603</v>
      </c>
      <c r="HA646" s="25">
        <v>-0.00307675495740942</v>
      </c>
      <c r="HB646" s="26">
        <v>-0.012846412430178</v>
      </c>
      <c r="HC646" s="112">
        <f>HA627</f>
        <v>-0.0140150404231461</v>
      </c>
      <c r="HD646" s="180">
        <v>-0.00118923338035463</v>
      </c>
      <c r="HE646" s="25">
        <v>-0.000268343380374032</v>
      </c>
      <c r="HF646" s="26">
        <v>-0.0012673579917997</v>
      </c>
      <c r="HG646" s="112">
        <f>HE627</f>
        <v>-0.00128405633744722</v>
      </c>
      <c r="HH646" s="180">
        <v>-0.000917502603776948</v>
      </c>
      <c r="HI646" s="25">
        <v>-8.82900060573167e-5</v>
      </c>
      <c r="HJ646" s="26">
        <v>-0.00117939894652545</v>
      </c>
      <c r="HK646" s="112">
        <f>HI627</f>
        <v>-0.00120209556683177</v>
      </c>
      <c r="HL646" s="180">
        <v>-0.00565567517337092</v>
      </c>
      <c r="HM646" s="25">
        <v>-0.00293628386005001</v>
      </c>
      <c r="HN646" s="26">
        <v>-0.00720136198513653</v>
      </c>
      <c r="HO646" s="112">
        <f>HM627</f>
        <v>-0.00852009087848181</v>
      </c>
      <c r="HP646" s="180">
        <v>-0.00119435609690104</v>
      </c>
      <c r="HQ646" s="25">
        <v>-0.000225173232967307</v>
      </c>
      <c r="HR646" s="26">
        <v>-0.00145696131046148</v>
      </c>
      <c r="HS646" s="112">
        <f>HQ627</f>
        <v>-0.00149213196858311</v>
      </c>
      <c r="HT646" s="180">
        <v>-0.00559802531590761</v>
      </c>
      <c r="HU646" s="25">
        <v>-0.000125814389137063</v>
      </c>
      <c r="HV646" s="26">
        <v>-0.00756695942601511</v>
      </c>
      <c r="HW646" s="112">
        <f>HU627</f>
        <v>-0.0112728106387406</v>
      </c>
      <c r="HX646" s="180">
        <v>-0.00118007410661735</v>
      </c>
      <c r="HY646" s="25">
        <v>-0.000259275409709429</v>
      </c>
      <c r="HZ646" s="26">
        <v>-0.0016216772094101</v>
      </c>
      <c r="IA646" s="112">
        <f>HY627</f>
        <v>-0.00163062744771557</v>
      </c>
      <c r="IB646" s="180">
        <v>-0.00246711645498734</v>
      </c>
      <c r="IC646" s="25">
        <v>-5.07253817445356e-5</v>
      </c>
      <c r="ID646" s="26">
        <v>-0.00217390250562474</v>
      </c>
      <c r="IE646" s="112">
        <f>IC627</f>
        <v>-0.00281115489340004</v>
      </c>
      <c r="IF646" s="180">
        <v>-0.0020646925511187</v>
      </c>
      <c r="IG646" s="25">
        <v>-0.000870584842349819</v>
      </c>
      <c r="IH646" s="26">
        <v>-0.00498195407068875</v>
      </c>
      <c r="II646" s="112">
        <f>IG627</f>
        <v>-0.00539435215711304</v>
      </c>
      <c r="IJ646" s="180">
        <v>-0.00225979579886451</v>
      </c>
      <c r="IK646" s="25">
        <v>-0.00070863709363591</v>
      </c>
      <c r="IL646" s="26">
        <v>-0.00531217768905289</v>
      </c>
      <c r="IM646" s="112">
        <f>IK627</f>
        <v>-0.00601215605783885</v>
      </c>
      <c r="IN646" s="180">
        <v>-0.00126249950163808</v>
      </c>
      <c r="IO646" s="25">
        <v>-0.000556646271923144</v>
      </c>
      <c r="IP646" s="26">
        <v>-0.00434200590946607</v>
      </c>
      <c r="IQ646" s="112">
        <f>IO627</f>
        <v>-0.00447281566855413</v>
      </c>
      <c r="IR646" s="180">
        <v>-0.00111034337375417</v>
      </c>
      <c r="IS646" s="25">
        <v>-0.000206634908445135</v>
      </c>
      <c r="IT646" s="26">
        <v>-0.00181681829325274</v>
      </c>
      <c r="IU646" s="112">
        <f>IS627</f>
        <v>-0.00182999452958668</v>
      </c>
      <c r="IV646" s="180">
        <v>-0.00123078729079889</v>
      </c>
      <c r="IW646" s="25">
        <v>-1.54978543675001e-5</v>
      </c>
      <c r="IX646" s="26">
        <v>-0.00138546142906872</v>
      </c>
      <c r="IY646" s="112">
        <f>IW627</f>
        <v>-0.00154880090553269</v>
      </c>
      <c r="IZ646" s="180">
        <v>-0.000933300975133508</v>
      </c>
      <c r="JA646" s="25">
        <v>-0.101631596338696</v>
      </c>
      <c r="JB646" s="26">
        <v>-0.0862228854090629</v>
      </c>
      <c r="JC646" s="112">
        <f>JA627</f>
        <v>-0.119647220395957</v>
      </c>
      <c r="JD646" s="180">
        <v>-0.0633308758002554</v>
      </c>
      <c r="JE646" s="25">
        <v>-0.0757681175501219</v>
      </c>
      <c r="JF646" s="26">
        <v>-0.0525035666433195</v>
      </c>
      <c r="JG646" s="112">
        <f>JE627</f>
        <v>-0.0861572216052445</v>
      </c>
    </row>
    <row r="647" ht="15.75" customHeight="1" spans="2:15">
      <c r="B647" s="83"/>
      <c r="C647" s="115"/>
      <c r="D647" s="108"/>
      <c r="E647" s="116" t="str">
        <f>I617&amp;"次"</f>
        <v>20次</v>
      </c>
      <c r="F647" s="117" t="s">
        <v>39</v>
      </c>
      <c r="G647" s="118">
        <f>SUM(L625:JG625)</f>
        <v>1.09740191099441</v>
      </c>
      <c r="I647" s="130"/>
      <c r="J647" s="182"/>
      <c r="K647" s="122"/>
      <c r="L647" s="107"/>
      <c r="M647" s="183"/>
      <c r="N647" s="183"/>
      <c r="O647" s="83"/>
    </row>
    <row r="648" s="83" customFormat="1" spans="3:14">
      <c r="C648" s="115"/>
      <c r="E648" s="119"/>
      <c r="F648" s="115"/>
      <c r="H648" s="93"/>
      <c r="I648" s="130"/>
      <c r="J648" s="182"/>
      <c r="K648" s="120"/>
      <c r="M648" s="115"/>
      <c r="N648" s="115"/>
    </row>
    <row r="649" s="92" customFormat="1" ht="13.5" customHeight="1" spans="2:267">
      <c r="B649" s="22" t="str">
        <f>B617</f>
        <v>w、b值</v>
      </c>
      <c r="C649" s="23"/>
      <c r="D649" s="24" t="s">
        <v>15</v>
      </c>
      <c r="E649" s="25"/>
      <c r="F649" s="26"/>
      <c r="G649" s="27" t="s">
        <v>16</v>
      </c>
      <c r="H649" s="95"/>
      <c r="I649" s="149">
        <f>I617+1</f>
        <v>21</v>
      </c>
      <c r="J649" s="150" t="s">
        <v>17</v>
      </c>
      <c r="K649" s="151"/>
      <c r="L649" s="152"/>
      <c r="M649" s="152"/>
      <c r="N649" s="152"/>
      <c r="O649" s="153"/>
      <c r="P649" s="152"/>
      <c r="Q649" s="152"/>
      <c r="R649" s="152"/>
      <c r="S649" s="153"/>
      <c r="T649" s="152"/>
      <c r="U649" s="152"/>
      <c r="V649" s="152"/>
      <c r="W649" s="153"/>
      <c r="X649" s="152"/>
      <c r="Y649" s="152"/>
      <c r="Z649" s="152"/>
      <c r="AA649" s="153"/>
      <c r="AB649" s="152"/>
      <c r="AC649" s="152"/>
      <c r="AD649" s="152"/>
      <c r="AE649" s="153"/>
      <c r="AF649" s="152"/>
      <c r="AG649" s="152"/>
      <c r="AH649" s="152"/>
      <c r="AI649" s="153"/>
      <c r="AJ649" s="152"/>
      <c r="AK649" s="152"/>
      <c r="AL649" s="152"/>
      <c r="AM649" s="153"/>
      <c r="AN649" s="152"/>
      <c r="AO649" s="152"/>
      <c r="AP649" s="152"/>
      <c r="AQ649" s="153"/>
      <c r="AR649" s="152"/>
      <c r="AS649" s="152"/>
      <c r="AT649" s="152"/>
      <c r="AU649" s="153"/>
      <c r="AV649" s="152"/>
      <c r="AW649" s="152"/>
      <c r="AX649" s="152"/>
      <c r="AY649" s="153"/>
      <c r="AZ649" s="152"/>
      <c r="BA649" s="152"/>
      <c r="BB649" s="152"/>
      <c r="BC649" s="153"/>
      <c r="BD649" s="152"/>
      <c r="BE649" s="152"/>
      <c r="BF649" s="152"/>
      <c r="BG649" s="153"/>
      <c r="BH649" s="152"/>
      <c r="BI649" s="152"/>
      <c r="BJ649" s="152"/>
      <c r="BK649" s="153"/>
      <c r="BL649" s="152"/>
      <c r="BM649" s="152"/>
      <c r="BN649" s="152"/>
      <c r="BO649" s="153"/>
      <c r="BP649" s="152"/>
      <c r="BQ649" s="152"/>
      <c r="BR649" s="152"/>
      <c r="BS649" s="153"/>
      <c r="BT649" s="152"/>
      <c r="BU649" s="152"/>
      <c r="BV649" s="152"/>
      <c r="BW649" s="153"/>
      <c r="BX649" s="152"/>
      <c r="BY649" s="152"/>
      <c r="BZ649" s="152"/>
      <c r="CA649" s="153"/>
      <c r="CB649" s="152"/>
      <c r="CC649" s="152"/>
      <c r="CD649" s="152"/>
      <c r="CE649" s="153"/>
      <c r="CF649" s="152"/>
      <c r="CG649" s="152"/>
      <c r="CH649" s="152"/>
      <c r="CI649" s="153"/>
      <c r="CJ649" s="152"/>
      <c r="CK649" s="152"/>
      <c r="CL649" s="152"/>
      <c r="CM649" s="153"/>
      <c r="CN649" s="152"/>
      <c r="CO649" s="152"/>
      <c r="CP649" s="152"/>
      <c r="CQ649" s="153"/>
      <c r="CR649" s="152"/>
      <c r="CS649" s="152"/>
      <c r="CT649" s="152"/>
      <c r="CU649" s="153"/>
      <c r="CV649" s="152"/>
      <c r="CW649" s="152"/>
      <c r="CX649" s="152"/>
      <c r="CY649" s="153"/>
      <c r="CZ649" s="152"/>
      <c r="DA649" s="152"/>
      <c r="DB649" s="152"/>
      <c r="DC649" s="153"/>
      <c r="DD649" s="152"/>
      <c r="DE649" s="152"/>
      <c r="DF649" s="152"/>
      <c r="DG649" s="153"/>
      <c r="DH649" s="152"/>
      <c r="DI649" s="152"/>
      <c r="DJ649" s="152"/>
      <c r="DK649" s="153"/>
      <c r="DL649" s="152"/>
      <c r="DM649" s="152"/>
      <c r="DN649" s="152"/>
      <c r="DO649" s="153"/>
      <c r="DP649" s="152"/>
      <c r="DQ649" s="152"/>
      <c r="DR649" s="152"/>
      <c r="DS649" s="153"/>
      <c r="DT649" s="152"/>
      <c r="DU649" s="152"/>
      <c r="DV649" s="152"/>
      <c r="DW649" s="153"/>
      <c r="DX649" s="152"/>
      <c r="DY649" s="152"/>
      <c r="DZ649" s="152"/>
      <c r="EA649" s="153"/>
      <c r="EB649" s="152"/>
      <c r="EC649" s="152"/>
      <c r="ED649" s="152"/>
      <c r="EE649" s="153"/>
      <c r="EF649" s="152"/>
      <c r="EG649" s="152"/>
      <c r="EH649" s="152"/>
      <c r="EI649" s="153"/>
      <c r="EJ649" s="152"/>
      <c r="EK649" s="152"/>
      <c r="EL649" s="152"/>
      <c r="EM649" s="153"/>
      <c r="EN649" s="152"/>
      <c r="EO649" s="152"/>
      <c r="EP649" s="152"/>
      <c r="EQ649" s="153"/>
      <c r="ER649" s="152"/>
      <c r="ES649" s="152"/>
      <c r="ET649" s="152"/>
      <c r="EU649" s="153"/>
      <c r="EV649" s="152"/>
      <c r="EW649" s="152"/>
      <c r="EX649" s="152"/>
      <c r="EY649" s="153"/>
      <c r="EZ649" s="152"/>
      <c r="FA649" s="152"/>
      <c r="FB649" s="152"/>
      <c r="FC649" s="153"/>
      <c r="FD649" s="152"/>
      <c r="FE649" s="152"/>
      <c r="FF649" s="152"/>
      <c r="FG649" s="153"/>
      <c r="FH649" s="152"/>
      <c r="FI649" s="152"/>
      <c r="FJ649" s="152"/>
      <c r="FK649" s="153"/>
      <c r="FL649" s="152"/>
      <c r="FM649" s="152"/>
      <c r="FN649" s="152"/>
      <c r="FO649" s="153"/>
      <c r="FP649" s="152"/>
      <c r="FQ649" s="152"/>
      <c r="FR649" s="152"/>
      <c r="FS649" s="153"/>
      <c r="FT649" s="152"/>
      <c r="FU649" s="152"/>
      <c r="FV649" s="152"/>
      <c r="FW649" s="153"/>
      <c r="FX649" s="152"/>
      <c r="FY649" s="152"/>
      <c r="FZ649" s="152"/>
      <c r="GA649" s="153"/>
      <c r="GB649" s="152"/>
      <c r="GC649" s="152"/>
      <c r="GD649" s="152"/>
      <c r="GE649" s="153"/>
      <c r="GF649" s="152"/>
      <c r="GG649" s="152"/>
      <c r="GH649" s="152"/>
      <c r="GI649" s="153"/>
      <c r="GJ649" s="152"/>
      <c r="GK649" s="152"/>
      <c r="GL649" s="152"/>
      <c r="GM649" s="153"/>
      <c r="GN649" s="152"/>
      <c r="GO649" s="152"/>
      <c r="GP649" s="152"/>
      <c r="GQ649" s="153"/>
      <c r="GR649" s="152"/>
      <c r="GS649" s="152"/>
      <c r="GT649" s="152"/>
      <c r="GU649" s="153"/>
      <c r="GV649" s="152"/>
      <c r="GW649" s="152"/>
      <c r="GX649" s="152"/>
      <c r="GY649" s="153"/>
      <c r="GZ649" s="152"/>
      <c r="HA649" s="152"/>
      <c r="HB649" s="152"/>
      <c r="HC649" s="153"/>
      <c r="HD649" s="152"/>
      <c r="HE649" s="152"/>
      <c r="HF649" s="152"/>
      <c r="HG649" s="153"/>
      <c r="HH649" s="152"/>
      <c r="HI649" s="152"/>
      <c r="HJ649" s="152"/>
      <c r="HK649" s="153"/>
      <c r="HL649" s="152"/>
      <c r="HM649" s="152"/>
      <c r="HN649" s="152"/>
      <c r="HO649" s="153"/>
      <c r="HP649" s="152"/>
      <c r="HQ649" s="152"/>
      <c r="HR649" s="152"/>
      <c r="HS649" s="153"/>
      <c r="HT649" s="152"/>
      <c r="HU649" s="152"/>
      <c r="HV649" s="152"/>
      <c r="HW649" s="153"/>
      <c r="HX649" s="152"/>
      <c r="HY649" s="152"/>
      <c r="HZ649" s="152"/>
      <c r="IA649" s="153"/>
      <c r="IB649" s="152"/>
      <c r="IC649" s="152"/>
      <c r="ID649" s="152"/>
      <c r="IE649" s="153"/>
      <c r="IF649" s="152"/>
      <c r="IG649" s="152"/>
      <c r="IH649" s="152"/>
      <c r="II649" s="153"/>
      <c r="IJ649" s="152"/>
      <c r="IK649" s="152"/>
      <c r="IL649" s="152"/>
      <c r="IM649" s="153"/>
      <c r="IN649" s="152"/>
      <c r="IO649" s="152"/>
      <c r="IP649" s="152"/>
      <c r="IQ649" s="153"/>
      <c r="IR649" s="152"/>
      <c r="IS649" s="152"/>
      <c r="IT649" s="152"/>
      <c r="IU649" s="153"/>
      <c r="IV649" s="152"/>
      <c r="IW649" s="152"/>
      <c r="IX649" s="152"/>
      <c r="IY649" s="153"/>
      <c r="IZ649" s="152"/>
      <c r="JA649" s="152"/>
      <c r="JB649" s="152"/>
      <c r="JC649" s="153"/>
      <c r="JD649" s="152"/>
      <c r="JE649" s="152"/>
      <c r="JF649" s="152"/>
      <c r="JG649" s="153"/>
    </row>
    <row r="650" spans="2:267">
      <c r="B650" s="28" t="s">
        <v>18</v>
      </c>
      <c r="C650" s="29">
        <v>1</v>
      </c>
      <c r="D650" s="30">
        <f>D618-$F$6*D633</f>
        <v>0.525442182511623</v>
      </c>
      <c r="E650" s="31">
        <f t="shared" ref="E650:G650" si="4434">E618-$F$6*E633</f>
        <v>0.697561481507371</v>
      </c>
      <c r="F650" s="32">
        <f t="shared" si="4434"/>
        <v>-0.022720207531469</v>
      </c>
      <c r="G650" s="33">
        <f t="shared" si="4434"/>
        <v>0.17331043630965</v>
      </c>
      <c r="H650" s="20"/>
      <c r="I650" s="82"/>
      <c r="K650" s="154"/>
      <c r="L650" s="55">
        <v>1</v>
      </c>
      <c r="M650" s="55">
        <v>2</v>
      </c>
      <c r="N650" s="55">
        <v>3</v>
      </c>
      <c r="O650" s="110"/>
      <c r="P650" s="55">
        <v>1</v>
      </c>
      <c r="Q650" s="55">
        <v>2</v>
      </c>
      <c r="R650" s="55">
        <v>3</v>
      </c>
      <c r="S650" s="110"/>
      <c r="T650" s="55">
        <v>1</v>
      </c>
      <c r="U650" s="55">
        <v>2</v>
      </c>
      <c r="V650" s="55">
        <v>3</v>
      </c>
      <c r="W650" s="110"/>
      <c r="X650" s="55">
        <v>1</v>
      </c>
      <c r="Y650" s="55">
        <v>2</v>
      </c>
      <c r="Z650" s="55">
        <v>3</v>
      </c>
      <c r="AA650" s="110"/>
      <c r="AB650" s="55">
        <v>1</v>
      </c>
      <c r="AC650" s="55">
        <v>2</v>
      </c>
      <c r="AD650" s="55">
        <v>3</v>
      </c>
      <c r="AE650" s="110"/>
      <c r="AF650" s="55">
        <v>1</v>
      </c>
      <c r="AG650" s="55">
        <v>2</v>
      </c>
      <c r="AH650" s="55">
        <v>3</v>
      </c>
      <c r="AI650" s="110"/>
      <c r="AJ650" s="55">
        <v>1</v>
      </c>
      <c r="AK650" s="55">
        <v>2</v>
      </c>
      <c r="AL650" s="55">
        <v>3</v>
      </c>
      <c r="AM650" s="110"/>
      <c r="AN650" s="55">
        <v>1</v>
      </c>
      <c r="AO650" s="55">
        <v>2</v>
      </c>
      <c r="AP650" s="55">
        <v>3</v>
      </c>
      <c r="AQ650" s="110"/>
      <c r="AR650" s="55">
        <v>1</v>
      </c>
      <c r="AS650" s="55">
        <v>2</v>
      </c>
      <c r="AT650" s="55">
        <v>3</v>
      </c>
      <c r="AU650" s="110"/>
      <c r="AV650" s="55">
        <v>1</v>
      </c>
      <c r="AW650" s="55">
        <v>2</v>
      </c>
      <c r="AX650" s="55">
        <v>3</v>
      </c>
      <c r="AY650" s="110"/>
      <c r="AZ650" s="55">
        <v>1</v>
      </c>
      <c r="BA650" s="55">
        <v>2</v>
      </c>
      <c r="BB650" s="55">
        <v>3</v>
      </c>
      <c r="BC650" s="110"/>
      <c r="BD650" s="55">
        <v>1</v>
      </c>
      <c r="BE650" s="55">
        <v>2</v>
      </c>
      <c r="BF650" s="55">
        <v>3</v>
      </c>
      <c r="BG650" s="110"/>
      <c r="BH650" s="55">
        <v>1</v>
      </c>
      <c r="BI650" s="55">
        <v>2</v>
      </c>
      <c r="BJ650" s="55">
        <v>3</v>
      </c>
      <c r="BK650" s="110"/>
      <c r="BL650" s="55">
        <v>1</v>
      </c>
      <c r="BM650" s="55">
        <v>2</v>
      </c>
      <c r="BN650" s="55">
        <v>3</v>
      </c>
      <c r="BO650" s="110"/>
      <c r="BP650" s="55">
        <v>1</v>
      </c>
      <c r="BQ650" s="55">
        <v>2</v>
      </c>
      <c r="BR650" s="55">
        <v>3</v>
      </c>
      <c r="BS650" s="110"/>
      <c r="BT650" s="55">
        <v>1</v>
      </c>
      <c r="BU650" s="55">
        <v>2</v>
      </c>
      <c r="BV650" s="55">
        <v>3</v>
      </c>
      <c r="BW650" s="110"/>
      <c r="BX650" s="55">
        <v>1</v>
      </c>
      <c r="BY650" s="55">
        <v>2</v>
      </c>
      <c r="BZ650" s="55">
        <v>3</v>
      </c>
      <c r="CA650" s="110"/>
      <c r="CB650" s="55">
        <v>1</v>
      </c>
      <c r="CC650" s="55">
        <v>2</v>
      </c>
      <c r="CD650" s="55">
        <v>3</v>
      </c>
      <c r="CE650" s="110"/>
      <c r="CF650" s="55">
        <v>1</v>
      </c>
      <c r="CG650" s="55">
        <v>2</v>
      </c>
      <c r="CH650" s="55">
        <v>3</v>
      </c>
      <c r="CI650" s="110"/>
      <c r="CJ650" s="55">
        <v>1</v>
      </c>
      <c r="CK650" s="55">
        <v>2</v>
      </c>
      <c r="CL650" s="55">
        <v>3</v>
      </c>
      <c r="CM650" s="110"/>
      <c r="CN650" s="55">
        <v>1</v>
      </c>
      <c r="CO650" s="55">
        <v>2</v>
      </c>
      <c r="CP650" s="55">
        <v>3</v>
      </c>
      <c r="CQ650" s="110"/>
      <c r="CR650" s="55">
        <v>1</v>
      </c>
      <c r="CS650" s="55">
        <v>2</v>
      </c>
      <c r="CT650" s="55">
        <v>3</v>
      </c>
      <c r="CU650" s="110"/>
      <c r="CV650" s="55">
        <v>1</v>
      </c>
      <c r="CW650" s="55">
        <v>2</v>
      </c>
      <c r="CX650" s="55">
        <v>3</v>
      </c>
      <c r="CY650" s="110"/>
      <c r="CZ650" s="55">
        <v>1</v>
      </c>
      <c r="DA650" s="55">
        <v>2</v>
      </c>
      <c r="DB650" s="55">
        <v>3</v>
      </c>
      <c r="DC650" s="110"/>
      <c r="DD650" s="55">
        <v>1</v>
      </c>
      <c r="DE650" s="55">
        <v>2</v>
      </c>
      <c r="DF650" s="55">
        <v>3</v>
      </c>
      <c r="DG650" s="110"/>
      <c r="DH650" s="55">
        <v>1</v>
      </c>
      <c r="DI650" s="55">
        <v>2</v>
      </c>
      <c r="DJ650" s="55">
        <v>3</v>
      </c>
      <c r="DK650" s="110"/>
      <c r="DL650" s="55">
        <v>1</v>
      </c>
      <c r="DM650" s="55">
        <v>2</v>
      </c>
      <c r="DN650" s="55">
        <v>3</v>
      </c>
      <c r="DO650" s="110"/>
      <c r="DP650" s="55">
        <v>1</v>
      </c>
      <c r="DQ650" s="55">
        <v>2</v>
      </c>
      <c r="DR650" s="55">
        <v>3</v>
      </c>
      <c r="DS650" s="110"/>
      <c r="DT650" s="55">
        <v>1</v>
      </c>
      <c r="DU650" s="55">
        <v>2</v>
      </c>
      <c r="DV650" s="55">
        <v>3</v>
      </c>
      <c r="DW650" s="110"/>
      <c r="DX650" s="55">
        <v>1</v>
      </c>
      <c r="DY650" s="55">
        <v>2</v>
      </c>
      <c r="DZ650" s="55">
        <v>3</v>
      </c>
      <c r="EA650" s="110"/>
      <c r="EB650" s="55">
        <v>1</v>
      </c>
      <c r="EC650" s="55">
        <v>2</v>
      </c>
      <c r="ED650" s="55">
        <v>3</v>
      </c>
      <c r="EE650" s="110"/>
      <c r="EF650" s="55">
        <v>1</v>
      </c>
      <c r="EG650" s="55">
        <v>2</v>
      </c>
      <c r="EH650" s="55">
        <v>3</v>
      </c>
      <c r="EI650" s="110"/>
      <c r="EJ650" s="55">
        <v>1</v>
      </c>
      <c r="EK650" s="55">
        <v>2</v>
      </c>
      <c r="EL650" s="55">
        <v>3</v>
      </c>
      <c r="EM650" s="110"/>
      <c r="EN650" s="55">
        <v>1</v>
      </c>
      <c r="EO650" s="55">
        <v>2</v>
      </c>
      <c r="EP650" s="55">
        <v>3</v>
      </c>
      <c r="EQ650" s="110"/>
      <c r="ER650" s="55">
        <v>1</v>
      </c>
      <c r="ES650" s="55">
        <v>2</v>
      </c>
      <c r="ET650" s="55">
        <v>3</v>
      </c>
      <c r="EU650" s="110"/>
      <c r="EV650" s="55">
        <v>1</v>
      </c>
      <c r="EW650" s="55">
        <v>2</v>
      </c>
      <c r="EX650" s="55">
        <v>3</v>
      </c>
      <c r="EY650" s="110"/>
      <c r="EZ650" s="55">
        <v>1</v>
      </c>
      <c r="FA650" s="55">
        <v>2</v>
      </c>
      <c r="FB650" s="55">
        <v>3</v>
      </c>
      <c r="FC650" s="110"/>
      <c r="FD650" s="55">
        <v>1</v>
      </c>
      <c r="FE650" s="55">
        <v>2</v>
      </c>
      <c r="FF650" s="55">
        <v>3</v>
      </c>
      <c r="FG650" s="110"/>
      <c r="FH650" s="55">
        <v>1</v>
      </c>
      <c r="FI650" s="55">
        <v>2</v>
      </c>
      <c r="FJ650" s="55">
        <v>3</v>
      </c>
      <c r="FK650" s="110"/>
      <c r="FL650" s="55">
        <v>1</v>
      </c>
      <c r="FM650" s="55">
        <v>2</v>
      </c>
      <c r="FN650" s="55">
        <v>3</v>
      </c>
      <c r="FO650" s="110"/>
      <c r="FP650" s="55">
        <v>1</v>
      </c>
      <c r="FQ650" s="55">
        <v>2</v>
      </c>
      <c r="FR650" s="55">
        <v>3</v>
      </c>
      <c r="FS650" s="110"/>
      <c r="FT650" s="55">
        <v>1</v>
      </c>
      <c r="FU650" s="55">
        <v>2</v>
      </c>
      <c r="FV650" s="55">
        <v>3</v>
      </c>
      <c r="FW650" s="110"/>
      <c r="FX650" s="55">
        <v>1</v>
      </c>
      <c r="FY650" s="55">
        <v>2</v>
      </c>
      <c r="FZ650" s="55">
        <v>3</v>
      </c>
      <c r="GA650" s="110"/>
      <c r="GB650" s="55">
        <v>1</v>
      </c>
      <c r="GC650" s="55">
        <v>2</v>
      </c>
      <c r="GD650" s="55">
        <v>3</v>
      </c>
      <c r="GE650" s="110"/>
      <c r="GF650" s="55">
        <v>1</v>
      </c>
      <c r="GG650" s="55">
        <v>2</v>
      </c>
      <c r="GH650" s="55">
        <v>3</v>
      </c>
      <c r="GI650" s="110"/>
      <c r="GJ650" s="55">
        <v>1</v>
      </c>
      <c r="GK650" s="55">
        <v>2</v>
      </c>
      <c r="GL650" s="55">
        <v>3</v>
      </c>
      <c r="GM650" s="110"/>
      <c r="GN650" s="55">
        <v>1</v>
      </c>
      <c r="GO650" s="55">
        <v>2</v>
      </c>
      <c r="GP650" s="55">
        <v>3</v>
      </c>
      <c r="GQ650" s="110"/>
      <c r="GR650" s="55">
        <v>1</v>
      </c>
      <c r="GS650" s="55">
        <v>2</v>
      </c>
      <c r="GT650" s="55">
        <v>3</v>
      </c>
      <c r="GU650" s="110"/>
      <c r="GV650" s="55">
        <v>1</v>
      </c>
      <c r="GW650" s="55">
        <v>2</v>
      </c>
      <c r="GX650" s="55">
        <v>3</v>
      </c>
      <c r="GY650" s="110"/>
      <c r="GZ650" s="55">
        <v>1</v>
      </c>
      <c r="HA650" s="55">
        <v>2</v>
      </c>
      <c r="HB650" s="55">
        <v>3</v>
      </c>
      <c r="HC650" s="110"/>
      <c r="HD650" s="55">
        <v>1</v>
      </c>
      <c r="HE650" s="55">
        <v>2</v>
      </c>
      <c r="HF650" s="55">
        <v>3</v>
      </c>
      <c r="HG650" s="110"/>
      <c r="HH650" s="55">
        <v>1</v>
      </c>
      <c r="HI650" s="55">
        <v>2</v>
      </c>
      <c r="HJ650" s="55">
        <v>3</v>
      </c>
      <c r="HK650" s="110"/>
      <c r="HL650" s="55">
        <v>1</v>
      </c>
      <c r="HM650" s="55">
        <v>2</v>
      </c>
      <c r="HN650" s="55">
        <v>3</v>
      </c>
      <c r="HO650" s="110"/>
      <c r="HP650" s="55">
        <v>1</v>
      </c>
      <c r="HQ650" s="55">
        <v>2</v>
      </c>
      <c r="HR650" s="55">
        <v>3</v>
      </c>
      <c r="HS650" s="110"/>
      <c r="HT650" s="55">
        <v>1</v>
      </c>
      <c r="HU650" s="55">
        <v>2</v>
      </c>
      <c r="HV650" s="55">
        <v>3</v>
      </c>
      <c r="HW650" s="110"/>
      <c r="HX650" s="55">
        <v>1</v>
      </c>
      <c r="HY650" s="55">
        <v>2</v>
      </c>
      <c r="HZ650" s="55">
        <v>3</v>
      </c>
      <c r="IA650" s="110"/>
      <c r="IB650" s="55">
        <v>1</v>
      </c>
      <c r="IC650" s="55">
        <v>2</v>
      </c>
      <c r="ID650" s="55">
        <v>3</v>
      </c>
      <c r="IE650" s="110"/>
      <c r="IF650" s="55">
        <v>1</v>
      </c>
      <c r="IG650" s="55">
        <v>2</v>
      </c>
      <c r="IH650" s="55">
        <v>3</v>
      </c>
      <c r="II650" s="110"/>
      <c r="IJ650" s="55">
        <v>1</v>
      </c>
      <c r="IK650" s="55">
        <v>2</v>
      </c>
      <c r="IL650" s="55">
        <v>3</v>
      </c>
      <c r="IM650" s="110"/>
      <c r="IN650" s="55">
        <v>1</v>
      </c>
      <c r="IO650" s="55">
        <v>2</v>
      </c>
      <c r="IP650" s="55">
        <v>3</v>
      </c>
      <c r="IQ650" s="110"/>
      <c r="IR650" s="55">
        <v>1</v>
      </c>
      <c r="IS650" s="55">
        <v>2</v>
      </c>
      <c r="IT650" s="55">
        <v>3</v>
      </c>
      <c r="IU650" s="110"/>
      <c r="IV650" s="55">
        <v>1</v>
      </c>
      <c r="IW650" s="55">
        <v>2</v>
      </c>
      <c r="IX650" s="55">
        <v>3</v>
      </c>
      <c r="IY650" s="110"/>
      <c r="IZ650" s="55">
        <v>1</v>
      </c>
      <c r="JA650" s="55">
        <v>2</v>
      </c>
      <c r="JB650" s="55">
        <v>3</v>
      </c>
      <c r="JC650" s="110"/>
      <c r="JD650" s="55">
        <v>1</v>
      </c>
      <c r="JE650" s="55">
        <v>2</v>
      </c>
      <c r="JF650" s="55">
        <v>3</v>
      </c>
      <c r="JG650" s="110"/>
    </row>
    <row r="651" ht="18.75" spans="2:267">
      <c r="B651" s="35"/>
      <c r="C651" s="36"/>
      <c r="D651" s="37">
        <f t="shared" ref="D651:F651" si="4435">D619-$F$6*D634</f>
        <v>0.877163078131436</v>
      </c>
      <c r="E651" s="38">
        <f t="shared" si="4435"/>
        <v>0.239135813181624</v>
      </c>
      <c r="F651" s="39">
        <f t="shared" si="4435"/>
        <v>-3.65669423555474</v>
      </c>
      <c r="G651" s="40"/>
      <c r="H651" s="34"/>
      <c r="I651" s="155" t="s">
        <v>19</v>
      </c>
      <c r="J651" s="156" t="s">
        <v>41</v>
      </c>
      <c r="K651" s="86" t="s">
        <v>20</v>
      </c>
      <c r="L651" s="87">
        <f>SUMPRODUCT(L$3:N$6,$D650:$F653)+$G650</f>
        <v>-4.52998126908966</v>
      </c>
      <c r="M651" s="87">
        <f>SUMPRODUCT(L$3:N$6,$D654:$F657)+$G654</f>
        <v>4.74402418038864</v>
      </c>
      <c r="N651" s="87">
        <f>SUMPRODUCT(L$3:N$6,$D658:$F661)+$G658</f>
        <v>-3.22372583127682</v>
      </c>
      <c r="O651" s="110"/>
      <c r="P651" s="87">
        <f>SUMPRODUCT(P$3:R$6,$D650:$F653)+$G650</f>
        <v>-5.05542345160129</v>
      </c>
      <c r="Q651" s="87">
        <f>SUMPRODUCT(P$3:R$6,$D654:$F657)+$G654</f>
        <v>4.34127279017129</v>
      </c>
      <c r="R651" s="87">
        <f>SUMPRODUCT(P$3:R$6,$D658:$F661)+$G658</f>
        <v>-3.47396927980645</v>
      </c>
      <c r="S651" s="110"/>
      <c r="T651" s="87">
        <f>SUMPRODUCT(T$3:V$6,$D650:$F653)+$G650</f>
        <v>-4.50726106155819</v>
      </c>
      <c r="U651" s="87">
        <f>SUMPRODUCT(T$3:V$6,$D654:$F657)+$G654</f>
        <v>3.35709560140974</v>
      </c>
      <c r="V651" s="87">
        <f>SUMPRODUCT(T$3:V$6,$D658:$F661)+$G658</f>
        <v>-3.47134323256697</v>
      </c>
      <c r="W651" s="110"/>
      <c r="X651" s="87">
        <f>SUMPRODUCT(X$3:Z$6,$D650:$F653)+$G650</f>
        <v>-5.3006571143282</v>
      </c>
      <c r="Y651" s="87">
        <f>SUMPRODUCT(X$3:Z$6,$D654:$F657)+$G654</f>
        <v>5.96941752972455</v>
      </c>
      <c r="Z651" s="87">
        <f>SUMPRODUCT(X$3:Z$6,$D658:$F661)+$G658</f>
        <v>-1.97454900003203</v>
      </c>
      <c r="AA651" s="110"/>
      <c r="AB651" s="87">
        <f>SUMPRODUCT(AB$3:AD$6,$D650:$F653)+$G650</f>
        <v>-3.16076322271413</v>
      </c>
      <c r="AC651" s="87">
        <f>SUMPRODUCT(AB$3:AD$6,$D654:$F657)+$G654</f>
        <v>4.6176949655424</v>
      </c>
      <c r="AD651" s="87">
        <f>SUMPRODUCT(AB$3:AD$6,$D658:$F661)+$G658</f>
        <v>-1.78132640681777</v>
      </c>
      <c r="AE651" s="110"/>
      <c r="AF651" s="87">
        <f>SUMPRODUCT(AF$3:AH$6,$D650:$F653)+$G650</f>
        <v>-5.49112891239556</v>
      </c>
      <c r="AG651" s="87">
        <f>SUMPRODUCT(AF$3:AH$6,$D654:$F657)+$G654</f>
        <v>2.67818866594214</v>
      </c>
      <c r="AH651" s="87">
        <f>SUMPRODUCT(AF$3:AH$6,$D658:$F661)+$G658</f>
        <v>-2.7508240003601</v>
      </c>
      <c r="AI651" s="110"/>
      <c r="AJ651" s="87">
        <f>SUMPRODUCT(AJ$3:AL$6,$D650:$F653)+$G650</f>
        <v>-6.368291990527</v>
      </c>
      <c r="AK651" s="87">
        <f>SUMPRODUCT(AJ$3:AL$6,$D654:$F657)+$G654</f>
        <v>0.892001232444939</v>
      </c>
      <c r="AL651" s="87">
        <f>SUMPRODUCT(AJ$3:AL$6,$D658:$F661)+$G658</f>
        <v>-1.91126315568633</v>
      </c>
      <c r="AM651" s="110"/>
      <c r="AN651" s="87">
        <f>SUMPRODUCT(AN$3:AP$6,$D650:$F653)+$G650</f>
        <v>-1.83443467684083</v>
      </c>
      <c r="AO651" s="87">
        <f>SUMPRODUCT(AN$3:AP$6,$D654:$F657)+$G654</f>
        <v>1.38074305736019</v>
      </c>
      <c r="AP651" s="87">
        <f>SUMPRODUCT(AN$3:AP$6,$D658:$F661)+$G658</f>
        <v>-1.53745855520784</v>
      </c>
      <c r="AQ651" s="110"/>
      <c r="AR651" s="87">
        <f>SUMPRODUCT(AR$3:AT$6,$D650:$F653)+$G650</f>
        <v>-6.2618047576341</v>
      </c>
      <c r="AS651" s="87">
        <f>SUMPRODUCT(AR$3:AT$6,$D654:$F657)+$G654</f>
        <v>3.90358201527804</v>
      </c>
      <c r="AT651" s="87">
        <f>SUMPRODUCT(AR$3:AT$6,$D658:$F661)+$G658</f>
        <v>-1.50164716911532</v>
      </c>
      <c r="AU651" s="110"/>
      <c r="AV651" s="87">
        <f>SUMPRODUCT(AV$3:AX$6,$D650:$F653)+$G650</f>
        <v>-4.12191086602003</v>
      </c>
      <c r="AW651" s="87">
        <f>SUMPRODUCT(AV$3:AX$6,$D654:$F657)+$G654</f>
        <v>2.5518594510959</v>
      </c>
      <c r="AX651" s="87">
        <f>SUMPRODUCT(AV$3:AX$6,$D658:$F661)+$G658</f>
        <v>-1.30842457590105</v>
      </c>
      <c r="AY651" s="110"/>
      <c r="AZ651" s="87">
        <f>SUMPRODUCT(AZ$3:BB$6,$D650:$F653)+$G650</f>
        <v>-3.44188751769646</v>
      </c>
      <c r="BA651" s="87">
        <f>SUMPRODUCT(AZ$3:BB$6,$D654:$F657)+$G654</f>
        <v>3.38393805876707</v>
      </c>
      <c r="BB651" s="87">
        <f>SUMPRODUCT(AZ$3:BB$6,$D658:$F661)+$G658</f>
        <v>-1.88387708063124</v>
      </c>
      <c r="BC651" s="110"/>
      <c r="BD651" s="87">
        <f>SUMPRODUCT(BD$3:BF$6,$D650:$F653)+$G650</f>
        <v>-3.96732970020808</v>
      </c>
      <c r="BE651" s="87">
        <f>SUMPRODUCT(BD$3:BF$6,$D654:$F657)+$G654</f>
        <v>2.98118666854971</v>
      </c>
      <c r="BF651" s="87">
        <f>SUMPRODUCT(BD$3:BF$6,$D658:$F661)+$G658</f>
        <v>-2.13412052916087</v>
      </c>
      <c r="BG651" s="110"/>
      <c r="BH651" s="87">
        <f>SUMPRODUCT(BH$3:BJ$6,$D650:$F653)+$G650</f>
        <v>-3.41916731016499</v>
      </c>
      <c r="BI651" s="87">
        <f>SUMPRODUCT(BH$3:BJ$6,$D654:$F657)+$G654</f>
        <v>1.99700947978816</v>
      </c>
      <c r="BJ651" s="87">
        <f>SUMPRODUCT(BH$3:BJ$6,$D658:$F661)+$G658</f>
        <v>-2.13149448192139</v>
      </c>
      <c r="BK651" s="110"/>
      <c r="BL651" s="87">
        <f>SUMPRODUCT(BL$3:BN$6,$D650:$F653)+$G650</f>
        <v>-1.61868402578447</v>
      </c>
      <c r="BM651" s="87">
        <f>SUMPRODUCT(BL$3:BN$6,$D654:$F657)+$G654</f>
        <v>2.57522910682388</v>
      </c>
      <c r="BN651" s="87">
        <f>SUMPRODUCT(BL$3:BN$6,$D658:$F661)+$G658</f>
        <v>-1.55084400511359</v>
      </c>
      <c r="BO651" s="110"/>
      <c r="BP651" s="87">
        <f>SUMPRODUCT(BP$3:BR$6,$D650:$F653)+$G650</f>
        <v>-2.96139890517338</v>
      </c>
      <c r="BQ651" s="87">
        <f>SUMPRODUCT(BP$3:BR$6,$D654:$F657)+$G654</f>
        <v>2.79437162679816</v>
      </c>
      <c r="BR651" s="87">
        <f>SUMPRODUCT(BP$3:BR$6,$D658:$F661)+$G658</f>
        <v>-0.670560172237974</v>
      </c>
      <c r="BS651" s="110"/>
      <c r="BT651" s="87">
        <f>SUMPRODUCT(BT$3:BV$6,$D650:$F653)+$G650</f>
        <v>-5.22754275059703</v>
      </c>
      <c r="BU651" s="87">
        <f>SUMPRODUCT(BT$3:BV$6,$D654:$F657)+$G654</f>
        <v>6.21607416699452</v>
      </c>
      <c r="BV651" s="87">
        <f>SUMPRODUCT(BT$3:BV$6,$D658:$F661)+$G658</f>
        <v>-3.21719388092445</v>
      </c>
      <c r="BW651" s="110"/>
      <c r="BX651" s="87">
        <f>SUMPRODUCT(BX$3:BZ$6,$D650:$F653)+$G650</f>
        <v>-0.873287033534928</v>
      </c>
      <c r="BY651" s="87">
        <f>SUMPRODUCT(BX$3:BZ$6,$D654:$F657)+$G654</f>
        <v>3.44657857180669</v>
      </c>
      <c r="BZ651" s="87">
        <f>SUMPRODUCT(BX$3:BZ$6,$D658:$F661)+$G658</f>
        <v>-2.01036038612455</v>
      </c>
      <c r="CA651" s="110"/>
      <c r="CB651" s="87">
        <f>SUMPRODUCT(CB$3:CD$6,$D650:$F653)+$G650</f>
        <v>-2.70677777717768</v>
      </c>
      <c r="CC651" s="87">
        <f>SUMPRODUCT(CB$3:CD$6,$D654:$F657)+$G654</f>
        <v>3.93531522844546</v>
      </c>
      <c r="CD651" s="87">
        <f>SUMPRODUCT(CB$3:CD$6,$D658:$F661)+$G658</f>
        <v>-2.89069275575917</v>
      </c>
      <c r="CE651" s="110"/>
      <c r="CF651" s="87">
        <f>SUMPRODUCT(CF$3:CH$6,$D650:$F653)+$G650</f>
        <v>-4.30817157019818</v>
      </c>
      <c r="CG651" s="87">
        <f>SUMPRODUCT(CF$3:CH$6,$D654:$F657)+$G654</f>
        <v>3.67649790112737</v>
      </c>
      <c r="CH651" s="87">
        <f>SUMPRODUCT(CF$3:CH$6,$D658:$F661)+$G658</f>
        <v>-6.00366488573966</v>
      </c>
      <c r="CI651" s="110"/>
      <c r="CJ651" s="87">
        <f>SUMPRODUCT(CJ$3:CL$6,$D650:$F653)+$G650</f>
        <v>-4.04949265656659</v>
      </c>
      <c r="CK651" s="87">
        <f>SUMPRODUCT(CJ$3:CL$6,$D654:$F657)+$G654</f>
        <v>4.15445774841974</v>
      </c>
      <c r="CL651" s="87">
        <f>SUMPRODUCT(CJ$3:CL$6,$D658:$F661)+$G658</f>
        <v>-2.01040892288355</v>
      </c>
      <c r="CM651" s="110"/>
      <c r="CN651" s="87">
        <f>SUMPRODUCT(CN$3:CP$6,$D650:$F653)+$G650</f>
        <v>-5.4071443472211</v>
      </c>
      <c r="CO651" s="87">
        <f>SUMPRODUCT(CN$3:CP$6,$D654:$F657)+$G654</f>
        <v>2.95783674689144</v>
      </c>
      <c r="CP651" s="87">
        <f>SUMPRODUCT(CN$3:CP$6,$D658:$F661)+$G658</f>
        <v>-2.38416498660304</v>
      </c>
      <c r="CQ651" s="110"/>
      <c r="CR651" s="87">
        <f>SUMPRODUCT(CR$3:CT$6,$D650:$F653)+$G650</f>
        <v>-5.75298493310866</v>
      </c>
      <c r="CS651" s="87">
        <f>SUMPRODUCT(CR$3:CT$6,$D654:$F657)+$G654</f>
        <v>5.81332277677716</v>
      </c>
      <c r="CT651" s="87">
        <f>SUMPRODUCT(CR$3:CT$6,$D658:$F661)+$G658</f>
        <v>-3.46743732945408</v>
      </c>
      <c r="CU651" s="110"/>
      <c r="CV651" s="87">
        <f>SUMPRODUCT(CV$3:CX$6,$D650:$F653)+$G650</f>
        <v>-1.39872921604655</v>
      </c>
      <c r="CW651" s="87">
        <f>SUMPRODUCT(CV$3:CX$6,$D654:$F657)+$G654</f>
        <v>3.04382718158933</v>
      </c>
      <c r="CX651" s="87">
        <f>SUMPRODUCT(CV$3:CX$6,$D658:$F661)+$G658</f>
        <v>-2.26060383465418</v>
      </c>
      <c r="CY651" s="110"/>
      <c r="CZ651" s="87">
        <f>SUMPRODUCT(CZ$3:DB$6,$D650:$F653)+$G650</f>
        <v>-3.2322199596893</v>
      </c>
      <c r="DA651" s="87">
        <f>SUMPRODUCT(CZ$3:DB$6,$D654:$F657)+$G654</f>
        <v>3.5325638382281</v>
      </c>
      <c r="DB651" s="87">
        <f>SUMPRODUCT(CZ$3:DB$6,$D658:$F661)+$G658</f>
        <v>-3.1409362042888</v>
      </c>
      <c r="DC651" s="110"/>
      <c r="DD651" s="87">
        <f>SUMPRODUCT(DD$3:DF$6,$D650:$F653)+$G650</f>
        <v>-4.8336137527098</v>
      </c>
      <c r="DE651" s="87">
        <f>SUMPRODUCT(DD$3:DF$6,$D654:$F657)+$G654</f>
        <v>3.27374651091001</v>
      </c>
      <c r="DF651" s="87">
        <f>SUMPRODUCT(DD$3:DF$6,$D658:$F661)+$G658</f>
        <v>-6.25390833426929</v>
      </c>
      <c r="DG651" s="110"/>
      <c r="DH651" s="87">
        <f>SUMPRODUCT(DH$3:DJ$6,$D650:$F653)+$G650</f>
        <v>-4.57493483907821</v>
      </c>
      <c r="DI651" s="87">
        <f>SUMPRODUCT(DH$3:DJ$6,$D654:$F657)+$G654</f>
        <v>3.75170635820238</v>
      </c>
      <c r="DJ651" s="87">
        <f>SUMPRODUCT(DH$3:DJ$6,$D658:$F661)+$G658</f>
        <v>-2.26065237141318</v>
      </c>
      <c r="DK651" s="110"/>
      <c r="DL651" s="87">
        <f>SUMPRODUCT(DL$3:DN$6,$D650:$F653)+$G650</f>
        <v>-5.93258652973272</v>
      </c>
      <c r="DM651" s="87">
        <f>SUMPRODUCT(DL$3:DN$6,$D654:$F657)+$G654</f>
        <v>2.55508535667408</v>
      </c>
      <c r="DN651" s="87">
        <f>SUMPRODUCT(DL$3:DN$6,$D658:$F661)+$G658</f>
        <v>-2.63440843513268</v>
      </c>
      <c r="DO651" s="110"/>
      <c r="DP651" s="87">
        <f>SUMPRODUCT(DP$3:DR$6,$D650:$F653)+$G650</f>
        <v>-0.850566826003459</v>
      </c>
      <c r="DQ651" s="87">
        <f>SUMPRODUCT(DP$3:DR$6,$D654:$F657)+$G654</f>
        <v>2.05964999282778</v>
      </c>
      <c r="DR651" s="87">
        <f>SUMPRODUCT(DP$3:DR$6,$D658:$F661)+$G658</f>
        <v>-2.25797778741471</v>
      </c>
      <c r="DS651" s="110"/>
      <c r="DT651" s="87">
        <f>SUMPRODUCT(DT$3:DV$6,$D650:$F653)+$G650</f>
        <v>-2.68405756964621</v>
      </c>
      <c r="DU651" s="87">
        <f>SUMPRODUCT(DT$3:DV$6,$D654:$F657)+$G654</f>
        <v>2.54838664946655</v>
      </c>
      <c r="DV651" s="87">
        <f>SUMPRODUCT(DT$3:DV$6,$D658:$F661)+$G658</f>
        <v>-3.13831015704933</v>
      </c>
      <c r="DW651" s="110"/>
      <c r="DX651" s="87">
        <f>SUMPRODUCT(DX$3:DZ$6,$D650:$F653)+$G650</f>
        <v>-4.28545136266671</v>
      </c>
      <c r="DY651" s="87">
        <f>SUMPRODUCT(DX$3:DZ$6,$D654:$F657)+$G654</f>
        <v>2.28956932214846</v>
      </c>
      <c r="DZ651" s="87">
        <f>SUMPRODUCT(DX$3:DZ$6,$D658:$F661)+$G658</f>
        <v>-6.25128228702981</v>
      </c>
      <c r="EA651" s="110"/>
      <c r="EB651" s="87">
        <f>SUMPRODUCT(EB$3:ED$6,$D650:$F653)+$G650</f>
        <v>-4.02677244903512</v>
      </c>
      <c r="EC651" s="87">
        <f>SUMPRODUCT(EB$3:ED$6,$D654:$F657)+$G654</f>
        <v>2.76752916944083</v>
      </c>
      <c r="ED651" s="87">
        <f>SUMPRODUCT(EB$3:ED$6,$D658:$F661)+$G658</f>
        <v>-2.25802632417371</v>
      </c>
      <c r="EE651" s="110"/>
      <c r="EF651" s="87">
        <f>SUMPRODUCT(EF$3:EH$6,$D650:$F653)+$G650</f>
        <v>-5.38442413968963</v>
      </c>
      <c r="EG651" s="87">
        <f>SUMPRODUCT(EF$3:EH$6,$D654:$F657)+$G654</f>
        <v>1.57090816791253</v>
      </c>
      <c r="EH651" s="87">
        <f>SUMPRODUCT(EF$3:EH$6,$D658:$F661)+$G658</f>
        <v>-2.6317823878932</v>
      </c>
      <c r="EI651" s="110"/>
      <c r="EJ651" s="87">
        <f>SUMPRODUCT(EJ$3:EL$6,$D650:$F653)+$G650</f>
        <v>1.15593988347189</v>
      </c>
      <c r="EK651" s="87">
        <f>SUMPRODUCT(EJ$3:EL$6,$D654:$F657)+$G654</f>
        <v>-3.56832958901529</v>
      </c>
      <c r="EL651" s="87">
        <f>SUMPRODUCT(EJ$3:EL$6,$D658:$F661)+$G658</f>
        <v>4.9617081281329</v>
      </c>
      <c r="EM651" s="110"/>
      <c r="EN651" s="87">
        <f>SUMPRODUCT(EN$3:EP$6,$D650:$F653)+$G650</f>
        <v>1.68138206598351</v>
      </c>
      <c r="EO651" s="87">
        <f>SUMPRODUCT(EN$3:EP$6,$D654:$F657)+$G654</f>
        <v>-3.16557819879793</v>
      </c>
      <c r="EP651" s="87">
        <f>SUMPRODUCT(EN$3:EP$6,$D658:$F661)+$G658</f>
        <v>5.21195157666253</v>
      </c>
      <c r="EQ651" s="110"/>
      <c r="ER651" s="87">
        <f>SUMPRODUCT(ER$3:ET$6,$D650:$F653)+$G650</f>
        <v>1.15593988347189</v>
      </c>
      <c r="ES651" s="87">
        <f>SUMPRODUCT(ER$3:ET$6,$D654:$F657)+$G654</f>
        <v>-3.56832958901529</v>
      </c>
      <c r="ET651" s="87">
        <f>SUMPRODUCT(ER$3:ET$6,$D658:$F661)+$G658</f>
        <v>4.9617081281329</v>
      </c>
      <c r="EU651" s="110"/>
      <c r="EV651" s="87">
        <f>SUMPRODUCT(EV$3:EX$6,$D650:$F653)+$G650</f>
        <v>-0.213278162903643</v>
      </c>
      <c r="EW651" s="87">
        <f>SUMPRODUCT(EV$3:EX$6,$D654:$F657)+$G654</f>
        <v>-3.44200037416905</v>
      </c>
      <c r="EX651" s="87">
        <f>SUMPRODUCT(EV$3:EX$6,$D658:$F661)+$G658</f>
        <v>3.51930870367385</v>
      </c>
      <c r="EY651" s="110"/>
      <c r="EZ651" s="87">
        <f>SUMPRODUCT(EZ$3:FB$6,$D650:$F653)+$G650</f>
        <v>1.92661572871043</v>
      </c>
      <c r="FA651" s="87">
        <f>SUMPRODUCT(EZ$3:FB$6,$D654:$F657)+$G654</f>
        <v>-4.79372293835119</v>
      </c>
      <c r="FB651" s="87">
        <f>SUMPRODUCT(EZ$3:FB$6,$D658:$F661)+$G658</f>
        <v>3.71253129688811</v>
      </c>
      <c r="FC651" s="110"/>
      <c r="FD651" s="87">
        <f>SUMPRODUCT(FD$3:FF$6,$D650:$F653)+$G650</f>
        <v>0.31216401960798</v>
      </c>
      <c r="FE651" s="87">
        <f>SUMPRODUCT(FD$3:FF$6,$D654:$F657)+$G654</f>
        <v>-3.03924898395169</v>
      </c>
      <c r="FF651" s="87">
        <f>SUMPRODUCT(FD$3:FF$6,$D658:$F661)+$G658</f>
        <v>3.76955215220348</v>
      </c>
      <c r="FG651" s="110"/>
      <c r="FH651" s="87">
        <f>SUMPRODUCT(FH$3:FJ$6,$D650:$F653)+$G650</f>
        <v>2.45205791122205</v>
      </c>
      <c r="FI651" s="87">
        <f>SUMPRODUCT(FH$3:FJ$6,$D654:$F657)+$G654</f>
        <v>-4.39097154813383</v>
      </c>
      <c r="FJ651" s="87">
        <f>SUMPRODUCT(FH$3:FJ$6,$D658:$F661)+$G658</f>
        <v>3.96277474541775</v>
      </c>
      <c r="FK651" s="110"/>
      <c r="FL651" s="87">
        <f>SUMPRODUCT(FL$3:FN$6,$D650:$F653)+$G650</f>
        <v>1.08283986484652</v>
      </c>
      <c r="FM651" s="87">
        <f>SUMPRODUCT(FL$3:FN$6,$D654:$F657)+$G654</f>
        <v>-4.26464233328759</v>
      </c>
      <c r="FN651" s="87">
        <f>SUMPRODUCT(FL$3:FN$6,$D658:$F661)+$G658</f>
        <v>2.5203753209587</v>
      </c>
      <c r="FO651" s="110"/>
      <c r="FP651" s="87">
        <f>SUMPRODUCT(FP$3:FR$6,$D650:$F653)+$G650</f>
        <v>-2.50075435208285</v>
      </c>
      <c r="FQ651" s="87">
        <f>SUMPRODUCT(FP$3:FR$6,$D654:$F657)+$G654</f>
        <v>-2.27088398043333</v>
      </c>
      <c r="FR651" s="87">
        <f>SUMPRODUCT(FP$3:FR$6,$D658:$F661)+$G658</f>
        <v>3.74834268298063</v>
      </c>
      <c r="FS651" s="110"/>
      <c r="FT651" s="87">
        <f>SUMPRODUCT(FT$3:FV$6,$D650:$F653)+$G650</f>
        <v>-0.667263608440098</v>
      </c>
      <c r="FU651" s="87">
        <f>SUMPRODUCT(FT$3:FV$6,$D654:$F657)+$G654</f>
        <v>-2.7596206370721</v>
      </c>
      <c r="FV651" s="87">
        <f>SUMPRODUCT(FT$3:FV$6,$D658:$F661)+$G658</f>
        <v>4.62867505261525</v>
      </c>
      <c r="FW651" s="110"/>
      <c r="FX651" s="87">
        <f>SUMPRODUCT(FX$3:FZ$6,$D650:$F653)+$G650</f>
        <v>-1.97531216957123</v>
      </c>
      <c r="FY651" s="87">
        <f>SUMPRODUCT(FX$3:FZ$6,$D654:$F657)+$G654</f>
        <v>-1.86813259021597</v>
      </c>
      <c r="FZ651" s="87">
        <f>SUMPRODUCT(FX$3:FZ$6,$D658:$F661)+$G658</f>
        <v>3.99858613151026</v>
      </c>
      <c r="GA651" s="110"/>
      <c r="GB651" s="87">
        <f>SUMPRODUCT(GB$3:GD$6,$D650:$F653)+$G650</f>
        <v>-0.141821425928475</v>
      </c>
      <c r="GC651" s="87">
        <f>SUMPRODUCT(GB$3:GD$6,$D654:$F657)+$G654</f>
        <v>-2.35686924685474</v>
      </c>
      <c r="GD651" s="87">
        <f>SUMPRODUCT(GB$3:GD$6,$D658:$F661)+$G658</f>
        <v>4.87891850114488</v>
      </c>
      <c r="GE651" s="110"/>
      <c r="GF651" s="87">
        <f>SUMPRODUCT(GF$3:GH$6,$D650:$F653)+$G650</f>
        <v>-3.86997239845838</v>
      </c>
      <c r="GG651" s="87">
        <f>SUMPRODUCT(GF$3:GH$6,$D654:$F657)+$G654</f>
        <v>-2.14455476558709</v>
      </c>
      <c r="GH651" s="87">
        <f>SUMPRODUCT(GF$3:GH$6,$D658:$F661)+$G658</f>
        <v>2.30594325852158</v>
      </c>
      <c r="GI651" s="110"/>
      <c r="GJ651" s="87">
        <f>SUMPRODUCT(GJ$3:GL$6,$D650:$F653)+$G650</f>
        <v>-2.03648165481563</v>
      </c>
      <c r="GK651" s="87">
        <f>SUMPRODUCT(GJ$3:GL$6,$D654:$F657)+$G654</f>
        <v>-2.63329142222586</v>
      </c>
      <c r="GL651" s="87">
        <f>SUMPRODUCT(GJ$3:GL$6,$D658:$F661)+$G658</f>
        <v>3.1862756281562</v>
      </c>
      <c r="GM651" s="110"/>
      <c r="GN651" s="87">
        <f>SUMPRODUCT(GN$3:GP$6,$D650:$F653)+$G650</f>
        <v>0.557397682334898</v>
      </c>
      <c r="GO651" s="87">
        <f>SUMPRODUCT(GN$3:GP$6,$D654:$F657)+$G654</f>
        <v>-4.66739372350495</v>
      </c>
      <c r="GP651" s="87">
        <f>SUMPRODUCT(GN$3:GP$6,$D658:$F661)+$G658</f>
        <v>2.27013187242907</v>
      </c>
      <c r="GQ651" s="110"/>
      <c r="GR651" s="87">
        <f>SUMPRODUCT(GR$3:GT$6,$D650:$F653)+$G650</f>
        <v>-3.02783981624467</v>
      </c>
      <c r="GS651" s="87">
        <f>SUMPRODUCT(GR$3:GT$6,$D654:$F657)+$G654</f>
        <v>-2.28481698760869</v>
      </c>
      <c r="GT651" s="87">
        <f>SUMPRODUCT(GR$3:GT$6,$D658:$F661)+$G658</f>
        <v>2.41637622474784</v>
      </c>
      <c r="GU651" s="110"/>
      <c r="GV651" s="87">
        <f>SUMPRODUCT(GV$3:GX$6,$D650:$F653)+$G650</f>
        <v>1.68138206598351</v>
      </c>
      <c r="GW651" s="87">
        <f>SUMPRODUCT(GV$3:GX$6,$D654:$F657)+$G654</f>
        <v>-3.16557819879793</v>
      </c>
      <c r="GX651" s="87">
        <f>SUMPRODUCT(GV$3:GX$6,$D658:$F661)+$G658</f>
        <v>5.21195157666253</v>
      </c>
      <c r="GY651" s="110"/>
      <c r="GZ651" s="87">
        <f>SUMPRODUCT(GZ$3:HB$6,$D650:$F653)+$G650</f>
        <v>-3.57600220628776</v>
      </c>
      <c r="HA651" s="87">
        <f>SUMPRODUCT(GZ$3:HB$6,$D654:$F657)+$G654</f>
        <v>-1.30063979884714</v>
      </c>
      <c r="HB651" s="87">
        <f>SUMPRODUCT(GZ$3:HB$6,$D658:$F661)+$G658</f>
        <v>2.41375017750837</v>
      </c>
      <c r="HC651" s="110"/>
      <c r="HD651" s="87">
        <f>SUMPRODUCT(HD$3:HF$6,$D650:$F653)+$G650</f>
        <v>2.55854514411495</v>
      </c>
      <c r="HE651" s="87">
        <f>SUMPRODUCT(HD$3:HF$6,$D654:$F657)+$G654</f>
        <v>-1.37939076530072</v>
      </c>
      <c r="HF651" s="87">
        <f>SUMPRODUCT(HD$3:HF$6,$D658:$F661)+$G658</f>
        <v>4.37239073198876</v>
      </c>
      <c r="HG651" s="110"/>
      <c r="HH651" s="87">
        <f>SUMPRODUCT(HH$3:HJ$6,$D650:$F653)+$G650</f>
        <v>1.20089345346043</v>
      </c>
      <c r="HI651" s="87">
        <f>SUMPRODUCT(HH$3:HJ$6,$D654:$F657)+$G654</f>
        <v>-2.57601176682902</v>
      </c>
      <c r="HJ651" s="87">
        <f>SUMPRODUCT(HH$3:HJ$6,$D658:$F661)+$G658</f>
        <v>3.99863466826927</v>
      </c>
      <c r="HK651" s="110"/>
      <c r="HL651" s="87">
        <f>SUMPRODUCT(HL$3:HN$6,$D650:$F653)+$G650</f>
        <v>0.708838485216338</v>
      </c>
      <c r="HM651" s="87">
        <f>SUMPRODUCT(HL$3:HN$6,$D654:$F657)+$G654</f>
        <v>-0.663495118485577</v>
      </c>
      <c r="HN651" s="87">
        <f>SUMPRODUCT(HL$3:HN$6,$D658:$F661)+$G658</f>
        <v>1.71667439913645</v>
      </c>
      <c r="HO651" s="110"/>
      <c r="HP651" s="87">
        <f>SUMPRODUCT(HP$3:HR$6,$D650:$F653)+$G650</f>
        <v>1.41364021461878</v>
      </c>
      <c r="HQ651" s="87">
        <f>SUMPRODUCT(HP$3:HR$6,$D654:$F657)+$G654</f>
        <v>-1.77395422194797</v>
      </c>
      <c r="HR651" s="87">
        <f>SUMPRODUCT(HP$3:HR$6,$D658:$F661)+$G658</f>
        <v>3.78374002725794</v>
      </c>
      <c r="HS651" s="110"/>
      <c r="HT651" s="87">
        <f>SUMPRODUCT(HT$3:HV$6,$D650:$F653)+$G650</f>
        <v>0.00853153598784384</v>
      </c>
      <c r="HU651" s="87">
        <f>SUMPRODUCT(HT$3:HV$6,$D654:$F657)+$G654</f>
        <v>-4.50952665343032</v>
      </c>
      <c r="HV651" s="87">
        <f>SUMPRODUCT(HT$3:HV$6,$D658:$F661)+$G658</f>
        <v>0.739369649211007</v>
      </c>
      <c r="HW651" s="110"/>
      <c r="HX651" s="87">
        <f>SUMPRODUCT(HX$3:HZ$6,$D650:$F653)+$G650</f>
        <v>0.983820584476139</v>
      </c>
      <c r="HY651" s="87">
        <f>SUMPRODUCT(HX$3:HZ$6,$D654:$F657)+$G654</f>
        <v>-1.69352821219206</v>
      </c>
      <c r="HZ651" s="87">
        <f>SUMPRODUCT(HX$3:HZ$6,$D658:$F661)+$G658</f>
        <v>5.21848352701489</v>
      </c>
      <c r="IA651" s="110"/>
      <c r="IB651" s="87">
        <f>SUMPRODUCT(IB$3:ID$6,$D650:$F653)+$G650</f>
        <v>1.97630612860617</v>
      </c>
      <c r="IC651" s="87">
        <f>SUMPRODUCT(IB$3:ID$6,$D654:$F657)+$G654</f>
        <v>-3.98644784078923</v>
      </c>
      <c r="ID651" s="87">
        <f>SUMPRODUCT(IB$3:ID$6,$D658:$F661)+$G658</f>
        <v>1.18936764130727</v>
      </c>
      <c r="IE651" s="110"/>
      <c r="IF651" s="87">
        <f>SUMPRODUCT(IF$3:IH$6,$D650:$F653)+$G650</f>
        <v>-0.452413976085267</v>
      </c>
      <c r="IG651" s="87">
        <f>SUMPRODUCT(IF$3:IH$6,$D654:$F657)+$G654</f>
        <v>-1.69379484231294</v>
      </c>
      <c r="IH651" s="87">
        <f>SUMPRODUCT(IF$3:IH$6,$D658:$F661)+$G658</f>
        <v>2.55507797328971</v>
      </c>
      <c r="II651" s="110"/>
      <c r="IJ651" s="87">
        <f>SUMPRODUCT(IJ$3:IL$6,$D650:$F653)+$G650</f>
        <v>-0.481020014268372</v>
      </c>
      <c r="IK651" s="87">
        <f>SUMPRODUCT(IJ$3:IL$6,$D654:$F657)+$G654</f>
        <v>-2.05037639731908</v>
      </c>
      <c r="IL651" s="87">
        <f>SUMPRODUCT(IJ$3:IL$6,$D658:$F661)+$G658</f>
        <v>2.09109715426926</v>
      </c>
      <c r="IM651" s="110"/>
      <c r="IN651" s="87">
        <f>SUMPRODUCT(IN$3:IP$6,$D650:$F653)+$G650</f>
        <v>-0.910839644411014</v>
      </c>
      <c r="IO651" s="87">
        <f>SUMPRODUCT(IN$3:IP$6,$D654:$F657)+$G654</f>
        <v>-1.96995038756317</v>
      </c>
      <c r="IP651" s="87">
        <f>SUMPRODUCT(IN$3:IP$6,$D658:$F661)+$G658</f>
        <v>3.52584065402621</v>
      </c>
      <c r="IQ651" s="110"/>
      <c r="IR651" s="87">
        <f>SUMPRODUCT(IR$3:IT$6,$D650:$F653)+$G650</f>
        <v>0.458378401964517</v>
      </c>
      <c r="IS651" s="87">
        <f>SUMPRODUCT(IR$3:IT$6,$D654:$F657)+$G654</f>
        <v>-2.09627960240941</v>
      </c>
      <c r="IT651" s="87">
        <f>SUMPRODUCT(IR$3:IT$6,$D658:$F661)+$G658</f>
        <v>4.96824007848526</v>
      </c>
      <c r="IU651" s="110"/>
      <c r="IV651" s="87">
        <f>SUMPRODUCT(IV$3:IX$6,$D650:$F653)+$G650</f>
        <v>1.37774958236337</v>
      </c>
      <c r="IW651" s="87">
        <f>SUMPRODUCT(IV$3:IX$6,$D654:$F657)+$G654</f>
        <v>-4.63585586827656</v>
      </c>
      <c r="IX651" s="87">
        <f>SUMPRODUCT(IV$3:IX$6,$D658:$F661)+$G658</f>
        <v>2.18176907367005</v>
      </c>
      <c r="IY651" s="110"/>
      <c r="IZ651" s="87">
        <f>SUMPRODUCT(IZ$3:JB$6,$D650:$F653)+$G650</f>
        <v>-4.83083550854119</v>
      </c>
      <c r="JA651" s="87">
        <f>SUMPRODUCT(IZ$3:JB$6,$D654:$F657)+$G654</f>
        <v>1.67765448021593</v>
      </c>
      <c r="JB651" s="87">
        <f>SUMPRODUCT(IZ$3:JB$6,$D658:$F661)+$G658</f>
        <v>1.02286732767426</v>
      </c>
      <c r="JC651" s="110"/>
      <c r="JD651" s="87">
        <f>SUMPRODUCT(JD$3:JF$6,$D650:$F653)+$G650</f>
        <v>1.04573668453389</v>
      </c>
      <c r="JE651" s="87">
        <f>SUMPRODUCT(JD$3:JF$6,$D654:$F657)+$G654</f>
        <v>1.9472537851569</v>
      </c>
      <c r="JF651" s="87">
        <f>SUMPRODUCT(JD$3:JF$6,$D658:$F661)+$G658</f>
        <v>0.516388095277131</v>
      </c>
      <c r="JG651" s="110"/>
    </row>
    <row r="652" ht="18.75" spans="2:267">
      <c r="B652" s="35"/>
      <c r="C652" s="36"/>
      <c r="D652" s="37">
        <f t="shared" ref="D652:F652" si="4436">D620-$F$6*D635</f>
        <v>-0.480488612523077</v>
      </c>
      <c r="E652" s="38">
        <f t="shared" si="4436"/>
        <v>0.267741851364729</v>
      </c>
      <c r="F652" s="39">
        <f t="shared" si="4436"/>
        <v>-1.82320349191199</v>
      </c>
      <c r="G652" s="41"/>
      <c r="H652" s="34"/>
      <c r="I652" s="157"/>
      <c r="J652" s="158"/>
      <c r="K652" s="86" t="s">
        <v>21</v>
      </c>
      <c r="L652" s="87">
        <f>1/(1+EXP(-L651))</f>
        <v>0.0106658903438829</v>
      </c>
      <c r="M652" s="87">
        <f>1/(1+EXP(-M651))</f>
        <v>0.99137154721948</v>
      </c>
      <c r="N652" s="87">
        <f>1/(1+EXP(-N651))</f>
        <v>0.0382825752727582</v>
      </c>
      <c r="O652" s="110"/>
      <c r="P652" s="87">
        <f>1/(1+EXP(-P651))</f>
        <v>0.00633428785319496</v>
      </c>
      <c r="Q652" s="87">
        <f>1/(1+EXP(-Q651))</f>
        <v>0.987147394239332</v>
      </c>
      <c r="R652" s="87">
        <f>1/(1+EXP(-R651))</f>
        <v>0.0300620278873191</v>
      </c>
      <c r="S652" s="110"/>
      <c r="T652" s="87">
        <f>1/(1+EXP(-T651))</f>
        <v>0.0109083217764073</v>
      </c>
      <c r="U652" s="87">
        <f>1/(1+EXP(-U651))</f>
        <v>0.966336423505407</v>
      </c>
      <c r="V652" s="87">
        <f>1/(1+EXP(-V651))</f>
        <v>0.0301386935341877</v>
      </c>
      <c r="W652" s="110"/>
      <c r="X652" s="87">
        <f>1/(1+EXP(-X651))</f>
        <v>0.00496355516013727</v>
      </c>
      <c r="Y652" s="87">
        <f>1/(1+EXP(-Y651))</f>
        <v>0.997450785480988</v>
      </c>
      <c r="Z652" s="87">
        <f>1/(1+EXP(-Z651))</f>
        <v>0.12190111813192</v>
      </c>
      <c r="AA652" s="110"/>
      <c r="AB652" s="87">
        <f>1/(1+EXP(-AB651))</f>
        <v>0.0406692657848556</v>
      </c>
      <c r="AC652" s="87">
        <f>1/(1+EXP(-AC651))</f>
        <v>0.990221039162703</v>
      </c>
      <c r="AD652" s="87">
        <f>1/(1+EXP(-AD651))</f>
        <v>0.144139426982891</v>
      </c>
      <c r="AE652" s="110"/>
      <c r="AF652" s="87">
        <f>1/(1+EXP(-AF651))</f>
        <v>0.00410625596863505</v>
      </c>
      <c r="AG652" s="87">
        <f>1/(1+EXP(-AG651))</f>
        <v>0.935727272746046</v>
      </c>
      <c r="AH652" s="87">
        <f>1/(1+EXP(-AH651))</f>
        <v>0.0600401305935403</v>
      </c>
      <c r="AI652" s="110"/>
      <c r="AJ652" s="87">
        <f>1/(1+EXP(-AJ651))</f>
        <v>0.00171214962456556</v>
      </c>
      <c r="AK652" s="87">
        <f>1/(1+EXP(-AK651))</f>
        <v>0.709302983982556</v>
      </c>
      <c r="AL652" s="87">
        <f>1/(1+EXP(-AL651))</f>
        <v>0.12883900967752</v>
      </c>
      <c r="AM652" s="110"/>
      <c r="AN652" s="87">
        <f>1/(1+EXP(-AN651))</f>
        <v>0.137710824030031</v>
      </c>
      <c r="AO652" s="87">
        <f>1/(1+EXP(-AO651))</f>
        <v>0.799110312004743</v>
      </c>
      <c r="AP652" s="87">
        <f>1/(1+EXP(-AP651))</f>
        <v>0.176905029825762</v>
      </c>
      <c r="AQ652" s="110"/>
      <c r="AR652" s="87">
        <f>1/(1+EXP(-AR651))</f>
        <v>0.00190416680331386</v>
      </c>
      <c r="AS652" s="87">
        <f>1/(1+EXP(-AS651))</f>
        <v>0.980229232851311</v>
      </c>
      <c r="AT652" s="87">
        <f>1/(1+EXP(-AT651))</f>
        <v>0.182179982874546</v>
      </c>
      <c r="AU652" s="110"/>
      <c r="AV652" s="87">
        <f>1/(1+EXP(-AV651))</f>
        <v>0.0159548194767984</v>
      </c>
      <c r="AW652" s="87">
        <f>1/(1+EXP(-AW651))</f>
        <v>0.927698334942633</v>
      </c>
      <c r="AX652" s="87">
        <f>1/(1+EXP(-AX651))</f>
        <v>0.212750588991373</v>
      </c>
      <c r="AY652" s="110"/>
      <c r="AZ652" s="87">
        <f>1/(1+EXP(-AZ651))</f>
        <v>0.031011714038834</v>
      </c>
      <c r="BA652" s="87">
        <f>1/(1+EXP(-BA651))</f>
        <v>0.967198771455127</v>
      </c>
      <c r="BB652" s="87">
        <f>1/(1+EXP(-BB651))</f>
        <v>0.131944178437413</v>
      </c>
      <c r="BC652" s="110"/>
      <c r="BD652" s="87">
        <f>1/(1+EXP(-BD651))</f>
        <v>0.0185724353324658</v>
      </c>
      <c r="BE652" s="87">
        <f>1/(1+EXP(-BE651))</f>
        <v>0.951716930093047</v>
      </c>
      <c r="BF652" s="87">
        <f>1/(1+EXP(-BF651))</f>
        <v>0.105824450213383</v>
      </c>
      <c r="BG652" s="110"/>
      <c r="BH652" s="87">
        <f>1/(1+EXP(-BH651))</f>
        <v>0.031701779307824</v>
      </c>
      <c r="BI652" s="87">
        <f>1/(1+EXP(-BI651))</f>
        <v>0.880482734804744</v>
      </c>
      <c r="BJ652" s="87">
        <f>1/(1+EXP(-BJ651))</f>
        <v>0.106073198946191</v>
      </c>
      <c r="BK652" s="110"/>
      <c r="BL652" s="87">
        <f>1/(1+EXP(-BL651))</f>
        <v>0.165386439087271</v>
      </c>
      <c r="BM652" s="87">
        <f>1/(1+EXP(-BM651))</f>
        <v>0.929250252074926</v>
      </c>
      <c r="BN652" s="87">
        <f>1/(1+EXP(-BN651))</f>
        <v>0.174964401031763</v>
      </c>
      <c r="BO652" s="110"/>
      <c r="BP652" s="87">
        <f>1/(1+EXP(-BP651))</f>
        <v>0.0492005242502535</v>
      </c>
      <c r="BQ652" s="87">
        <f>1/(1+EXP(-BQ651))</f>
        <v>0.942370918543232</v>
      </c>
      <c r="BR652" s="87">
        <f>1/(1+EXP(-BR651))</f>
        <v>0.338371420211554</v>
      </c>
      <c r="BS652" s="110"/>
      <c r="BT652" s="87">
        <f>1/(1+EXP(-BT651))</f>
        <v>0.00533804873817186</v>
      </c>
      <c r="BU652" s="87">
        <f>1/(1+EXP(-BU651))</f>
        <v>0.99800691032845</v>
      </c>
      <c r="BV652" s="87">
        <f>1/(1+EXP(-BV651))</f>
        <v>0.0385237888396258</v>
      </c>
      <c r="BW652" s="110"/>
      <c r="BX652" s="87">
        <f>1/(1+EXP(-BX651))</f>
        <v>0.294570799313185</v>
      </c>
      <c r="BY652" s="87">
        <f>1/(1+EXP(-BY651))</f>
        <v>0.969128942370164</v>
      </c>
      <c r="BZ652" s="87">
        <f>1/(1+EXP(-BZ651))</f>
        <v>0.118119432217456</v>
      </c>
      <c r="CA652" s="110"/>
      <c r="CB652" s="87">
        <f>1/(1+EXP(-CB651))</f>
        <v>0.0625745976066667</v>
      </c>
      <c r="CC652" s="87">
        <f>1/(1+EXP(-CC651))</f>
        <v>0.980834937545994</v>
      </c>
      <c r="CD652" s="87">
        <f>1/(1+EXP(-CD651))</f>
        <v>0.0526155758120125</v>
      </c>
      <c r="CE652" s="110"/>
      <c r="CF652" s="87">
        <f>1/(1+EXP(-CF651))</f>
        <v>0.0132794181715335</v>
      </c>
      <c r="CG652" s="87">
        <f>1/(1+EXP(-CG651))</f>
        <v>0.975313391143985</v>
      </c>
      <c r="CH652" s="87">
        <f>1/(1+EXP(-CH651))</f>
        <v>0.00246360014439441</v>
      </c>
      <c r="CI652" s="110"/>
      <c r="CJ652" s="87">
        <f>1/(1+EXP(-CJ651))</f>
        <v>0.0171325744042385</v>
      </c>
      <c r="CK652" s="87">
        <f>1/(1+EXP(-CK651))</f>
        <v>0.984548205995285</v>
      </c>
      <c r="CL652" s="87">
        <f>1/(1+EXP(-CL651))</f>
        <v>0.118114376371336</v>
      </c>
      <c r="CM652" s="110"/>
      <c r="CN652" s="87">
        <f>1/(1+EXP(-CN651))</f>
        <v>0.00446440759901968</v>
      </c>
      <c r="CO652" s="87">
        <f>1/(1+EXP(-CO651))</f>
        <v>0.950632570738631</v>
      </c>
      <c r="CP652" s="87">
        <f>1/(1+EXP(-CP651))</f>
        <v>0.084388192869449</v>
      </c>
      <c r="CQ652" s="110"/>
      <c r="CR652" s="87">
        <f>1/(1+EXP(-CR651))</f>
        <v>0.00316325662855187</v>
      </c>
      <c r="CS652" s="87">
        <f>1/(1+EXP(-CS651))</f>
        <v>0.99702141168325</v>
      </c>
      <c r="CT652" s="87">
        <f>1/(1+EXP(-CT651))</f>
        <v>0.0302530742295159</v>
      </c>
      <c r="CU652" s="110"/>
      <c r="CV652" s="87">
        <f>1/(1+EXP(-CV651))</f>
        <v>0.198017843102726</v>
      </c>
      <c r="CW652" s="87">
        <f>1/(1+EXP(-CW651))</f>
        <v>0.954515278938474</v>
      </c>
      <c r="CX652" s="87">
        <f>1/(1+EXP(-CX651))</f>
        <v>0.0944387163355043</v>
      </c>
      <c r="CY652" s="110"/>
      <c r="CZ652" s="87">
        <f>1/(1+EXP(-CZ651))</f>
        <v>0.0379710703397378</v>
      </c>
      <c r="DA652" s="87">
        <f>1/(1+EXP(-DA651))</f>
        <v>0.971600242442333</v>
      </c>
      <c r="DB652" s="87">
        <f>1/(1+EXP(-DB651))</f>
        <v>0.0414499062366357</v>
      </c>
      <c r="DC652" s="110"/>
      <c r="DD652" s="87">
        <f>1/(1+EXP(-DD651))</f>
        <v>0.00789488680338857</v>
      </c>
      <c r="DE652" s="87">
        <f>1/(1+EXP(-DE651))</f>
        <v>0.963517097647605</v>
      </c>
      <c r="DF652" s="87">
        <f>1/(1+EXP(-DF651))</f>
        <v>0.00191923346081493</v>
      </c>
      <c r="DG652" s="110"/>
      <c r="DH652" s="87">
        <f>1/(1+EXP(-DH651))</f>
        <v>0.0102018208980609</v>
      </c>
      <c r="DI652" s="87">
        <f>1/(1+EXP(-DI651))</f>
        <v>0.977060905661008</v>
      </c>
      <c r="DJ652" s="87">
        <f>1/(1+EXP(-DJ651))</f>
        <v>0.0944345655513885</v>
      </c>
      <c r="DK652" s="110"/>
      <c r="DL652" s="87">
        <f>1/(1+EXP(-DL651))</f>
        <v>0.00264460216541385</v>
      </c>
      <c r="DM652" s="87">
        <f>1/(1+EXP(-DM651))</f>
        <v>0.927914411455314</v>
      </c>
      <c r="DN652" s="87">
        <f>1/(1+EXP(-DN651))</f>
        <v>0.06695651459495</v>
      </c>
      <c r="DO652" s="110"/>
      <c r="DP652" s="87">
        <f>1/(1+EXP(-DP651))</f>
        <v>0.299313966355586</v>
      </c>
      <c r="DQ652" s="87">
        <f>1/(1+EXP(-DQ651))</f>
        <v>0.886919071190857</v>
      </c>
      <c r="DR652" s="87">
        <f>1/(1+EXP(-DR651))</f>
        <v>0.0946635353223151</v>
      </c>
      <c r="DS652" s="110"/>
      <c r="DT652" s="87">
        <f>1/(1+EXP(-DT651))</f>
        <v>0.0639206624762535</v>
      </c>
      <c r="DU652" s="87">
        <f>1/(1+EXP(-DU651))</f>
        <v>0.927465053518672</v>
      </c>
      <c r="DV652" s="87">
        <f>1/(1+EXP(-DV651))</f>
        <v>0.041554369582604</v>
      </c>
      <c r="DW652" s="110"/>
      <c r="DX652" s="87">
        <f>1/(1+EXP(-DX651))</f>
        <v>0.0135804386131881</v>
      </c>
      <c r="DY652" s="87">
        <f>1/(1+EXP(-DY651))</f>
        <v>0.908009482617314</v>
      </c>
      <c r="DZ652" s="87">
        <f>1/(1+EXP(-DZ651))</f>
        <v>0.00192427037091564</v>
      </c>
      <c r="EA652" s="110"/>
      <c r="EB652" s="87">
        <f>1/(1+EXP(-EB651))</f>
        <v>0.0175193881340676</v>
      </c>
      <c r="EC652" s="87">
        <f>1/(1+EXP(-EC651))</f>
        <v>0.940895730882637</v>
      </c>
      <c r="ED652" s="87">
        <f>1/(1+EXP(-ED651))</f>
        <v>0.094659375689824</v>
      </c>
      <c r="EE652" s="110"/>
      <c r="EF652" s="87">
        <f>1/(1+EXP(-EF651))</f>
        <v>0.00456653242799289</v>
      </c>
      <c r="EG652" s="87">
        <f>1/(1+EXP(-EG651))</f>
        <v>0.82791303624482</v>
      </c>
      <c r="EH652" s="87">
        <f>1/(1+EXP(-EH651))</f>
        <v>0.067120759219729</v>
      </c>
      <c r="EI652" s="110"/>
      <c r="EJ652" s="87">
        <f>1/(1+EXP(-EJ651))</f>
        <v>0.760594187914774</v>
      </c>
      <c r="EK652" s="87">
        <f>1/(1+EXP(-EK651))</f>
        <v>0.0274293372928825</v>
      </c>
      <c r="EL652" s="87">
        <f>1/(1+EXP(-EL651))</f>
        <v>0.993047713594372</v>
      </c>
      <c r="EM652" s="110"/>
      <c r="EN652" s="87">
        <f>1/(1+EXP(-EN651))</f>
        <v>0.843087452712009</v>
      </c>
      <c r="EO652" s="87">
        <f>1/(1+EXP(-EO651))</f>
        <v>0.0404818230839792</v>
      </c>
      <c r="EP652" s="87">
        <f>1/(1+EXP(-EP651))</f>
        <v>0.994578527377148</v>
      </c>
      <c r="EQ652" s="110"/>
      <c r="ER652" s="87">
        <f>1/(1+EXP(-ER651))</f>
        <v>0.760594187914774</v>
      </c>
      <c r="ES652" s="87">
        <f>1/(1+EXP(-ES651))</f>
        <v>0.0274293372928825</v>
      </c>
      <c r="ET652" s="87">
        <f>1/(1+EXP(-ET651))</f>
        <v>0.993047713594372</v>
      </c>
      <c r="EU652" s="110"/>
      <c r="EV652" s="87">
        <f>1/(1+EXP(-EV651))</f>
        <v>0.446881658831928</v>
      </c>
      <c r="EW652" s="87">
        <f>1/(1+EXP(-EW651))</f>
        <v>0.0310083228827206</v>
      </c>
      <c r="EX652" s="87">
        <f>1/(1+EXP(-EX651))</f>
        <v>0.971232195394173</v>
      </c>
      <c r="EY652" s="110"/>
      <c r="EZ652" s="87">
        <f>1/(1+EXP(-EZ651))</f>
        <v>0.872874358837613</v>
      </c>
      <c r="FA652" s="87">
        <f>1/(1+EXP(-FA651))</f>
        <v>0.00821354710050236</v>
      </c>
      <c r="FB652" s="87">
        <f>1/(1+EXP(-FB651))</f>
        <v>0.976166273969773</v>
      </c>
      <c r="FC652" s="110"/>
      <c r="FD652" s="87">
        <f>1/(1+EXP(-FD651))</f>
        <v>0.577413385694954</v>
      </c>
      <c r="FE652" s="87">
        <f>1/(1+EXP(-FE651))</f>
        <v>0.0456839015737753</v>
      </c>
      <c r="FF652" s="87">
        <f>1/(1+EXP(-FF651))</f>
        <v>0.977457494622343</v>
      </c>
      <c r="FG652" s="110"/>
      <c r="FH652" s="87">
        <f>1/(1+EXP(-FH651))</f>
        <v>0.920711811696751</v>
      </c>
      <c r="FI652" s="87">
        <f>1/(1+EXP(-FI651))</f>
        <v>0.0122370857387382</v>
      </c>
      <c r="FJ652" s="87">
        <f>1/(1+EXP(-FJ651))</f>
        <v>0.981344356908359</v>
      </c>
      <c r="FK652" s="110"/>
      <c r="FL652" s="87">
        <f>1/(1+EXP(-FL651))</f>
        <v>0.74703102509975</v>
      </c>
      <c r="FM652" s="87">
        <f>1/(1+EXP(-FM651))</f>
        <v>0.0138620367371807</v>
      </c>
      <c r="FN652" s="87">
        <f>1/(1+EXP(-FN651))</f>
        <v>0.925557918750546</v>
      </c>
      <c r="FO652" s="110"/>
      <c r="FP652" s="87">
        <f>1/(1+EXP(-FP651))</f>
        <v>0.0758053140537453</v>
      </c>
      <c r="FQ652" s="87">
        <f>1/(1+EXP(-FQ651))</f>
        <v>0.0935632156770564</v>
      </c>
      <c r="FR652" s="87">
        <f>1/(1+EXP(-FR651))</f>
        <v>0.976985394871262</v>
      </c>
      <c r="FS652" s="110"/>
      <c r="FT652" s="87">
        <f>1/(1+EXP(-FT651))</f>
        <v>0.339109835167664</v>
      </c>
      <c r="FU652" s="87">
        <f>1/(1+EXP(-FU651))</f>
        <v>0.0595456067235235</v>
      </c>
      <c r="FV652" s="87">
        <f>1/(1+EXP(-FV651))</f>
        <v>0.990326792700735</v>
      </c>
      <c r="FW652" s="110"/>
      <c r="FX652" s="87">
        <f>1/(1+EXP(-FX651))</f>
        <v>0.121819451090804</v>
      </c>
      <c r="FY652" s="87">
        <f>1/(1+EXP(-FY651))</f>
        <v>0.133757945306798</v>
      </c>
      <c r="FZ652" s="87">
        <f>1/(1+EXP(-FZ651))</f>
        <v>0.981988800267682</v>
      </c>
      <c r="GA652" s="110"/>
      <c r="GB652" s="87">
        <f>1/(1+EXP(-GB651))</f>
        <v>0.464603951301366</v>
      </c>
      <c r="GC652" s="87">
        <f>1/(1+EXP(-GC651))</f>
        <v>0.0865213146514884</v>
      </c>
      <c r="GD652" s="87">
        <f>1/(1+EXP(-GD651))</f>
        <v>0.992452168396287</v>
      </c>
      <c r="GE652" s="110"/>
      <c r="GF652" s="87">
        <f>1/(1+EXP(-GF651))</f>
        <v>0.0204327397583005</v>
      </c>
      <c r="GG652" s="87">
        <f>1/(1+EXP(-GG651))</f>
        <v>0.104841157083918</v>
      </c>
      <c r="GH652" s="87">
        <f>1/(1+EXP(-GH651))</f>
        <v>0.909368062419713</v>
      </c>
      <c r="GI652" s="110"/>
      <c r="GJ652" s="87">
        <f>1/(1+EXP(-GJ651))</f>
        <v>0.115425477886034</v>
      </c>
      <c r="GK652" s="87">
        <f>1/(1+EXP(-GK651))</f>
        <v>0.0670263318862036</v>
      </c>
      <c r="GL652" s="87">
        <f>1/(1+EXP(-GL651))</f>
        <v>0.960314525719304</v>
      </c>
      <c r="GM652" s="110"/>
      <c r="GN652" s="87">
        <f>1/(1+EXP(-GN651))</f>
        <v>0.635850200640951</v>
      </c>
      <c r="GO652" s="87">
        <f>1/(1+EXP(-GO651))</f>
        <v>0.0093092516055895</v>
      </c>
      <c r="GP652" s="87">
        <f>1/(1+EXP(-GP651))</f>
        <v>0.906372979188428</v>
      </c>
      <c r="GQ652" s="110"/>
      <c r="GR652" s="87">
        <f>1/(1+EXP(-GR651))</f>
        <v>0.0461838919308258</v>
      </c>
      <c r="GS652" s="87">
        <f>1/(1+EXP(-GS651))</f>
        <v>0.092388242066334</v>
      </c>
      <c r="GT652" s="87">
        <f>1/(1+EXP(-GT651))</f>
        <v>0.918067578601419</v>
      </c>
      <c r="GU652" s="110"/>
      <c r="GV652" s="87">
        <f>1/(1+EXP(-GV651))</f>
        <v>0.843087452712009</v>
      </c>
      <c r="GW652" s="87">
        <f>1/(1+EXP(-GW651))</f>
        <v>0.0404818230839792</v>
      </c>
      <c r="GX652" s="87">
        <f>1/(1+EXP(-GX651))</f>
        <v>0.994578527377148</v>
      </c>
      <c r="GY652" s="110"/>
      <c r="GZ652" s="87">
        <f>1/(1+EXP(-GZ651))</f>
        <v>0.0272253955849946</v>
      </c>
      <c r="HA652" s="87">
        <f>1/(1+EXP(-HA651))</f>
        <v>0.214057359550883</v>
      </c>
      <c r="HB652" s="87">
        <f>1/(1+EXP(-HB651))</f>
        <v>0.917869831655967</v>
      </c>
      <c r="HC652" s="110"/>
      <c r="HD652" s="87">
        <f>1/(1+EXP(-HD651))</f>
        <v>0.928145491721573</v>
      </c>
      <c r="HE652" s="87">
        <f>1/(1+EXP(-HE651))</f>
        <v>0.201106863336141</v>
      </c>
      <c r="HF652" s="87">
        <f>1/(1+EXP(-HF651))</f>
        <v>0.98753627410214</v>
      </c>
      <c r="HG652" s="110"/>
      <c r="HH652" s="87">
        <f>1/(1+EXP(-HH651))</f>
        <v>0.768683685769093</v>
      </c>
      <c r="HI652" s="87">
        <f>1/(1+EXP(-HI651))</f>
        <v>0.0706983098362666</v>
      </c>
      <c r="HJ652" s="87">
        <f>1/(1+EXP(-HJ651))</f>
        <v>0.981989658707374</v>
      </c>
      <c r="HK652" s="110"/>
      <c r="HL652" s="87">
        <f>1/(1+EXP(-HL651))</f>
        <v>0.670144456722455</v>
      </c>
      <c r="HM652" s="87">
        <f>1/(1+EXP(-HM651))</f>
        <v>0.339954919247935</v>
      </c>
      <c r="HN652" s="87">
        <f>1/(1+EXP(-HN651))</f>
        <v>0.847699981850872</v>
      </c>
      <c r="HO652" s="110"/>
      <c r="HP652" s="87">
        <f>1/(1+EXP(-HP651))</f>
        <v>0.80433946622141</v>
      </c>
      <c r="HQ652" s="87">
        <f>1/(1+EXP(-HQ651))</f>
        <v>0.145051271754507</v>
      </c>
      <c r="HR652" s="87">
        <f>1/(1+EXP(-HR651))</f>
        <v>0.977768006447805</v>
      </c>
      <c r="HS652" s="110"/>
      <c r="HT652" s="87">
        <f>1/(1+EXP(-HT651))</f>
        <v>0.502132871059851</v>
      </c>
      <c r="HU652" s="87">
        <f>1/(1+EXP(-HU651))</f>
        <v>0.0108839046240455</v>
      </c>
      <c r="HV652" s="87">
        <f>1/(1+EXP(-HV651))</f>
        <v>0.67685800050057</v>
      </c>
      <c r="HW652" s="110"/>
      <c r="HX652" s="87">
        <f>1/(1+EXP(-HX651))</f>
        <v>0.727865645679531</v>
      </c>
      <c r="HY652" s="87">
        <f>1/(1+EXP(-HY651))</f>
        <v>0.155312409214571</v>
      </c>
      <c r="HZ652" s="87">
        <f>1/(1+EXP(-HZ651))</f>
        <v>0.994613634636669</v>
      </c>
      <c r="IA652" s="110"/>
      <c r="IB652" s="87">
        <f>1/(1+EXP(-IB651))</f>
        <v>0.878286842158412</v>
      </c>
      <c r="IC652" s="87">
        <f>1/(1+EXP(-IC651))</f>
        <v>0.0182271479672084</v>
      </c>
      <c r="ID652" s="87">
        <f>1/(1+EXP(-ID651))</f>
        <v>0.766627948303116</v>
      </c>
      <c r="IE652" s="110"/>
      <c r="IF652" s="87">
        <f>1/(1+EXP(-IF651))</f>
        <v>0.388786975134476</v>
      </c>
      <c r="IG652" s="87">
        <f>1/(1+EXP(-IG651))</f>
        <v>0.15527743309975</v>
      </c>
      <c r="IH652" s="87">
        <f>1/(1+EXP(-IH651))</f>
        <v>0.927913917584662</v>
      </c>
      <c r="II652" s="110"/>
      <c r="IJ652" s="87">
        <f>1/(1+EXP(-IJ651))</f>
        <v>0.382011292660695</v>
      </c>
      <c r="IK652" s="87">
        <f>1/(1+EXP(-IK651))</f>
        <v>0.114014353949787</v>
      </c>
      <c r="IL652" s="87">
        <f>1/(1+EXP(-IL651))</f>
        <v>0.890034853172982</v>
      </c>
      <c r="IM652" s="110"/>
      <c r="IN652" s="87">
        <f>1/(1+EXP(-IN651))</f>
        <v>0.286828050763605</v>
      </c>
      <c r="IO652" s="87">
        <f>1/(1+EXP(-IO651))</f>
        <v>0.122394215787141</v>
      </c>
      <c r="IP652" s="87">
        <f>1/(1+EXP(-IP651))</f>
        <v>0.971414138830457</v>
      </c>
      <c r="IQ652" s="110"/>
      <c r="IR652" s="87">
        <f>1/(1+EXP(-IR651))</f>
        <v>0.612629417583481</v>
      </c>
      <c r="IS652" s="87">
        <f>1/(1+EXP(-IS651))</f>
        <v>0.109458950373458</v>
      </c>
      <c r="IT652" s="87">
        <f>1/(1+EXP(-IT651))</f>
        <v>0.993092664938382</v>
      </c>
      <c r="IU652" s="110"/>
      <c r="IV652" s="87">
        <f>1/(1+EXP(-IV651))</f>
        <v>0.798629330117433</v>
      </c>
      <c r="IW652" s="87">
        <f>1/(1+EXP(-IW651))</f>
        <v>0.00960465934468219</v>
      </c>
      <c r="IX652" s="87">
        <f>1/(1+EXP(-IX651))</f>
        <v>0.89860037979677</v>
      </c>
      <c r="IY652" s="110"/>
      <c r="IZ652" s="87">
        <f>1/(1+EXP(-IZ651))</f>
        <v>0.00791667733851648</v>
      </c>
      <c r="JA652" s="87">
        <f>1/(1+EXP(-JA651))</f>
        <v>0.842593695775958</v>
      </c>
      <c r="JB652" s="87">
        <f>1/(1+EXP(-JB651))</f>
        <v>0.735530743709862</v>
      </c>
      <c r="JC652" s="110"/>
      <c r="JD652" s="87">
        <f>1/(1+EXP(-JD651))</f>
        <v>0.739955385604627</v>
      </c>
      <c r="JE652" s="87">
        <f>1/(1+EXP(-JE651))</f>
        <v>0.875146886165929</v>
      </c>
      <c r="JF652" s="87">
        <f>1/(1+EXP(-JF651))</f>
        <v>0.626302795056219</v>
      </c>
      <c r="JG652" s="110"/>
    </row>
    <row r="653" ht="18.75" spans="2:267">
      <c r="B653" s="35"/>
      <c r="C653" s="42"/>
      <c r="D653" s="37">
        <f t="shared" ref="D653:F653" si="4437">D621-$F$6*D636</f>
        <v>-1.36921804637553</v>
      </c>
      <c r="E653" s="38">
        <f t="shared" si="4437"/>
        <v>-0.221809698891487</v>
      </c>
      <c r="F653" s="39">
        <f t="shared" si="4437"/>
        <v>0.770675845238541</v>
      </c>
      <c r="G653" s="43"/>
      <c r="H653" s="34"/>
      <c r="I653" s="157"/>
      <c r="J653" s="159"/>
      <c r="K653" s="86" t="s">
        <v>22</v>
      </c>
      <c r="L653" s="87">
        <f>L652*(1-L652)</f>
        <v>0.0105521291270552</v>
      </c>
      <c r="M653" s="87">
        <f t="shared" ref="M653:N653" si="4438">M652*(1-M652)</f>
        <v>0.00855400258313438</v>
      </c>
      <c r="N653" s="87">
        <f t="shared" si="4438"/>
        <v>0.0368170197032438</v>
      </c>
      <c r="O653" s="110"/>
      <c r="P653" s="87">
        <f>P652*(1-P652)</f>
        <v>0.00629416465058783</v>
      </c>
      <c r="Q653" s="87">
        <f t="shared" ref="Q653:R653" si="4439">Q652*(1-Q652)</f>
        <v>0.0126874162858289</v>
      </c>
      <c r="R653" s="87">
        <f t="shared" si="4439"/>
        <v>0.0291583023666212</v>
      </c>
      <c r="S653" s="110"/>
      <c r="T653" s="87">
        <f>T652*(1-T652)</f>
        <v>0.0107893302924296</v>
      </c>
      <c r="U653" s="87">
        <f t="shared" ref="U653:V653" si="4440">U652*(1-U652)</f>
        <v>0.032530340112186</v>
      </c>
      <c r="V653" s="87">
        <f t="shared" si="4440"/>
        <v>0.02923035268624</v>
      </c>
      <c r="W653" s="110"/>
      <c r="X653" s="87">
        <f>X652*(1-X652)</f>
        <v>0.00493891828030954</v>
      </c>
      <c r="Y653" s="87">
        <f t="shared" ref="Y653:Z653" si="4441">Y652*(1-Y652)</f>
        <v>0.00254271602434764</v>
      </c>
      <c r="Z653" s="87">
        <f t="shared" si="4441"/>
        <v>0.107041235530107</v>
      </c>
      <c r="AA653" s="110"/>
      <c r="AB653" s="87">
        <f>AB652*(1-AB652)</f>
        <v>0.0390152766053763</v>
      </c>
      <c r="AC653" s="87">
        <f t="shared" ref="AC653:AD653" si="4442">AC652*(1-AC652)</f>
        <v>0.00968333276223984</v>
      </c>
      <c r="AD653" s="87">
        <f t="shared" si="4442"/>
        <v>0.123363252571935</v>
      </c>
      <c r="AE653" s="110"/>
      <c r="AF653" s="87">
        <f>AF652*(1-AF652)</f>
        <v>0.0040893946305551</v>
      </c>
      <c r="AG653" s="87">
        <f t="shared" ref="AG653:AH653" si="4443">AG652*(1-AG652)</f>
        <v>0.0601417437852925</v>
      </c>
      <c r="AH653" s="87">
        <f t="shared" si="4443"/>
        <v>0.0564353133118509</v>
      </c>
      <c r="AI653" s="110"/>
      <c r="AJ653" s="87">
        <f>AJ652*(1-AJ652)</f>
        <v>0.00170921816822866</v>
      </c>
      <c r="AK653" s="87">
        <f t="shared" ref="AK653:AL653" si="4444">AK652*(1-AK652)</f>
        <v>0.206192260895998</v>
      </c>
      <c r="AL653" s="87">
        <f t="shared" si="4444"/>
        <v>0.112239519262836</v>
      </c>
      <c r="AM653" s="110"/>
      <c r="AN653" s="87">
        <f>AN652*(1-AN652)</f>
        <v>0.118746552975001</v>
      </c>
      <c r="AO653" s="87">
        <f t="shared" ref="AO653:AP653" si="4445">AO652*(1-AO652)</f>
        <v>0.160533021252425</v>
      </c>
      <c r="AP653" s="87">
        <f t="shared" si="4445"/>
        <v>0.145609640248109</v>
      </c>
      <c r="AQ653" s="110"/>
      <c r="AR653" s="87">
        <f>AR652*(1-AR652)</f>
        <v>0.00190054095209901</v>
      </c>
      <c r="AS653" s="87">
        <f t="shared" ref="AS653:AT653" si="4446">AS652*(1-AS652)</f>
        <v>0.0193798839150413</v>
      </c>
      <c r="AT653" s="87">
        <f t="shared" si="4446"/>
        <v>0.148990436714376</v>
      </c>
      <c r="AU653" s="110"/>
      <c r="AV653" s="87">
        <f>AV652*(1-AV652)</f>
        <v>0.0157002632122612</v>
      </c>
      <c r="AW653" s="87">
        <f t="shared" ref="AW653:AX653" si="4447">AW652*(1-AW652)</f>
        <v>0.0670741342872993</v>
      </c>
      <c r="AX653" s="87">
        <f t="shared" si="4447"/>
        <v>0.167487775875197</v>
      </c>
      <c r="AY653" s="110"/>
      <c r="AZ653" s="87">
        <f>AZ652*(1-AZ652)</f>
        <v>0.0300499876312076</v>
      </c>
      <c r="BA653" s="87">
        <f t="shared" ref="BA653:BB653" si="4448">BA652*(1-BA652)</f>
        <v>0.03172530795082</v>
      </c>
      <c r="BB653" s="87">
        <f t="shared" si="4448"/>
        <v>0.114534912213889</v>
      </c>
      <c r="BC653" s="110"/>
      <c r="BD653" s="87">
        <f>BD652*(1-BD652)</f>
        <v>0.0182274999782872</v>
      </c>
      <c r="BE653" s="87">
        <f t="shared" ref="BE653:BF653" si="4449">BE652*(1-BE652)</f>
        <v>0.0459518150673136</v>
      </c>
      <c r="BF653" s="87">
        <f t="shared" si="4449"/>
        <v>0.094625635950418</v>
      </c>
      <c r="BG653" s="110"/>
      <c r="BH653" s="87">
        <f>BH652*(1-BH652)</f>
        <v>0.030696776496542</v>
      </c>
      <c r="BI653" s="87">
        <f t="shared" ref="BI653:BJ653" si="4450">BI652*(1-BI652)</f>
        <v>0.105232888515503</v>
      </c>
      <c r="BJ653" s="87">
        <f t="shared" si="4450"/>
        <v>0.0948216754115128</v>
      </c>
      <c r="BK653" s="110"/>
      <c r="BL653" s="87">
        <f>BL652*(1-BL652)</f>
        <v>0.138033764853303</v>
      </c>
      <c r="BM653" s="87">
        <f t="shared" ref="BM653:BN653" si="4451">BM652*(1-BM652)</f>
        <v>0.0657442210936122</v>
      </c>
      <c r="BN653" s="87">
        <f t="shared" si="4451"/>
        <v>0.144351859403359</v>
      </c>
      <c r="BO653" s="110"/>
      <c r="BP653" s="87">
        <f>BP652*(1-BP652)</f>
        <v>0.0467798326637538</v>
      </c>
      <c r="BQ653" s="87">
        <f t="shared" ref="BQ653:BR653" si="4452">BQ652*(1-BQ652)</f>
        <v>0.0543079704272171</v>
      </c>
      <c r="BR653" s="87">
        <f t="shared" si="4452"/>
        <v>0.22387620219557</v>
      </c>
      <c r="BS653" s="110"/>
      <c r="BT653" s="87">
        <f>BT652*(1-BT652)</f>
        <v>0.00530955397384077</v>
      </c>
      <c r="BU653" s="87">
        <f t="shared" ref="BU653:BV653" si="4453">BU652*(1-BU652)</f>
        <v>0.00198911726511104</v>
      </c>
      <c r="BV653" s="87">
        <f t="shared" si="4453"/>
        <v>0.0370397065330657</v>
      </c>
      <c r="BW653" s="110"/>
      <c r="BX653" s="87">
        <f>BX652*(1-BX652)</f>
        <v>0.207798843505176</v>
      </c>
      <c r="BY653" s="87">
        <f t="shared" ref="BY653:BZ653" si="4454">BY652*(1-BY652)</f>
        <v>0.0299180354306518</v>
      </c>
      <c r="BZ653" s="87">
        <f t="shared" si="4454"/>
        <v>0.104167231950082</v>
      </c>
      <c r="CA653" s="110"/>
      <c r="CB653" s="87">
        <f>CB652*(1-CB652)</f>
        <v>0.0586590173410304</v>
      </c>
      <c r="CC653" s="87">
        <f t="shared" ref="CC653:CD653" si="4455">CC652*(1-CC652)</f>
        <v>0.0187977628351397</v>
      </c>
      <c r="CD653" s="87">
        <f t="shared" si="4455"/>
        <v>0.0498471769939828</v>
      </c>
      <c r="CE653" s="110"/>
      <c r="CF653" s="87">
        <f>CF652*(1-CF652)</f>
        <v>0.0131030752245591</v>
      </c>
      <c r="CG653" s="87">
        <f t="shared" ref="CG653:CH653" si="4456">CG652*(1-CG652)</f>
        <v>0.0240771801992053</v>
      </c>
      <c r="CH653" s="87">
        <f t="shared" si="4456"/>
        <v>0.00245753081872295</v>
      </c>
      <c r="CI653" s="110"/>
      <c r="CJ653" s="87">
        <f>CJ652*(1-CJ652)</f>
        <v>0.0168390492985217</v>
      </c>
      <c r="CK653" s="87">
        <f t="shared" ref="CK653:CL653" si="4457">CK652*(1-CK652)</f>
        <v>0.0152130360667508</v>
      </c>
      <c r="CL653" s="87">
        <f t="shared" si="4457"/>
        <v>0.104163370465746</v>
      </c>
      <c r="CM653" s="110"/>
      <c r="CN653" s="87">
        <f>CN652*(1-CN652)</f>
        <v>0.00444447666380949</v>
      </c>
      <c r="CO653" s="87">
        <f t="shared" ref="CO653:CP653" si="4458">CO652*(1-CO652)</f>
        <v>0.046930286189493</v>
      </c>
      <c r="CP653" s="87">
        <f t="shared" si="4458"/>
        <v>0.0772668257736777</v>
      </c>
      <c r="CQ653" s="110"/>
      <c r="CR653" s="87">
        <f>CR652*(1-CR652)</f>
        <v>0.00315325043605379</v>
      </c>
      <c r="CS653" s="87">
        <f t="shared" ref="CS653:CT653" si="4459">CS652*(1-CS652)</f>
        <v>0.00296971632838967</v>
      </c>
      <c r="CT653" s="87">
        <f t="shared" si="4459"/>
        <v>0.0293378257291793</v>
      </c>
      <c r="CU653" s="110"/>
      <c r="CV653" s="87">
        <f>CV652*(1-CV652)</f>
        <v>0.15880677691567</v>
      </c>
      <c r="CW653" s="87">
        <f t="shared" ref="CW653:CX653" si="4460">CW652*(1-CW652)</f>
        <v>0.0434158612114808</v>
      </c>
      <c r="CX653" s="87">
        <f t="shared" si="4460"/>
        <v>0.0855200451924065</v>
      </c>
      <c r="CY653" s="110"/>
      <c r="CZ653" s="87">
        <f>CZ652*(1-CZ652)</f>
        <v>0.0365292681569925</v>
      </c>
      <c r="DA653" s="87">
        <f t="shared" ref="DA653:DB653" si="4461">DA652*(1-DA652)</f>
        <v>0.0275932113283324</v>
      </c>
      <c r="DB653" s="87">
        <f t="shared" si="4461"/>
        <v>0.0397318115096098</v>
      </c>
      <c r="DC653" s="110"/>
      <c r="DD653" s="87">
        <f>DD652*(1-DD652)</f>
        <v>0.00783255756575025</v>
      </c>
      <c r="DE653" s="87">
        <f t="shared" ref="DE653:DF653" si="4462">DE652*(1-DE652)</f>
        <v>0.0351519001883411</v>
      </c>
      <c r="DF653" s="87">
        <f t="shared" si="4462"/>
        <v>0.00191555000373781</v>
      </c>
      <c r="DG653" s="110"/>
      <c r="DH653" s="87">
        <f>DH652*(1-DH652)</f>
        <v>0.0100977437484248</v>
      </c>
      <c r="DI653" s="87">
        <f t="shared" ref="DI653:DJ653" si="4463">DI652*(1-DI652)</f>
        <v>0.0224128922898987</v>
      </c>
      <c r="DJ653" s="87">
        <f t="shared" si="4463"/>
        <v>0.085516678380509</v>
      </c>
      <c r="DK653" s="110"/>
      <c r="DL653" s="87">
        <f>DL652*(1-DL652)</f>
        <v>0.00263760824480053</v>
      </c>
      <c r="DM653" s="87">
        <f t="shared" ref="DM653:DN653" si="4464">DM652*(1-DM652)</f>
        <v>0.0668892564688526</v>
      </c>
      <c r="DN653" s="87">
        <f t="shared" si="4464"/>
        <v>0.0624733397482463</v>
      </c>
      <c r="DO653" s="110"/>
      <c r="DP653" s="87">
        <f>DP652*(1-DP652)</f>
        <v>0.209725115900073</v>
      </c>
      <c r="DQ653" s="87">
        <f t="shared" ref="DQ653:DR653" si="4465">DQ652*(1-DQ652)</f>
        <v>0.100293632348805</v>
      </c>
      <c r="DR653" s="87">
        <f t="shared" si="4465"/>
        <v>0.0857023504025959</v>
      </c>
      <c r="DS653" s="110"/>
      <c r="DT653" s="87">
        <f>DT652*(1-DT652)</f>
        <v>0.0598348113848504</v>
      </c>
      <c r="DU653" s="87">
        <f t="shared" ref="DU653:DV653" si="4466">DU652*(1-DU652)</f>
        <v>0.0672736280202792</v>
      </c>
      <c r="DV653" s="87">
        <f t="shared" si="4466"/>
        <v>0.0398276039511963</v>
      </c>
      <c r="DW653" s="110"/>
      <c r="DX653" s="87">
        <f>DX652*(1-DX652)</f>
        <v>0.0133960103002615</v>
      </c>
      <c r="DY653" s="87">
        <f t="shared" ref="DY653:DZ653" si="4467">DY652*(1-DY652)</f>
        <v>0.0835282620943517</v>
      </c>
      <c r="DZ653" s="87">
        <f t="shared" si="4467"/>
        <v>0.00192056755445525</v>
      </c>
      <c r="EA653" s="110"/>
      <c r="EB653" s="87">
        <f>EB652*(1-EB652)</f>
        <v>0.0172124591734755</v>
      </c>
      <c r="EC653" s="87">
        <f t="shared" ref="EC653:ED653" si="4468">EC652*(1-EC652)</f>
        <v>0.0556109544894656</v>
      </c>
      <c r="ED653" s="87">
        <f t="shared" si="4468"/>
        <v>0.0856989782838368</v>
      </c>
      <c r="EE653" s="110"/>
      <c r="EF653" s="87">
        <f>EF652*(1-EF652)</f>
        <v>0.00454567920957698</v>
      </c>
      <c r="EG653" s="87">
        <f t="shared" ref="EG653:EH653" si="4469">EG652*(1-EG652)</f>
        <v>0.142473040660703</v>
      </c>
      <c r="EH653" s="87">
        <f t="shared" si="4469"/>
        <v>0.0626155629014962</v>
      </c>
      <c r="EI653" s="110"/>
      <c r="EJ653" s="87">
        <f>EJ652*(1-EJ652)</f>
        <v>0.182090669225039</v>
      </c>
      <c r="EK653" s="87">
        <f t="shared" ref="EK653:EL653" si="4470">EK652*(1-EK652)</f>
        <v>0.0266769687485558</v>
      </c>
      <c r="EL653" s="87">
        <f t="shared" si="4470"/>
        <v>0.00690395211936185</v>
      </c>
      <c r="EM653" s="110"/>
      <c r="EN653" s="87">
        <f>EN652*(1-EN652)</f>
        <v>0.132290999791585</v>
      </c>
      <c r="EO653" s="87">
        <f t="shared" ref="EO653:EP653" si="4471">EO652*(1-EO652)</f>
        <v>0.0388430450837766</v>
      </c>
      <c r="EP653" s="87">
        <f t="shared" si="4471"/>
        <v>0.00539208025745142</v>
      </c>
      <c r="EQ653" s="110"/>
      <c r="ER653" s="87">
        <f>ER652*(1-ER652)</f>
        <v>0.182090669225039</v>
      </c>
      <c r="ES653" s="87">
        <f t="shared" ref="ES653:ET653" si="4472">ES652*(1-ES652)</f>
        <v>0.0266769687485558</v>
      </c>
      <c r="ET653" s="87">
        <f t="shared" si="4472"/>
        <v>0.00690395211936185</v>
      </c>
      <c r="EU653" s="110"/>
      <c r="EV653" s="87">
        <f>EV652*(1-EV652)</f>
        <v>0.247178441831552</v>
      </c>
      <c r="EW653" s="87">
        <f t="shared" ref="EW653:EX653" si="4473">EW652*(1-EW652)</f>
        <v>0.0300468067947215</v>
      </c>
      <c r="EX653" s="87">
        <f t="shared" si="4473"/>
        <v>0.0279402180239876</v>
      </c>
      <c r="EY653" s="110"/>
      <c r="EZ653" s="87">
        <f>EZ652*(1-EZ652)</f>
        <v>0.110964712521439</v>
      </c>
      <c r="FA653" s="87">
        <f t="shared" ref="FA653:FB653" si="4474">FA652*(1-FA652)</f>
        <v>0.00814608474453019</v>
      </c>
      <c r="FB653" s="87">
        <f t="shared" si="4474"/>
        <v>0.0232656795337431</v>
      </c>
      <c r="FC653" s="110"/>
      <c r="FD653" s="87">
        <f>FD652*(1-FD652)</f>
        <v>0.244007167715244</v>
      </c>
      <c r="FE653" s="87">
        <f t="shared" ref="FE653:FF653" si="4475">FE652*(1-FE652)</f>
        <v>0.0435968827107729</v>
      </c>
      <c r="FF653" s="87">
        <f t="shared" si="4475"/>
        <v>0.0220343408289556</v>
      </c>
      <c r="FG653" s="110"/>
      <c r="FH653" s="87">
        <f>FH652*(1-FH652)</f>
        <v>0.0730015714988373</v>
      </c>
      <c r="FI653" s="87">
        <f t="shared" ref="FI653:FJ653" si="4476">FI652*(1-FI652)</f>
        <v>0.012087339471361</v>
      </c>
      <c r="FJ653" s="87">
        <f t="shared" si="4476"/>
        <v>0.0183076100724783</v>
      </c>
      <c r="FK653" s="110"/>
      <c r="FL653" s="87">
        <f>FL652*(1-FL652)</f>
        <v>0.188975672638167</v>
      </c>
      <c r="FM653" s="87">
        <f t="shared" ref="FM653:FN653" si="4477">FM652*(1-FM652)</f>
        <v>0.0136698806746778</v>
      </c>
      <c r="FN653" s="87">
        <f t="shared" si="4477"/>
        <v>0.0689004577887036</v>
      </c>
      <c r="FO653" s="110"/>
      <c r="FP653" s="87">
        <f>FP652*(1-FP652)</f>
        <v>0.0700588684149584</v>
      </c>
      <c r="FQ653" s="87">
        <f t="shared" ref="FQ653:FR653" si="4478">FQ652*(1-FQ652)</f>
        <v>0.084809140349225</v>
      </c>
      <c r="FR653" s="87">
        <f t="shared" si="4478"/>
        <v>0.0224849330795064</v>
      </c>
      <c r="FS653" s="110"/>
      <c r="FT653" s="87">
        <f>FT652*(1-FT652)</f>
        <v>0.224114354860224</v>
      </c>
      <c r="FU653" s="87">
        <f t="shared" ref="FU653:FV653" si="4479">FU652*(1-FU652)</f>
        <v>0.0559999274434509</v>
      </c>
      <c r="FV653" s="87">
        <f t="shared" si="4479"/>
        <v>0.0095796363598109</v>
      </c>
      <c r="FW653" s="110"/>
      <c r="FX653" s="87">
        <f>FX652*(1-FX652)</f>
        <v>0.106979472426739</v>
      </c>
      <c r="FY653" s="87">
        <f t="shared" ref="FY653:FZ653" si="4480">FY652*(1-FY652)</f>
        <v>0.115866757374102</v>
      </c>
      <c r="FZ653" s="87">
        <f t="shared" si="4480"/>
        <v>0.0176867964165207</v>
      </c>
      <c r="GA653" s="110"/>
      <c r="GB653" s="87">
        <f>GB652*(1-GB652)</f>
        <v>0.248747119736524</v>
      </c>
      <c r="GC653" s="87">
        <f t="shared" ref="GC653:GD653" si="4481">GC652*(1-GC652)</f>
        <v>0.0790353767624665</v>
      </c>
      <c r="GD653" s="87">
        <f t="shared" si="4481"/>
        <v>0.00749086184179518</v>
      </c>
      <c r="GE653" s="110"/>
      <c r="GF653" s="87">
        <f>GF652*(1-GF652)</f>
        <v>0.0200152429042701</v>
      </c>
      <c r="GG653" s="87">
        <f t="shared" ref="GG653:GH653" si="4482">GG652*(1-GG652)</f>
        <v>0.0938494888652232</v>
      </c>
      <c r="GH653" s="87">
        <f t="shared" si="4482"/>
        <v>0.0824177894707303</v>
      </c>
      <c r="GI653" s="110"/>
      <c r="GJ653" s="87">
        <f>GJ652*(1-GJ652)</f>
        <v>0.102102436940815</v>
      </c>
      <c r="GK653" s="87">
        <f t="shared" ref="GK653:GL653" si="4483">GK652*(1-GK652)</f>
        <v>0.0625338027200841</v>
      </c>
      <c r="GL653" s="87">
        <f t="shared" si="4483"/>
        <v>0.0381105374118118</v>
      </c>
      <c r="GM653" s="110"/>
      <c r="GN653" s="87">
        <f>GN652*(1-GN652)</f>
        <v>0.231544722985813</v>
      </c>
      <c r="GO653" s="87">
        <f t="shared" ref="GO653:GP653" si="4484">GO652*(1-GO652)</f>
        <v>0.00922258944013333</v>
      </c>
      <c r="GP653" s="87">
        <f t="shared" si="4484"/>
        <v>0.0848610017855212</v>
      </c>
      <c r="GQ653" s="110"/>
      <c r="GR653" s="87">
        <f>GR652*(1-GR652)</f>
        <v>0.0440509400569476</v>
      </c>
      <c r="GS653" s="87">
        <f t="shared" ref="GS653:GT653" si="4485">GS652*(1-GS652)</f>
        <v>0.0838526547942265</v>
      </c>
      <c r="GT653" s="87">
        <f t="shared" si="4485"/>
        <v>0.0752194997223466</v>
      </c>
      <c r="GU653" s="110"/>
      <c r="GV653" s="87">
        <f>GV652*(1-GV652)</f>
        <v>0.132290999791585</v>
      </c>
      <c r="GW653" s="87">
        <f t="shared" ref="GW653:GX653" si="4486">GW652*(1-GW652)</f>
        <v>0.0388430450837766</v>
      </c>
      <c r="GX653" s="87">
        <f t="shared" si="4486"/>
        <v>0.00539208025745142</v>
      </c>
      <c r="GY653" s="110"/>
      <c r="GZ653" s="87">
        <f>GZ652*(1-GZ652)</f>
        <v>0.0264841734202351</v>
      </c>
      <c r="HA653" s="87">
        <f t="shared" ref="HA653:HB653" si="4487">HA652*(1-HA652)</f>
        <v>0.168236806372987</v>
      </c>
      <c r="HB653" s="87">
        <f t="shared" si="4487"/>
        <v>0.0753848037918138</v>
      </c>
      <c r="HC653" s="110"/>
      <c r="HD653" s="87">
        <f>HD652*(1-HD652)</f>
        <v>0.0666914379184923</v>
      </c>
      <c r="HE653" s="87">
        <f t="shared" ref="HE653:HF653" si="4488">HE652*(1-HE652)</f>
        <v>0.16066289285524</v>
      </c>
      <c r="HF653" s="87">
        <f t="shared" si="4488"/>
        <v>0.0123083814346034</v>
      </c>
      <c r="HG653" s="110"/>
      <c r="HH653" s="87">
        <f>HH652*(1-HH652)</f>
        <v>0.177809077001536</v>
      </c>
      <c r="HI653" s="87">
        <f t="shared" ref="HI653:HJ653" si="4489">HI652*(1-HI652)</f>
        <v>0.0657000588225618</v>
      </c>
      <c r="HJ653" s="87">
        <f t="shared" si="4489"/>
        <v>0.0176859688991487</v>
      </c>
      <c r="HK653" s="110"/>
      <c r="HL653" s="87">
        <f>HL652*(1-HL652)</f>
        <v>0.221050863846621</v>
      </c>
      <c r="HM653" s="87">
        <f t="shared" ref="HM653:HN653" si="4490">HM652*(1-HM652)</f>
        <v>0.224385572127065</v>
      </c>
      <c r="HN653" s="87">
        <f t="shared" si="4490"/>
        <v>0.129104722620903</v>
      </c>
      <c r="HO653" s="110"/>
      <c r="HP653" s="87">
        <f>HP652*(1-HP652)</f>
        <v>0.157377489300067</v>
      </c>
      <c r="HQ653" s="87">
        <f t="shared" ref="HQ653:HR653" si="4491">HQ652*(1-HQ652)</f>
        <v>0.124011400316907</v>
      </c>
      <c r="HR653" s="87">
        <f t="shared" si="4491"/>
        <v>0.0217377320148903</v>
      </c>
      <c r="HS653" s="110"/>
      <c r="HT653" s="87">
        <f>HT652*(1-HT652)</f>
        <v>0.249995450861042</v>
      </c>
      <c r="HU653" s="87">
        <f t="shared" ref="HU653:HV653" si="4492">HU652*(1-HU652)</f>
        <v>0.0107654452441802</v>
      </c>
      <c r="HV653" s="87">
        <f t="shared" si="4492"/>
        <v>0.218721247658941</v>
      </c>
      <c r="HW653" s="110"/>
      <c r="HX653" s="87">
        <f>HX652*(1-HX652)</f>
        <v>0.198077247519051</v>
      </c>
      <c r="HY653" s="87">
        <f t="shared" ref="HY653:HZ653" si="4493">HY652*(1-HY652)</f>
        <v>0.131190464758537</v>
      </c>
      <c r="HZ653" s="87">
        <f t="shared" si="4493"/>
        <v>0.00535735243150374</v>
      </c>
      <c r="IA653" s="110"/>
      <c r="IB653" s="87">
        <f>IB652*(1-IB652)</f>
        <v>0.106899065049816</v>
      </c>
      <c r="IC653" s="87">
        <f t="shared" ref="IC653:ID653" si="4494">IC652*(1-IC652)</f>
        <v>0.0178949190441899</v>
      </c>
      <c r="ID653" s="87">
        <f t="shared" si="4494"/>
        <v>0.178909537183671</v>
      </c>
      <c r="IE653" s="110"/>
      <c r="IF653" s="87">
        <f>IF652*(1-IF652)</f>
        <v>0.23763166310026</v>
      </c>
      <c r="IG653" s="87">
        <f t="shared" ref="IG653:IH653" si="4495">IG652*(1-IG652)</f>
        <v>0.131166351869702</v>
      </c>
      <c r="IH653" s="87">
        <f t="shared" si="4495"/>
        <v>0.0668896791373468</v>
      </c>
      <c r="II653" s="110"/>
      <c r="IJ653" s="87">
        <f>IJ652*(1-IJ652)</f>
        <v>0.2360786649404</v>
      </c>
      <c r="IK653" s="87">
        <f t="shared" ref="IK653:IL653" si="4496">IK652*(1-IK652)</f>
        <v>0.1010150810432</v>
      </c>
      <c r="IL653" s="87">
        <f t="shared" si="4496"/>
        <v>0.0978728133103303</v>
      </c>
      <c r="IM653" s="110"/>
      <c r="IN653" s="87">
        <f>IN652*(1-IN652)</f>
        <v>0.204557720058756</v>
      </c>
      <c r="IO653" s="87">
        <f t="shared" ref="IO653:IP653" si="4497">IO652*(1-IO652)</f>
        <v>0.107413871728991</v>
      </c>
      <c r="IP653" s="87">
        <f t="shared" si="4497"/>
        <v>0.0277687097107389</v>
      </c>
      <c r="IQ653" s="110"/>
      <c r="IR653" s="87">
        <f>IR652*(1-IR652)</f>
        <v>0.237314614294806</v>
      </c>
      <c r="IS653" s="87">
        <f t="shared" ref="IS653:IT653" si="4498">IS652*(1-IS652)</f>
        <v>0.097477688556599</v>
      </c>
      <c r="IT653" s="87">
        <f t="shared" si="4498"/>
        <v>0.00685962378396487</v>
      </c>
      <c r="IU653" s="110"/>
      <c r="IV653" s="87">
        <f>IV652*(1-IV652)</f>
        <v>0.160820523193613</v>
      </c>
      <c r="IW653" s="87">
        <f t="shared" ref="IW653:IX653" si="4499">IW652*(1-IW652)</f>
        <v>0.0095124098635548</v>
      </c>
      <c r="IX653" s="87">
        <f t="shared" si="4499"/>
        <v>0.0911177372258704</v>
      </c>
      <c r="IY653" s="110"/>
      <c r="IZ653" s="87">
        <f>IZ652*(1-IZ652)</f>
        <v>0.0078540035584343</v>
      </c>
      <c r="JA653" s="87">
        <f t="shared" ref="JA653:JB653" si="4500">JA652*(1-JA652)</f>
        <v>0.13262955961457</v>
      </c>
      <c r="JB653" s="87">
        <f t="shared" si="4500"/>
        <v>0.194525268767479</v>
      </c>
      <c r="JC653" s="110"/>
      <c r="JD653" s="87">
        <f>JD652*(1-JD652)</f>
        <v>0.192421412919335</v>
      </c>
      <c r="JE653" s="87">
        <f t="shared" ref="JE653:JF653" si="4501">JE652*(1-JE652)</f>
        <v>0.109264813800008</v>
      </c>
      <c r="JF653" s="87">
        <f t="shared" si="4501"/>
        <v>0.234047603960987</v>
      </c>
      <c r="JG653" s="110"/>
    </row>
    <row r="654" ht="18.75" spans="2:267">
      <c r="B654" s="35"/>
      <c r="C654" s="29">
        <v>2</v>
      </c>
      <c r="D654" s="30">
        <f t="shared" ref="D654:G654" si="4502">D622-$F$6*D637</f>
        <v>0.402751390217358</v>
      </c>
      <c r="E654" s="31">
        <f t="shared" si="4502"/>
        <v>-1.47204998660587</v>
      </c>
      <c r="F654" s="32">
        <f t="shared" si="4502"/>
        <v>1.38692857897891</v>
      </c>
      <c r="G654" s="33">
        <f t="shared" si="4502"/>
        <v>-0.0239763729646167</v>
      </c>
      <c r="H654" s="34"/>
      <c r="I654" s="157"/>
      <c r="J654" s="160" t="s">
        <v>40</v>
      </c>
      <c r="K654" s="86" t="s">
        <v>24</v>
      </c>
      <c r="L654" s="87">
        <f>SUMPRODUCT($D662:$F662,L652:N652)+$G662</f>
        <v>2.37155196781337</v>
      </c>
      <c r="M654" s="87">
        <f>SUMPRODUCT($D663:$F663,L652:N652)+$G663</f>
        <v>-2.49973868367079</v>
      </c>
      <c r="N654" s="83"/>
      <c r="O654" s="110"/>
      <c r="P654" s="87">
        <f>SUMPRODUCT($D662:$F662,P652:R652)+$G662</f>
        <v>2.38102806184541</v>
      </c>
      <c r="Q654" s="87">
        <f>SUMPRODUCT($D663:$F663,P652:R652)+$G663</f>
        <v>-2.52493601686776</v>
      </c>
      <c r="R654" s="83"/>
      <c r="S654" s="110"/>
      <c r="T654" s="87">
        <f>SUMPRODUCT($D662:$F662,T652:V652)+$G662</f>
        <v>2.3131781473651</v>
      </c>
      <c r="U654" s="87">
        <f>SUMPRODUCT($D663:$F663,T652:V652)+$G663</f>
        <v>-2.4798457470254</v>
      </c>
      <c r="V654" s="83"/>
      <c r="W654" s="110"/>
      <c r="X654" s="87">
        <f>SUMPRODUCT($D662:$F662,X652:Z652)+$G662</f>
        <v>2.21195096899974</v>
      </c>
      <c r="Y654" s="87">
        <f>SUMPRODUCT($D663:$F663,X652:Z652)+$G663</f>
        <v>-2.23483117645096</v>
      </c>
      <c r="Z654" s="83"/>
      <c r="AA654" s="110"/>
      <c r="AB654" s="87">
        <f>SUMPRODUCT($D662:$F662,AB652:AD652)+$G662</f>
        <v>2.10613519983755</v>
      </c>
      <c r="AC654" s="87">
        <f>SUMPRODUCT($D663:$F663,AB652:AD652)+$G663</f>
        <v>-2.10212529880415</v>
      </c>
      <c r="AD654" s="83"/>
      <c r="AE654" s="110"/>
      <c r="AF654" s="87">
        <f>SUMPRODUCT($D662:$F662,AF652:AH652)+$G662</f>
        <v>2.16122682246608</v>
      </c>
      <c r="AG654" s="87">
        <f>SUMPRODUCT($D663:$F663,AF652:AH652)+$G663</f>
        <v>-2.32915106804781</v>
      </c>
      <c r="AH654" s="83"/>
      <c r="AI654" s="110"/>
      <c r="AJ654" s="87">
        <f>SUMPRODUCT($D662:$F662,AJ652:AL652)+$G662</f>
        <v>1.32490001452546</v>
      </c>
      <c r="AK654" s="87">
        <f>SUMPRODUCT($D663:$F663,AJ652:AL652)+$G663</f>
        <v>-1.67213019796197</v>
      </c>
      <c r="AL654" s="83"/>
      <c r="AM654" s="110"/>
      <c r="AN654" s="87">
        <f>SUMPRODUCT($D662:$F662,AN652:AP652)+$G662</f>
        <v>1.35866114381915</v>
      </c>
      <c r="AO654" s="87">
        <f>SUMPRODUCT($D663:$F663,AN652:AP652)+$G663</f>
        <v>-1.51201784834859</v>
      </c>
      <c r="AP654" s="83"/>
      <c r="AQ654" s="110"/>
      <c r="AR654" s="87">
        <f>SUMPRODUCT($D662:$F662,AR652:AT652)+$G662</f>
        <v>2.03026337947217</v>
      </c>
      <c r="AS654" s="87">
        <f>SUMPRODUCT($D663:$F663,AR652:AT652)+$G663</f>
        <v>-2.00185308902584</v>
      </c>
      <c r="AT654" s="83"/>
      <c r="AU654" s="110"/>
      <c r="AV654" s="87">
        <f>SUMPRODUCT($D662:$F662,AV652:AX652)+$G662</f>
        <v>1.78982221868717</v>
      </c>
      <c r="AW654" s="87">
        <f>SUMPRODUCT($D663:$F663,AV652:AX652)+$G663</f>
        <v>-1.78203365671573</v>
      </c>
      <c r="AX654" s="83"/>
      <c r="AY654" s="110"/>
      <c r="AZ654" s="87">
        <f>SUMPRODUCT($D662:$F662,AZ652:BB652)+$G662</f>
        <v>2.07248140427741</v>
      </c>
      <c r="BA654" s="87">
        <f>SUMPRODUCT($D663:$F663,AZ652:BB652)+$G663</f>
        <v>-2.11187743546854</v>
      </c>
      <c r="BB654" s="83"/>
      <c r="BC654" s="110"/>
      <c r="BD654" s="87">
        <f>SUMPRODUCT($D662:$F662,BD652:BF652)+$G662</f>
        <v>2.09503619480007</v>
      </c>
      <c r="BE654" s="87">
        <f>SUMPRODUCT($D663:$F663,BD652:BF652)+$G663</f>
        <v>-2.18643424771005</v>
      </c>
      <c r="BF654" s="83"/>
      <c r="BG654" s="110"/>
      <c r="BH654" s="87">
        <f>SUMPRODUCT($D662:$F662,BH652:BJ652)+$G662</f>
        <v>1.86530027046859</v>
      </c>
      <c r="BI654" s="87">
        <f>SUMPRODUCT($D663:$F663,BH652:BJ652)+$G663</f>
        <v>-2.03523486980933</v>
      </c>
      <c r="BJ654" s="83"/>
      <c r="BK654" s="110"/>
      <c r="BL654" s="87">
        <f>SUMPRODUCT($D662:$F662,BL652:BN652)+$G662</f>
        <v>1.73096864052187</v>
      </c>
      <c r="BM654" s="87">
        <f>SUMPRODUCT($D663:$F663,BL652:BN652)+$G663</f>
        <v>-1.73002580182786</v>
      </c>
      <c r="BN654" s="83"/>
      <c r="BO654" s="110"/>
      <c r="BP654" s="87">
        <f>SUMPRODUCT($D662:$F662,BP652:BR652)+$G662</f>
        <v>1.52586629410531</v>
      </c>
      <c r="BQ654" s="87">
        <f>SUMPRODUCT($D663:$F663,BP652:BR652)+$G663</f>
        <v>-1.34330524873363</v>
      </c>
      <c r="BR654" s="83"/>
      <c r="BS654" s="110"/>
      <c r="BT654" s="87">
        <f>SUMPRODUCT($D662:$F662,BT652:BV652)+$G662</f>
        <v>2.39639676708396</v>
      </c>
      <c r="BU654" s="87">
        <f>SUMPRODUCT($D663:$F663,BT652:BV652)+$G663</f>
        <v>-2.51795310318222</v>
      </c>
      <c r="BV654" s="83"/>
      <c r="BW654" s="110"/>
      <c r="BX654" s="87">
        <f>SUMPRODUCT($D662:$F662,BX652:BZ652)+$G662</f>
        <v>1.85021698850281</v>
      </c>
      <c r="BY654" s="87">
        <f>SUMPRODUCT($D663:$F663,BX652:BZ652)+$G663</f>
        <v>-1.83964057904443</v>
      </c>
      <c r="BZ654" s="83"/>
      <c r="CA654" s="110"/>
      <c r="CB654" s="87">
        <f>SUMPRODUCT($D662:$F662,CB652:CD652)+$G662</f>
        <v>2.25716579784198</v>
      </c>
      <c r="CC654" s="87">
        <f>SUMPRODUCT($D663:$F663,CB652:CD652)+$G663</f>
        <v>-2.36774692939798</v>
      </c>
      <c r="CD654" s="83"/>
      <c r="CE654" s="110"/>
      <c r="CF654" s="87">
        <f>SUMPRODUCT($D662:$F662,CF652:CH652)+$G662</f>
        <v>2.39889620916988</v>
      </c>
      <c r="CG654" s="87">
        <f>SUMPRODUCT($D663:$F663,CF652:CH652)+$G663</f>
        <v>-2.58764415059454</v>
      </c>
      <c r="CH654" s="83"/>
      <c r="CI654" s="110"/>
      <c r="CJ654" s="87">
        <f>SUMPRODUCT($D662:$F662,CJ652:CL652)+$G662</f>
        <v>2.16915244777796</v>
      </c>
      <c r="CK654" s="87">
        <f>SUMPRODUCT($D663:$F663,CJ652:CL652)+$G663</f>
        <v>-2.20844025836093</v>
      </c>
      <c r="CL654" s="83"/>
      <c r="CM654" s="110"/>
      <c r="CN654" s="87">
        <f>SUMPRODUCT($D662:$F662,CN652:CP652)+$G662</f>
        <v>2.15266118375092</v>
      </c>
      <c r="CO654" s="87">
        <f>SUMPRODUCT($D663:$F663,CN652:CP652)+$G663</f>
        <v>-2.27430395750479</v>
      </c>
      <c r="CP654" s="83"/>
      <c r="CQ654" s="110"/>
      <c r="CR654" s="87">
        <f>SUMPRODUCT($D662:$F662,CR652:CT652)+$G662</f>
        <v>2.41370235782357</v>
      </c>
      <c r="CS654" s="87">
        <f>SUMPRODUCT($D663:$F663,CR652:CT652)+$G663</f>
        <v>-2.54678448991811</v>
      </c>
      <c r="CT654" s="83"/>
      <c r="CU654" s="110"/>
      <c r="CV654" s="87">
        <f>SUMPRODUCT($D662:$F662,CV652:CX652)+$G662</f>
        <v>1.95254695188356</v>
      </c>
      <c r="CW654" s="87">
        <f>SUMPRODUCT($D663:$F663,CV652:CX652)+$G663</f>
        <v>-2.01056431105071</v>
      </c>
      <c r="CX654" s="83"/>
      <c r="CY654" s="110"/>
      <c r="CZ654" s="87">
        <f>SUMPRODUCT($D662:$F662,CZ652:DB652)+$G662</f>
        <v>2.2777771176386</v>
      </c>
      <c r="DA654" s="87">
        <f>SUMPRODUCT($D663:$F663,CZ652:DB652)+$G663</f>
        <v>-2.41830146907652</v>
      </c>
      <c r="DB654" s="83"/>
      <c r="DC654" s="110"/>
      <c r="DD654" s="87">
        <f>SUMPRODUCT($D662:$F662,DD652:DF652)+$G662</f>
        <v>2.3695516487564</v>
      </c>
      <c r="DE654" s="87">
        <f>SUMPRODUCT($D663:$F663,DD652:DF652)+$G663</f>
        <v>-2.57384543689346</v>
      </c>
      <c r="DF654" s="83"/>
      <c r="DG654" s="110"/>
      <c r="DH654" s="87">
        <f>SUMPRODUCT($D662:$F662,DH652:DJ652)+$G662</f>
        <v>2.20522236670896</v>
      </c>
      <c r="DI654" s="87">
        <f>SUMPRODUCT($D663:$F663,DH652:DJ652)+$G663</f>
        <v>-2.28305421233863</v>
      </c>
      <c r="DJ654" s="83"/>
      <c r="DK654" s="110"/>
      <c r="DL654" s="87">
        <f>SUMPRODUCT($D662:$F662,DL652:DN652)+$G662</f>
        <v>2.12374481411336</v>
      </c>
      <c r="DM654" s="87">
        <f>SUMPRODUCT($D663:$F663,DL652:DN652)+$G663</f>
        <v>-2.29277636955757</v>
      </c>
      <c r="DN654" s="83"/>
      <c r="DO654" s="110"/>
      <c r="DP654" s="87">
        <f>SUMPRODUCT($D662:$F662,DP652:DR652)+$G662</f>
        <v>1.64744000625943</v>
      </c>
      <c r="DQ654" s="87">
        <f>SUMPRODUCT($D663:$F663,DP652:DR652)+$G663</f>
        <v>-1.75834568507254</v>
      </c>
      <c r="DR654" s="83"/>
      <c r="DS654" s="110"/>
      <c r="DT654" s="87">
        <f>SUMPRODUCT($D662:$F662,DT652:DV652)+$G662</f>
        <v>2.11807444600008</v>
      </c>
      <c r="DU654" s="87">
        <f>SUMPRODUCT($D663:$F663,DT652:DV652)+$G663</f>
        <v>-2.30297586446348</v>
      </c>
      <c r="DV654" s="83"/>
      <c r="DW654" s="110"/>
      <c r="DX654" s="87">
        <f>SUMPRODUCT($D662:$F662,DX652:DZ652)+$G662</f>
        <v>2.19540760792319</v>
      </c>
      <c r="DY654" s="87">
        <f>SUMPRODUCT($D663:$F663,DX652:DZ652)+$G663</f>
        <v>-2.46223200980394</v>
      </c>
      <c r="DZ654" s="83"/>
      <c r="EA654" s="110"/>
      <c r="EB654" s="87">
        <f>SUMPRODUCT($D662:$F662,EB652:ED652)+$G662</f>
        <v>2.08773108686852</v>
      </c>
      <c r="EC654" s="87">
        <f>SUMPRODUCT($D663:$F663,EB652:ED652)+$G663</f>
        <v>-2.20515913288096</v>
      </c>
      <c r="ED654" s="83"/>
      <c r="EE654" s="110"/>
      <c r="EF654" s="87">
        <f>SUMPRODUCT($D662:$F662,EF652:EH652)+$G662</f>
        <v>1.81783067715806</v>
      </c>
      <c r="EG654" s="87">
        <f>SUMPRODUCT($D663:$F663,EF652:EH652)+$G663</f>
        <v>-2.10135902867095</v>
      </c>
      <c r="EH654" s="83"/>
      <c r="EI654" s="110"/>
      <c r="EJ654" s="87">
        <f>SUMPRODUCT($D662:$F662,EJ652:EL652)+$G662</f>
        <v>-3.38808077701067</v>
      </c>
      <c r="EK654" s="87">
        <f>SUMPRODUCT($D663:$F663,EJ652:EL652)+$G663</f>
        <v>3.47092250237145</v>
      </c>
      <c r="EL654" s="83"/>
      <c r="EM654" s="110"/>
      <c r="EN654" s="87">
        <f>SUMPRODUCT($D662:$F662,EN652:EP652)+$G662</f>
        <v>-3.43271368357886</v>
      </c>
      <c r="EO654" s="87">
        <f>SUMPRODUCT($D663:$F663,EN652:EP652)+$G663</f>
        <v>3.55251628232893</v>
      </c>
      <c r="EP654" s="83"/>
      <c r="EQ654" s="110"/>
      <c r="ER654" s="87">
        <f>SUMPRODUCT($D662:$F662,ER652:ET652)+$G662</f>
        <v>-3.38808077701067</v>
      </c>
      <c r="ES654" s="87">
        <f>SUMPRODUCT($D663:$F663,ER652:ET652)+$G663</f>
        <v>3.47092250237145</v>
      </c>
      <c r="ET654" s="83"/>
      <c r="EU654" s="110"/>
      <c r="EV654" s="87">
        <f>SUMPRODUCT($D662:$F662,EV652:EX652)+$G662</f>
        <v>-3.02162043448823</v>
      </c>
      <c r="EW654" s="87">
        <f>SUMPRODUCT($D663:$F663,EV652:EX652)+$G663</f>
        <v>3.00611843285651</v>
      </c>
      <c r="EX654" s="83"/>
      <c r="EY654" s="110"/>
      <c r="EZ654" s="87">
        <f>SUMPRODUCT($D662:$F662,EZ652:FB652)+$G662</f>
        <v>-3.51947541642886</v>
      </c>
      <c r="FA654" s="87">
        <f>SUMPRODUCT($D663:$F663,EZ652:FB652)+$G663</f>
        <v>3.58742519237013</v>
      </c>
      <c r="FB654" s="83"/>
      <c r="FC654" s="110"/>
      <c r="FD654" s="87">
        <f>SUMPRODUCT($D662:$F662,FD652:FF652)+$G662</f>
        <v>-3.11874965692204</v>
      </c>
      <c r="FE654" s="87">
        <f>SUMPRODUCT($D663:$F663,FD652:FF652)+$G663</f>
        <v>3.15938227447759</v>
      </c>
      <c r="FF654" s="83"/>
      <c r="FG654" s="110"/>
      <c r="FH654" s="87">
        <f>SUMPRODUCT($D662:$F662,FH652:FJ652)+$G662</f>
        <v>-3.56554743459017</v>
      </c>
      <c r="FI654" s="87">
        <f>SUMPRODUCT($D663:$F663,FH652:FJ652)+$G663</f>
        <v>3.65596288383503</v>
      </c>
      <c r="FJ654" s="83"/>
      <c r="FK654" s="110"/>
      <c r="FL654" s="87">
        <f>SUMPRODUCT($D662:$F662,FL652:FN652)+$G662</f>
        <v>-3.26774752396016</v>
      </c>
      <c r="FM654" s="87">
        <f>SUMPRODUCT($D663:$F663,FL652:FN652)+$G663</f>
        <v>3.25119403772017</v>
      </c>
      <c r="FN654" s="83"/>
      <c r="FO654" s="110"/>
      <c r="FP654" s="87">
        <f>SUMPRODUCT($D662:$F662,FP652:FR652)+$G662</f>
        <v>-2.48036101320341</v>
      </c>
      <c r="FQ654" s="87">
        <f>SUMPRODUCT($D663:$F663,FP652:FR652)+$G663</f>
        <v>2.45332057664615</v>
      </c>
      <c r="FR654" s="83"/>
      <c r="FS654" s="110"/>
      <c r="FT654" s="87">
        <f>SUMPRODUCT($D662:$F662,FT652:FV652)+$G662</f>
        <v>-2.87120220699238</v>
      </c>
      <c r="FU654" s="87">
        <f>SUMPRODUCT($D663:$F663,FT652:FV652)+$G663</f>
        <v>2.88506413997603</v>
      </c>
      <c r="FV654" s="83"/>
      <c r="FW654" s="110"/>
      <c r="FX654" s="87">
        <f>SUMPRODUCT($D662:$F662,FX652:FZ652)+$G662</f>
        <v>-2.41442215701684</v>
      </c>
      <c r="FY654" s="87">
        <f>SUMPRODUCT($D663:$F663,FX652:FZ652)+$G663</f>
        <v>2.45084930679379</v>
      </c>
      <c r="FZ654" s="83"/>
      <c r="GA654" s="110"/>
      <c r="GB654" s="87">
        <f>SUMPRODUCT($D662:$F662,GB652:GD652)+$G662</f>
        <v>-2.91703482754438</v>
      </c>
      <c r="GC654" s="87">
        <f>SUMPRODUCT($D663:$F663,GB652:GD652)+$G663</f>
        <v>2.99508022110782</v>
      </c>
      <c r="GD654" s="83"/>
      <c r="GE654" s="110"/>
      <c r="GF654" s="87">
        <f>SUMPRODUCT($D662:$F662,GF652:GH652)+$G662</f>
        <v>-2.24329633749443</v>
      </c>
      <c r="GG654" s="87">
        <f>SUMPRODUCT($D663:$F663,GF652:GH652)+$G663</f>
        <v>2.13513082954513</v>
      </c>
      <c r="GH654" s="83"/>
      <c r="GI654" s="110"/>
      <c r="GJ654" s="87">
        <f>SUMPRODUCT($D662:$F662,GJ652:GL652)+$G662</f>
        <v>-2.56318732497388</v>
      </c>
      <c r="GK654" s="87">
        <f>SUMPRODUCT($D663:$F663,GJ652:GL652)+$G663</f>
        <v>2.49536697438768</v>
      </c>
      <c r="GL654" s="83"/>
      <c r="GM654" s="110"/>
      <c r="GN654" s="87">
        <f>SUMPRODUCT($D662:$F662,GN652:GP652)+$G662</f>
        <v>-3.13039399416738</v>
      </c>
      <c r="GO654" s="87">
        <f>SUMPRODUCT($D663:$F663,GN652:GP652)+$G663</f>
        <v>3.05862796203901</v>
      </c>
      <c r="GP654" s="83"/>
      <c r="GQ654" s="110"/>
      <c r="GR654" s="87">
        <f>SUMPRODUCT($D662:$F662,GR652:GT652)+$G662</f>
        <v>-2.32547423596777</v>
      </c>
      <c r="GS654" s="87">
        <f>SUMPRODUCT($D663:$F663,GR652:GT652)+$G663</f>
        <v>2.21961600171816</v>
      </c>
      <c r="GT654" s="83"/>
      <c r="GU654" s="110"/>
      <c r="GV654" s="87">
        <f>SUMPRODUCT($D662:$F662,GV652:GX652)+$G662</f>
        <v>-3.43271368357886</v>
      </c>
      <c r="GW654" s="87">
        <f>SUMPRODUCT($D663:$F663,GV652:GX652)+$G663</f>
        <v>3.55251628232893</v>
      </c>
      <c r="GX654" s="83"/>
      <c r="GY654" s="110"/>
      <c r="GZ654" s="87">
        <f>SUMPRODUCT($D662:$F662,GZ652:HB652)+$G662</f>
        <v>-1.93698046744963</v>
      </c>
      <c r="HA654" s="87">
        <f>SUMPRODUCT($D663:$F663,GZ652:HB652)+$G663</f>
        <v>1.96637952492648</v>
      </c>
      <c r="HB654" s="83"/>
      <c r="HC654" s="110"/>
      <c r="HD654" s="87">
        <f>SUMPRODUCT($D662:$F662,HD652:HF652)+$G662</f>
        <v>-3.01290761248094</v>
      </c>
      <c r="HE654" s="87">
        <f>SUMPRODUCT($D663:$F663,HD652:HF652)+$G663</f>
        <v>3.33001850255908</v>
      </c>
      <c r="HF654" s="83"/>
      <c r="HG654" s="110"/>
      <c r="HH654" s="87">
        <f>SUMPRODUCT($D662:$F662,HH652:HJ652)+$G662</f>
        <v>-3.24033509722021</v>
      </c>
      <c r="HI654" s="87">
        <f>SUMPRODUCT($D663:$F663,HH652:HJ652)+$G663</f>
        <v>3.36179250463907</v>
      </c>
      <c r="HJ654" s="83"/>
      <c r="HK654" s="110"/>
      <c r="HL654" s="87">
        <f>SUMPRODUCT($D662:$F662,HL652:HN652)+$G662</f>
        <v>-2.03111044019451</v>
      </c>
      <c r="HM654" s="87">
        <f>SUMPRODUCT($D663:$F663,HL652:HN652)+$G663</f>
        <v>2.27851826136381</v>
      </c>
      <c r="HN654" s="83"/>
      <c r="HO654" s="110"/>
      <c r="HP654" s="87">
        <f>SUMPRODUCT($D662:$F662,HP652:HR652)+$G662</f>
        <v>-3.04024949422711</v>
      </c>
      <c r="HQ654" s="87">
        <f>SUMPRODUCT($D663:$F663,HP652:HR652)+$G663</f>
        <v>3.25098775365034</v>
      </c>
      <c r="HR654" s="83"/>
      <c r="HS654" s="110"/>
      <c r="HT654" s="87">
        <f>SUMPRODUCT($D662:$F662,HT652:HV652)+$G662</f>
        <v>-2.49037592571396</v>
      </c>
      <c r="HU654" s="87">
        <f>SUMPRODUCT($D663:$F663,HT652:HV652)+$G663</f>
        <v>2.11419222914047</v>
      </c>
      <c r="HV654" s="83"/>
      <c r="HW654" s="110"/>
      <c r="HX654" s="87">
        <f>SUMPRODUCT($D662:$F662,HX652:HZ652)+$G662</f>
        <v>-2.97108587859354</v>
      </c>
      <c r="HY654" s="87">
        <f>SUMPRODUCT($D663:$F663,HX652:HZ652)+$G663</f>
        <v>3.19508768835282</v>
      </c>
      <c r="HZ654" s="83"/>
      <c r="IA654" s="110"/>
      <c r="IB654" s="87">
        <f>SUMPRODUCT($D662:$F662,IB652:ID652)+$G662</f>
        <v>-3.03416023196374</v>
      </c>
      <c r="IC654" s="87">
        <f>SUMPRODUCT($D663:$F663,IB652:ID652)+$G663</f>
        <v>2.86513559828677</v>
      </c>
      <c r="ID654" s="83"/>
      <c r="IE654" s="110"/>
      <c r="IF654" s="87">
        <f>SUMPRODUCT($D662:$F662,IF652:IH652)+$G662</f>
        <v>-2.49214101190717</v>
      </c>
      <c r="IG654" s="87">
        <f>SUMPRODUCT($D663:$F663,IF652:IH652)+$G663</f>
        <v>2.55394141705948</v>
      </c>
      <c r="IH654" s="83"/>
      <c r="II654" s="110"/>
      <c r="IJ654" s="87">
        <f>SUMPRODUCT($D662:$F662,IJ652:IL652)+$G662</f>
        <v>-2.52760186961776</v>
      </c>
      <c r="IK654" s="87">
        <f>SUMPRODUCT($D663:$F663,IJ652:IL652)+$G663</f>
        <v>2.4950707716731</v>
      </c>
      <c r="IL654" s="83"/>
      <c r="IM654" s="110"/>
      <c r="IN654" s="87">
        <f>SUMPRODUCT($D662:$F662,IN652:IP652)+$G662</f>
        <v>-2.58753884687379</v>
      </c>
      <c r="IO654" s="87">
        <f>SUMPRODUCT($D663:$F663,IN652:IP652)+$G663</f>
        <v>2.63848631583687</v>
      </c>
      <c r="IP654" s="83"/>
      <c r="IQ654" s="110"/>
      <c r="IR654" s="87">
        <f>SUMPRODUCT($D662:$F662,IR652:IT652)+$G662</f>
        <v>-2.99396629037665</v>
      </c>
      <c r="IS654" s="87">
        <f>SUMPRODUCT($D663:$F663,IR652:IT652)+$G663</f>
        <v>3.13526570744178</v>
      </c>
      <c r="IT654" s="83"/>
      <c r="IU654" s="110"/>
      <c r="IV654" s="87">
        <f>SUMPRODUCT($D662:$F662,IV652:IX652)+$G662</f>
        <v>-3.27207372529733</v>
      </c>
      <c r="IW654" s="87">
        <f>SUMPRODUCT($D663:$F663,IV652:IX652)+$G663</f>
        <v>3.23105205977484</v>
      </c>
      <c r="IX654" s="83"/>
      <c r="IY654" s="110"/>
      <c r="IZ654" s="87">
        <f>SUMPRODUCT($D662:$F662,IZ652:JB652)+$G662</f>
        <v>0.39107433786998</v>
      </c>
      <c r="JA654" s="87">
        <f>SUMPRODUCT($D663:$F663,IZ652:JB652)+$G663</f>
        <v>0.140041419990105</v>
      </c>
      <c r="JB654" s="83"/>
      <c r="JC654" s="110"/>
      <c r="JD654" s="87">
        <f>SUMPRODUCT($D662:$F662,JD652:JF652)+$G662</f>
        <v>0.0118700576617293</v>
      </c>
      <c r="JE654" s="87">
        <f>SUMPRODUCT($D663:$F663,JD652:JF652)+$G663</f>
        <v>0.604911531244427</v>
      </c>
      <c r="JF654" s="83"/>
      <c r="JG654" s="110"/>
    </row>
    <row r="655" ht="18.75" spans="2:267">
      <c r="B655" s="35"/>
      <c r="C655" s="36"/>
      <c r="D655" s="37">
        <f t="shared" ref="D655:F655" si="4503">D623-$F$6*D638</f>
        <v>1.7861874334972</v>
      </c>
      <c r="E655" s="38">
        <f t="shared" si="4503"/>
        <v>-1.74820553185611</v>
      </c>
      <c r="F655" s="39">
        <f t="shared" si="4503"/>
        <v>1.29744560858196</v>
      </c>
      <c r="G655" s="40"/>
      <c r="H655" s="34"/>
      <c r="I655" s="157"/>
      <c r="J655" s="60"/>
      <c r="K655" s="86" t="s">
        <v>25</v>
      </c>
      <c r="L655" s="87">
        <f>1/(1+EXP(-L654))</f>
        <v>0.914632116538129</v>
      </c>
      <c r="M655" s="87">
        <f t="shared" ref="M655" si="4504">1/(1+EXP(-M654))</f>
        <v>0.075876501297653</v>
      </c>
      <c r="N655" s="83"/>
      <c r="O655" s="110"/>
      <c r="P655" s="87">
        <f>1/(1+EXP(-P654))</f>
        <v>0.915369110697087</v>
      </c>
      <c r="Q655" s="87">
        <f t="shared" ref="Q655" si="4505">1/(1+EXP(-Q654))</f>
        <v>0.0741284564527311</v>
      </c>
      <c r="R655" s="83"/>
      <c r="S655" s="110"/>
      <c r="T655" s="87">
        <f>1/(1+EXP(-T654))</f>
        <v>0.909962582562401</v>
      </c>
      <c r="U655" s="87">
        <f t="shared" ref="U655" si="4506">1/(1+EXP(-U654))</f>
        <v>0.0772832012774271</v>
      </c>
      <c r="V655" s="83"/>
      <c r="W655" s="110"/>
      <c r="X655" s="87">
        <f>1/(1+EXP(-X654))</f>
        <v>0.901317590098889</v>
      </c>
      <c r="Y655" s="87">
        <f t="shared" ref="Y655" si="4507">1/(1+EXP(-Y654))</f>
        <v>0.0966659518879355</v>
      </c>
      <c r="Z655" s="83"/>
      <c r="AA655" s="110"/>
      <c r="AB655" s="87">
        <f>1/(1+EXP(-AB654))</f>
        <v>0.891498059192253</v>
      </c>
      <c r="AC655" s="87">
        <f t="shared" ref="AC655" si="4508">1/(1+EXP(-AC654))</f>
        <v>0.108890424954539</v>
      </c>
      <c r="AD655" s="83"/>
      <c r="AE655" s="110"/>
      <c r="AF655" s="87">
        <f>1/(1+EXP(-AF654))</f>
        <v>0.896713230451044</v>
      </c>
      <c r="AG655" s="87">
        <f t="shared" ref="AG655" si="4509">1/(1+EXP(-AG654))</f>
        <v>0.0887372864597688</v>
      </c>
      <c r="AH655" s="83"/>
      <c r="AI655" s="110"/>
      <c r="AJ655" s="87">
        <f>1/(1+EXP(-AJ654))</f>
        <v>0.789995786072772</v>
      </c>
      <c r="AK655" s="87">
        <f t="shared" ref="AK655" si="4510">1/(1+EXP(-AK654))</f>
        <v>0.158140374770099</v>
      </c>
      <c r="AL655" s="83"/>
      <c r="AM655" s="110"/>
      <c r="AN655" s="87">
        <f>1/(1+EXP(-AN654))</f>
        <v>0.7955420123404</v>
      </c>
      <c r="AO655" s="87">
        <f t="shared" ref="AO655" si="4511">1/(1+EXP(-AO654))</f>
        <v>0.180639940643038</v>
      </c>
      <c r="AP655" s="83"/>
      <c r="AQ655" s="110"/>
      <c r="AR655" s="87">
        <f>1/(1+EXP(-AR654))</f>
        <v>0.883938101167675</v>
      </c>
      <c r="AS655" s="87">
        <f t="shared" ref="AS655" si="4512">1/(1+EXP(-AS654))</f>
        <v>0.11900849681318</v>
      </c>
      <c r="AT655" s="83"/>
      <c r="AU655" s="110"/>
      <c r="AV655" s="87">
        <f>1/(1+EXP(-AV654))</f>
        <v>0.856905478628846</v>
      </c>
      <c r="AW655" s="87">
        <f t="shared" ref="AW655" si="4513">1/(1+EXP(-AW654))</f>
        <v>0.144052200292152</v>
      </c>
      <c r="AX655" s="83"/>
      <c r="AY655" s="110"/>
      <c r="AZ655" s="87">
        <f>1/(1+EXP(-AZ654))</f>
        <v>0.888199604994909</v>
      </c>
      <c r="BA655" s="87">
        <f t="shared" ref="BA655" si="4514">1/(1+EXP(-BA654))</f>
        <v>0.107947745942936</v>
      </c>
      <c r="BB655" s="83"/>
      <c r="BC655" s="110"/>
      <c r="BD655" s="87">
        <f>1/(1+EXP(-BD654))</f>
        <v>0.890419786256773</v>
      </c>
      <c r="BE655" s="87">
        <f t="shared" ref="BE655" si="4515">1/(1+EXP(-BE654))</f>
        <v>0.100975329855391</v>
      </c>
      <c r="BF655" s="83"/>
      <c r="BG655" s="110"/>
      <c r="BH655" s="87">
        <f>1/(1+EXP(-BH654))</f>
        <v>0.865913542437276</v>
      </c>
      <c r="BI655" s="87">
        <f t="shared" ref="BI655" si="4516">1/(1+EXP(-BI654))</f>
        <v>0.115552838724218</v>
      </c>
      <c r="BJ655" s="83"/>
      <c r="BK655" s="110"/>
      <c r="BL655" s="87">
        <f>1/(1+EXP(-BL654))</f>
        <v>0.849536278063775</v>
      </c>
      <c r="BM655" s="87">
        <f t="shared" ref="BM655" si="4517">1/(1+EXP(-BM654))</f>
        <v>0.150584279439012</v>
      </c>
      <c r="BN655" s="83"/>
      <c r="BO655" s="110"/>
      <c r="BP655" s="87">
        <f>1/(1+EXP(-BP654))</f>
        <v>0.821400698451047</v>
      </c>
      <c r="BQ655" s="87">
        <f t="shared" ref="BQ655" si="4518">1/(1+EXP(-BQ654))</f>
        <v>0.206967037076066</v>
      </c>
      <c r="BR655" s="83"/>
      <c r="BS655" s="110"/>
      <c r="BT655" s="87">
        <f>1/(1+EXP(-BT654))</f>
        <v>0.916552125984972</v>
      </c>
      <c r="BU655" s="87">
        <f t="shared" ref="BU655" si="4519">1/(1+EXP(-BU654))</f>
        <v>0.0746091452900384</v>
      </c>
      <c r="BV655" s="83"/>
      <c r="BW655" s="110"/>
      <c r="BX655" s="87">
        <f>1/(1+EXP(-BX654))</f>
        <v>0.864152577913367</v>
      </c>
      <c r="BY655" s="87">
        <f t="shared" ref="BY655" si="4520">1/(1+EXP(-BY654))</f>
        <v>0.13709380620328</v>
      </c>
      <c r="BZ655" s="83"/>
      <c r="CA655" s="110"/>
      <c r="CB655" s="87">
        <f>1/(1+EXP(-CB654))</f>
        <v>0.905266852355191</v>
      </c>
      <c r="CC655" s="87">
        <f t="shared" ref="CC655" si="4521">1/(1+EXP(-CC654))</f>
        <v>0.085665450762815</v>
      </c>
      <c r="CD655" s="83"/>
      <c r="CE655" s="110"/>
      <c r="CF655" s="87">
        <f>1/(1+EXP(-CF654))</f>
        <v>0.916743095202512</v>
      </c>
      <c r="CG655" s="87">
        <f t="shared" ref="CG655" si="4522">1/(1+EXP(-CG654))</f>
        <v>0.0699378676112873</v>
      </c>
      <c r="CH655" s="83"/>
      <c r="CI655" s="110"/>
      <c r="CJ655" s="87">
        <f>1/(1+EXP(-CJ654))</f>
        <v>0.897444986255511</v>
      </c>
      <c r="CK655" s="87">
        <f t="shared" ref="CK655" si="4523">1/(1+EXP(-CK654))</f>
        <v>0.0989951074633277</v>
      </c>
      <c r="CL655" s="83"/>
      <c r="CM655" s="110"/>
      <c r="CN655" s="87">
        <f>1/(1+EXP(-CN654))</f>
        <v>0.895917192725189</v>
      </c>
      <c r="CO655" s="87">
        <f t="shared" ref="CO655" si="4524">1/(1+EXP(-CO654))</f>
        <v>0.0932735732481976</v>
      </c>
      <c r="CP655" s="83"/>
      <c r="CQ655" s="110"/>
      <c r="CR655" s="87">
        <f>1/(1+EXP(-CR654))</f>
        <v>0.917866226706377</v>
      </c>
      <c r="CS655" s="87">
        <f t="shared" ref="CS655" si="4525">1/(1+EXP(-CS654))</f>
        <v>0.0726428034114232</v>
      </c>
      <c r="CT655" s="83"/>
      <c r="CU655" s="110"/>
      <c r="CV655" s="87">
        <f>1/(1+EXP(-CV654))</f>
        <v>0.875724095521777</v>
      </c>
      <c r="CW655" s="87">
        <f t="shared" ref="CW655" si="4526">1/(1+EXP(-CW654))</f>
        <v>0.118098191576561</v>
      </c>
      <c r="CX655" s="83"/>
      <c r="CY655" s="110"/>
      <c r="CZ655" s="87">
        <f>1/(1+EXP(-CZ654))</f>
        <v>0.907019749804928</v>
      </c>
      <c r="DA655" s="87">
        <f t="shared" ref="DA655" si="4527">1/(1+EXP(-DA654))</f>
        <v>0.0817877219940091</v>
      </c>
      <c r="DB655" s="83"/>
      <c r="DC655" s="110"/>
      <c r="DD655" s="87">
        <f>1/(1+EXP(-DD654))</f>
        <v>0.914475801615292</v>
      </c>
      <c r="DE655" s="87">
        <f t="shared" ref="DE655" si="4528">1/(1+EXP(-DE654))</f>
        <v>0.0708407702742521</v>
      </c>
      <c r="DF655" s="83"/>
      <c r="DG655" s="110"/>
      <c r="DH655" s="87">
        <f>1/(1+EXP(-DH654))</f>
        <v>0.900717501847528</v>
      </c>
      <c r="DI655" s="87">
        <f t="shared" ref="DI655" si="4529">1/(1+EXP(-DI654))</f>
        <v>0.0925361616986168</v>
      </c>
      <c r="DJ655" s="83"/>
      <c r="DK655" s="110"/>
      <c r="DL655" s="87">
        <f>1/(1+EXP(-DL654))</f>
        <v>0.893189718089064</v>
      </c>
      <c r="DM655" s="87">
        <f t="shared" ref="DM655" si="4530">1/(1+EXP(-DM654))</f>
        <v>0.0917229885784269</v>
      </c>
      <c r="DN655" s="83"/>
      <c r="DO655" s="110"/>
      <c r="DP655" s="87">
        <f>1/(1+EXP(-DP654))</f>
        <v>0.838544759719696</v>
      </c>
      <c r="DQ655" s="87">
        <f t="shared" ref="DQ655" si="4531">1/(1+EXP(-DQ654))</f>
        <v>0.146997652149344</v>
      </c>
      <c r="DR655" s="83"/>
      <c r="DS655" s="110"/>
      <c r="DT655" s="87">
        <f>1/(1+EXP(-DT654))</f>
        <v>0.89264754717203</v>
      </c>
      <c r="DU655" s="87">
        <f t="shared" ref="DU655" si="4532">1/(1+EXP(-DU654))</f>
        <v>0.0908768009086522</v>
      </c>
      <c r="DV655" s="83"/>
      <c r="DW655" s="110"/>
      <c r="DX655" s="87">
        <f>1/(1+EXP(-DX654))</f>
        <v>0.899836353861838</v>
      </c>
      <c r="DY655" s="87">
        <f t="shared" ref="DY655" si="4533">1/(1+EXP(-DY654))</f>
        <v>0.0785486350542731</v>
      </c>
      <c r="DZ655" s="83"/>
      <c r="EA655" s="110"/>
      <c r="EB655" s="87">
        <f>1/(1+EXP(-EB654))</f>
        <v>0.88970497390507</v>
      </c>
      <c r="EC655" s="87">
        <f t="shared" ref="EC655" si="4534">1/(1+EXP(-EC654))</f>
        <v>0.0992881530114136</v>
      </c>
      <c r="ED655" s="83"/>
      <c r="EE655" s="110"/>
      <c r="EF655" s="87">
        <f>1/(1+EXP(-EF654))</f>
        <v>0.860305621843393</v>
      </c>
      <c r="EG655" s="87">
        <f t="shared" ref="EG655" si="4535">1/(1+EXP(-EG654))</f>
        <v>0.108964800961013</v>
      </c>
      <c r="EH655" s="83"/>
      <c r="EI655" s="110"/>
      <c r="EJ655" s="87">
        <f>1/(1+EXP(-EJ654))</f>
        <v>0.0326700536059805</v>
      </c>
      <c r="EK655" s="87">
        <f t="shared" ref="EK655" si="4536">1/(1+EXP(-EK654))</f>
        <v>0.969849005942366</v>
      </c>
      <c r="EL655" s="83"/>
      <c r="EM655" s="110"/>
      <c r="EN655" s="87">
        <f>1/(1+EXP(-EN654))</f>
        <v>0.0312885768793141</v>
      </c>
      <c r="EO655" s="87">
        <f t="shared" ref="EO655" si="4537">1/(1+EXP(-EO654))</f>
        <v>0.972145644353794</v>
      </c>
      <c r="EP655" s="83"/>
      <c r="EQ655" s="110"/>
      <c r="ER655" s="87">
        <f>1/(1+EXP(-ER654))</f>
        <v>0.0326700536059805</v>
      </c>
      <c r="ES655" s="87">
        <f t="shared" ref="ES655" si="4538">1/(1+EXP(-ES654))</f>
        <v>0.969849005942366</v>
      </c>
      <c r="ET655" s="83"/>
      <c r="EU655" s="110"/>
      <c r="EV655" s="87">
        <f>1/(1+EXP(-EV654))</f>
        <v>0.0464586361114195</v>
      </c>
      <c r="EW655" s="87">
        <f t="shared" ref="EW655" si="4539">1/(1+EXP(-EW654))</f>
        <v>0.952849773045141</v>
      </c>
      <c r="EX655" s="83"/>
      <c r="EY655" s="110"/>
      <c r="EZ655" s="87">
        <f>1/(1+EXP(-EZ654))</f>
        <v>0.0287631469810198</v>
      </c>
      <c r="FA655" s="87">
        <f t="shared" ref="FA655" si="4540">1/(1+EXP(-FA654))</f>
        <v>0.97307550447739</v>
      </c>
      <c r="FB655" s="83"/>
      <c r="FC655" s="110"/>
      <c r="FD655" s="87">
        <f>1/(1+EXP(-FD654))</f>
        <v>0.0423404414122839</v>
      </c>
      <c r="FE655" s="87">
        <f t="shared" ref="FE655" si="4541">1/(1+EXP(-FE654))</f>
        <v>0.95927682194909</v>
      </c>
      <c r="FF655" s="83"/>
      <c r="FG655" s="110"/>
      <c r="FH655" s="87">
        <f>1/(1+EXP(-FH654))</f>
        <v>0.0275036544010982</v>
      </c>
      <c r="FI655" s="87">
        <f t="shared" ref="FI655" si="4542">1/(1+EXP(-FI654))</f>
        <v>0.974814110110311</v>
      </c>
      <c r="FJ655" s="83"/>
      <c r="FK655" s="110"/>
      <c r="FL655" s="87">
        <f>1/(1+EXP(-FL654))</f>
        <v>0.0366943655101516</v>
      </c>
      <c r="FM655" s="87">
        <f t="shared" ref="FM655" si="4543">1/(1+EXP(-FM654))</f>
        <v>0.962715995023315</v>
      </c>
      <c r="FN655" s="83"/>
      <c r="FO655" s="110"/>
      <c r="FP655" s="87">
        <f>1/(1+EXP(-FP654))</f>
        <v>0.0772464653867961</v>
      </c>
      <c r="FQ655" s="87">
        <f t="shared" ref="FQ655" si="4544">1/(1+EXP(-FQ654))</f>
        <v>0.92080393930488</v>
      </c>
      <c r="FR655" s="83"/>
      <c r="FS655" s="110"/>
      <c r="FT655" s="87">
        <f>1/(1+EXP(-FT654))</f>
        <v>0.0535956395489739</v>
      </c>
      <c r="FU655" s="87">
        <f t="shared" ref="FU655" si="4545">1/(1+EXP(-FU654))</f>
        <v>0.947103146021388</v>
      </c>
      <c r="FV655" s="83"/>
      <c r="FW655" s="110"/>
      <c r="FX655" s="87">
        <f>1/(1+EXP(-FX654))</f>
        <v>0.0820795255230428</v>
      </c>
      <c r="FY655" s="87">
        <f t="shared" ref="FY655" si="4546">1/(1+EXP(-FY654))</f>
        <v>0.920623536799409</v>
      </c>
      <c r="FZ655" s="83"/>
      <c r="GA655" s="110"/>
      <c r="GB655" s="87">
        <f>1/(1+EXP(-GB654))</f>
        <v>0.0513178664837954</v>
      </c>
      <c r="GC655" s="87">
        <f t="shared" ref="GC655" si="4547">1/(1+EXP(-GC654))</f>
        <v>0.95235137211702</v>
      </c>
      <c r="GD655" s="83"/>
      <c r="GE655" s="110"/>
      <c r="GF655" s="87">
        <f>1/(1+EXP(-GF654))</f>
        <v>0.0959292797049101</v>
      </c>
      <c r="GG655" s="87">
        <f t="shared" ref="GG655" si="4548">1/(1+EXP(-GG654))</f>
        <v>0.894271112038549</v>
      </c>
      <c r="GH655" s="83"/>
      <c r="GI655" s="110"/>
      <c r="GJ655" s="87">
        <f>1/(1+EXP(-GJ654))</f>
        <v>0.0715455292215134</v>
      </c>
      <c r="GK655" s="87">
        <f t="shared" ref="GK655" si="4549">1/(1+EXP(-GK654))</f>
        <v>0.923816388754744</v>
      </c>
      <c r="GL655" s="83"/>
      <c r="GM655" s="110"/>
      <c r="GN655" s="87">
        <f>1/(1+EXP(-GN654))</f>
        <v>0.0418707980905289</v>
      </c>
      <c r="GO655" s="87">
        <f t="shared" ref="GO655" si="4550">1/(1+EXP(-GO654))</f>
        <v>0.955153562070255</v>
      </c>
      <c r="GP655" s="83"/>
      <c r="GQ655" s="110"/>
      <c r="GR655" s="87">
        <f>1/(1+EXP(-GR654))</f>
        <v>0.0890350559953141</v>
      </c>
      <c r="GS655" s="87">
        <f t="shared" ref="GS655" si="4551">1/(1+EXP(-GS654))</f>
        <v>0.90199725618275</v>
      </c>
      <c r="GT655" s="83"/>
      <c r="GU655" s="110"/>
      <c r="GV655" s="87">
        <f>1/(1+EXP(-GV654))</f>
        <v>0.0312885768793141</v>
      </c>
      <c r="GW655" s="87">
        <f t="shared" ref="GW655" si="4552">1/(1+EXP(-GW654))</f>
        <v>0.972145644353794</v>
      </c>
      <c r="GX655" s="83"/>
      <c r="GY655" s="110"/>
      <c r="GZ655" s="87">
        <f>1/(1+EXP(-GZ654))</f>
        <v>0.125979958934344</v>
      </c>
      <c r="HA655" s="87">
        <f t="shared" ref="HA655" si="4553">1/(1+EXP(-HA654))</f>
        <v>0.877221706557748</v>
      </c>
      <c r="HB655" s="83"/>
      <c r="HC655" s="110"/>
      <c r="HD655" s="87">
        <f>1/(1+EXP(-HD654))</f>
        <v>0.0468461449794942</v>
      </c>
      <c r="HE655" s="87">
        <f t="shared" ref="HE655" si="4554">1/(1+EXP(-HE654))</f>
        <v>0.965444386992583</v>
      </c>
      <c r="HF655" s="83"/>
      <c r="HG655" s="110"/>
      <c r="HH655" s="87">
        <f>1/(1+EXP(-HH654))</f>
        <v>0.0376757392482568</v>
      </c>
      <c r="HI655" s="87">
        <f t="shared" ref="HI655" si="4555">1/(1+EXP(-HI654))</f>
        <v>0.966488881151021</v>
      </c>
      <c r="HJ655" s="83"/>
      <c r="HK655" s="110"/>
      <c r="HL655" s="87">
        <f>1/(1+EXP(-HL654))</f>
        <v>0.115975025830965</v>
      </c>
      <c r="HM655" s="87">
        <f t="shared" ref="HM655" si="4556">1/(1+EXP(-HM654))</f>
        <v>0.907082235251896</v>
      </c>
      <c r="HN655" s="83"/>
      <c r="HO655" s="110"/>
      <c r="HP655" s="87">
        <f>1/(1+EXP(-HP654))</f>
        <v>0.0456403022662584</v>
      </c>
      <c r="HQ655" s="87">
        <f t="shared" ref="HQ655" si="4557">1/(1+EXP(-HQ654))</f>
        <v>0.962708589975109</v>
      </c>
      <c r="HR655" s="83"/>
      <c r="HS655" s="110"/>
      <c r="HT655" s="87">
        <f>1/(1+EXP(-HT654))</f>
        <v>0.0765356234735801</v>
      </c>
      <c r="HU655" s="87">
        <f t="shared" ref="HU655" si="4558">1/(1+EXP(-HU654))</f>
        <v>0.892274954978354</v>
      </c>
      <c r="HV655" s="83"/>
      <c r="HW655" s="110"/>
      <c r="HX655" s="87">
        <f>1/(1+EXP(-HX654))</f>
        <v>0.0487493430381337</v>
      </c>
      <c r="HY655" s="87">
        <f t="shared" ref="HY655" si="4559">1/(1+EXP(-HY654))</f>
        <v>0.960648999173585</v>
      </c>
      <c r="HZ655" s="83"/>
      <c r="IA655" s="110"/>
      <c r="IB655" s="87">
        <f>1/(1+EXP(-IB654))</f>
        <v>0.0459062689089562</v>
      </c>
      <c r="IC655" s="87">
        <f t="shared" ref="IC655" si="4560">1/(1+EXP(-IC654))</f>
        <v>0.9460958083036</v>
      </c>
      <c r="ID655" s="83"/>
      <c r="IE655" s="110"/>
      <c r="IF655" s="87">
        <f>1/(1+EXP(-IF654))</f>
        <v>0.076410964058808</v>
      </c>
      <c r="IG655" s="87">
        <f t="shared" ref="IG655" si="4561">1/(1+EXP(-IG654))</f>
        <v>0.927837856719221</v>
      </c>
      <c r="IH655" s="83"/>
      <c r="II655" s="110"/>
      <c r="IJ655" s="87">
        <f>1/(1+EXP(-IJ654))</f>
        <v>0.0739456974354245</v>
      </c>
      <c r="IK655" s="87">
        <f t="shared" ref="IK655" si="4562">1/(1+EXP(-IK654))</f>
        <v>0.923795539488674</v>
      </c>
      <c r="IL655" s="83"/>
      <c r="IM655" s="110"/>
      <c r="IN655" s="87">
        <f>1/(1+EXP(-IN654))</f>
        <v>0.0699447175665265</v>
      </c>
      <c r="IO655" s="87">
        <f t="shared" ref="IO655" si="4563">1/(1+EXP(-IO654))</f>
        <v>0.933297794794457</v>
      </c>
      <c r="IP655" s="83"/>
      <c r="IQ655" s="110"/>
      <c r="IR655" s="87">
        <f>1/(1+EXP(-IR654))</f>
        <v>0.0476992015729973</v>
      </c>
      <c r="IS655" s="87">
        <f t="shared" ref="IS655" si="4564">1/(1+EXP(-IS654))</f>
        <v>0.958324207906789</v>
      </c>
      <c r="IT655" s="83"/>
      <c r="IU655" s="110"/>
      <c r="IV655" s="87">
        <f>1/(1+EXP(-IV654))</f>
        <v>0.0365417495596157</v>
      </c>
      <c r="IW655" s="87">
        <f t="shared" ref="IW655" si="4565">1/(1+EXP(-IW654))</f>
        <v>0.96198624410268</v>
      </c>
      <c r="IX655" s="83"/>
      <c r="IY655" s="110"/>
      <c r="IZ655" s="87">
        <f>1/(1+EXP(-IZ654))</f>
        <v>0.596541297493108</v>
      </c>
      <c r="JA655" s="87">
        <f t="shared" ref="JA655" si="4566">1/(1+EXP(-JA654))</f>
        <v>0.534953249566627</v>
      </c>
      <c r="JB655" s="83"/>
      <c r="JC655" s="110"/>
      <c r="JD655" s="87">
        <f>1/(1+EXP(-JD654))</f>
        <v>0.502967479572786</v>
      </c>
      <c r="JE655" s="87">
        <f t="shared" ref="JE655" si="4567">1/(1+EXP(-JE654))</f>
        <v>0.64677918161376</v>
      </c>
      <c r="JF655" s="83"/>
      <c r="JG655" s="110"/>
    </row>
    <row r="656" ht="18.75" spans="2:267">
      <c r="B656" s="35"/>
      <c r="C656" s="36"/>
      <c r="D656" s="37">
        <f t="shared" ref="D656:F656" si="4568">D624-$F$6*D639</f>
        <v>0.589566431968907</v>
      </c>
      <c r="E656" s="38">
        <f t="shared" si="4568"/>
        <v>-1.39162397684996</v>
      </c>
      <c r="F656" s="39">
        <f t="shared" si="4568"/>
        <v>0.808708951943186</v>
      </c>
      <c r="G656" s="41"/>
      <c r="H656" s="34"/>
      <c r="I656" s="157"/>
      <c r="J656" s="60"/>
      <c r="K656" s="86" t="s">
        <v>26</v>
      </c>
      <c r="L656" s="87">
        <f>L655*(1-L655)</f>
        <v>0.0780802079351114</v>
      </c>
      <c r="M656" s="87">
        <f t="shared" ref="M656" si="4569">M655*(1-M655)</f>
        <v>0.0701192578484802</v>
      </c>
      <c r="N656" s="83"/>
      <c r="O656" s="110"/>
      <c r="P656" s="87">
        <f>P655*(1-P655)</f>
        <v>0.0774685018787112</v>
      </c>
      <c r="Q656" s="87">
        <f t="shared" ref="Q656" si="4570">Q655*(1-Q655)</f>
        <v>0.0686334283966666</v>
      </c>
      <c r="R656" s="83"/>
      <c r="S656" s="110"/>
      <c r="T656" s="87">
        <f>T655*(1-T655)</f>
        <v>0.0819306808987666</v>
      </c>
      <c r="U656" s="87">
        <f t="shared" ref="U656" si="4571">U655*(1-U655)</f>
        <v>0.0713105080777398</v>
      </c>
      <c r="V656" s="83"/>
      <c r="W656" s="110"/>
      <c r="X656" s="87">
        <f>X655*(1-X655)</f>
        <v>0.0889441918772203</v>
      </c>
      <c r="Y656" s="87">
        <f t="shared" ref="Y656" si="4572">Y655*(1-Y655)</f>
        <v>0.0873216456335348</v>
      </c>
      <c r="Z656" s="83"/>
      <c r="AA656" s="110"/>
      <c r="AB656" s="87">
        <f>AB655*(1-AB655)</f>
        <v>0.0967292696486988</v>
      </c>
      <c r="AC656" s="87">
        <f t="shared" ref="AC656" si="4573">AC655*(1-AC655)</f>
        <v>0.0970333003077591</v>
      </c>
      <c r="AD656" s="83"/>
      <c r="AE656" s="110"/>
      <c r="AF656" s="87">
        <f>AF655*(1-AF655)</f>
        <v>0.0926186127850969</v>
      </c>
      <c r="AG656" s="87">
        <f t="shared" ref="AG656" si="4574">AG655*(1-AG655)</f>
        <v>0.0808629804515257</v>
      </c>
      <c r="AH656" s="83"/>
      <c r="AI656" s="110"/>
      <c r="AJ656" s="87">
        <f>AJ655*(1-AJ655)</f>
        <v>0.165902444060035</v>
      </c>
      <c r="AK656" s="87">
        <f t="shared" ref="AK656" si="4575">AK655*(1-AK655)</f>
        <v>0.133131996637671</v>
      </c>
      <c r="AL656" s="83"/>
      <c r="AM656" s="110"/>
      <c r="AN656" s="87">
        <f>AN655*(1-AN655)</f>
        <v>0.162654918941787</v>
      </c>
      <c r="AO656" s="87">
        <f t="shared" ref="AO656" si="4576">AO655*(1-AO655)</f>
        <v>0.148009152487518</v>
      </c>
      <c r="AP656" s="83"/>
      <c r="AQ656" s="110"/>
      <c r="AR656" s="87">
        <f>AR655*(1-AR655)</f>
        <v>0.10259153447176</v>
      </c>
      <c r="AS656" s="87">
        <f t="shared" ref="AS656" si="4577">AS655*(1-AS655)</f>
        <v>0.104845474499448</v>
      </c>
      <c r="AT656" s="83"/>
      <c r="AU656" s="110"/>
      <c r="AV656" s="87">
        <f>AV655*(1-AV655)</f>
        <v>0.122618479324714</v>
      </c>
      <c r="AW656" s="87">
        <f t="shared" ref="AW656" si="4578">AW655*(1-AW655)</f>
        <v>0.123301163883142</v>
      </c>
      <c r="AX656" s="83"/>
      <c r="AY656" s="110"/>
      <c r="AZ656" s="87">
        <f>AZ655*(1-AZ655)</f>
        <v>0.0993010666817965</v>
      </c>
      <c r="BA656" s="87">
        <f t="shared" ref="BA656" si="4579">BA655*(1-BA655)</f>
        <v>0.0962950300887754</v>
      </c>
      <c r="BB656" s="83"/>
      <c r="BC656" s="110"/>
      <c r="BD656" s="87">
        <f>BD655*(1-BD655)</f>
        <v>0.097572390499216</v>
      </c>
      <c r="BE656" s="87">
        <f t="shared" ref="BE656" si="4580">BE655*(1-BE655)</f>
        <v>0.0907793126159859</v>
      </c>
      <c r="BF656" s="83"/>
      <c r="BG656" s="110"/>
      <c r="BH656" s="87">
        <f>BH655*(1-BH655)</f>
        <v>0.116107279461004</v>
      </c>
      <c r="BI656" s="87">
        <f t="shared" ref="BI656" si="4581">BI655*(1-BI655)</f>
        <v>0.102200380186993</v>
      </c>
      <c r="BJ656" s="83"/>
      <c r="BK656" s="110"/>
      <c r="BL656" s="87">
        <f>BL655*(1-BL655)</f>
        <v>0.127824390317323</v>
      </c>
      <c r="BM656" s="87">
        <f t="shared" ref="BM656" si="4582">BM655*(1-BM655)</f>
        <v>0.127908654224846</v>
      </c>
      <c r="BN656" s="83"/>
      <c r="BO656" s="110"/>
      <c r="BP656" s="87">
        <f>BP655*(1-BP655)</f>
        <v>0.146701591035179</v>
      </c>
      <c r="BQ656" s="87">
        <f t="shared" ref="BQ656" si="4583">BQ655*(1-BQ655)</f>
        <v>0.16413168264002</v>
      </c>
      <c r="BR656" s="83"/>
      <c r="BS656" s="110"/>
      <c r="BT656" s="87">
        <f>BT655*(1-BT655)</f>
        <v>0.0764843263374002</v>
      </c>
      <c r="BU656" s="87">
        <f t="shared" ref="BU656" si="4584">BU655*(1-BU655)</f>
        <v>0.0690426207291283</v>
      </c>
      <c r="BV656" s="83"/>
      <c r="BW656" s="110"/>
      <c r="BX656" s="87">
        <f>BX655*(1-BX655)</f>
        <v>0.117392899999049</v>
      </c>
      <c r="BY656" s="87">
        <f t="shared" ref="BY656" si="4585">BY655*(1-BY655)</f>
        <v>0.118299094503978</v>
      </c>
      <c r="BZ656" s="83"/>
      <c r="CA656" s="110"/>
      <c r="CB656" s="87">
        <f>CB655*(1-CB655)</f>
        <v>0.0857587783821156</v>
      </c>
      <c r="CC656" s="87">
        <f t="shared" ref="CC656" si="4586">CC655*(1-CC655)</f>
        <v>0.0783268813084187</v>
      </c>
      <c r="CD656" s="83"/>
      <c r="CE656" s="110"/>
      <c r="CF656" s="87">
        <f>CF655*(1-CF655)</f>
        <v>0.0763251926010303</v>
      </c>
      <c r="CG656" s="87">
        <f t="shared" ref="CG656" si="4587">CG655*(1-CG655)</f>
        <v>0.0650465622852733</v>
      </c>
      <c r="CH656" s="83"/>
      <c r="CI656" s="110"/>
      <c r="CJ656" s="87">
        <f>CJ655*(1-CJ655)</f>
        <v>0.0920374829003566</v>
      </c>
      <c r="CK656" s="87">
        <f t="shared" ref="CK656" si="4588">CK655*(1-CK655)</f>
        <v>0.0891950761616519</v>
      </c>
      <c r="CL656" s="83"/>
      <c r="CM656" s="110"/>
      <c r="CN656" s="87">
        <f>CN655*(1-CN655)</f>
        <v>0.0932495765046058</v>
      </c>
      <c r="CO656" s="87">
        <f t="shared" ref="CO656" si="4589">CO655*(1-CO655)</f>
        <v>0.0845736137817107</v>
      </c>
      <c r="CP656" s="83"/>
      <c r="CQ656" s="110"/>
      <c r="CR656" s="87">
        <f>CR655*(1-CR655)</f>
        <v>0.075387816578175</v>
      </c>
      <c r="CS656" s="87">
        <f t="shared" ref="CS656" si="4590">CS655*(1-CS655)</f>
        <v>0.0673658265239526</v>
      </c>
      <c r="CT656" s="83"/>
      <c r="CU656" s="110"/>
      <c r="CV656" s="87">
        <f>CV655*(1-CV655)</f>
        <v>0.108831404044343</v>
      </c>
      <c r="CW656" s="87">
        <f t="shared" ref="CW656" si="4591">CW655*(1-CW655)</f>
        <v>0.104151008722907</v>
      </c>
      <c r="CX656" s="83"/>
      <c r="CY656" s="110"/>
      <c r="CZ656" s="87">
        <f>CZ655*(1-CZ655)</f>
        <v>0.0843349232687339</v>
      </c>
      <c r="DA656" s="87">
        <f t="shared" ref="DA656" si="4592">DA655*(1-DA655)</f>
        <v>0.0750984905250398</v>
      </c>
      <c r="DB656" s="83"/>
      <c r="DC656" s="110"/>
      <c r="DD656" s="87">
        <f>DD655*(1-DD655)</f>
        <v>0.078209809875361</v>
      </c>
      <c r="DE656" s="87">
        <f t="shared" ref="DE656" si="4593">DE655*(1-DE655)</f>
        <v>0.0658223555412028</v>
      </c>
      <c r="DF656" s="83"/>
      <c r="DG656" s="110"/>
      <c r="DH656" s="87">
        <f>DH655*(1-DH655)</f>
        <v>0.0894254837130761</v>
      </c>
      <c r="DI656" s="87">
        <f t="shared" ref="DI656" si="4594">DI655*(1-DI655)</f>
        <v>0.0839732204767042</v>
      </c>
      <c r="DJ656" s="83"/>
      <c r="DK656" s="110"/>
      <c r="DL656" s="87">
        <f>DL655*(1-DL655)</f>
        <v>0.095401845589042</v>
      </c>
      <c r="DM656" s="87">
        <f t="shared" ref="DM656" si="4595">DM655*(1-DM655)</f>
        <v>0.0833098819446687</v>
      </c>
      <c r="DN656" s="83"/>
      <c r="DO656" s="110"/>
      <c r="DP656" s="87">
        <f>DP655*(1-DP655)</f>
        <v>0.135387445666333</v>
      </c>
      <c r="DQ656" s="87">
        <f t="shared" ref="DQ656" si="4596">DQ655*(1-DQ655)</f>
        <v>0.125389342411925</v>
      </c>
      <c r="DR656" s="83"/>
      <c r="DS656" s="110"/>
      <c r="DT656" s="87">
        <f>DT655*(1-DT655)</f>
        <v>0.0958279036997885</v>
      </c>
      <c r="DU656" s="87">
        <f t="shared" ref="DU656" si="4597">DU655*(1-DU655)</f>
        <v>0.0826182079652614</v>
      </c>
      <c r="DV656" s="83"/>
      <c r="DW656" s="110"/>
      <c r="DX656" s="87">
        <f>DX655*(1-DX655)</f>
        <v>0.0901308901304714</v>
      </c>
      <c r="DY656" s="87">
        <f t="shared" ref="DY656" si="4598">DY655*(1-DY655)</f>
        <v>0.0723787469853838</v>
      </c>
      <c r="DZ656" s="83"/>
      <c r="EA656" s="110"/>
      <c r="EB656" s="87">
        <f>EB655*(1-EB655)</f>
        <v>0.0981300333136486</v>
      </c>
      <c r="EC656" s="87">
        <f t="shared" ref="EC656" si="4599">EC655*(1-EC655)</f>
        <v>0.0894300156829957</v>
      </c>
      <c r="ED656" s="83"/>
      <c r="EE656" s="110"/>
      <c r="EF656" s="87">
        <f>EF655*(1-EF655)</f>
        <v>0.120179858868046</v>
      </c>
      <c r="EG656" s="87">
        <f t="shared" ref="EG656" si="4600">EG655*(1-EG655)</f>
        <v>0.0970914731125397</v>
      </c>
      <c r="EH656" s="83"/>
      <c r="EI656" s="110"/>
      <c r="EJ656" s="87">
        <f>EJ655*(1-EJ655)</f>
        <v>0.0316027212033629</v>
      </c>
      <c r="EK656" s="87">
        <f t="shared" ref="EK656" si="4601">EK655*(1-EK655)</f>
        <v>0.0292419116149708</v>
      </c>
      <c r="EL656" s="83"/>
      <c r="EM656" s="110"/>
      <c r="EN656" s="87">
        <f>EN655*(1-EN655)</f>
        <v>0.0303096018361814</v>
      </c>
      <c r="EO656" s="87">
        <f t="shared" ref="EO656" si="4602">EO655*(1-EO655)</f>
        <v>0.0270784905177408</v>
      </c>
      <c r="EP656" s="83"/>
      <c r="EQ656" s="110"/>
      <c r="ER656" s="87">
        <f>ER655*(1-ER655)</f>
        <v>0.0316027212033629</v>
      </c>
      <c r="ES656" s="87">
        <f t="shared" ref="ES656" si="4603">ES655*(1-ES655)</f>
        <v>0.0292419116149708</v>
      </c>
      <c r="ET656" s="83"/>
      <c r="EU656" s="110"/>
      <c r="EV656" s="87">
        <f>EV655*(1-EV655)</f>
        <v>0.0443002312420862</v>
      </c>
      <c r="EW656" s="87">
        <f t="shared" ref="EW656" si="4604">EW655*(1-EW655)</f>
        <v>0.0449270830529643</v>
      </c>
      <c r="EX656" s="83"/>
      <c r="EY656" s="110"/>
      <c r="EZ656" s="87">
        <f>EZ655*(1-EZ655)</f>
        <v>0.0279358283567681</v>
      </c>
      <c r="FA656" s="87">
        <f t="shared" ref="FA656" si="4605">FA655*(1-FA655)</f>
        <v>0.0261995670634631</v>
      </c>
      <c r="FB656" s="83"/>
      <c r="FC656" s="110"/>
      <c r="FD656" s="87">
        <f>FD655*(1-FD655)</f>
        <v>0.0405477284332969</v>
      </c>
      <c r="FE656" s="87">
        <f t="shared" ref="FE656" si="4606">FE655*(1-FE655)</f>
        <v>0.039064800820344</v>
      </c>
      <c r="FF656" s="83"/>
      <c r="FG656" s="110"/>
      <c r="FH656" s="87">
        <f>FH655*(1-FH655)</f>
        <v>0.0267472033956832</v>
      </c>
      <c r="FI656" s="87">
        <f t="shared" ref="FI656" si="4607">FI655*(1-FI655)</f>
        <v>0.0245515608401532</v>
      </c>
      <c r="FJ656" s="83"/>
      <c r="FK656" s="110"/>
      <c r="FL656" s="87">
        <f>FL655*(1-FL655)</f>
        <v>0.035347889049959</v>
      </c>
      <c r="FM656" s="87">
        <f t="shared" ref="FM656" si="4608">FM655*(1-FM655)</f>
        <v>0.0358939079495836</v>
      </c>
      <c r="FN656" s="83"/>
      <c r="FO656" s="110"/>
      <c r="FP656" s="87">
        <f>FP655*(1-FP655)</f>
        <v>0.0712794489720426</v>
      </c>
      <c r="FQ656" s="87">
        <f t="shared" ref="FQ656" si="4609">FQ655*(1-FQ655)</f>
        <v>0.0729240446654947</v>
      </c>
      <c r="FR656" s="83"/>
      <c r="FS656" s="110"/>
      <c r="FT656" s="87">
        <f>FT655*(1-FT655)</f>
        <v>0.0507231469703104</v>
      </c>
      <c r="FU656" s="87">
        <f t="shared" ref="FU656" si="4610">FU655*(1-FU655)</f>
        <v>0.050098776817777</v>
      </c>
      <c r="FV656" s="83"/>
      <c r="FW656" s="110"/>
      <c r="FX656" s="87">
        <f>FX655*(1-FX655)</f>
        <v>0.075342477012955</v>
      </c>
      <c r="FY656" s="87">
        <f t="shared" ref="FY656" si="4611">FY655*(1-FY655)</f>
        <v>0.0730758402903559</v>
      </c>
      <c r="FZ656" s="83"/>
      <c r="GA656" s="110"/>
      <c r="GB656" s="87">
        <f>GB655*(1-GB655)</f>
        <v>0.0486843430633467</v>
      </c>
      <c r="GC656" s="87">
        <f t="shared" ref="GC656" si="4612">GC655*(1-GC655)</f>
        <v>0.0453782361438489</v>
      </c>
      <c r="GD656" s="83"/>
      <c r="GE656" s="110"/>
      <c r="GF656" s="87">
        <f>GF655*(1-GF655)</f>
        <v>0.0867268530002073</v>
      </c>
      <c r="GG656" s="87">
        <f t="shared" ref="GG656" si="4613">GG655*(1-GG655)</f>
        <v>0.0945502902118857</v>
      </c>
      <c r="GH656" s="83"/>
      <c r="GI656" s="110"/>
      <c r="GJ656" s="87">
        <f>GJ655*(1-GJ655)</f>
        <v>0.066426766469927</v>
      </c>
      <c r="GK656" s="87">
        <f t="shared" ref="GK656" si="4614">GK655*(1-GK655)</f>
        <v>0.0703796686228878</v>
      </c>
      <c r="GL656" s="83"/>
      <c r="GM656" s="110"/>
      <c r="GN656" s="87">
        <f>GN655*(1-GN655)</f>
        <v>0.0401176343577911</v>
      </c>
      <c r="GO656" s="87">
        <f t="shared" ref="GO656" si="4615">GO655*(1-GO655)</f>
        <v>0.0428352349347589</v>
      </c>
      <c r="GP656" s="83"/>
      <c r="GQ656" s="110"/>
      <c r="GR656" s="87">
        <f>GR655*(1-GR655)</f>
        <v>0.0811078147992254</v>
      </c>
      <c r="GS656" s="87">
        <f t="shared" ref="GS656" si="4616">GS655*(1-GS655)</f>
        <v>0.0883982060215408</v>
      </c>
      <c r="GT656" s="83"/>
      <c r="GU656" s="110"/>
      <c r="GV656" s="87">
        <f>GV655*(1-GV655)</f>
        <v>0.0303096018361814</v>
      </c>
      <c r="GW656" s="87">
        <f t="shared" ref="GW656" si="4617">GW655*(1-GW655)</f>
        <v>0.0270784905177408</v>
      </c>
      <c r="GX656" s="83"/>
      <c r="GY656" s="110"/>
      <c r="GZ656" s="87">
        <f>GZ655*(1-GZ655)</f>
        <v>0.110109008881245</v>
      </c>
      <c r="HA656" s="87">
        <f t="shared" ref="HA656" si="4618">HA655*(1-HA655)</f>
        <v>0.107703784101661</v>
      </c>
      <c r="HB656" s="83"/>
      <c r="HC656" s="110"/>
      <c r="HD656" s="87">
        <f>HD655*(1-HD655)</f>
        <v>0.0446515836800544</v>
      </c>
      <c r="HE656" s="87">
        <f t="shared" ref="HE656" si="4619">HE655*(1-HE655)</f>
        <v>0.0333615226170988</v>
      </c>
      <c r="HF656" s="83"/>
      <c r="HG656" s="110"/>
      <c r="HH656" s="87">
        <f>HH655*(1-HH655)</f>
        <v>0.0362562779203542</v>
      </c>
      <c r="HI656" s="87">
        <f t="shared" ref="HI656" si="4620">HI655*(1-HI655)</f>
        <v>0.0323881237624681</v>
      </c>
      <c r="HJ656" s="83"/>
      <c r="HK656" s="110"/>
      <c r="HL656" s="87">
        <f>HL655*(1-HL655)</f>
        <v>0.102524819214472</v>
      </c>
      <c r="HM656" s="87">
        <f t="shared" ref="HM656" si="4621">HM655*(1-HM655)</f>
        <v>0.0842840537423198</v>
      </c>
      <c r="HN656" s="83"/>
      <c r="HO656" s="110"/>
      <c r="HP656" s="87">
        <f>HP655*(1-HP655)</f>
        <v>0.0435572650753029</v>
      </c>
      <c r="HQ656" s="87">
        <f t="shared" ref="HQ656" si="4622">HQ655*(1-HQ655)</f>
        <v>0.0359007607632469</v>
      </c>
      <c r="HR656" s="83"/>
      <c r="HS656" s="110"/>
      <c r="HT656" s="87">
        <f>HT655*(1-HT655)</f>
        <v>0.0706779218130905</v>
      </c>
      <c r="HU656" s="87">
        <f t="shared" ref="HU656" si="4623">HU655*(1-HU655)</f>
        <v>0.0961203596967305</v>
      </c>
      <c r="HV656" s="83"/>
      <c r="HW656" s="110"/>
      <c r="HX656" s="87">
        <f>HX655*(1-HX655)</f>
        <v>0.046372844591484</v>
      </c>
      <c r="HY656" s="87">
        <f t="shared" ref="HY656" si="4624">HY655*(1-HY655)</f>
        <v>0.0378024995603745</v>
      </c>
      <c r="HZ656" s="83"/>
      <c r="IA656" s="110"/>
      <c r="IB656" s="87">
        <f>IB655*(1-IB655)</f>
        <v>0.0437988833838148</v>
      </c>
      <c r="IC656" s="87">
        <f t="shared" ref="IC656" si="4625">IC655*(1-IC655)</f>
        <v>0.0509985298139581</v>
      </c>
      <c r="ID656" s="83"/>
      <c r="IE656" s="110"/>
      <c r="IF656" s="87">
        <f>IF655*(1-IF655)</f>
        <v>0.0705723286304115</v>
      </c>
      <c r="IG656" s="87">
        <f t="shared" ref="IG656" si="4626">IG655*(1-IG655)</f>
        <v>0.0669547683579031</v>
      </c>
      <c r="IH656" s="83"/>
      <c r="II656" s="110"/>
      <c r="IJ656" s="87">
        <f>IJ655*(1-IJ655)</f>
        <v>0.0684777312662132</v>
      </c>
      <c r="IK656" s="87">
        <f t="shared" ref="IK656" si="4627">IK655*(1-IK655)</f>
        <v>0.0703973407095035</v>
      </c>
      <c r="IL656" s="83"/>
      <c r="IM656" s="110"/>
      <c r="IN656" s="87">
        <f>IN655*(1-IN655)</f>
        <v>0.0650524540510653</v>
      </c>
      <c r="IO656" s="87">
        <f t="shared" ref="IO656" si="4628">IO655*(1-IO655)</f>
        <v>0.0622530210262607</v>
      </c>
      <c r="IP656" s="83"/>
      <c r="IQ656" s="110"/>
      <c r="IR656" s="87">
        <f>IR655*(1-IR655)</f>
        <v>0.0454239877422959</v>
      </c>
      <c r="IS656" s="87">
        <f t="shared" ref="IS656" si="4629">IS655*(1-IS655)</f>
        <v>0.0399389204466142</v>
      </c>
      <c r="IT656" s="83"/>
      <c r="IU656" s="110"/>
      <c r="IV656" s="87">
        <f>IV655*(1-IV655)</f>
        <v>0.035206450098738</v>
      </c>
      <c r="IW656" s="87">
        <f t="shared" ref="IW656" si="4630">IW655*(1-IW655)</f>
        <v>0.0365687102598992</v>
      </c>
      <c r="IX656" s="83"/>
      <c r="IY656" s="110"/>
      <c r="IZ656" s="87">
        <f>IZ655*(1-IZ655)</f>
        <v>0.240679777878347</v>
      </c>
      <c r="JA656" s="87">
        <f t="shared" ref="JA656" si="4631">JA655*(1-JA655)</f>
        <v>0.248778270344733</v>
      </c>
      <c r="JB656" s="83"/>
      <c r="JC656" s="110"/>
      <c r="JD656" s="87">
        <f>JD655*(1-JD655)</f>
        <v>0.249991194064985</v>
      </c>
      <c r="JE656" s="87">
        <f t="shared" ref="JE656" si="4632">JE655*(1-JE655)</f>
        <v>0.228455871844795</v>
      </c>
      <c r="JF656" s="83"/>
      <c r="JG656" s="110"/>
    </row>
    <row r="657" spans="2:267">
      <c r="B657" s="35"/>
      <c r="C657" s="42"/>
      <c r="D657" s="37">
        <f t="shared" ref="D657:F657" si="4633">D625-$F$6*D640</f>
        <v>0.126329214846241</v>
      </c>
      <c r="E657" s="38">
        <f t="shared" si="4633"/>
        <v>1.06752627926127</v>
      </c>
      <c r="F657" s="39">
        <f t="shared" si="4633"/>
        <v>-1.2253933493359</v>
      </c>
      <c r="G657" s="43"/>
      <c r="H657" s="34"/>
      <c r="I657" s="157"/>
      <c r="J657" s="184" t="s">
        <v>27</v>
      </c>
      <c r="K657" s="162"/>
      <c r="L657" s="163">
        <f>((O$7-L655)^2+(O$8-M655)^2)/2</f>
        <v>0.00652245948796616</v>
      </c>
      <c r="M657" s="83"/>
      <c r="N657" s="83"/>
      <c r="O657" s="110"/>
      <c r="P657" s="163">
        <f>((S$7-P655)^2+(S$8-Q655)^2)/2</f>
        <v>0.0063287077401332</v>
      </c>
      <c r="Q657" s="83"/>
      <c r="R657" s="83"/>
      <c r="S657" s="110"/>
      <c r="T657" s="163">
        <f>((W$7-T655)^2+(W$8-U655)^2)/2</f>
        <v>0.00703971486925989</v>
      </c>
      <c r="U657" s="83"/>
      <c r="V657" s="83"/>
      <c r="W657" s="110"/>
      <c r="X657" s="163">
        <f>((AA$7-X655)^2+(AA$8-Y655)^2)/2</f>
        <v>0.0095412621391458</v>
      </c>
      <c r="Y657" s="83"/>
      <c r="Z657" s="83"/>
      <c r="AA657" s="110"/>
      <c r="AB657" s="163">
        <f>((AE$7-AB655)^2+(AE$8-AC655)^2)/2</f>
        <v>0.0118148979029139</v>
      </c>
      <c r="AC657" s="83"/>
      <c r="AD657" s="83"/>
      <c r="AE657" s="110"/>
      <c r="AF657" s="163">
        <f>((AI$7-AF655)^2+(AI$8-AG655)^2)/2</f>
        <v>0.0092712313860511</v>
      </c>
      <c r="AG657" s="83"/>
      <c r="AH657" s="83"/>
      <c r="AI657" s="110"/>
      <c r="AJ657" s="163">
        <f>((AM$7-AJ655)^2+(AM$8-AK655)^2)/2</f>
        <v>0.0345550739998102</v>
      </c>
      <c r="AK657" s="83"/>
      <c r="AL657" s="83"/>
      <c r="AM657" s="110"/>
      <c r="AN657" s="163">
        <f>((AQ$7-AN655)^2+(AQ$8-AO655)^2)/2</f>
        <v>0.0372169284366667</v>
      </c>
      <c r="AO657" s="83"/>
      <c r="AP657" s="83"/>
      <c r="AQ657" s="110"/>
      <c r="AR657" s="163">
        <f>((AU$7-AR655)^2+(AU$8-AS655)^2)/2</f>
        <v>0.0138166933371488</v>
      </c>
      <c r="AS657" s="83"/>
      <c r="AT657" s="83"/>
      <c r="AU657" s="110"/>
      <c r="AV657" s="163">
        <f>((AY$7-AV655)^2+(AY$8-AW655)^2)/2</f>
        <v>0.020613539227725</v>
      </c>
      <c r="AW657" s="83"/>
      <c r="AX657" s="83"/>
      <c r="AY657" s="110"/>
      <c r="AZ657" s="163">
        <f>((BC$7-AZ655)^2+(BC$8-BA655)^2)/2</f>
        <v>0.0120760220887275</v>
      </c>
      <c r="BA657" s="83"/>
      <c r="BB657" s="83"/>
      <c r="BC657" s="110"/>
      <c r="BD657" s="163">
        <f>((BG$7-BD655)^2+(BG$8-BE655)^2)/2</f>
        <v>0.0111019202417082</v>
      </c>
      <c r="BE657" s="83"/>
      <c r="BF657" s="83"/>
      <c r="BG657" s="110"/>
      <c r="BH657" s="163">
        <f>((BK$7-BH655)^2+(BK$8-BI655)^2)/2</f>
        <v>0.0156658183194726</v>
      </c>
      <c r="BI657" s="83"/>
      <c r="BJ657" s="83"/>
      <c r="BK657" s="110"/>
      <c r="BL657" s="163">
        <f>((BO$7-BL655)^2+(BO$8-BM655)^2)/2</f>
        <v>0.0226574784165341</v>
      </c>
      <c r="BM657" s="83"/>
      <c r="BN657" s="83"/>
      <c r="BO657" s="110"/>
      <c r="BP657" s="163">
        <f>((BS$7-BP655)^2+(BS$8-BQ655)^2)/2</f>
        <v>0.0373665324749097</v>
      </c>
      <c r="BQ657" s="83"/>
      <c r="BR657" s="83"/>
      <c r="BS657" s="110"/>
      <c r="BT657" s="163">
        <f>((BW$7-BT655)^2+(BW$8-BU655)^2)/2</f>
        <v>0.00626503611926903</v>
      </c>
      <c r="BU657" s="83"/>
      <c r="BV657" s="83"/>
      <c r="BW657" s="110"/>
      <c r="BX657" s="163">
        <f>((CA$7-BX655)^2+(CA$8-BY655)^2)/2</f>
        <v>0.0186246168934432</v>
      </c>
      <c r="BY657" s="83"/>
      <c r="BZ657" s="83"/>
      <c r="CA657" s="110"/>
      <c r="CB657" s="163">
        <f>((CE$7-CB655)^2+(CE$8-CC655)^2)/2</f>
        <v>0.0081564693585447</v>
      </c>
      <c r="CC657" s="83"/>
      <c r="CD657" s="83"/>
      <c r="CE657" s="110"/>
      <c r="CF657" s="163">
        <f>((CI$7-CF655)^2+(CI$8-CG655)^2)/2</f>
        <v>0.00591150876123599</v>
      </c>
      <c r="CG657" s="83"/>
      <c r="CH657" s="83"/>
      <c r="CI657" s="110"/>
      <c r="CJ657" s="163">
        <f>((CM$7-CJ655)^2+(CM$8-CK655)^2)/2</f>
        <v>0.0101587810729041</v>
      </c>
      <c r="CK657" s="83"/>
      <c r="CL657" s="83"/>
      <c r="CM657" s="110"/>
      <c r="CN657" s="163">
        <f>((CQ$7-CN655)^2+(CQ$8-CO655)^2)/2</f>
        <v>0.0097665951183462</v>
      </c>
      <c r="CO657" s="83"/>
      <c r="CP657" s="83"/>
      <c r="CQ657" s="110"/>
      <c r="CR657" s="163">
        <f>((CU$7-CR655)^2+(CU$8-CS655)^2)/2</f>
        <v>0.0060114668014595</v>
      </c>
      <c r="CS657" s="83"/>
      <c r="CT657" s="83"/>
      <c r="CU657" s="110"/>
      <c r="CV657" s="163">
        <f>((CY$7-CV655)^2+(CY$8-CW655)^2)/2</f>
        <v>0.0146958416437673</v>
      </c>
      <c r="CW657" s="83"/>
      <c r="CX657" s="83"/>
      <c r="CY657" s="110"/>
      <c r="CZ657" s="163">
        <f>((DC$7-CZ655)^2+(DC$8-DA655)^2)/2</f>
        <v>0.00766727919765376</v>
      </c>
      <c r="DA657" s="83"/>
      <c r="DB657" s="83"/>
      <c r="DC657" s="110"/>
      <c r="DD657" s="163">
        <f>((DG$7-DD655)^2+(DG$8-DE655)^2)/2</f>
        <v>0.00616640162119811</v>
      </c>
      <c r="DE657" s="83"/>
      <c r="DF657" s="83"/>
      <c r="DG657" s="110"/>
      <c r="DH657" s="163">
        <f>((DK$7-DH655)^2+(DK$8-DI655)^2)/2</f>
        <v>0.00920997783065404</v>
      </c>
      <c r="DI657" s="83"/>
      <c r="DJ657" s="83"/>
      <c r="DK657" s="110"/>
      <c r="DL657" s="163">
        <f>((DO$7-DL655)^2+(DO$8-DM655)^2)/2</f>
        <v>0.00991077147782588</v>
      </c>
      <c r="DM657" s="83"/>
      <c r="DN657" s="83"/>
      <c r="DO657" s="110"/>
      <c r="DP657" s="163">
        <f>((DS$7-DP655)^2+(DS$8-DQ655)^2)/2</f>
        <v>0.0238380521756952</v>
      </c>
      <c r="DQ657" s="83"/>
      <c r="DR657" s="83"/>
      <c r="DS657" s="110"/>
      <c r="DT657" s="163">
        <f>((DW$7-DT655)^2+(DW$8-DU655)^2)/2</f>
        <v>0.00989157103578617</v>
      </c>
      <c r="DU657" s="83"/>
      <c r="DV657" s="83"/>
      <c r="DW657" s="110"/>
      <c r="DX657" s="163">
        <f>((EA$7-DX655)^2+(EA$8-DY655)^2)/2</f>
        <v>0.0081013220382902</v>
      </c>
      <c r="DY657" s="83"/>
      <c r="DZ657" s="83"/>
      <c r="EA657" s="110"/>
      <c r="EB657" s="163">
        <f>((EE$7-EB655)^2+(EE$8-EC655)^2)/2</f>
        <v>0.0110115650548496</v>
      </c>
      <c r="EC657" s="83"/>
      <c r="ED657" s="83"/>
      <c r="EE657" s="110"/>
      <c r="EF657" s="163">
        <f>((EI$7-EF655)^2+(EI$8-EG655)^2)/2</f>
        <v>0.0156939235685172</v>
      </c>
      <c r="EG657" s="83"/>
      <c r="EH657" s="83"/>
      <c r="EI657" s="110"/>
      <c r="EJ657" s="163">
        <f>((EM$7-EJ655)^2+(EM$8-EK655)^2)/2</f>
        <v>0.00098820742264057</v>
      </c>
      <c r="EK657" s="83"/>
      <c r="EL657" s="83"/>
      <c r="EM657" s="110"/>
      <c r="EN657" s="163">
        <f>((EQ$7-EN655)^2+(EQ$8-EO655)^2)/2</f>
        <v>0.000877420085799042</v>
      </c>
      <c r="EO657" s="83"/>
      <c r="EP657" s="83"/>
      <c r="EQ657" s="110"/>
      <c r="ER657" s="163">
        <f>((EU$7-ER655)^2+(EU$8-ES655)^2)/2</f>
        <v>0.00098820742264057</v>
      </c>
      <c r="ES657" s="83"/>
      <c r="ET657" s="83"/>
      <c r="EU657" s="110"/>
      <c r="EV657" s="163">
        <f>((EY$7-EV655)^2+(EY$8-EW655)^2)/2</f>
        <v>0.00219077438561401</v>
      </c>
      <c r="EW657" s="83"/>
      <c r="EX657" s="83"/>
      <c r="EY657" s="110"/>
      <c r="EZ657" s="163">
        <f>((FC$7-EZ655)^2+(FC$8-FA655)^2)/2</f>
        <v>0.000776123541699401</v>
      </c>
      <c r="FA657" s="83"/>
      <c r="FB657" s="83"/>
      <c r="FC657" s="110"/>
      <c r="FD657" s="163">
        <f>((FG$7-FD655)^2+(FG$8-FE655)^2)/2</f>
        <v>0.00172554510477659</v>
      </c>
      <c r="FE657" s="83"/>
      <c r="FF657" s="83"/>
      <c r="FG657" s="110"/>
      <c r="FH657" s="163">
        <f>((FK$7-FH655)^2+(FK$8-FI655)^2)/2</f>
        <v>0.000695390027475287</v>
      </c>
      <c r="FI657" s="83"/>
      <c r="FJ657" s="83"/>
      <c r="FK657" s="110"/>
      <c r="FL657" s="163">
        <f>((FO$7-FL655)^2+(FO$8-FM655)^2)/2</f>
        <v>0.00136828674364704</v>
      </c>
      <c r="FM657" s="83"/>
      <c r="FN657" s="83"/>
      <c r="FO657" s="110"/>
      <c r="FP657" s="163">
        <f>((FS$7-FP655)^2+(FS$8-FQ655)^2)/2</f>
        <v>0.00611951622218929</v>
      </c>
      <c r="FQ657" s="83"/>
      <c r="FR657" s="83"/>
      <c r="FS657" s="110"/>
      <c r="FT657" s="163">
        <f>((FW$7-FT655)^2+(FW$8-FU655)^2)/2</f>
        <v>0.00283528486974904</v>
      </c>
      <c r="FU657" s="83"/>
      <c r="FV657" s="83"/>
      <c r="FW657" s="110"/>
      <c r="FX657" s="163">
        <f>((GA$7-FX655)^2+(GA$8-FY655)^2)/2</f>
        <v>0.00651883571016128</v>
      </c>
      <c r="FY657" s="83"/>
      <c r="FZ657" s="83"/>
      <c r="GA657" s="110"/>
      <c r="GB657" s="163">
        <f>((GE$7-GB655)^2+(GE$8-GC655)^2)/2</f>
        <v>0.00245195757978965</v>
      </c>
      <c r="GC657" s="83"/>
      <c r="GD657" s="83"/>
      <c r="GE657" s="110"/>
      <c r="GF657" s="163">
        <f>((GI$7-GF655)^2+(GI$8-GG655)^2)/2</f>
        <v>0.0101905122271339</v>
      </c>
      <c r="GG657" s="83"/>
      <c r="GH657" s="83"/>
      <c r="GI657" s="110"/>
      <c r="GJ657" s="163">
        <f>((GM$7-GJ655)^2+(GM$8-GK655)^2)/2</f>
        <v>0.00546135268697737</v>
      </c>
      <c r="GK657" s="83"/>
      <c r="GL657" s="83"/>
      <c r="GM657" s="110"/>
      <c r="GN657" s="163">
        <f>((GQ$7-GN655)^2+(GQ$8-GO655)^2)/2</f>
        <v>0.00188218336386217</v>
      </c>
      <c r="GO657" s="83"/>
      <c r="GP657" s="83"/>
      <c r="GQ657" s="110"/>
      <c r="GR657" s="163">
        <f>((GU$7-GR655)^2+(GU$8-GS655)^2)/2</f>
        <v>0.00876588949589916</v>
      </c>
      <c r="GS657" s="83"/>
      <c r="GT657" s="83"/>
      <c r="GU657" s="110"/>
      <c r="GV657" s="163">
        <f>((GY$7-GV655)^2+(GY$8-GW655)^2)/2</f>
        <v>0.000877420085799042</v>
      </c>
      <c r="GW657" s="83"/>
      <c r="GX657" s="83"/>
      <c r="GY657" s="110"/>
      <c r="GZ657" s="163">
        <f>((HC$7-GZ655)^2+(HC$8-HA655)^2)/2</f>
        <v>0.0154727296968454</v>
      </c>
      <c r="HA657" s="83"/>
      <c r="HB657" s="83"/>
      <c r="HC657" s="110"/>
      <c r="HD657" s="163">
        <f>((HG$7-HD655)^2+(HG$8-HE655)^2)/2</f>
        <v>0.00169432584487908</v>
      </c>
      <c r="HE657" s="83"/>
      <c r="HF657" s="83"/>
      <c r="HG657" s="110"/>
      <c r="HH657" s="163">
        <f>((HK$7-HH655)^2+(HK$8-HI655)^2)/2</f>
        <v>0.0012712282072065</v>
      </c>
      <c r="HI657" s="83"/>
      <c r="HJ657" s="83"/>
      <c r="HK657" s="110"/>
      <c r="HL657" s="163">
        <f>((HO$7-HL655)^2+(HO$8-HM655)^2)/2</f>
        <v>0.0110419588111384</v>
      </c>
      <c r="HM657" s="83"/>
      <c r="HN657" s="83"/>
      <c r="HO657" s="110"/>
      <c r="HP657" s="163">
        <f>((HS$7-HP655)^2+(HS$8-HQ655)^2)/2</f>
        <v>0.0017368432263</v>
      </c>
      <c r="HQ657" s="83"/>
      <c r="HR657" s="83"/>
      <c r="HS657" s="110"/>
      <c r="HT657" s="163">
        <f>((HW$7-HT655)^2+(HW$8-HU655)^2)/2</f>
        <v>0.00873119349270266</v>
      </c>
      <c r="HU657" s="83"/>
      <c r="HV657" s="83"/>
      <c r="HW657" s="110"/>
      <c r="HX657" s="163">
        <f>((IA$7-HX655)^2+(IA$8-HY655)^2)/2</f>
        <v>0.00196249985634507</v>
      </c>
      <c r="HY657" s="83"/>
      <c r="HZ657" s="83"/>
      <c r="IA657" s="110"/>
      <c r="IB657" s="163">
        <f>((IE$7-IB655)^2+(IE$8-IC655)^2)/2</f>
        <v>0.00250652370379184</v>
      </c>
      <c r="IC657" s="83"/>
      <c r="ID657" s="83"/>
      <c r="IE657" s="110"/>
      <c r="IF657" s="163">
        <f>((II$7-IF655)^2+(II$8-IG655)^2)/2</f>
        <v>0.00552300517563604</v>
      </c>
      <c r="IG657" s="83"/>
      <c r="IH657" s="83"/>
      <c r="II657" s="110"/>
      <c r="IJ657" s="163">
        <f>((IM$7-IJ655)^2+(IM$8-IK655)^2)/2</f>
        <v>0.00563754298551677</v>
      </c>
      <c r="IK657" s="83"/>
      <c r="IL657" s="83"/>
      <c r="IM657" s="110"/>
      <c r="IN657" s="163">
        <f>((IQ$7-IN655)^2+(IQ$8-IO655)^2)/2</f>
        <v>0.00467072384737176</v>
      </c>
      <c r="IO657" s="83"/>
      <c r="IP657" s="83"/>
      <c r="IQ657" s="110"/>
      <c r="IR657" s="163">
        <f>((IU$7-IR655)^2+(IU$8-IS655)^2)/2</f>
        <v>0.00200604273864898</v>
      </c>
      <c r="IS657" s="83"/>
      <c r="IT657" s="83"/>
      <c r="IU657" s="110"/>
      <c r="IV657" s="163">
        <f>((IY$7-IV655)^2+(IY$8-IW655)^2)/2</f>
        <v>0.00139017254914936</v>
      </c>
      <c r="IW657" s="83"/>
      <c r="IX657" s="83"/>
      <c r="IY657" s="110"/>
      <c r="IZ657" s="163">
        <f>((JC$7-IZ655)^2+(JC$8-JA655)^2)/2</f>
        <v>0.2860649998517</v>
      </c>
      <c r="JA657" s="83"/>
      <c r="JB657" s="83"/>
      <c r="JC657" s="110"/>
      <c r="JD657" s="163">
        <f>((JG$7-JD655)^2+(JG$8-JE655)^2)/2</f>
        <v>0.188870616024623</v>
      </c>
      <c r="JE657" s="83"/>
      <c r="JF657" s="83"/>
      <c r="JG657" s="110"/>
    </row>
    <row r="658" ht="15.75" spans="2:267">
      <c r="B658" s="35"/>
      <c r="C658" s="29">
        <v>3</v>
      </c>
      <c r="D658" s="30">
        <f t="shared" ref="D658:G658" si="4634">D626-$F$6*D641</f>
        <v>0.250243448529632</v>
      </c>
      <c r="E658" s="31">
        <f t="shared" si="4634"/>
        <v>-0.00653195035236626</v>
      </c>
      <c r="F658" s="32">
        <f t="shared" si="4634"/>
        <v>0.247617401290158</v>
      </c>
      <c r="G658" s="33">
        <f t="shared" si="4634"/>
        <v>-0.20414125576631</v>
      </c>
      <c r="H658" s="34"/>
      <c r="I658" s="164" t="s">
        <v>28</v>
      </c>
      <c r="J658" s="156" t="s">
        <v>40</v>
      </c>
      <c r="K658" s="86" t="s">
        <v>29</v>
      </c>
      <c r="L658" s="87">
        <f>L655-O$7</f>
        <v>-0.085367883461871</v>
      </c>
      <c r="M658" s="87">
        <f>M655-O$8</f>
        <v>0.075876501297653</v>
      </c>
      <c r="N658" s="83"/>
      <c r="O658" s="110"/>
      <c r="P658" s="87">
        <f>P655-S$7</f>
        <v>-0.0846308893029132</v>
      </c>
      <c r="Q658" s="87">
        <f>Q655-S$8</f>
        <v>0.0741284564527311</v>
      </c>
      <c r="R658" s="83"/>
      <c r="S658" s="110"/>
      <c r="T658" s="87">
        <f>T655-W$7</f>
        <v>-0.0900374174375991</v>
      </c>
      <c r="U658" s="87">
        <f>U655-W$8</f>
        <v>0.0772832012774271</v>
      </c>
      <c r="V658" s="83"/>
      <c r="W658" s="110"/>
      <c r="X658" s="87">
        <f>X655-AA$7</f>
        <v>-0.0986824099011112</v>
      </c>
      <c r="Y658" s="87">
        <f>Y655-AA$8</f>
        <v>0.0966659518879355</v>
      </c>
      <c r="Z658" s="83"/>
      <c r="AA658" s="110"/>
      <c r="AB658" s="87">
        <f>AB655-AE$7</f>
        <v>-0.108501940807747</v>
      </c>
      <c r="AC658" s="87">
        <f>AC655-AE$8</f>
        <v>0.108890424954539</v>
      </c>
      <c r="AD658" s="83"/>
      <c r="AE658" s="110"/>
      <c r="AF658" s="87">
        <f>AF655-AI$7</f>
        <v>-0.103286769548956</v>
      </c>
      <c r="AG658" s="87">
        <f>AG655-AI$8</f>
        <v>0.0887372864597688</v>
      </c>
      <c r="AH658" s="83"/>
      <c r="AI658" s="110"/>
      <c r="AJ658" s="87">
        <f>AJ655-AM$7</f>
        <v>-0.210004213927228</v>
      </c>
      <c r="AK658" s="87">
        <f>AK655-AM$8</f>
        <v>0.158140374770099</v>
      </c>
      <c r="AL658" s="83"/>
      <c r="AM658" s="110"/>
      <c r="AN658" s="87">
        <f>AN655-AQ$7</f>
        <v>-0.2044579876596</v>
      </c>
      <c r="AO658" s="87">
        <f>AO655-AQ$8</f>
        <v>0.180639940643038</v>
      </c>
      <c r="AP658" s="83"/>
      <c r="AQ658" s="110"/>
      <c r="AR658" s="87">
        <f>AR655-AU$7</f>
        <v>-0.116061898832325</v>
      </c>
      <c r="AS658" s="87">
        <f>AS655-AU$8</f>
        <v>0.11900849681318</v>
      </c>
      <c r="AT658" s="83"/>
      <c r="AU658" s="110"/>
      <c r="AV658" s="87">
        <f>AV655-AY$7</f>
        <v>-0.143094521371154</v>
      </c>
      <c r="AW658" s="87">
        <f>AW655-AY$8</f>
        <v>0.144052200292152</v>
      </c>
      <c r="AX658" s="83"/>
      <c r="AY658" s="110"/>
      <c r="AZ658" s="87">
        <f>AZ655-BC$7</f>
        <v>-0.111800395005091</v>
      </c>
      <c r="BA658" s="87">
        <f>BA655-BC$8</f>
        <v>0.107947745942936</v>
      </c>
      <c r="BB658" s="83"/>
      <c r="BC658" s="110"/>
      <c r="BD658" s="87">
        <f>BD655-BG$7</f>
        <v>-0.109580213743227</v>
      </c>
      <c r="BE658" s="87">
        <f>BE655-BG$8</f>
        <v>0.100975329855391</v>
      </c>
      <c r="BF658" s="83"/>
      <c r="BG658" s="110"/>
      <c r="BH658" s="87">
        <f>BH655-BK$7</f>
        <v>-0.134086457562724</v>
      </c>
      <c r="BI658" s="87">
        <f>BI655-BK$8</f>
        <v>0.115552838724218</v>
      </c>
      <c r="BJ658" s="83"/>
      <c r="BK658" s="110"/>
      <c r="BL658" s="87">
        <f>BL655-BO$7</f>
        <v>-0.150463721936225</v>
      </c>
      <c r="BM658" s="87">
        <f>BM655-BO$8</f>
        <v>0.150584279439012</v>
      </c>
      <c r="BN658" s="83"/>
      <c r="BO658" s="110"/>
      <c r="BP658" s="87">
        <f>BP655-BS$7</f>
        <v>-0.178599301548953</v>
      </c>
      <c r="BQ658" s="87">
        <f>BQ655-BS$8</f>
        <v>0.206967037076066</v>
      </c>
      <c r="BR658" s="83"/>
      <c r="BS658" s="110"/>
      <c r="BT658" s="87">
        <f>BT655-BW$7</f>
        <v>-0.0834478740150282</v>
      </c>
      <c r="BU658" s="87">
        <f>BU655-BW$8</f>
        <v>0.0746091452900384</v>
      </c>
      <c r="BV658" s="83"/>
      <c r="BW658" s="110"/>
      <c r="BX658" s="87">
        <f>BX655-CA$7</f>
        <v>-0.135847422086633</v>
      </c>
      <c r="BY658" s="87">
        <f>BY655-CA$8</f>
        <v>0.13709380620328</v>
      </c>
      <c r="BZ658" s="83"/>
      <c r="CA658" s="110"/>
      <c r="CB658" s="87">
        <f>CB655-CE$7</f>
        <v>-0.0947331476448087</v>
      </c>
      <c r="CC658" s="87">
        <f>CC655-CE$8</f>
        <v>0.085665450762815</v>
      </c>
      <c r="CD658" s="83"/>
      <c r="CE658" s="110"/>
      <c r="CF658" s="87">
        <f>CF655-CI$7</f>
        <v>-0.0832569047974884</v>
      </c>
      <c r="CG658" s="87">
        <f>CG655-CI$8</f>
        <v>0.0699378676112873</v>
      </c>
      <c r="CH658" s="83"/>
      <c r="CI658" s="110"/>
      <c r="CJ658" s="87">
        <f>CJ655-CM$7</f>
        <v>-0.102555013744489</v>
      </c>
      <c r="CK658" s="87">
        <f>CK655-CM$8</f>
        <v>0.0989951074633277</v>
      </c>
      <c r="CL658" s="83"/>
      <c r="CM658" s="110"/>
      <c r="CN658" s="87">
        <f>CN655-CQ$7</f>
        <v>-0.104082807274811</v>
      </c>
      <c r="CO658" s="87">
        <f>CO655-CQ$8</f>
        <v>0.0932735732481976</v>
      </c>
      <c r="CP658" s="83"/>
      <c r="CQ658" s="110"/>
      <c r="CR658" s="87">
        <f>CR655-CU$7</f>
        <v>-0.0821337732936234</v>
      </c>
      <c r="CS658" s="87">
        <f>CS655-CU$8</f>
        <v>0.0726428034114232</v>
      </c>
      <c r="CT658" s="83"/>
      <c r="CU658" s="110"/>
      <c r="CV658" s="87">
        <f>CV655-CY$7</f>
        <v>-0.124275904478223</v>
      </c>
      <c r="CW658" s="87">
        <f>CW655-CY$8</f>
        <v>0.118098191576561</v>
      </c>
      <c r="CX658" s="83"/>
      <c r="CY658" s="110"/>
      <c r="CZ658" s="87">
        <f>CZ655-DC$7</f>
        <v>-0.0929802501950721</v>
      </c>
      <c r="DA658" s="87">
        <f>DA655-DC$8</f>
        <v>0.0817877219940091</v>
      </c>
      <c r="DB658" s="83"/>
      <c r="DC658" s="110"/>
      <c r="DD658" s="87">
        <f>DD655-DG$7</f>
        <v>-0.0855241983847078</v>
      </c>
      <c r="DE658" s="87">
        <f>DE655-DG$8</f>
        <v>0.0708407702742521</v>
      </c>
      <c r="DF658" s="83"/>
      <c r="DG658" s="110"/>
      <c r="DH658" s="87">
        <f>DH655-DK$7</f>
        <v>-0.0992824981524716</v>
      </c>
      <c r="DI658" s="87">
        <f>DI655-DK$8</f>
        <v>0.0925361616986168</v>
      </c>
      <c r="DJ658" s="83"/>
      <c r="DK658" s="110"/>
      <c r="DL658" s="87">
        <f>DL655-DO$7</f>
        <v>-0.106810281910936</v>
      </c>
      <c r="DM658" s="87">
        <f>DM655-DO$8</f>
        <v>0.0917229885784269</v>
      </c>
      <c r="DN658" s="83"/>
      <c r="DO658" s="110"/>
      <c r="DP658" s="87">
        <f>DP655-DS$7</f>
        <v>-0.161455240280304</v>
      </c>
      <c r="DQ658" s="87">
        <f>DQ655-DS$8</f>
        <v>0.146997652149344</v>
      </c>
      <c r="DR658" s="83"/>
      <c r="DS658" s="110"/>
      <c r="DT658" s="87">
        <f>DT655-DW$7</f>
        <v>-0.10735245282797</v>
      </c>
      <c r="DU658" s="87">
        <f>DU655-DW$8</f>
        <v>0.0908768009086522</v>
      </c>
      <c r="DV658" s="83"/>
      <c r="DW658" s="110"/>
      <c r="DX658" s="87">
        <f>DX655-EA$7</f>
        <v>-0.100163646138162</v>
      </c>
      <c r="DY658" s="87">
        <f>DY655-EA$8</f>
        <v>0.0785486350542731</v>
      </c>
      <c r="DZ658" s="83"/>
      <c r="EA658" s="110"/>
      <c r="EB658" s="87">
        <f>EB655-EE$7</f>
        <v>-0.11029502609493</v>
      </c>
      <c r="EC658" s="87">
        <f>EC655-EE$8</f>
        <v>0.0992881530114136</v>
      </c>
      <c r="ED658" s="83"/>
      <c r="EE658" s="110"/>
      <c r="EF658" s="87">
        <f>EF655-EI$7</f>
        <v>-0.139694378156607</v>
      </c>
      <c r="EG658" s="87">
        <f>EG655-EI$8</f>
        <v>0.108964800961013</v>
      </c>
      <c r="EH658" s="83"/>
      <c r="EI658" s="110"/>
      <c r="EJ658" s="87">
        <f>EJ655-EM$7</f>
        <v>0.0326700536059805</v>
      </c>
      <c r="EK658" s="87">
        <f>EK655-EM$8</f>
        <v>-0.0301509940576343</v>
      </c>
      <c r="EL658" s="83"/>
      <c r="EM658" s="110"/>
      <c r="EN658" s="87">
        <f>EN655-EQ$7</f>
        <v>0.0312885768793141</v>
      </c>
      <c r="EO658" s="87">
        <f>EO655-EQ$8</f>
        <v>-0.0278543556462061</v>
      </c>
      <c r="EP658" s="83"/>
      <c r="EQ658" s="110"/>
      <c r="ER658" s="87">
        <f>ER655-EU$7</f>
        <v>0.0326700536059805</v>
      </c>
      <c r="ES658" s="87">
        <f>ES655-EU$8</f>
        <v>-0.0301509940576343</v>
      </c>
      <c r="ET658" s="83"/>
      <c r="EU658" s="110"/>
      <c r="EV658" s="87">
        <f>EV655-EY$7</f>
        <v>0.0464586361114195</v>
      </c>
      <c r="EW658" s="87">
        <f>EW655-EY$8</f>
        <v>-0.047150226954859</v>
      </c>
      <c r="EX658" s="83"/>
      <c r="EY658" s="110"/>
      <c r="EZ658" s="87">
        <f>EZ655-FC$7</f>
        <v>0.0287631469810198</v>
      </c>
      <c r="FA658" s="87">
        <f>FA655-FC$8</f>
        <v>-0.0269244955226101</v>
      </c>
      <c r="FB658" s="83"/>
      <c r="FC658" s="110"/>
      <c r="FD658" s="87">
        <f>FD655-FG$7</f>
        <v>0.0423404414122839</v>
      </c>
      <c r="FE658" s="87">
        <f>FE655-FG$8</f>
        <v>-0.0407231780509101</v>
      </c>
      <c r="FF658" s="83"/>
      <c r="FG658" s="110"/>
      <c r="FH658" s="87">
        <f>FH655-FK$7</f>
        <v>0.0275036544010982</v>
      </c>
      <c r="FI658" s="87">
        <f>FI655-FK$8</f>
        <v>-0.0251858898896887</v>
      </c>
      <c r="FJ658" s="83"/>
      <c r="FK658" s="110"/>
      <c r="FL658" s="87">
        <f>FL655-FO$7</f>
        <v>0.0366943655101516</v>
      </c>
      <c r="FM658" s="87">
        <f>FM655-FO$8</f>
        <v>-0.037284004976685</v>
      </c>
      <c r="FN658" s="83"/>
      <c r="FO658" s="110"/>
      <c r="FP658" s="87">
        <f>FP655-FS$7</f>
        <v>0.0772464653867961</v>
      </c>
      <c r="FQ658" s="87">
        <f>FQ655-FS$8</f>
        <v>-0.0791960606951198</v>
      </c>
      <c r="FR658" s="83"/>
      <c r="FS658" s="110"/>
      <c r="FT658" s="87">
        <f>FT655-FW$7</f>
        <v>0.0535956395489739</v>
      </c>
      <c r="FU658" s="87">
        <f>FU655-FW$8</f>
        <v>-0.0528968539786115</v>
      </c>
      <c r="FV658" s="83"/>
      <c r="FW658" s="110"/>
      <c r="FX658" s="87">
        <f>FX655-GA$7</f>
        <v>0.0820795255230428</v>
      </c>
      <c r="FY658" s="87">
        <f>FY655-GA$8</f>
        <v>-0.0793764632005907</v>
      </c>
      <c r="FZ658" s="83"/>
      <c r="GA658" s="110"/>
      <c r="GB658" s="87">
        <f>GB655-GE$7</f>
        <v>0.0513178664837954</v>
      </c>
      <c r="GC658" s="87">
        <f>GC655-GE$8</f>
        <v>-0.0476486278829795</v>
      </c>
      <c r="GD658" s="83"/>
      <c r="GE658" s="110"/>
      <c r="GF658" s="87">
        <f>GF655-GI$7</f>
        <v>0.0959292797049101</v>
      </c>
      <c r="GG658" s="87">
        <f>GG655-GI$8</f>
        <v>-0.105728887961451</v>
      </c>
      <c r="GH658" s="83"/>
      <c r="GI658" s="110"/>
      <c r="GJ658" s="87">
        <f>GJ655-GM$7</f>
        <v>0.0715455292215134</v>
      </c>
      <c r="GK658" s="87">
        <f>GK655-GM$8</f>
        <v>-0.0761836112452561</v>
      </c>
      <c r="GL658" s="83"/>
      <c r="GM658" s="110"/>
      <c r="GN658" s="87">
        <f>GN655-GQ$7</f>
        <v>0.0418707980905289</v>
      </c>
      <c r="GO658" s="87">
        <f>GO655-GQ$8</f>
        <v>-0.0448464379297454</v>
      </c>
      <c r="GP658" s="83"/>
      <c r="GQ658" s="110"/>
      <c r="GR658" s="87">
        <f>GR655-GU$7</f>
        <v>0.0890350559953141</v>
      </c>
      <c r="GS658" s="87">
        <f>GS655-GU$8</f>
        <v>-0.0980027438172504</v>
      </c>
      <c r="GT658" s="83"/>
      <c r="GU658" s="110"/>
      <c r="GV658" s="87">
        <f>GV655-GY$7</f>
        <v>0.0312885768793141</v>
      </c>
      <c r="GW658" s="87">
        <f>GW655-GY$8</f>
        <v>-0.0278543556462061</v>
      </c>
      <c r="GX658" s="83"/>
      <c r="GY658" s="110"/>
      <c r="GZ658" s="87">
        <f>GZ655-HC$7</f>
        <v>0.125979958934344</v>
      </c>
      <c r="HA658" s="87">
        <f>HA655-HC$8</f>
        <v>-0.122778293442252</v>
      </c>
      <c r="HB658" s="83"/>
      <c r="HC658" s="110"/>
      <c r="HD658" s="87">
        <f>HD655-HG$7</f>
        <v>0.0468461449794942</v>
      </c>
      <c r="HE658" s="87">
        <f>HE655-HG$8</f>
        <v>-0.0345556130074172</v>
      </c>
      <c r="HF658" s="83"/>
      <c r="HG658" s="110"/>
      <c r="HH658" s="87">
        <f>HH655-HK$7</f>
        <v>0.0376757392482568</v>
      </c>
      <c r="HI658" s="87">
        <f>HI655-HK$8</f>
        <v>-0.0335111188489785</v>
      </c>
      <c r="HJ658" s="83"/>
      <c r="HK658" s="110"/>
      <c r="HL658" s="87">
        <f>HL655-HO$7</f>
        <v>0.115975025830965</v>
      </c>
      <c r="HM658" s="87">
        <f>HM655-HO$8</f>
        <v>-0.0929177647481038</v>
      </c>
      <c r="HN658" s="83"/>
      <c r="HO658" s="110"/>
      <c r="HP658" s="87">
        <f>HP655-HS$7</f>
        <v>0.0456403022662584</v>
      </c>
      <c r="HQ658" s="87">
        <f>HQ655-HS$8</f>
        <v>-0.0372914100248914</v>
      </c>
      <c r="HR658" s="83"/>
      <c r="HS658" s="110"/>
      <c r="HT658" s="87">
        <f>HT655-HW$7</f>
        <v>0.0765356234735801</v>
      </c>
      <c r="HU658" s="87">
        <f>HU655-HW$8</f>
        <v>-0.107725045021646</v>
      </c>
      <c r="HV658" s="83"/>
      <c r="HW658" s="110"/>
      <c r="HX658" s="87">
        <f>HX655-IA$7</f>
        <v>0.0487493430381337</v>
      </c>
      <c r="HY658" s="87">
        <f>HY655-IA$8</f>
        <v>-0.039351000826415</v>
      </c>
      <c r="HZ658" s="83"/>
      <c r="IA658" s="110"/>
      <c r="IB658" s="87">
        <f>IB655-IE$7</f>
        <v>0.0459062689089562</v>
      </c>
      <c r="IC658" s="87">
        <f>IC655-IE$8</f>
        <v>-0.0539041916964004</v>
      </c>
      <c r="ID658" s="83"/>
      <c r="IE658" s="110"/>
      <c r="IF658" s="87">
        <f>IF655-II$7</f>
        <v>0.076410964058808</v>
      </c>
      <c r="IG658" s="87">
        <f>IG655-II$8</f>
        <v>-0.0721621432807787</v>
      </c>
      <c r="IH658" s="83"/>
      <c r="II658" s="110"/>
      <c r="IJ658" s="87">
        <f>IJ655-IM$7</f>
        <v>0.0739456974354245</v>
      </c>
      <c r="IK658" s="87">
        <f>IK655-IM$8</f>
        <v>-0.0762044605113257</v>
      </c>
      <c r="IL658" s="83"/>
      <c r="IM658" s="110"/>
      <c r="IN658" s="87">
        <f>IN655-IQ$7</f>
        <v>0.0699447175665265</v>
      </c>
      <c r="IO658" s="87">
        <f>IO655-IQ$8</f>
        <v>-0.066702205205543</v>
      </c>
      <c r="IP658" s="83"/>
      <c r="IQ658" s="110"/>
      <c r="IR658" s="87">
        <f>IR655-IU$7</f>
        <v>0.0476992015729973</v>
      </c>
      <c r="IS658" s="87">
        <f>IS655-IU$8</f>
        <v>-0.0416757920932107</v>
      </c>
      <c r="IT658" s="83"/>
      <c r="IU658" s="110"/>
      <c r="IV658" s="87">
        <f>IV655-IY$7</f>
        <v>0.0365417495596157</v>
      </c>
      <c r="IW658" s="87">
        <f>IW655-IY$8</f>
        <v>-0.0380137558973203</v>
      </c>
      <c r="IX658" s="83"/>
      <c r="IY658" s="110"/>
      <c r="IZ658" s="87">
        <f>IZ655-JC$7</f>
        <v>0.596541297493108</v>
      </c>
      <c r="JA658" s="87">
        <f>JA655-JC$8</f>
        <v>-0.465046750433373</v>
      </c>
      <c r="JB658" s="83"/>
      <c r="JC658" s="110"/>
      <c r="JD658" s="87">
        <f>JD655-JG$7</f>
        <v>0.502967479572786</v>
      </c>
      <c r="JE658" s="87">
        <f>JE655-JG$8</f>
        <v>-0.35322081838624</v>
      </c>
      <c r="JF658" s="83"/>
      <c r="JG658" s="110"/>
    </row>
    <row r="659" ht="15.75" spans="2:267">
      <c r="B659" s="35"/>
      <c r="C659" s="36"/>
      <c r="D659" s="37">
        <f t="shared" ref="D659:F659" si="4635">D627-$F$6*D642</f>
        <v>-0.839560844673772</v>
      </c>
      <c r="E659" s="38">
        <f t="shared" si="4635"/>
        <v>0.964230730384139</v>
      </c>
      <c r="F659" s="39">
        <f t="shared" si="4635"/>
        <v>-1.21336544515226</v>
      </c>
      <c r="G659" s="40"/>
      <c r="H659" s="34"/>
      <c r="I659" s="157"/>
      <c r="J659" s="159"/>
      <c r="K659" s="86" t="s">
        <v>30</v>
      </c>
      <c r="L659" s="87">
        <f>L658*L656</f>
        <v>-0.00666554209168324</v>
      </c>
      <c r="M659" s="87">
        <f>M658*M656</f>
        <v>0.00532040395913067</v>
      </c>
      <c r="N659" s="83"/>
      <c r="O659" s="110"/>
      <c r="P659" s="87">
        <f>P658*P656</f>
        <v>-0.00655622820695973</v>
      </c>
      <c r="Q659" s="87">
        <f>Q658*Q656</f>
        <v>0.00508769010810394</v>
      </c>
      <c r="R659" s="83"/>
      <c r="S659" s="110"/>
      <c r="T659" s="87">
        <f>T658*T656</f>
        <v>-0.00737682691702897</v>
      </c>
      <c r="U659" s="87">
        <f>U658*U656</f>
        <v>0.00551110434896756</v>
      </c>
      <c r="V659" s="83"/>
      <c r="W659" s="110"/>
      <c r="X659" s="87">
        <f>X658*X656</f>
        <v>-0.00877722720115094</v>
      </c>
      <c r="Y659" s="87">
        <f>Y658*Y656</f>
        <v>0.00844102999558663</v>
      </c>
      <c r="Z659" s="83"/>
      <c r="AA659" s="110"/>
      <c r="AB659" s="87">
        <f>AB658*AB656</f>
        <v>-0.0104953134897997</v>
      </c>
      <c r="AC659" s="87">
        <f>AC658*AC656</f>
        <v>0.0105659973052533</v>
      </c>
      <c r="AD659" s="83"/>
      <c r="AE659" s="110"/>
      <c r="AF659" s="87">
        <f>AF658*AF656</f>
        <v>-0.00956627731467829</v>
      </c>
      <c r="AG659" s="87">
        <f>AG658*AG656</f>
        <v>0.00717556146031772</v>
      </c>
      <c r="AH659" s="83"/>
      <c r="AI659" s="110"/>
      <c r="AJ659" s="87">
        <f>AJ658*AJ656</f>
        <v>-0.0348402123534337</v>
      </c>
      <c r="AK659" s="87">
        <f>AK658*AK656</f>
        <v>0.0210535438421729</v>
      </c>
      <c r="AL659" s="83"/>
      <c r="AM659" s="110"/>
      <c r="AN659" s="87">
        <f>AN658*AN656</f>
        <v>-0.033256097409773</v>
      </c>
      <c r="AO659" s="87">
        <f>AO658*AO656</f>
        <v>0.0267363645199717</v>
      </c>
      <c r="AP659" s="83"/>
      <c r="AQ659" s="110"/>
      <c r="AR659" s="87">
        <f>AR658*AR656</f>
        <v>-0.0119069682949144</v>
      </c>
      <c r="AS659" s="87">
        <f>AS658*AS656</f>
        <v>0.0124775023178439</v>
      </c>
      <c r="AT659" s="83"/>
      <c r="AU659" s="110"/>
      <c r="AV659" s="87">
        <f>AV658*AV656</f>
        <v>-0.0175460326102287</v>
      </c>
      <c r="AW659" s="87">
        <f>AW658*AW656</f>
        <v>0.0177618039559498</v>
      </c>
      <c r="AX659" s="83"/>
      <c r="AY659" s="110"/>
      <c r="AZ659" s="87">
        <f>AZ658*AZ656</f>
        <v>-0.0111018984794517</v>
      </c>
      <c r="BA659" s="87">
        <f>BA658*BA656</f>
        <v>0.0103948314435905</v>
      </c>
      <c r="BB659" s="83"/>
      <c r="BC659" s="110"/>
      <c r="BD659" s="87">
        <f>BD658*BD656</f>
        <v>-0.0106920034063418</v>
      </c>
      <c r="BE659" s="87">
        <f>BE658*BE656</f>
        <v>0.00916647103544482</v>
      </c>
      <c r="BF659" s="83"/>
      <c r="BG659" s="110"/>
      <c r="BH659" s="87">
        <f>BH658*BH656</f>
        <v>-0.0155684138001712</v>
      </c>
      <c r="BI659" s="87">
        <f>BI658*BI656</f>
        <v>0.0118095440493013</v>
      </c>
      <c r="BJ659" s="83"/>
      <c r="BK659" s="110"/>
      <c r="BL659" s="87">
        <f>BL658*BL656</f>
        <v>-0.0192329335213733</v>
      </c>
      <c r="BM659" s="87">
        <f>BM658*BM656</f>
        <v>0.0192610325304621</v>
      </c>
      <c r="BN659" s="83"/>
      <c r="BO659" s="110"/>
      <c r="BP659" s="87">
        <f>BP658*BP656</f>
        <v>-0.0262008016950031</v>
      </c>
      <c r="BQ659" s="87">
        <f>BQ658*BQ656</f>
        <v>0.0339698480463141</v>
      </c>
      <c r="BR659" s="83"/>
      <c r="BS659" s="110"/>
      <c r="BT659" s="87">
        <f>BT658*BT656</f>
        <v>-0.00638245442832767</v>
      </c>
      <c r="BU659" s="87">
        <f>BU658*BU656</f>
        <v>0.00515121092118455</v>
      </c>
      <c r="BV659" s="83"/>
      <c r="BW659" s="110"/>
      <c r="BX659" s="87">
        <f>BX658*BX656</f>
        <v>-0.0159475228361446</v>
      </c>
      <c r="BY659" s="87">
        <f>BY658*BY656</f>
        <v>0.0162180731359519</v>
      </c>
      <c r="BZ659" s="83"/>
      <c r="CA659" s="110"/>
      <c r="CB659" s="87">
        <f>CB658*CB656</f>
        <v>-0.00812419901431138</v>
      </c>
      <c r="CC659" s="87">
        <f>CC658*CC656</f>
        <v>0.0067099075941312</v>
      </c>
      <c r="CD659" s="83"/>
      <c r="CE659" s="110"/>
      <c r="CF659" s="87">
        <f>CF658*CF656</f>
        <v>-0.00635459929403395</v>
      </c>
      <c r="CG659" s="87">
        <f>CG658*CG656</f>
        <v>0.0045492178616768</v>
      </c>
      <c r="CH659" s="83"/>
      <c r="CI659" s="110"/>
      <c r="CJ659" s="87">
        <f>CJ658*CJ656</f>
        <v>-0.00943890532385424</v>
      </c>
      <c r="CK659" s="87">
        <f>CK658*CK656</f>
        <v>0.00882987614982243</v>
      </c>
      <c r="CL659" s="83"/>
      <c r="CM659" s="110"/>
      <c r="CN659" s="87">
        <f>CN658*CN656</f>
        <v>-0.00970567769978666</v>
      </c>
      <c r="CO659" s="87">
        <f>CO658*CO656</f>
        <v>0.00788848315993316</v>
      </c>
      <c r="CP659" s="83"/>
      <c r="CQ659" s="110"/>
      <c r="CR659" s="87">
        <f>CR658*CR656</f>
        <v>-0.00619188583593309</v>
      </c>
      <c r="CS659" s="87">
        <f>CS658*CS656</f>
        <v>0.00489364249282753</v>
      </c>
      <c r="CT659" s="83"/>
      <c r="CU659" s="110"/>
      <c r="CV659" s="87">
        <f>CV658*CV656</f>
        <v>-0.0135251211732457</v>
      </c>
      <c r="CW659" s="87">
        <f>CW658*CW656</f>
        <v>0.0123000457810499</v>
      </c>
      <c r="CX659" s="83"/>
      <c r="CY659" s="110"/>
      <c r="CZ659" s="87">
        <f>CZ658*CZ656</f>
        <v>-0.00784148226570908</v>
      </c>
      <c r="DA659" s="87">
        <f>DA658*DA656</f>
        <v>0.00614213446523168</v>
      </c>
      <c r="DB659" s="83"/>
      <c r="DC659" s="110"/>
      <c r="DD659" s="87">
        <f>DD658*DD656</f>
        <v>-0.00668883129541065</v>
      </c>
      <c r="DE659" s="87">
        <f>DE658*DE656</f>
        <v>0.00466290636780449</v>
      </c>
      <c r="DF659" s="83"/>
      <c r="DG659" s="110"/>
      <c r="DH659" s="87">
        <f>DH658*DH656</f>
        <v>-0.00887838542152735</v>
      </c>
      <c r="DI659" s="87">
        <f>DI658*DI656</f>
        <v>0.0077705595083859</v>
      </c>
      <c r="DJ659" s="83"/>
      <c r="DK659" s="110"/>
      <c r="DL659" s="87">
        <f>DL658*DL656</f>
        <v>-0.0101898980221891</v>
      </c>
      <c r="DM659" s="87">
        <f>DM658*DM656</f>
        <v>0.00764143135008094</v>
      </c>
      <c r="DN659" s="83"/>
      <c r="DO659" s="110"/>
      <c r="DP659" s="87">
        <f>DP658*DP656</f>
        <v>-0.0218590125709945</v>
      </c>
      <c r="DQ659" s="87">
        <f>DQ658*DQ656</f>
        <v>0.0184319389391031</v>
      </c>
      <c r="DR659" s="83"/>
      <c r="DS659" s="110"/>
      <c r="DT659" s="87">
        <f>DT658*DT656</f>
        <v>-0.0102873605115348</v>
      </c>
      <c r="DU659" s="87">
        <f>DU658*DU656</f>
        <v>0.00750807843668868</v>
      </c>
      <c r="DV659" s="83"/>
      <c r="DW659" s="110"/>
      <c r="DX659" s="87">
        <f>DX658*DX656</f>
        <v>-0.00902783858514613</v>
      </c>
      <c r="DY659" s="87">
        <f>DY658*DY656</f>
        <v>0.00568525178264048</v>
      </c>
      <c r="DZ659" s="83"/>
      <c r="EA659" s="110"/>
      <c r="EB659" s="87">
        <f>EB658*EB656</f>
        <v>-0.0108232545850252</v>
      </c>
      <c r="EC659" s="87">
        <f>EC658*EC656</f>
        <v>0.0088793410809464</v>
      </c>
      <c r="ED659" s="83"/>
      <c r="EE659" s="110"/>
      <c r="EF659" s="87">
        <f>EF658*EF656</f>
        <v>-0.0167884506515205</v>
      </c>
      <c r="EG659" s="87">
        <f>EG658*EG656</f>
        <v>0.0105795530427194</v>
      </c>
      <c r="EH659" s="83"/>
      <c r="EI659" s="110"/>
      <c r="EJ659" s="87">
        <f>EJ658*EJ656</f>
        <v>0.00103246259580872</v>
      </c>
      <c r="EK659" s="87">
        <f>EK658*EK656</f>
        <v>-0.000881672703336854</v>
      </c>
      <c r="EL659" s="83"/>
      <c r="EM659" s="110"/>
      <c r="EN659" s="87">
        <f>EN658*EN656</f>
        <v>0.000948344307232762</v>
      </c>
      <c r="EO659" s="87">
        <f>EO658*EO656</f>
        <v>-0.00075425390524357</v>
      </c>
      <c r="EP659" s="83"/>
      <c r="EQ659" s="110"/>
      <c r="ER659" s="87">
        <f>ER658*ER656</f>
        <v>0.00103246259580872</v>
      </c>
      <c r="ES659" s="87">
        <f>ES658*ES656</f>
        <v>-0.000881672703336854</v>
      </c>
      <c r="ET659" s="83"/>
      <c r="EU659" s="110"/>
      <c r="EV659" s="87">
        <f>EV658*EV656</f>
        <v>0.00205812832292782</v>
      </c>
      <c r="EW659" s="87">
        <f>EW658*EW656</f>
        <v>-0.00211832216236707</v>
      </c>
      <c r="EX659" s="83"/>
      <c r="EY659" s="110"/>
      <c r="EZ659" s="87">
        <f>EZ658*EZ656</f>
        <v>0.000803522337062262</v>
      </c>
      <c r="FA659" s="87">
        <f>FA658*FA656</f>
        <v>-0.000705410126094535</v>
      </c>
      <c r="FB659" s="83"/>
      <c r="FC659" s="110"/>
      <c r="FD659" s="87">
        <f>FD658*FD656</f>
        <v>0.00171680872013121</v>
      </c>
      <c r="FE659" s="87">
        <f>FE658*FE656</f>
        <v>-0.00159084283933021</v>
      </c>
      <c r="FF659" s="83"/>
      <c r="FG659" s="110"/>
      <c r="FH659" s="87">
        <f>FH658*FH656</f>
        <v>0.000735645838390751</v>
      </c>
      <c r="FI659" s="87">
        <f>FI658*FI656</f>
        <v>-0.000618352907940092</v>
      </c>
      <c r="FJ659" s="83"/>
      <c r="FK659" s="110"/>
      <c r="FL659" s="87">
        <f>FL658*FL656</f>
        <v>0.00129706836081148</v>
      </c>
      <c r="FM659" s="87">
        <f>FM658*FM656</f>
        <v>-0.00133826864262495</v>
      </c>
      <c r="FN659" s="83"/>
      <c r="FO659" s="110"/>
      <c r="FP659" s="87">
        <f>FP658*FP656</f>
        <v>0.00550608548780879</v>
      </c>
      <c r="FQ659" s="87">
        <f>FQ658*FQ656</f>
        <v>-0.00577529706746214</v>
      </c>
      <c r="FR659" s="83"/>
      <c r="FS659" s="110"/>
      <c r="FT659" s="87">
        <f>FT658*FT656</f>
        <v>0.00271853950181038</v>
      </c>
      <c r="FU659" s="87">
        <f>FU658*FU656</f>
        <v>-0.002650067681837</v>
      </c>
      <c r="FV659" s="83"/>
      <c r="FW659" s="110"/>
      <c r="FX659" s="87">
        <f>FX658*FX656</f>
        <v>0.0061840747649541</v>
      </c>
      <c r="FY659" s="87">
        <f>FY658*FY656</f>
        <v>-0.00580050174765968</v>
      </c>
      <c r="FZ659" s="83"/>
      <c r="GA659" s="110"/>
      <c r="GB659" s="87">
        <f>GB658*GB656</f>
        <v>0.00249837661717611</v>
      </c>
      <c r="GC659" s="87">
        <f>GC658*GC656</f>
        <v>-0.00216221068800423</v>
      </c>
      <c r="GD659" s="83"/>
      <c r="GE659" s="110"/>
      <c r="GF659" s="87">
        <f>GF658*GF656</f>
        <v>0.00831964453938351</v>
      </c>
      <c r="GG659" s="87">
        <f>GG658*GG656</f>
        <v>-0.00999669704053512</v>
      </c>
      <c r="GH659" s="83"/>
      <c r="GI659" s="110"/>
      <c r="GJ659" s="87">
        <f>GJ658*GJ656</f>
        <v>0.00475253816156481</v>
      </c>
      <c r="GK659" s="87">
        <f>GK658*GK656</f>
        <v>-0.00536177731393603</v>
      </c>
      <c r="GL659" s="83"/>
      <c r="GM659" s="110"/>
      <c r="GN659" s="87">
        <f>GN658*GN656</f>
        <v>0.00167975736806474</v>
      </c>
      <c r="GO659" s="87">
        <f>GO658*GO656</f>
        <v>-0.00192100770470773</v>
      </c>
      <c r="GP659" s="83"/>
      <c r="GQ659" s="110"/>
      <c r="GR659" s="87">
        <f>GR658*GR656</f>
        <v>0.0072214388323066</v>
      </c>
      <c r="GS659" s="87">
        <f>GS658*GS656</f>
        <v>-0.00866326673863358</v>
      </c>
      <c r="GT659" s="83"/>
      <c r="GU659" s="110"/>
      <c r="GV659" s="87">
        <f>GV658*GV656</f>
        <v>0.000948344307232762</v>
      </c>
      <c r="GW659" s="87">
        <f>GW658*GW656</f>
        <v>-0.00075425390524357</v>
      </c>
      <c r="GX659" s="83"/>
      <c r="GY659" s="110"/>
      <c r="GZ659" s="87">
        <f>GZ658*GZ656</f>
        <v>0.0138715284171605</v>
      </c>
      <c r="HA659" s="87">
        <f>HA658*HA656</f>
        <v>-0.0132236868092747</v>
      </c>
      <c r="HB659" s="83"/>
      <c r="HC659" s="110"/>
      <c r="HD659" s="87">
        <f>HD658*HD656</f>
        <v>0.00209175456263985</v>
      </c>
      <c r="HE659" s="87">
        <f>HE658*HE656</f>
        <v>-0.00115282786489466</v>
      </c>
      <c r="HF659" s="83"/>
      <c r="HG659" s="110"/>
      <c r="HH659" s="87">
        <f>HH658*HH656</f>
        <v>0.00136598207303959</v>
      </c>
      <c r="HI659" s="87">
        <f>HI658*HI656</f>
        <v>-0.00108536226469949</v>
      </c>
      <c r="HJ659" s="83"/>
      <c r="HK659" s="110"/>
      <c r="HL659" s="87">
        <f>HL658*HL656</f>
        <v>0.0118903185567133</v>
      </c>
      <c r="HM659" s="87">
        <f>HM658*HM656</f>
        <v>-0.00783148587764541</v>
      </c>
      <c r="HN659" s="83"/>
      <c r="HO659" s="110"/>
      <c r="HP659" s="87">
        <f>HP658*HP656</f>
        <v>0.00198796674392836</v>
      </c>
      <c r="HQ659" s="87">
        <f>HQ658*HQ656</f>
        <v>-0.00133878998982777</v>
      </c>
      <c r="HR659" s="83"/>
      <c r="HS659" s="110"/>
      <c r="HT659" s="87">
        <f>HT658*HT656</f>
        <v>0.00540937881178183</v>
      </c>
      <c r="HU659" s="87">
        <f>HU658*HU656</f>
        <v>-0.0103545700758271</v>
      </c>
      <c r="HV659" s="83"/>
      <c r="HW659" s="110"/>
      <c r="HX659" s="87">
        <f>HX658*HX656</f>
        <v>0.00226064570864432</v>
      </c>
      <c r="HY659" s="87">
        <f>HY658*HY656</f>
        <v>-0.00148756619144085</v>
      </c>
      <c r="HZ659" s="83"/>
      <c r="IA659" s="110"/>
      <c r="IB659" s="87">
        <f>IB658*IB656</f>
        <v>0.00201064331852941</v>
      </c>
      <c r="IC659" s="87">
        <f>IC658*IC656</f>
        <v>-0.00274903452732619</v>
      </c>
      <c r="ID659" s="83"/>
      <c r="IE659" s="110"/>
      <c r="IF659" s="87">
        <f>IF658*IF656</f>
        <v>0.00539249966652476</v>
      </c>
      <c r="IG659" s="87">
        <f>IG658*IG656</f>
        <v>-0.00483159958757436</v>
      </c>
      <c r="IH659" s="83"/>
      <c r="II659" s="110"/>
      <c r="IJ659" s="87">
        <f>IJ658*IJ656</f>
        <v>0.00506363359727571</v>
      </c>
      <c r="IK659" s="87">
        <f>IK658*IK656</f>
        <v>-0.0053645913701997</v>
      </c>
      <c r="IL659" s="83"/>
      <c r="IM659" s="110"/>
      <c r="IN659" s="87">
        <f>IN658*IN656</f>
        <v>0.0045500755256112</v>
      </c>
      <c r="IO659" s="87">
        <f>IO658*IO656</f>
        <v>-0.00415241378315862</v>
      </c>
      <c r="IP659" s="83"/>
      <c r="IQ659" s="110"/>
      <c r="IR659" s="87">
        <f>IR658*IR656</f>
        <v>0.00216668794756913</v>
      </c>
      <c r="IS659" s="87">
        <f>IS658*IS656</f>
        <v>-0.00166448614496037</v>
      </c>
      <c r="IT659" s="83"/>
      <c r="IU659" s="110"/>
      <c r="IV659" s="87">
        <f>IV658*IV656</f>
        <v>0.00128650528239119</v>
      </c>
      <c r="IW659" s="87">
        <f>IW658*IW656</f>
        <v>-0.00139011402529964</v>
      </c>
      <c r="IX659" s="83"/>
      <c r="IY659" s="110"/>
      <c r="IZ659" s="87">
        <f>IZ658*IZ656</f>
        <v>0.143575426975902</v>
      </c>
      <c r="JA659" s="87">
        <f>JA658*JA656</f>
        <v>-0.115693526202253</v>
      </c>
      <c r="JB659" s="83"/>
      <c r="JC659" s="110"/>
      <c r="JD659" s="87">
        <f>JD658*JD656</f>
        <v>0.125737440794257</v>
      </c>
      <c r="JE659" s="87">
        <f>JE658*JE656</f>
        <v>-0.0806953700181604</v>
      </c>
      <c r="JF659" s="83"/>
      <c r="JG659" s="110"/>
    </row>
    <row r="660" ht="15.75" spans="2:267">
      <c r="B660" s="35"/>
      <c r="C660" s="36"/>
      <c r="D660" s="37">
        <f t="shared" ref="D660:F660" si="4636">D628-$F$6*D643</f>
        <v>-1.21331690839326</v>
      </c>
      <c r="E660" s="38">
        <f t="shared" si="4636"/>
        <v>1.42821154940459</v>
      </c>
      <c r="F660" s="39">
        <f t="shared" si="4636"/>
        <v>-0.333033075517644</v>
      </c>
      <c r="G660" s="41"/>
      <c r="H660" s="34"/>
      <c r="I660" s="157"/>
      <c r="J660" s="156" t="s">
        <v>41</v>
      </c>
      <c r="K660" s="86" t="s">
        <v>31</v>
      </c>
      <c r="L660" s="87">
        <f t="array" ref="L660:N660">MMULT(L659:M659,$D662:$F663)</f>
        <v>0.0130520348150837</v>
      </c>
      <c r="M660" s="87">
        <v>-0.0302700878867902</v>
      </c>
      <c r="N660" s="87">
        <v>0.0326684511124509</v>
      </c>
      <c r="O660" s="110"/>
      <c r="P660" s="87">
        <f t="array" ref="P660:R660">MMULT(P659:Q659,$D662:$F663)</f>
        <v>0.012659871076881</v>
      </c>
      <c r="Q660" s="87">
        <v>-0.0294994638293351</v>
      </c>
      <c r="R660" s="87">
        <v>0.0316397880342216</v>
      </c>
      <c r="S660" s="110"/>
      <c r="T660" s="87">
        <f t="array" ref="T660:V660">MMULT(T659:U659,$D662:$F663)</f>
        <v>0.0139831457997064</v>
      </c>
      <c r="U660" s="87">
        <v>-0.0327894851671316</v>
      </c>
      <c r="V660" s="87">
        <v>0.0348768758280658</v>
      </c>
      <c r="W660" s="110"/>
      <c r="X660" s="87">
        <f t="array" ref="X660:Z660">MMULT(X659:Y659,$D662:$F663)</f>
        <v>0.018944232764117</v>
      </c>
      <c r="Y660" s="87">
        <v>-0.042565051801403</v>
      </c>
      <c r="Z660" s="87">
        <v>0.047880957527496</v>
      </c>
      <c r="AA660" s="110"/>
      <c r="AB660" s="87">
        <f t="array" ref="AB660:AD660">MMULT(AB659:AC659,$D662:$F663)</f>
        <v>0.023231242596343</v>
      </c>
      <c r="AC660" s="87">
        <v>-0.0517879319433789</v>
      </c>
      <c r="AD660" s="87">
        <v>0.0588551039561072</v>
      </c>
      <c r="AE660" s="110"/>
      <c r="AF660" s="87">
        <f t="array" ref="AF660:AH660">MMULT(AF659:AG659,$D662:$F663)</f>
        <v>0.018168569060247</v>
      </c>
      <c r="AG660" s="87">
        <v>-0.0425756456868018</v>
      </c>
      <c r="AH660" s="87">
        <v>0.0453258111056552</v>
      </c>
      <c r="AI660" s="110"/>
      <c r="AJ660" s="87">
        <f t="array" ref="AJ660:AL660">MMULT(AJ659:AK659,$D662:$F663)</f>
        <v>0.0599496057519665</v>
      </c>
      <c r="AK660" s="87">
        <v>-0.145484221912373</v>
      </c>
      <c r="AL660" s="87">
        <v>0.14786266394419</v>
      </c>
      <c r="AM660" s="110"/>
      <c r="AN660" s="87">
        <f t="array" ref="AN660:AP660">MMULT(AN659:AO659,$D662:$F663)</f>
        <v>0.065354440450778</v>
      </c>
      <c r="AO660" s="87">
        <v>-0.151386222493546</v>
      </c>
      <c r="AP660" s="87">
        <v>0.163640209620023</v>
      </c>
      <c r="AQ660" s="110"/>
      <c r="AR660" s="87">
        <f t="array" ref="AR660:AT660">MMULT(AR659:AS659,$D662:$F663)</f>
        <v>0.0269563358161196</v>
      </c>
      <c r="AS660" s="87">
        <v>-0.0596779024313634</v>
      </c>
      <c r="AT660" s="87">
        <v>0.0684328872804526</v>
      </c>
      <c r="AU660" s="110"/>
      <c r="AV660" s="87">
        <f t="array" ref="AV660:AX660">MMULT(AV659:AW659,$D662:$F663)</f>
        <v>0.0389574312384615</v>
      </c>
      <c r="AW660" s="87">
        <v>-0.0867628895122052</v>
      </c>
      <c r="AX660" s="87">
        <v>0.0987245157073871</v>
      </c>
      <c r="AY660" s="110"/>
      <c r="AZ660" s="87">
        <f t="array" ref="AZ660:BB660">MMULT(AZ659:BA659,$D662:$F663)</f>
        <v>0.023616571103868</v>
      </c>
      <c r="BA660" s="87">
        <v>-0.0533072578688383</v>
      </c>
      <c r="BB660" s="87">
        <v>0.0596073541500511</v>
      </c>
      <c r="BC660" s="110"/>
      <c r="BD660" s="87">
        <f t="array" ref="BD660:BF660">MMULT(BD659:BE659,$D662:$F663)</f>
        <v>0.0217104625419575</v>
      </c>
      <c r="BE660" s="87">
        <v>-0.0497470342882276</v>
      </c>
      <c r="BF660" s="87">
        <v>0.0545446699699768</v>
      </c>
      <c r="BG660" s="110"/>
      <c r="BH660" s="87">
        <f t="array" ref="BH660:BJ660">MMULT(BH659:BI659,$D662:$F663)</f>
        <v>0.0297294526105409</v>
      </c>
      <c r="BI660" s="87">
        <v>-0.0695372703709462</v>
      </c>
      <c r="BJ660" s="87">
        <v>0.074211197588802</v>
      </c>
      <c r="BK660" s="110"/>
      <c r="BL660" s="87">
        <f t="array" ref="BL660:BN660">MMULT(BL659:BM659,$D662:$F663)</f>
        <v>0.042447653400856</v>
      </c>
      <c r="BM660" s="87">
        <v>-0.0947115230559551</v>
      </c>
      <c r="BN660" s="87">
        <v>0.107509792315041</v>
      </c>
      <c r="BO660" s="110"/>
      <c r="BP660" s="87">
        <f t="array" ref="BP660:BR660">MMULT(BP659:BQ659,$D662:$F663)</f>
        <v>0.0672920849623</v>
      </c>
      <c r="BQ660" s="87">
        <v>-0.143597276641928</v>
      </c>
      <c r="BR660" s="87">
        <v>0.172655794698798</v>
      </c>
      <c r="BS660" s="110"/>
      <c r="BT660" s="87">
        <f t="array" ref="BT660:BV660">MMULT(BT659:BU659,$D662:$F663)</f>
        <v>0.012567219644806</v>
      </c>
      <c r="BU660" s="87">
        <v>-0.0290915147650957</v>
      </c>
      <c r="BV660" s="87">
        <v>0.0314733694745011</v>
      </c>
      <c r="BW660" s="110"/>
      <c r="BX660" s="87">
        <f t="array" ref="BX660:BZ660">MMULT(BX659:BY659,$D662:$F663)</f>
        <v>0.0354994080269656</v>
      </c>
      <c r="BY660" s="87">
        <v>-0.0789987793813292</v>
      </c>
      <c r="BZ660" s="87">
        <v>0.0899825752512881</v>
      </c>
      <c r="CA660" s="110"/>
      <c r="CB660" s="87">
        <f t="array" ref="CB660:CD660">MMULT(CB659:CC659,$D662:$F663)</f>
        <v>0.0161840478048018</v>
      </c>
      <c r="CC660" s="87">
        <v>-0.0373187891894972</v>
      </c>
      <c r="CD660" s="87">
        <v>0.0405806144424633</v>
      </c>
      <c r="CE660" s="110"/>
      <c r="CF660" s="87">
        <f t="array" ref="CF660:CH660">MMULT(CF659:CG659,$D662:$F663)</f>
        <v>0.011802774172834</v>
      </c>
      <c r="CG660" s="87">
        <v>-0.0278721426713808</v>
      </c>
      <c r="CH660" s="87">
        <v>0.0293722784986977</v>
      </c>
      <c r="CI660" s="110"/>
      <c r="CJ660" s="87">
        <f t="array" ref="CJ660:CL660">MMULT(CJ659:CK659,$D662:$F663)</f>
        <v>0.0200693160190632</v>
      </c>
      <c r="CK660" s="87">
        <v>-0.045307325593373</v>
      </c>
      <c r="CL660" s="87">
        <v>0.0506518655624093</v>
      </c>
      <c r="CM660" s="110"/>
      <c r="CN660" s="87">
        <f t="array" ref="CN660:CP660">MMULT(CN659:CO659,$D662:$F663)</f>
        <v>0.0191782436286067</v>
      </c>
      <c r="CO660" s="87">
        <v>-0.0443428466922193</v>
      </c>
      <c r="CP660" s="87">
        <v>0.0480477849883251</v>
      </c>
      <c r="CQ660" s="110"/>
      <c r="CR660" s="87">
        <f t="array" ref="CR660:CT660">MMULT(CR659:CS659,$D662:$F663)</f>
        <v>0.012064930336766</v>
      </c>
      <c r="CS660" s="87">
        <v>-0.0280272971182697</v>
      </c>
      <c r="CT660" s="87">
        <v>0.0301820218986894</v>
      </c>
      <c r="CU660" s="110"/>
      <c r="CV660" s="87">
        <f t="array" ref="CV660:CX660">MMULT(CV659:CW659,$D662:$F663)</f>
        <v>0.0283260714150502</v>
      </c>
      <c r="CW660" s="87">
        <v>-0.0642571403158722</v>
      </c>
      <c r="CX660" s="87">
        <v>0.0713855603123541</v>
      </c>
      <c r="CY660" s="110"/>
      <c r="CZ660" s="87">
        <f t="array" ref="CZ660:DB660">MMULT(CZ659:DA659,$D662:$F663)</f>
        <v>0.0152115445984336</v>
      </c>
      <c r="DA660" s="87">
        <v>-0.0353899996727505</v>
      </c>
      <c r="DB660" s="87">
        <v>0.0380357201797345</v>
      </c>
      <c r="DC660" s="110"/>
      <c r="DD660" s="87">
        <f t="array" ref="DD660:DF660">MMULT(DD659:DE659,$D662:$F663)</f>
        <v>0.012269785918594</v>
      </c>
      <c r="DE660" s="87">
        <v>-0.0291013941463616</v>
      </c>
      <c r="DF660" s="87">
        <v>0.0304916076202236</v>
      </c>
      <c r="DG660" s="110"/>
      <c r="DH660" s="87">
        <f t="array" ref="DH660:DJ660">MMULT(DH659:DI659,$D662:$F663)</f>
        <v>0.01822247003307</v>
      </c>
      <c r="DI660" s="87">
        <v>-0.0416083639018236</v>
      </c>
      <c r="DJ660" s="87">
        <v>0.0458311803697401</v>
      </c>
      <c r="DK660" s="110"/>
      <c r="DL660" s="87">
        <f t="array" ref="DL660:DN660">MMULT(DL659:DM659,$D662:$F663)</f>
        <v>0.0193506406807723</v>
      </c>
      <c r="DM660" s="87">
        <v>-0.0453475461721813</v>
      </c>
      <c r="DN660" s="87">
        <v>0.0482741347984038</v>
      </c>
      <c r="DO660" s="110"/>
      <c r="DP660" s="87">
        <f t="array" ref="DP660:DR660">MMULT(DP659:DQ659,$D662:$F663)</f>
        <v>0.0440080131725404</v>
      </c>
      <c r="DQ660" s="87">
        <v>-0.101123105197201</v>
      </c>
      <c r="DR660" s="87">
        <v>0.110468070995598</v>
      </c>
      <c r="DS660" s="110"/>
      <c r="DT660" s="87">
        <f t="array" ref="DT660:DV660">MMULT(DT659:DU659,$D662:$F663)</f>
        <v>0.0192829409679877</v>
      </c>
      <c r="DU660" s="87">
        <v>-0.0453921282380039</v>
      </c>
      <c r="DV660" s="87">
        <v>0.0480363155540752</v>
      </c>
      <c r="DW660" s="110"/>
      <c r="DX660" s="87">
        <f t="array" ref="DX660:DZ660">MMULT(DX659:DY659,$D662:$F663)</f>
        <v>0.015815638809978</v>
      </c>
      <c r="DY660" s="87">
        <v>-0.0381312939274875</v>
      </c>
      <c r="DZ660" s="87">
        <v>0.0390931618256507</v>
      </c>
      <c r="EA660" s="110"/>
      <c r="EB660" s="87">
        <f t="array" ref="EB660:ED660">MMULT(EB659:EC659,$D662:$F663)</f>
        <v>0.0214876052565381</v>
      </c>
      <c r="EC660" s="87">
        <v>-0.0496043433759935</v>
      </c>
      <c r="ED660" s="87">
        <v>0.053859973510123</v>
      </c>
      <c r="EE660" s="110"/>
      <c r="EF660" s="87">
        <f t="array" ref="EF660:EH660">MMULT(EF659:EG659,$D662:$F663)</f>
        <v>0.0294199267862865</v>
      </c>
      <c r="EG660" s="87">
        <v>-0.0709234938182066</v>
      </c>
      <c r="EH660" s="87">
        <v>0.072722860378961</v>
      </c>
      <c r="EI660" s="110"/>
      <c r="EJ660" s="87">
        <f t="array" ref="EJ660:EL660">MMULT(EJ659:EK659,$D662:$F663)</f>
        <v>-0.00209218985932275</v>
      </c>
      <c r="EK660" s="87">
        <v>0.00479721559199537</v>
      </c>
      <c r="EL660" s="87">
        <v>-0.00525526454957629</v>
      </c>
      <c r="EM660" s="110"/>
      <c r="EN660" s="87">
        <f t="array" ref="EN660:EP660">MMULT(EN659:EO659,$D662:$F663)</f>
        <v>-0.00185366834860242</v>
      </c>
      <c r="EO660" s="87">
        <v>0.00430158781875844</v>
      </c>
      <c r="EP660" s="87">
        <v>-0.00463874187154931</v>
      </c>
      <c r="EQ660" s="110"/>
      <c r="ER660" s="87">
        <f t="array" ref="ER660:ET660">MMULT(ER659:ES659,$D662:$F663)</f>
        <v>-0.00209218985932275</v>
      </c>
      <c r="ES660" s="87">
        <v>0.00479721559199537</v>
      </c>
      <c r="ET660" s="87">
        <v>-0.00525526454957629</v>
      </c>
      <c r="EU660" s="110"/>
      <c r="EV660" s="87">
        <f t="array" ref="EV660:EX660">MMULT(EV659:EW659,$D662:$F663)</f>
        <v>-0.00461237416306373</v>
      </c>
      <c r="EW660" s="87">
        <v>0.0102429398594536</v>
      </c>
      <c r="EX660" s="87">
        <v>-0.0116984740641707</v>
      </c>
      <c r="EY660" s="110"/>
      <c r="EZ660" s="87">
        <f t="array" ref="EZ660:FB660">MMULT(EZ659:FA659,$D662:$F663)</f>
        <v>-0.00165182405889873</v>
      </c>
      <c r="FA660" s="87">
        <v>0.00376974236489934</v>
      </c>
      <c r="FB660" s="87">
        <v>-0.00415515279535398</v>
      </c>
      <c r="FC660" s="110"/>
      <c r="FD660" s="87">
        <f t="array" ref="FD660:FF660">MMULT(FD659:FE659,$D662:$F663)</f>
        <v>-0.00363173416214836</v>
      </c>
      <c r="FE660" s="87">
        <v>0.00821215018776588</v>
      </c>
      <c r="FF660" s="87">
        <v>-0.00916140791716742</v>
      </c>
      <c r="FG660" s="110"/>
      <c r="FH660" s="87">
        <f t="array" ref="FH660:FJ660">MMULT(FH659:FI659,$D662:$F663)</f>
        <v>-0.00147865371120956</v>
      </c>
      <c r="FI660" s="87">
        <v>0.00339951863189521</v>
      </c>
      <c r="FJ660" s="87">
        <v>-0.00371107161418963</v>
      </c>
      <c r="FK660" s="110"/>
      <c r="FL660" s="87">
        <f t="array" ref="FL660:FN660">MMULT(FL659:FM659,$D662:$F663)</f>
        <v>-0.00291079663859545</v>
      </c>
      <c r="FM660" s="87">
        <v>0.00646143414922684</v>
      </c>
      <c r="FN660" s="87">
        <v>-0.00738364638633329</v>
      </c>
      <c r="FO660" s="110"/>
      <c r="FP660" s="87">
        <f t="array" ref="FP660:FR660">MMULT(FP659:FQ659,$D662:$F663)</f>
        <v>-0.01247188670335</v>
      </c>
      <c r="FQ660" s="87">
        <v>0.0276067280117627</v>
      </c>
      <c r="FR660" s="87">
        <v>-0.0316633483200336</v>
      </c>
      <c r="FS660" s="110"/>
      <c r="FT660" s="87">
        <f t="array" ref="FT660:FV660">MMULT(FT659:FU659,$D662:$F663)</f>
        <v>-0.00591119170938187</v>
      </c>
      <c r="FU660" s="87">
        <v>0.0132507386040746</v>
      </c>
      <c r="FV660" s="87">
        <v>-0.014950827821116</v>
      </c>
      <c r="FW660" s="110"/>
      <c r="FX660" s="87">
        <f t="array" ref="FX660:FZ660">MMULT(FX659:FY659,$D662:$F663)</f>
        <v>-0.013167697046594</v>
      </c>
      <c r="FY660" s="87">
        <v>0.0297130512013356</v>
      </c>
      <c r="FZ660" s="87">
        <v>-0.0332378466865876</v>
      </c>
      <c r="GA660" s="110"/>
      <c r="GB660" s="87">
        <f t="array" ref="GB660:GD660">MMULT(GB659:GC659,$D662:$F663)</f>
        <v>-0.00509789451360523</v>
      </c>
      <c r="GC660" s="87">
        <v>0.0116625485941526</v>
      </c>
      <c r="GD660" s="87">
        <v>-0.0128141262118159</v>
      </c>
      <c r="GE660" s="110"/>
      <c r="GF660" s="87">
        <f t="array" ref="GF660:GH660">MMULT(GF659:GG659,$D662:$F663)</f>
        <v>-0.0204003291316018</v>
      </c>
      <c r="GG660" s="87">
        <v>0.0441080443272913</v>
      </c>
      <c r="GH660" s="87">
        <v>-0.0521474824588403</v>
      </c>
      <c r="GI660" s="110"/>
      <c r="GJ660" s="87">
        <f t="array" ref="GJ660:GL660">MMULT(GJ659:GK659,$D662:$F663)</f>
        <v>-0.0112264891611418</v>
      </c>
      <c r="GK660" s="87">
        <v>0.0245389693519952</v>
      </c>
      <c r="GL660" s="87">
        <v>-0.0286070560872294</v>
      </c>
      <c r="GM660" s="110"/>
      <c r="GN660" s="87">
        <f t="array" ref="GN660:GP660">MMULT(GN659:GO659,$D662:$F663)</f>
        <v>-0.00399967451536612</v>
      </c>
      <c r="GO660" s="87">
        <v>0.00872201519676544</v>
      </c>
      <c r="GP660" s="87">
        <v>-0.0101988264823321</v>
      </c>
      <c r="GQ660" s="110"/>
      <c r="GR660" s="87">
        <f t="array" ref="GR660:GT660">MMULT(GR659:GS659,$D662:$F663)</f>
        <v>-0.0176904943567077</v>
      </c>
      <c r="GS660" s="87">
        <v>0.0382596054982654</v>
      </c>
      <c r="GT660" s="87">
        <v>-0.0452169997627351</v>
      </c>
      <c r="GU660" s="110"/>
      <c r="GV660" s="87">
        <f t="array" ref="GV660:GX660">MMULT(GV659:GW659,$D662:$F663)</f>
        <v>-0.00185366834860242</v>
      </c>
      <c r="GW660" s="87">
        <v>0.00430158781875844</v>
      </c>
      <c r="GX660" s="87">
        <v>-0.00463874187154931</v>
      </c>
      <c r="GY660" s="110"/>
      <c r="GZ660" s="87">
        <f t="array" ref="GZ660:HB660">MMULT(GZ659:HA659,$D662:$F663)</f>
        <v>-0.0297967917541713</v>
      </c>
      <c r="HA660" s="87">
        <v>0.0670501632921099</v>
      </c>
      <c r="HB660" s="87">
        <v>-0.0752762329530345</v>
      </c>
      <c r="HC660" s="110"/>
      <c r="HD660" s="87">
        <f t="array" ref="HD660:HF660">MMULT(HD659:HE659,$D662:$F663)</f>
        <v>-0.00346312884285704</v>
      </c>
      <c r="HE660" s="87">
        <v>0.0085250473299739</v>
      </c>
      <c r="HF660" s="87">
        <v>-0.0085006574434851</v>
      </c>
      <c r="HG660" s="110"/>
      <c r="HH660" s="87">
        <f t="array" ref="HH660:HJ660">MMULT(HH659:HI659,$D662:$F663)</f>
        <v>-0.00266870693250386</v>
      </c>
      <c r="HI660" s="87">
        <v>0.00619395972368896</v>
      </c>
      <c r="HJ660" s="87">
        <v>-0.00667800603162845</v>
      </c>
      <c r="HK660" s="110"/>
      <c r="HL660" s="87">
        <f t="array" ref="HL660:HN660">MMULT(HL659:HM659,$D662:$F663)</f>
        <v>-0.0212510700102503</v>
      </c>
      <c r="HM660" s="87">
        <v>0.050869377643749</v>
      </c>
      <c r="HN660" s="87">
        <v>-0.0526528418233298</v>
      </c>
      <c r="HO660" s="110"/>
      <c r="HP660" s="87">
        <f t="array" ref="HP660:HR660">MMULT(HP659:HQ659,$D662:$F663)</f>
        <v>-0.0035890436220756</v>
      </c>
      <c r="HQ660" s="87">
        <v>0.00856042840507835</v>
      </c>
      <c r="HR660" s="87">
        <v>-0.00890285557482708</v>
      </c>
      <c r="HS660" s="110"/>
      <c r="HT660" s="87">
        <f t="array" ref="HT660:HV660">MMULT(HT659:HU659,$D662:$F663)</f>
        <v>-0.0179842508218663</v>
      </c>
      <c r="HU660" s="87">
        <v>0.0359452152842234</v>
      </c>
      <c r="HV660" s="87">
        <v>-0.0469682588148646</v>
      </c>
      <c r="HW660" s="110"/>
      <c r="HX660" s="87">
        <f t="array" ref="HX660:HZ660">MMULT(HX659:HY659,$D662:$F663)</f>
        <v>-0.0040386503810585</v>
      </c>
      <c r="HY660" s="87">
        <v>0.00966890730562258</v>
      </c>
      <c r="HZ660" s="87">
        <v>-0.0100058918208341</v>
      </c>
      <c r="IA660" s="110"/>
      <c r="IB660" s="87">
        <f t="array" ref="IB660:ID660">MMULT(IB659:IC659,$D662:$F663)</f>
        <v>-0.00533809480632384</v>
      </c>
      <c r="IC660" s="87">
        <v>0.0112876681538683</v>
      </c>
      <c r="ID660" s="87">
        <v>-0.013731411197596</v>
      </c>
      <c r="IE660" s="110"/>
      <c r="IF660" s="87">
        <f t="array" ref="IF660:IH660">MMULT(IF659:IG659,$D662:$F663)</f>
        <v>-0.0112049507032868</v>
      </c>
      <c r="IG660" s="87">
        <v>0.0254828931148618</v>
      </c>
      <c r="IH660" s="87">
        <v>-0.0282160656990568</v>
      </c>
      <c r="II660" s="110"/>
      <c r="IJ660" s="87">
        <f t="array" ref="IJ660:IL660">MMULT(IJ659:IK659,$D662:$F663)</f>
        <v>-0.0115350462649322</v>
      </c>
      <c r="IK660" s="87">
        <v>0.0254889596497116</v>
      </c>
      <c r="IL660" s="87">
        <v>-0.0292998607966879</v>
      </c>
      <c r="IM660" s="110"/>
      <c r="IN660" s="87">
        <f t="array" ref="IN660:IP660">MMULT(IN659:IO659,$D662:$F663)</f>
        <v>-0.0095470841927446</v>
      </c>
      <c r="IO660" s="87">
        <v>0.0216444539870613</v>
      </c>
      <c r="IP660" s="87">
        <v>-0.0240643352649434</v>
      </c>
      <c r="IQ660" s="110"/>
      <c r="IR660" s="87">
        <f t="array" ref="IR660:IT660">MMULT(IR659:IS659,$D662:$F663)</f>
        <v>-0.00416313420856539</v>
      </c>
      <c r="IS660" s="87">
        <v>0.00971709382288763</v>
      </c>
      <c r="IT660" s="87">
        <v>-0.010399039752563</v>
      </c>
      <c r="IU660" s="110"/>
      <c r="IV660" s="87">
        <f t="array" ref="IV660:IX660">MMULT(IV659:IW659,$D662:$F663)</f>
        <v>-0.0029639201809721</v>
      </c>
      <c r="IW660" s="87">
        <v>0.00652708890635019</v>
      </c>
      <c r="IX660" s="87">
        <v>-0.00753612945933535</v>
      </c>
      <c r="IY660" s="110"/>
      <c r="IZ660" s="87">
        <f t="array" ref="IZ660:JB660">MMULT(IZ659:JA659,$D662:$F663)</f>
        <v>-0.2824776454395</v>
      </c>
      <c r="JA660" s="87">
        <v>0.654075150976513</v>
      </c>
      <c r="JB660" s="87">
        <v>-0.707378101262951</v>
      </c>
      <c r="JC660" s="110"/>
      <c r="JD660" s="87">
        <f t="array" ref="JD660:JF660">MMULT(JD659:JE659,$D662:$F663)</f>
        <v>-0.222128374248765</v>
      </c>
      <c r="JE660" s="87">
        <v>0.533934345999282</v>
      </c>
      <c r="JF660" s="87">
        <v>-0.549605308014645</v>
      </c>
      <c r="JG660" s="110"/>
    </row>
    <row r="661" ht="15.75" spans="2:267">
      <c r="B661" s="45"/>
      <c r="C661" s="42"/>
      <c r="D661" s="46">
        <f t="shared" ref="D661:F661" si="4637">D629-$F$6*D644</f>
        <v>-1.44239942445905</v>
      </c>
      <c r="E661" s="47">
        <f t="shared" si="4637"/>
        <v>2.77993905446284</v>
      </c>
      <c r="F661" s="48">
        <f t="shared" si="4637"/>
        <v>-1.24917683124478</v>
      </c>
      <c r="G661" s="43"/>
      <c r="H661" s="34"/>
      <c r="I661" s="165"/>
      <c r="J661" s="159"/>
      <c r="K661" s="86" t="s">
        <v>32</v>
      </c>
      <c r="L661" s="87">
        <f>L660*L653</f>
        <v>0.000137726756739584</v>
      </c>
      <c r="M661" s="87">
        <f>M660*M653</f>
        <v>-0.000258930409975308</v>
      </c>
      <c r="N661" s="87">
        <f>N660*N653</f>
        <v>0.00120275500828156</v>
      </c>
      <c r="O661" s="110"/>
      <c r="P661" s="87">
        <f>P660*P653</f>
        <v>7.96833130131039e-5</v>
      </c>
      <c r="Q661" s="87">
        <f>Q660*Q653</f>
        <v>-0.000374271977811526</v>
      </c>
      <c r="R661" s="87">
        <f>R660*R653</f>
        <v>0.000922562506317636</v>
      </c>
      <c r="S661" s="110"/>
      <c r="T661" s="87">
        <f>T660*T653</f>
        <v>0.000150868778560232</v>
      </c>
      <c r="U661" s="87">
        <f>U660*U653</f>
        <v>-0.00106665310459027</v>
      </c>
      <c r="V661" s="87">
        <f>V660*V653</f>
        <v>0.00101946338104856</v>
      </c>
      <c r="W661" s="110"/>
      <c r="X661" s="87">
        <f>X660*X653</f>
        <v>9.35640175051366e-5</v>
      </c>
      <c r="Y661" s="87">
        <f>Y660*Y653</f>
        <v>-0.000108230839292615</v>
      </c>
      <c r="Z661" s="87">
        <f>Z660*Z653</f>
        <v>0.00512523685210776</v>
      </c>
      <c r="AA661" s="110"/>
      <c r="AB661" s="87">
        <f>AB660*AB653</f>
        <v>0.000906373355782922</v>
      </c>
      <c r="AC661" s="87">
        <f>AC660*AC653</f>
        <v>-0.000501479778075968</v>
      </c>
      <c r="AD661" s="87">
        <f>AD660*AD653</f>
        <v>0.00726055705448473</v>
      </c>
      <c r="AE661" s="110"/>
      <c r="AF661" s="87">
        <f>AF660*AF653</f>
        <v>7.42984487598436e-5</v>
      </c>
      <c r="AG661" s="87">
        <f>AG660*AG653</f>
        <v>-0.00256057357438903</v>
      </c>
      <c r="AH661" s="87">
        <f>AH660*AH653</f>
        <v>0.00255797635086142</v>
      </c>
      <c r="AI661" s="110"/>
      <c r="AJ661" s="87">
        <f>AJ660*AJ653</f>
        <v>0.000102466955329407</v>
      </c>
      <c r="AK661" s="87">
        <f>AK660*AK653</f>
        <v>-0.0299977206408072</v>
      </c>
      <c r="AL661" s="87">
        <f>AL660*AL653</f>
        <v>0.0165960343180181</v>
      </c>
      <c r="AM661" s="110"/>
      <c r="AN661" s="87">
        <f>AN660*AN653</f>
        <v>0.00776061452513983</v>
      </c>
      <c r="AO661" s="87">
        <f>AO660*AO653</f>
        <v>-0.0243024876728808</v>
      </c>
      <c r="AP661" s="87">
        <f>AP660*AP653</f>
        <v>0.0238275920528967</v>
      </c>
      <c r="AQ661" s="110"/>
      <c r="AR661" s="87">
        <f>AR660*AR653</f>
        <v>5.12316201370687e-5</v>
      </c>
      <c r="AS661" s="87">
        <f>AS660*AS653</f>
        <v>-0.00115655082141298</v>
      </c>
      <c r="AT661" s="87">
        <f>AT660*AT653</f>
        <v>0.0101958457615403</v>
      </c>
      <c r="AU661" s="110"/>
      <c r="AV661" s="87">
        <f>AV660*AV653</f>
        <v>0.000611641924517413</v>
      </c>
      <c r="AW661" s="87">
        <f>AW660*AW653</f>
        <v>-0.00581954570229577</v>
      </c>
      <c r="AX661" s="87">
        <f>AX660*AX653</f>
        <v>0.0165351495601862</v>
      </c>
      <c r="AY661" s="110"/>
      <c r="AZ661" s="87">
        <f>AZ660*AZ653</f>
        <v>0.000709677669562767</v>
      </c>
      <c r="BA661" s="87">
        <f>BA660*BA653</f>
        <v>-0.00169118917190267</v>
      </c>
      <c r="BB661" s="87">
        <f>BB660*BB653</f>
        <v>0.00682712307487831</v>
      </c>
      <c r="BC661" s="110"/>
      <c r="BD661" s="87">
        <f>BD660*BD653</f>
        <v>0.000395727455512135</v>
      </c>
      <c r="BE661" s="87">
        <f>BE660*BE653</f>
        <v>-0.00228596651975994</v>
      </c>
      <c r="BF661" s="87">
        <f>BF660*BF653</f>
        <v>0.00516132408361473</v>
      </c>
      <c r="BG661" s="110"/>
      <c r="BH661" s="87">
        <f>BH660*BH653</f>
        <v>0.000912598362150312</v>
      </c>
      <c r="BI661" s="87">
        <f>BI660*BI653</f>
        <v>-0.00731760782061818</v>
      </c>
      <c r="BJ661" s="87">
        <f>BJ660*BJ653</f>
        <v>0.00703683008966503</v>
      </c>
      <c r="BK661" s="110"/>
      <c r="BL661" s="87">
        <f>BL660*BL653</f>
        <v>0.00585920940810828</v>
      </c>
      <c r="BM661" s="87">
        <f>BM660*BM653</f>
        <v>-0.00622673531190347</v>
      </c>
      <c r="BN661" s="87">
        <f>BN660*BN653</f>
        <v>0.0155192384247451</v>
      </c>
      <c r="BO661" s="110"/>
      <c r="BP661" s="87">
        <f>BP660*BP653</f>
        <v>0.0031479124741315</v>
      </c>
      <c r="BQ661" s="87">
        <f>BQ660*BQ653</f>
        <v>-0.00779847665329875</v>
      </c>
      <c r="BR661" s="87">
        <f>BR660*BR653</f>
        <v>0.038653523604225</v>
      </c>
      <c r="BS661" s="110"/>
      <c r="BT661" s="87">
        <f>BT660*BT653</f>
        <v>6.67263310052092e-5</v>
      </c>
      <c r="BU661" s="87">
        <f>BU660*BU653</f>
        <v>-5.78664342874845e-5</v>
      </c>
      <c r="BV661" s="87">
        <f>BV660*BV653</f>
        <v>0.00116576436894227</v>
      </c>
      <c r="BW661" s="110"/>
      <c r="BX661" s="87">
        <f>BX660*BX653</f>
        <v>0.00737673593312183</v>
      </c>
      <c r="BY661" s="87">
        <f>BY660*BY653</f>
        <v>-0.00236348828050885</v>
      </c>
      <c r="BZ661" s="87">
        <f>BZ660*BZ653</f>
        <v>0.00937323578766665</v>
      </c>
      <c r="CA661" s="110"/>
      <c r="CB661" s="87">
        <f>CB660*CB653</f>
        <v>0.000949340340829932</v>
      </c>
      <c r="CC661" s="87">
        <f>CC660*CC653</f>
        <v>-0.000701509748478742</v>
      </c>
      <c r="CD661" s="87">
        <f>CD660*CD653</f>
        <v>0.00202282907063805</v>
      </c>
      <c r="CE661" s="110"/>
      <c r="CF661" s="87">
        <f>CF660*CF653</f>
        <v>0.000154652637845126</v>
      </c>
      <c r="CG661" s="87">
        <f>CG660*CG653</f>
        <v>-0.000671082601636794</v>
      </c>
      <c r="CH661" s="87">
        <f>CH660*CH653</f>
        <v>7.21832796266631e-5</v>
      </c>
      <c r="CI661" s="110"/>
      <c r="CJ661" s="87">
        <f>CJ660*CJ653</f>
        <v>0.000337948201832615</v>
      </c>
      <c r="CK661" s="87">
        <f>CK660*CK653</f>
        <v>-0.000689261978340007</v>
      </c>
      <c r="CL661" s="87">
        <f>CL660*CL653</f>
        <v>0.00527606903735841</v>
      </c>
      <c r="CM661" s="110"/>
      <c r="CN661" s="87">
        <f>CN660*CN653</f>
        <v>8.52372562601955e-5</v>
      </c>
      <c r="CO661" s="87">
        <f>CO660*CO653</f>
        <v>-0.00208102248572267</v>
      </c>
      <c r="CP661" s="87">
        <f>CP660*CP653</f>
        <v>0.00371249983150405</v>
      </c>
      <c r="CQ661" s="110"/>
      <c r="CR661" s="87">
        <f>CR660*CR653</f>
        <v>3.80437468453658e-5</v>
      </c>
      <c r="CS661" s="87">
        <f>CS660*CS653</f>
        <v>-8.32331218927542e-5</v>
      </c>
      <c r="CT661" s="87">
        <f>CT660*CT653</f>
        <v>0.000885474898618023</v>
      </c>
      <c r="CU661" s="110"/>
      <c r="CV661" s="87">
        <f>CV660*CV653</f>
        <v>0.00449837210410721</v>
      </c>
      <c r="CW661" s="87">
        <f>CW660*CW653</f>
        <v>-0.00278977908580055</v>
      </c>
      <c r="CX661" s="87">
        <f>CX660*CX653</f>
        <v>0.00610489634399778</v>
      </c>
      <c r="CY661" s="110"/>
      <c r="CZ661" s="87">
        <f>CZ660*CZ653</f>
        <v>0.00055566659171823</v>
      </c>
      <c r="DA661" s="87">
        <f>DA660*DA653</f>
        <v>-0.00097652373987982</v>
      </c>
      <c r="DB661" s="87">
        <f>DB660*DB653</f>
        <v>0.00151122806481347</v>
      </c>
      <c r="DC661" s="110"/>
      <c r="DD661" s="87">
        <f>DD660*DD653</f>
        <v>9.61038045268194e-5</v>
      </c>
      <c r="DE661" s="87">
        <f>DE660*DE653</f>
        <v>-0.00102296930237448</v>
      </c>
      <c r="DF661" s="87">
        <f>DF660*DF653</f>
        <v>5.84081990908913e-5</v>
      </c>
      <c r="DG661" s="110"/>
      <c r="DH661" s="87">
        <f>DH660*DH653</f>
        <v>0.00018400583285729</v>
      </c>
      <c r="DI661" s="87">
        <f>DI660*DI653</f>
        <v>-0.000932563778490483</v>
      </c>
      <c r="DJ661" s="87">
        <f>DJ660*DJ653</f>
        <v>0.00391933031147816</v>
      </c>
      <c r="DK661" s="110"/>
      <c r="DL661" s="87">
        <f>DL660*DL653</f>
        <v>5.10394094017776e-5</v>
      </c>
      <c r="DM661" s="87">
        <f>DM660*DM653</f>
        <v>-0.00303326364614417</v>
      </c>
      <c r="DN661" s="87">
        <f>DN660*DN653</f>
        <v>0.00301584642431332</v>
      </c>
      <c r="DO661" s="110"/>
      <c r="DP661" s="87">
        <f>DP660*DP653</f>
        <v>0.00922958566314298</v>
      </c>
      <c r="DQ661" s="87">
        <f>DQ660*DQ653</f>
        <v>-0.0101420035346176</v>
      </c>
      <c r="DR661" s="87">
        <f>DR660*DR653</f>
        <v>0.00946737332876355</v>
      </c>
      <c r="DS661" s="110"/>
      <c r="DT661" s="87">
        <f>DT660*DT653</f>
        <v>0.00115379113576475</v>
      </c>
      <c r="DU661" s="87">
        <f>DU660*DU653</f>
        <v>-0.00305369315013229</v>
      </c>
      <c r="DV661" s="87">
        <f>DV660*DV653</f>
        <v>0.0019131713511624</v>
      </c>
      <c r="DW661" s="110"/>
      <c r="DX661" s="87">
        <f>DX660*DX653</f>
        <v>0.000211866460403682</v>
      </c>
      <c r="DY661" s="87">
        <f>DY660*DY653</f>
        <v>-0.00318504071317194</v>
      </c>
      <c r="DZ661" s="87">
        <f>DZ660*DZ653</f>
        <v>7.50810582034134e-5</v>
      </c>
      <c r="EA661" s="110"/>
      <c r="EB661" s="87">
        <f>EB660*EB653</f>
        <v>0.000369854528213919</v>
      </c>
      <c r="EC661" s="87">
        <f>EC660*EC653</f>
        <v>-0.0027585448819622</v>
      </c>
      <c r="ED661" s="87">
        <f>ED660*ED653</f>
        <v>0.00461574470021206</v>
      </c>
      <c r="EE661" s="110"/>
      <c r="EF661" s="87">
        <f>EF660*EF653</f>
        <v>0.0001337335495397</v>
      </c>
      <c r="EG661" s="87">
        <f>EG660*EG653</f>
        <v>-0.0101046858185605</v>
      </c>
      <c r="EH661" s="87">
        <f>EH660*EH653</f>
        <v>0.00455358283843556</v>
      </c>
      <c r="EI661" s="110"/>
      <c r="EJ661" s="87">
        <f>EJ660*EJ653</f>
        <v>-0.00038096825162992</v>
      </c>
      <c r="EK661" s="87">
        <f>EK660*EK653</f>
        <v>0.000127975170427745</v>
      </c>
      <c r="EL661" s="87">
        <f>EL660*EL653</f>
        <v>-3.62820948248544e-5</v>
      </c>
      <c r="EM661" s="110"/>
      <c r="EN661" s="87">
        <f>EN660*EN653</f>
        <v>-0.000245223639118631</v>
      </c>
      <c r="EO661" s="87">
        <f>EO660*EO653</f>
        <v>0.000167086769575858</v>
      </c>
      <c r="EP661" s="87">
        <f>EP660*EP653</f>
        <v>-2.50124684649943e-5</v>
      </c>
      <c r="EQ661" s="110"/>
      <c r="ER661" s="87">
        <f>ER660*ER653</f>
        <v>-0.00038096825162992</v>
      </c>
      <c r="ES661" s="87">
        <f>ES660*ES653</f>
        <v>0.000127975170427745</v>
      </c>
      <c r="ET661" s="87">
        <f>ET660*ET653</f>
        <v>-3.62820948248544e-5</v>
      </c>
      <c r="EU661" s="110"/>
      <c r="EV661" s="87">
        <f>EV660*EV653</f>
        <v>-0.0011400794587702</v>
      </c>
      <c r="EW661" s="87">
        <f>EW660*EW653</f>
        <v>0.000307767634966953</v>
      </c>
      <c r="EX661" s="87">
        <f>EX660*EX653</f>
        <v>-0.000326857915900893</v>
      </c>
      <c r="EY661" s="110"/>
      <c r="EZ661" s="87">
        <f>EZ660*EZ653</f>
        <v>-0.000183294181831694</v>
      </c>
      <c r="FA661" s="87">
        <f>FA660*FA653</f>
        <v>3.07086407695157e-5</v>
      </c>
      <c r="FB661" s="87">
        <f>FB660*FB653</f>
        <v>-9.66724533504426e-5</v>
      </c>
      <c r="FC661" s="110"/>
      <c r="FD661" s="87">
        <f>FD660*FD653</f>
        <v>-0.000886169166800518</v>
      </c>
      <c r="FE661" s="87">
        <f>FE660*FE653</f>
        <v>0.000358024148539281</v>
      </c>
      <c r="FF661" s="87">
        <f>FF660*FF653</f>
        <v>-0.000201865584519959</v>
      </c>
      <c r="FG661" s="110"/>
      <c r="FH661" s="87">
        <f>FH660*FH653</f>
        <v>-0.000107944044620886</v>
      </c>
      <c r="FI661" s="87">
        <f>FI660*FI653</f>
        <v>4.10911357429341e-5</v>
      </c>
      <c r="FJ661" s="87">
        <f>FJ660*FJ653</f>
        <v>-6.79408520636265e-5</v>
      </c>
      <c r="FK661" s="110"/>
      <c r="FL661" s="87">
        <f>FL660*FL653</f>
        <v>-0.000550069752691491</v>
      </c>
      <c r="FM661" s="87">
        <f>FM660*FM653</f>
        <v>8.83270338072192e-5</v>
      </c>
      <c r="FN661" s="87">
        <f>FN660*FN653</f>
        <v>-0.000508736616168271</v>
      </c>
      <c r="FO661" s="110"/>
      <c r="FP661" s="87">
        <f>FP660*FP653</f>
        <v>-0.000873766269436265</v>
      </c>
      <c r="FQ661" s="87">
        <f>FQ660*FQ653</f>
        <v>0.00234130287053247</v>
      </c>
      <c r="FR661" s="87">
        <f>FR660*FR653</f>
        <v>-0.000711948268049055</v>
      </c>
      <c r="FS661" s="110"/>
      <c r="FT661" s="87">
        <f>FT660*FT653</f>
        <v>-0.00132478291640322</v>
      </c>
      <c r="FU661" s="87">
        <f>FU660*FU653</f>
        <v>0.000742040400400314</v>
      </c>
      <c r="FV661" s="87">
        <f>FV660*FV653</f>
        <v>-0.000143223493804436</v>
      </c>
      <c r="FW661" s="110"/>
      <c r="FX661" s="87">
        <f>FX660*FX653</f>
        <v>-0.00140867328311976</v>
      </c>
      <c r="FY661" s="87">
        <f>FY660*FY653</f>
        <v>0.00344275489438942</v>
      </c>
      <c r="FZ661" s="87">
        <f>FZ660*FZ653</f>
        <v>-0.000587871027669201</v>
      </c>
      <c r="GA661" s="110"/>
      <c r="GB661" s="87">
        <f>GB660*GB653</f>
        <v>-0.00126808657697993</v>
      </c>
      <c r="GC661" s="87">
        <f>GC660*GC653</f>
        <v>0.000921753922149423</v>
      </c>
      <c r="GD661" s="87">
        <f>GD660*GD653</f>
        <v>-9.59888490760393e-5</v>
      </c>
      <c r="GE661" s="110"/>
      <c r="GF661" s="87">
        <f>GF660*GF653</f>
        <v>-0.000408317542896066</v>
      </c>
      <c r="GG661" s="87">
        <f>GG660*GG653</f>
        <v>0.00413951741496089</v>
      </c>
      <c r="GH661" s="87">
        <f>GH660*GH653</f>
        <v>-0.0042978802307213</v>
      </c>
      <c r="GI661" s="110"/>
      <c r="GJ661" s="87">
        <f>GJ660*GJ653</f>
        <v>-0.00114625190164222</v>
      </c>
      <c r="GK661" s="87">
        <f>GK660*GK653</f>
        <v>0.00153451506841186</v>
      </c>
      <c r="GL661" s="87">
        <f>GL660*GL653</f>
        <v>-0.00109023028125416</v>
      </c>
      <c r="GM661" s="110"/>
      <c r="GN661" s="87">
        <f>GN660*GN653</f>
        <v>-0.000926103527693866</v>
      </c>
      <c r="GO661" s="87">
        <f>GO660*GO653</f>
        <v>8.04395652503714e-5</v>
      </c>
      <c r="GP661" s="87">
        <f>GP660*GP653</f>
        <v>-0.000865482632327408</v>
      </c>
      <c r="GQ661" s="110"/>
      <c r="GR661" s="87">
        <f>GR660*GR653</f>
        <v>-0.0007792829064851</v>
      </c>
      <c r="GS661" s="87">
        <f>GS660*GS653</f>
        <v>0.00320816949240934</v>
      </c>
      <c r="GT661" s="87">
        <f>GT660*GT653</f>
        <v>-0.0034012001010984</v>
      </c>
      <c r="GU661" s="110"/>
      <c r="GV661" s="87">
        <f>GV660*GV653</f>
        <v>-0.000245223639118631</v>
      </c>
      <c r="GW661" s="87">
        <f>GW660*GW653</f>
        <v>0.000167086769575858</v>
      </c>
      <c r="GX661" s="87">
        <f>GX660*GX653</f>
        <v>-2.50124684649943e-5</v>
      </c>
      <c r="GY661" s="110"/>
      <c r="GZ661" s="87">
        <f>GZ660*GZ653</f>
        <v>-0.000789143400184106</v>
      </c>
      <c r="HA661" s="87">
        <f>HA660*HA653</f>
        <v>0.0112803053390519</v>
      </c>
      <c r="HB661" s="87">
        <f>HB660*HB653</f>
        <v>-0.00567468405135137</v>
      </c>
      <c r="HC661" s="110"/>
      <c r="HD661" s="87">
        <f>HD660*HD653</f>
        <v>-0.000230961042227141</v>
      </c>
      <c r="HE661" s="87">
        <f>HE660*HE653</f>
        <v>0.00136965876576145</v>
      </c>
      <c r="HF661" s="87">
        <f>HF660*HF653</f>
        <v>-0.000104629334259315</v>
      </c>
      <c r="HG661" s="110"/>
      <c r="HH661" s="87">
        <f>HH660*HH653</f>
        <v>-0.00047452031645611</v>
      </c>
      <c r="HI661" s="87">
        <f>HI660*HI653</f>
        <v>0.000406943518190944</v>
      </c>
      <c r="HJ661" s="87">
        <f>HJ660*HJ653</f>
        <v>-0.000118107006983708</v>
      </c>
      <c r="HK661" s="110"/>
      <c r="HL661" s="87">
        <f>HL660*HL653</f>
        <v>-0.00469756738343084</v>
      </c>
      <c r="HM661" s="87">
        <f>HM660*HM653</f>
        <v>0.0114143544063404</v>
      </c>
      <c r="HN661" s="87">
        <f>HN660*HN653</f>
        <v>-0.00679773053880327</v>
      </c>
      <c r="HO661" s="110"/>
      <c r="HP661" s="87">
        <f>HP660*HP653</f>
        <v>-0.000564834674230677</v>
      </c>
      <c r="HQ661" s="87">
        <f>HQ660*HQ653</f>
        <v>0.00106159071382639</v>
      </c>
      <c r="HR661" s="87">
        <f>HR660*HR653</f>
        <v>-0.000193527888652863</v>
      </c>
      <c r="HS661" s="110"/>
      <c r="HT661" s="87">
        <f>HT660*HT653</f>
        <v>-0.00449598089261054</v>
      </c>
      <c r="HU661" s="87">
        <f>HU660*HU653</f>
        <v>0.000386966246932576</v>
      </c>
      <c r="HV661" s="87">
        <f>HV660*HV653</f>
        <v>-0.0102729561683552</v>
      </c>
      <c r="HW661" s="110"/>
      <c r="HX661" s="87">
        <f>HX660*HX653</f>
        <v>-0.000799964751171832</v>
      </c>
      <c r="HY661" s="87">
        <f>HY660*HY653</f>
        <v>0.00126846844313184</v>
      </c>
      <c r="HZ661" s="87">
        <f>HZ660*HZ653</f>
        <v>-5.36050888757091e-5</v>
      </c>
      <c r="IA661" s="110"/>
      <c r="IB661" s="87">
        <f>IB660*IB653</f>
        <v>-0.000570637343943299</v>
      </c>
      <c r="IC661" s="87">
        <f>IC660*IC653</f>
        <v>0.000201991907811154</v>
      </c>
      <c r="ID661" s="87">
        <f>ID660*ID653</f>
        <v>-0.00245668042224058</v>
      </c>
      <c r="IE661" s="110"/>
      <c r="IF661" s="87">
        <f>IF660*IF653</f>
        <v>-0.00266265107057848</v>
      </c>
      <c r="IG661" s="87">
        <f>IG660*IG653</f>
        <v>0.00334249812496198</v>
      </c>
      <c r="IH661" s="87">
        <f>IH660*IH653</f>
        <v>-0.00188736358112821</v>
      </c>
      <c r="II661" s="110"/>
      <c r="IJ661" s="87">
        <f>IJ660*IJ653</f>
        <v>-0.00272317832225095</v>
      </c>
      <c r="IK661" s="87">
        <f>IK660*IK653</f>
        <v>0.00257476932472247</v>
      </c>
      <c r="IL661" s="87">
        <f>IL660*IL653</f>
        <v>-0.0028676598057729</v>
      </c>
      <c r="IM661" s="110"/>
      <c r="IN661" s="87">
        <f>IN660*IN653</f>
        <v>-0.00195292977567682</v>
      </c>
      <c r="IO661" s="87">
        <f>IO660*IO653</f>
        <v>0.00232491460421026</v>
      </c>
      <c r="IP661" s="87">
        <f>IP660*IP653</f>
        <v>-0.00066823554035411</v>
      </c>
      <c r="IQ661" s="110"/>
      <c r="IR661" s="87">
        <f>IR660*IR653</f>
        <v>-0.000987972588963207</v>
      </c>
      <c r="IS661" s="87">
        <f>IS660*IS653</f>
        <v>0.000947199845342691</v>
      </c>
      <c r="IT661" s="87">
        <f>IT660*IT653</f>
        <v>-7.13335004170773e-5</v>
      </c>
      <c r="IU661" s="110"/>
      <c r="IV661" s="87">
        <f>IV660*IV653</f>
        <v>-0.000476659194208041</v>
      </c>
      <c r="IW661" s="87">
        <f>IW660*IW653</f>
        <v>6.20883448930646e-5</v>
      </c>
      <c r="IX661" s="87">
        <f>IX660*IX653</f>
        <v>-0.000686675063775859</v>
      </c>
      <c r="IY661" s="110"/>
      <c r="IZ661" s="87">
        <f>IZ660*IZ653</f>
        <v>-0.00221858043245998</v>
      </c>
      <c r="JA661" s="87">
        <f>JA660*JA653</f>
        <v>0.0867496992288487</v>
      </c>
      <c r="JB661" s="87">
        <f>JB660*JB653</f>
        <v>-0.137602915268405</v>
      </c>
      <c r="JC661" s="110"/>
      <c r="JD661" s="87">
        <f>JD660*JD653</f>
        <v>-0.0427422556224221</v>
      </c>
      <c r="JE661" s="87">
        <f>JE660*JE653</f>
        <v>0.0583402368970404</v>
      </c>
      <c r="JF661" s="87">
        <f>JF660*JF653</f>
        <v>-0.128633805465068</v>
      </c>
      <c r="JG661" s="110"/>
    </row>
    <row r="662" ht="16.5" customHeight="1" spans="2:267">
      <c r="B662" s="49" t="s">
        <v>23</v>
      </c>
      <c r="C662" s="50">
        <v>1</v>
      </c>
      <c r="D662" s="51">
        <f t="shared" ref="D662:G662" si="4638">D630-$F$6*D645</f>
        <v>-0.980764498545135</v>
      </c>
      <c r="E662" s="52">
        <f t="shared" si="4638"/>
        <v>3.03664264159677</v>
      </c>
      <c r="F662" s="53">
        <f t="shared" si="4638"/>
        <v>-2.19633247093655</v>
      </c>
      <c r="G662" s="33">
        <f t="shared" si="4638"/>
        <v>-0.54434715640178</v>
      </c>
      <c r="H662" s="34"/>
      <c r="I662" s="88"/>
      <c r="J662" s="83"/>
      <c r="K662" s="166"/>
      <c r="L662" s="83"/>
      <c r="M662" s="83"/>
      <c r="N662" s="83"/>
      <c r="O662" s="110"/>
      <c r="P662" s="83"/>
      <c r="Q662" s="83"/>
      <c r="R662" s="83"/>
      <c r="S662" s="110"/>
      <c r="T662" s="83"/>
      <c r="U662" s="83"/>
      <c r="V662" s="83"/>
      <c r="W662" s="110"/>
      <c r="X662" s="83"/>
      <c r="Y662" s="83"/>
      <c r="Z662" s="83"/>
      <c r="AA662" s="110"/>
      <c r="AB662" s="83"/>
      <c r="AC662" s="83"/>
      <c r="AD662" s="83"/>
      <c r="AE662" s="110"/>
      <c r="AF662" s="83"/>
      <c r="AG662" s="83"/>
      <c r="AH662" s="83"/>
      <c r="AI662" s="110"/>
      <c r="AJ662" s="83"/>
      <c r="AK662" s="83"/>
      <c r="AL662" s="83"/>
      <c r="AM662" s="110"/>
      <c r="AN662" s="83"/>
      <c r="AO662" s="83"/>
      <c r="AP662" s="83"/>
      <c r="AQ662" s="110"/>
      <c r="AR662" s="83"/>
      <c r="AS662" s="83"/>
      <c r="AT662" s="83"/>
      <c r="AU662" s="110"/>
      <c r="AV662" s="83"/>
      <c r="AW662" s="83"/>
      <c r="AX662" s="83"/>
      <c r="AY662" s="110"/>
      <c r="AZ662" s="83"/>
      <c r="BA662" s="83"/>
      <c r="BB662" s="83"/>
      <c r="BC662" s="110"/>
      <c r="BD662" s="83"/>
      <c r="BE662" s="83"/>
      <c r="BF662" s="83"/>
      <c r="BG662" s="110"/>
      <c r="BH662" s="83"/>
      <c r="BI662" s="83"/>
      <c r="BJ662" s="83"/>
      <c r="BK662" s="110"/>
      <c r="BL662" s="83"/>
      <c r="BM662" s="83"/>
      <c r="BN662" s="83"/>
      <c r="BO662" s="110"/>
      <c r="BP662" s="83"/>
      <c r="BQ662" s="83"/>
      <c r="BR662" s="83"/>
      <c r="BS662" s="110"/>
      <c r="BT662" s="83"/>
      <c r="BU662" s="83"/>
      <c r="BV662" s="83"/>
      <c r="BW662" s="110"/>
      <c r="BX662" s="83"/>
      <c r="BY662" s="83"/>
      <c r="BZ662" s="83"/>
      <c r="CA662" s="110"/>
      <c r="CB662" s="83"/>
      <c r="CC662" s="83"/>
      <c r="CD662" s="83"/>
      <c r="CE662" s="110"/>
      <c r="CF662" s="83"/>
      <c r="CG662" s="83"/>
      <c r="CH662" s="83"/>
      <c r="CI662" s="110"/>
      <c r="CJ662" s="83"/>
      <c r="CK662" s="83"/>
      <c r="CL662" s="83"/>
      <c r="CM662" s="110"/>
      <c r="CN662" s="83"/>
      <c r="CO662" s="83"/>
      <c r="CP662" s="83"/>
      <c r="CQ662" s="110"/>
      <c r="CR662" s="83"/>
      <c r="CS662" s="83"/>
      <c r="CT662" s="83"/>
      <c r="CU662" s="110"/>
      <c r="CV662" s="83"/>
      <c r="CW662" s="83"/>
      <c r="CX662" s="83"/>
      <c r="CY662" s="110"/>
      <c r="CZ662" s="83"/>
      <c r="DA662" s="83"/>
      <c r="DB662" s="83"/>
      <c r="DC662" s="110"/>
      <c r="DD662" s="83"/>
      <c r="DE662" s="83"/>
      <c r="DF662" s="83"/>
      <c r="DG662" s="110"/>
      <c r="DH662" s="83"/>
      <c r="DI662" s="83"/>
      <c r="DJ662" s="83"/>
      <c r="DK662" s="110"/>
      <c r="DL662" s="83"/>
      <c r="DM662" s="83"/>
      <c r="DN662" s="83"/>
      <c r="DO662" s="110"/>
      <c r="DP662" s="83"/>
      <c r="DQ662" s="83"/>
      <c r="DR662" s="83"/>
      <c r="DS662" s="110"/>
      <c r="DT662" s="83"/>
      <c r="DU662" s="83"/>
      <c r="DV662" s="83"/>
      <c r="DW662" s="110"/>
      <c r="DX662" s="83"/>
      <c r="DY662" s="83"/>
      <c r="DZ662" s="83"/>
      <c r="EA662" s="110"/>
      <c r="EB662" s="83"/>
      <c r="EC662" s="83"/>
      <c r="ED662" s="83"/>
      <c r="EE662" s="110"/>
      <c r="EF662" s="83"/>
      <c r="EG662" s="83"/>
      <c r="EH662" s="83"/>
      <c r="EI662" s="110"/>
      <c r="EJ662" s="83"/>
      <c r="EK662" s="83"/>
      <c r="EL662" s="83"/>
      <c r="EM662" s="110"/>
      <c r="EN662" s="83"/>
      <c r="EO662" s="83"/>
      <c r="EP662" s="83"/>
      <c r="EQ662" s="110"/>
      <c r="ER662" s="83"/>
      <c r="ES662" s="83"/>
      <c r="ET662" s="83"/>
      <c r="EU662" s="110"/>
      <c r="EV662" s="83"/>
      <c r="EW662" s="83"/>
      <c r="EX662" s="83"/>
      <c r="EY662" s="110"/>
      <c r="EZ662" s="83"/>
      <c r="FA662" s="83"/>
      <c r="FB662" s="83"/>
      <c r="FC662" s="110"/>
      <c r="FD662" s="83"/>
      <c r="FE662" s="83"/>
      <c r="FF662" s="83"/>
      <c r="FG662" s="110"/>
      <c r="FH662" s="83"/>
      <c r="FI662" s="83"/>
      <c r="FJ662" s="83"/>
      <c r="FK662" s="110"/>
      <c r="FL662" s="83"/>
      <c r="FM662" s="83"/>
      <c r="FN662" s="83"/>
      <c r="FO662" s="110"/>
      <c r="FP662" s="83"/>
      <c r="FQ662" s="83"/>
      <c r="FR662" s="83"/>
      <c r="FS662" s="110"/>
      <c r="FT662" s="83"/>
      <c r="FU662" s="83"/>
      <c r="FV662" s="83"/>
      <c r="FW662" s="110"/>
      <c r="FX662" s="83"/>
      <c r="FY662" s="83"/>
      <c r="FZ662" s="83"/>
      <c r="GA662" s="110"/>
      <c r="GB662" s="83"/>
      <c r="GC662" s="83"/>
      <c r="GD662" s="83"/>
      <c r="GE662" s="110"/>
      <c r="GF662" s="83"/>
      <c r="GG662" s="83"/>
      <c r="GH662" s="83"/>
      <c r="GI662" s="110"/>
      <c r="GJ662" s="83"/>
      <c r="GK662" s="83"/>
      <c r="GL662" s="83"/>
      <c r="GM662" s="110"/>
      <c r="GN662" s="83"/>
      <c r="GO662" s="83"/>
      <c r="GP662" s="83"/>
      <c r="GQ662" s="110"/>
      <c r="GR662" s="83"/>
      <c r="GS662" s="83"/>
      <c r="GT662" s="83"/>
      <c r="GU662" s="110"/>
      <c r="GV662" s="83"/>
      <c r="GW662" s="83"/>
      <c r="GX662" s="83"/>
      <c r="GY662" s="110"/>
      <c r="GZ662" s="83"/>
      <c r="HA662" s="83"/>
      <c r="HB662" s="83"/>
      <c r="HC662" s="110"/>
      <c r="HD662" s="83"/>
      <c r="HE662" s="83"/>
      <c r="HF662" s="83"/>
      <c r="HG662" s="110"/>
      <c r="HH662" s="83"/>
      <c r="HI662" s="83"/>
      <c r="HJ662" s="83"/>
      <c r="HK662" s="110"/>
      <c r="HL662" s="83"/>
      <c r="HM662" s="83"/>
      <c r="HN662" s="83"/>
      <c r="HO662" s="110"/>
      <c r="HP662" s="83"/>
      <c r="HQ662" s="83"/>
      <c r="HR662" s="83"/>
      <c r="HS662" s="110"/>
      <c r="HT662" s="83"/>
      <c r="HU662" s="83"/>
      <c r="HV662" s="83"/>
      <c r="HW662" s="110"/>
      <c r="HX662" s="83"/>
      <c r="HY662" s="83"/>
      <c r="HZ662" s="83"/>
      <c r="IA662" s="110"/>
      <c r="IB662" s="83"/>
      <c r="IC662" s="83"/>
      <c r="ID662" s="83"/>
      <c r="IE662" s="110"/>
      <c r="IF662" s="83"/>
      <c r="IG662" s="83"/>
      <c r="IH662" s="83"/>
      <c r="II662" s="110"/>
      <c r="IJ662" s="83"/>
      <c r="IK662" s="83"/>
      <c r="IL662" s="83"/>
      <c r="IM662" s="110"/>
      <c r="IN662" s="83"/>
      <c r="IO662" s="83"/>
      <c r="IP662" s="83"/>
      <c r="IQ662" s="110"/>
      <c r="IR662" s="83"/>
      <c r="IS662" s="83"/>
      <c r="IT662" s="83"/>
      <c r="IU662" s="110"/>
      <c r="IV662" s="83"/>
      <c r="IW662" s="83"/>
      <c r="IX662" s="83"/>
      <c r="IY662" s="110"/>
      <c r="IZ662" s="83"/>
      <c r="JA662" s="83"/>
      <c r="JB662" s="83"/>
      <c r="JC662" s="110"/>
      <c r="JD662" s="83"/>
      <c r="JE662" s="83"/>
      <c r="JF662" s="83"/>
      <c r="JG662" s="110"/>
    </row>
    <row r="663" ht="16.5" customHeight="1" spans="2:267">
      <c r="B663" s="99"/>
      <c r="C663" s="50">
        <v>2</v>
      </c>
      <c r="D663" s="37">
        <f t="shared" ref="D663:G663" si="4639">D631-$F$6*D646</f>
        <v>1.2244761521956</v>
      </c>
      <c r="E663" s="38">
        <f t="shared" si="4639"/>
        <v>-1.885048319426</v>
      </c>
      <c r="F663" s="39">
        <f t="shared" si="4639"/>
        <v>3.38859694086809</v>
      </c>
      <c r="G663" s="100">
        <f t="shared" si="4639"/>
        <v>-0.773739760483794</v>
      </c>
      <c r="H663" s="101"/>
      <c r="I663" s="88"/>
      <c r="J663" s="83"/>
      <c r="K663" s="166"/>
      <c r="L663" s="83"/>
      <c r="M663" s="83"/>
      <c r="N663" s="83"/>
      <c r="O663" s="110"/>
      <c r="P663" s="83"/>
      <c r="Q663" s="83"/>
      <c r="R663" s="83"/>
      <c r="S663" s="110"/>
      <c r="T663" s="83"/>
      <c r="U663" s="83"/>
      <c r="V663" s="83"/>
      <c r="W663" s="110"/>
      <c r="X663" s="83"/>
      <c r="Y663" s="83"/>
      <c r="Z663" s="83"/>
      <c r="AA663" s="110"/>
      <c r="AB663" s="83"/>
      <c r="AC663" s="83"/>
      <c r="AD663" s="83"/>
      <c r="AE663" s="110"/>
      <c r="AF663" s="83"/>
      <c r="AG663" s="83"/>
      <c r="AH663" s="83"/>
      <c r="AI663" s="110"/>
      <c r="AJ663" s="83"/>
      <c r="AK663" s="83"/>
      <c r="AL663" s="83"/>
      <c r="AM663" s="110"/>
      <c r="AN663" s="83"/>
      <c r="AO663" s="83"/>
      <c r="AP663" s="83"/>
      <c r="AQ663" s="110"/>
      <c r="AR663" s="83"/>
      <c r="AS663" s="83"/>
      <c r="AT663" s="83"/>
      <c r="AU663" s="110"/>
      <c r="AV663" s="83"/>
      <c r="AW663" s="83"/>
      <c r="AX663" s="83"/>
      <c r="AY663" s="110"/>
      <c r="AZ663" s="83"/>
      <c r="BA663" s="83"/>
      <c r="BB663" s="83"/>
      <c r="BC663" s="110"/>
      <c r="BD663" s="83"/>
      <c r="BE663" s="83"/>
      <c r="BF663" s="83"/>
      <c r="BG663" s="110"/>
      <c r="BH663" s="83"/>
      <c r="BI663" s="83"/>
      <c r="BJ663" s="83"/>
      <c r="BK663" s="110"/>
      <c r="BL663" s="83"/>
      <c r="BM663" s="83"/>
      <c r="BN663" s="83"/>
      <c r="BO663" s="110"/>
      <c r="BP663" s="83"/>
      <c r="BQ663" s="83"/>
      <c r="BR663" s="83"/>
      <c r="BS663" s="110"/>
      <c r="BT663" s="83"/>
      <c r="BU663" s="83"/>
      <c r="BV663" s="83"/>
      <c r="BW663" s="110"/>
      <c r="BX663" s="83"/>
      <c r="BY663" s="83"/>
      <c r="BZ663" s="83"/>
      <c r="CA663" s="110"/>
      <c r="CB663" s="83"/>
      <c r="CC663" s="83"/>
      <c r="CD663" s="83"/>
      <c r="CE663" s="110"/>
      <c r="CF663" s="83"/>
      <c r="CG663" s="83"/>
      <c r="CH663" s="83"/>
      <c r="CI663" s="110"/>
      <c r="CJ663" s="83"/>
      <c r="CK663" s="83"/>
      <c r="CL663" s="83"/>
      <c r="CM663" s="110"/>
      <c r="CN663" s="83"/>
      <c r="CO663" s="83"/>
      <c r="CP663" s="83"/>
      <c r="CQ663" s="110"/>
      <c r="CR663" s="83"/>
      <c r="CS663" s="83"/>
      <c r="CT663" s="83"/>
      <c r="CU663" s="110"/>
      <c r="CV663" s="83"/>
      <c r="CW663" s="83"/>
      <c r="CX663" s="83"/>
      <c r="CY663" s="110"/>
      <c r="CZ663" s="83"/>
      <c r="DA663" s="83"/>
      <c r="DB663" s="83"/>
      <c r="DC663" s="110"/>
      <c r="DD663" s="83"/>
      <c r="DE663" s="83"/>
      <c r="DF663" s="83"/>
      <c r="DG663" s="110"/>
      <c r="DH663" s="83"/>
      <c r="DI663" s="83"/>
      <c r="DJ663" s="83"/>
      <c r="DK663" s="110"/>
      <c r="DL663" s="83"/>
      <c r="DM663" s="83"/>
      <c r="DN663" s="83"/>
      <c r="DO663" s="110"/>
      <c r="DP663" s="83"/>
      <c r="DQ663" s="83"/>
      <c r="DR663" s="83"/>
      <c r="DS663" s="110"/>
      <c r="DT663" s="83"/>
      <c r="DU663" s="83"/>
      <c r="DV663" s="83"/>
      <c r="DW663" s="110"/>
      <c r="DX663" s="83"/>
      <c r="DY663" s="83"/>
      <c r="DZ663" s="83"/>
      <c r="EA663" s="110"/>
      <c r="EB663" s="83"/>
      <c r="EC663" s="83"/>
      <c r="ED663" s="83"/>
      <c r="EE663" s="110"/>
      <c r="EF663" s="83"/>
      <c r="EG663" s="83"/>
      <c r="EH663" s="83"/>
      <c r="EI663" s="110"/>
      <c r="EJ663" s="83"/>
      <c r="EK663" s="83"/>
      <c r="EL663" s="83"/>
      <c r="EM663" s="110"/>
      <c r="EN663" s="83"/>
      <c r="EO663" s="83"/>
      <c r="EP663" s="83"/>
      <c r="EQ663" s="110"/>
      <c r="ER663" s="83"/>
      <c r="ES663" s="83"/>
      <c r="ET663" s="83"/>
      <c r="EU663" s="110"/>
      <c r="EV663" s="83"/>
      <c r="EW663" s="83"/>
      <c r="EX663" s="83"/>
      <c r="EY663" s="110"/>
      <c r="EZ663" s="83"/>
      <c r="FA663" s="83"/>
      <c r="FB663" s="83"/>
      <c r="FC663" s="110"/>
      <c r="FD663" s="83"/>
      <c r="FE663" s="83"/>
      <c r="FF663" s="83"/>
      <c r="FG663" s="110"/>
      <c r="FH663" s="83"/>
      <c r="FI663" s="83"/>
      <c r="FJ663" s="83"/>
      <c r="FK663" s="110"/>
      <c r="FL663" s="83"/>
      <c r="FM663" s="83"/>
      <c r="FN663" s="83"/>
      <c r="FO663" s="110"/>
      <c r="FP663" s="83"/>
      <c r="FQ663" s="83"/>
      <c r="FR663" s="83"/>
      <c r="FS663" s="110"/>
      <c r="FT663" s="83"/>
      <c r="FU663" s="83"/>
      <c r="FV663" s="83"/>
      <c r="FW663" s="110"/>
      <c r="FX663" s="83"/>
      <c r="FY663" s="83"/>
      <c r="FZ663" s="83"/>
      <c r="GA663" s="110"/>
      <c r="GB663" s="83"/>
      <c r="GC663" s="83"/>
      <c r="GD663" s="83"/>
      <c r="GE663" s="110"/>
      <c r="GF663" s="83"/>
      <c r="GG663" s="83"/>
      <c r="GH663" s="83"/>
      <c r="GI663" s="110"/>
      <c r="GJ663" s="83"/>
      <c r="GK663" s="83"/>
      <c r="GL663" s="83"/>
      <c r="GM663" s="110"/>
      <c r="GN663" s="83"/>
      <c r="GO663" s="83"/>
      <c r="GP663" s="83"/>
      <c r="GQ663" s="110"/>
      <c r="GR663" s="83"/>
      <c r="GS663" s="83"/>
      <c r="GT663" s="83"/>
      <c r="GU663" s="110"/>
      <c r="GV663" s="83"/>
      <c r="GW663" s="83"/>
      <c r="GX663" s="83"/>
      <c r="GY663" s="110"/>
      <c r="GZ663" s="83"/>
      <c r="HA663" s="83"/>
      <c r="HB663" s="83"/>
      <c r="HC663" s="110"/>
      <c r="HD663" s="83"/>
      <c r="HE663" s="83"/>
      <c r="HF663" s="83"/>
      <c r="HG663" s="110"/>
      <c r="HH663" s="83"/>
      <c r="HI663" s="83"/>
      <c r="HJ663" s="83"/>
      <c r="HK663" s="110"/>
      <c r="HL663" s="83"/>
      <c r="HM663" s="83"/>
      <c r="HN663" s="83"/>
      <c r="HO663" s="110"/>
      <c r="HP663" s="83"/>
      <c r="HQ663" s="83"/>
      <c r="HR663" s="83"/>
      <c r="HS663" s="110"/>
      <c r="HT663" s="83"/>
      <c r="HU663" s="83"/>
      <c r="HV663" s="83"/>
      <c r="HW663" s="110"/>
      <c r="HX663" s="83"/>
      <c r="HY663" s="83"/>
      <c r="HZ663" s="83"/>
      <c r="IA663" s="110"/>
      <c r="IB663" s="83"/>
      <c r="IC663" s="83"/>
      <c r="ID663" s="83"/>
      <c r="IE663" s="110"/>
      <c r="IF663" s="83"/>
      <c r="IG663" s="83"/>
      <c r="IH663" s="83"/>
      <c r="II663" s="110"/>
      <c r="IJ663" s="83"/>
      <c r="IK663" s="83"/>
      <c r="IL663" s="83"/>
      <c r="IM663" s="110"/>
      <c r="IN663" s="83"/>
      <c r="IO663" s="83"/>
      <c r="IP663" s="83"/>
      <c r="IQ663" s="110"/>
      <c r="IR663" s="83"/>
      <c r="IS663" s="83"/>
      <c r="IT663" s="83"/>
      <c r="IU663" s="110"/>
      <c r="IV663" s="83"/>
      <c r="IW663" s="83"/>
      <c r="IX663" s="83"/>
      <c r="IY663" s="110"/>
      <c r="IZ663" s="83"/>
      <c r="JA663" s="83"/>
      <c r="JB663" s="83"/>
      <c r="JC663" s="110"/>
      <c r="JD663" s="83"/>
      <c r="JE663" s="83"/>
      <c r="JF663" s="83"/>
      <c r="JG663" s="110"/>
    </row>
    <row r="664" ht="15.75" customHeight="1" spans="2:267">
      <c r="B664" s="102" t="s">
        <v>33</v>
      </c>
      <c r="C664" s="103"/>
      <c r="D664" s="102" t="s">
        <v>34</v>
      </c>
      <c r="E664" s="104"/>
      <c r="F664" s="105"/>
      <c r="G664" s="106" t="s">
        <v>35</v>
      </c>
      <c r="H664" s="20"/>
      <c r="I664" s="167" t="s">
        <v>36</v>
      </c>
      <c r="J664" s="168"/>
      <c r="K664" s="169"/>
      <c r="L664" s="24" t="s">
        <v>37</v>
      </c>
      <c r="M664" s="25"/>
      <c r="N664" s="26"/>
      <c r="O664" s="27" t="s">
        <v>38</v>
      </c>
      <c r="P664" s="24" t="s">
        <v>37</v>
      </c>
      <c r="Q664" s="25"/>
      <c r="R664" s="26"/>
      <c r="S664" s="27" t="s">
        <v>38</v>
      </c>
      <c r="T664" s="24" t="s">
        <v>37</v>
      </c>
      <c r="U664" s="25"/>
      <c r="V664" s="26"/>
      <c r="W664" s="27" t="s">
        <v>38</v>
      </c>
      <c r="X664" s="24" t="s">
        <v>37</v>
      </c>
      <c r="Y664" s="25"/>
      <c r="Z664" s="26"/>
      <c r="AA664" s="27" t="s">
        <v>38</v>
      </c>
      <c r="AB664" s="24" t="s">
        <v>37</v>
      </c>
      <c r="AC664" s="25"/>
      <c r="AD664" s="26"/>
      <c r="AE664" s="27" t="s">
        <v>38</v>
      </c>
      <c r="AF664" s="24" t="s">
        <v>37</v>
      </c>
      <c r="AG664" s="25"/>
      <c r="AH664" s="26"/>
      <c r="AI664" s="27" t="s">
        <v>38</v>
      </c>
      <c r="AJ664" s="24" t="s">
        <v>37</v>
      </c>
      <c r="AK664" s="25"/>
      <c r="AL664" s="26"/>
      <c r="AM664" s="27" t="s">
        <v>38</v>
      </c>
      <c r="AN664" s="24" t="s">
        <v>37</v>
      </c>
      <c r="AO664" s="25"/>
      <c r="AP664" s="26"/>
      <c r="AQ664" s="27" t="s">
        <v>38</v>
      </c>
      <c r="AR664" s="24" t="s">
        <v>37</v>
      </c>
      <c r="AS664" s="25"/>
      <c r="AT664" s="26"/>
      <c r="AU664" s="27" t="s">
        <v>38</v>
      </c>
      <c r="AV664" s="24" t="s">
        <v>37</v>
      </c>
      <c r="AW664" s="25"/>
      <c r="AX664" s="26"/>
      <c r="AY664" s="27" t="s">
        <v>38</v>
      </c>
      <c r="AZ664" s="24" t="s">
        <v>37</v>
      </c>
      <c r="BA664" s="25"/>
      <c r="BB664" s="26"/>
      <c r="BC664" s="27" t="s">
        <v>38</v>
      </c>
      <c r="BD664" s="24" t="s">
        <v>37</v>
      </c>
      <c r="BE664" s="25"/>
      <c r="BF664" s="26"/>
      <c r="BG664" s="27" t="s">
        <v>38</v>
      </c>
      <c r="BH664" s="24" t="s">
        <v>37</v>
      </c>
      <c r="BI664" s="25"/>
      <c r="BJ664" s="26"/>
      <c r="BK664" s="27" t="s">
        <v>38</v>
      </c>
      <c r="BL664" s="24" t="s">
        <v>37</v>
      </c>
      <c r="BM664" s="25"/>
      <c r="BN664" s="26"/>
      <c r="BO664" s="27" t="s">
        <v>38</v>
      </c>
      <c r="BP664" s="24" t="s">
        <v>37</v>
      </c>
      <c r="BQ664" s="25"/>
      <c r="BR664" s="26"/>
      <c r="BS664" s="27" t="s">
        <v>38</v>
      </c>
      <c r="BT664" s="24" t="s">
        <v>37</v>
      </c>
      <c r="BU664" s="25"/>
      <c r="BV664" s="26"/>
      <c r="BW664" s="27" t="s">
        <v>38</v>
      </c>
      <c r="BX664" s="24" t="s">
        <v>37</v>
      </c>
      <c r="BY664" s="25"/>
      <c r="BZ664" s="26"/>
      <c r="CA664" s="27" t="s">
        <v>38</v>
      </c>
      <c r="CB664" s="24" t="s">
        <v>37</v>
      </c>
      <c r="CC664" s="25"/>
      <c r="CD664" s="26"/>
      <c r="CE664" s="27" t="s">
        <v>38</v>
      </c>
      <c r="CF664" s="24" t="s">
        <v>37</v>
      </c>
      <c r="CG664" s="25"/>
      <c r="CH664" s="26"/>
      <c r="CI664" s="27" t="s">
        <v>38</v>
      </c>
      <c r="CJ664" s="24" t="s">
        <v>37</v>
      </c>
      <c r="CK664" s="25"/>
      <c r="CL664" s="26"/>
      <c r="CM664" s="27" t="s">
        <v>38</v>
      </c>
      <c r="CN664" s="24" t="s">
        <v>37</v>
      </c>
      <c r="CO664" s="25"/>
      <c r="CP664" s="26"/>
      <c r="CQ664" s="27" t="s">
        <v>38</v>
      </c>
      <c r="CR664" s="24" t="s">
        <v>37</v>
      </c>
      <c r="CS664" s="25"/>
      <c r="CT664" s="26"/>
      <c r="CU664" s="27" t="s">
        <v>38</v>
      </c>
      <c r="CV664" s="24" t="s">
        <v>37</v>
      </c>
      <c r="CW664" s="25"/>
      <c r="CX664" s="26"/>
      <c r="CY664" s="27" t="s">
        <v>38</v>
      </c>
      <c r="CZ664" s="24" t="s">
        <v>37</v>
      </c>
      <c r="DA664" s="25"/>
      <c r="DB664" s="26"/>
      <c r="DC664" s="27" t="s">
        <v>38</v>
      </c>
      <c r="DD664" s="24" t="s">
        <v>37</v>
      </c>
      <c r="DE664" s="25"/>
      <c r="DF664" s="26"/>
      <c r="DG664" s="27" t="s">
        <v>38</v>
      </c>
      <c r="DH664" s="24" t="s">
        <v>37</v>
      </c>
      <c r="DI664" s="25"/>
      <c r="DJ664" s="26"/>
      <c r="DK664" s="27" t="s">
        <v>38</v>
      </c>
      <c r="DL664" s="24" t="s">
        <v>37</v>
      </c>
      <c r="DM664" s="25"/>
      <c r="DN664" s="26"/>
      <c r="DO664" s="27" t="s">
        <v>38</v>
      </c>
      <c r="DP664" s="24" t="s">
        <v>37</v>
      </c>
      <c r="DQ664" s="25"/>
      <c r="DR664" s="26"/>
      <c r="DS664" s="27" t="s">
        <v>38</v>
      </c>
      <c r="DT664" s="24" t="s">
        <v>37</v>
      </c>
      <c r="DU664" s="25"/>
      <c r="DV664" s="26"/>
      <c r="DW664" s="27" t="s">
        <v>38</v>
      </c>
      <c r="DX664" s="24" t="s">
        <v>37</v>
      </c>
      <c r="DY664" s="25"/>
      <c r="DZ664" s="26"/>
      <c r="EA664" s="27" t="s">
        <v>38</v>
      </c>
      <c r="EB664" s="24" t="s">
        <v>37</v>
      </c>
      <c r="EC664" s="25"/>
      <c r="ED664" s="26"/>
      <c r="EE664" s="27" t="s">
        <v>38</v>
      </c>
      <c r="EF664" s="24" t="s">
        <v>37</v>
      </c>
      <c r="EG664" s="25"/>
      <c r="EH664" s="26"/>
      <c r="EI664" s="27" t="s">
        <v>38</v>
      </c>
      <c r="EJ664" s="24" t="s">
        <v>37</v>
      </c>
      <c r="EK664" s="25"/>
      <c r="EL664" s="26"/>
      <c r="EM664" s="27" t="s">
        <v>38</v>
      </c>
      <c r="EN664" s="24" t="s">
        <v>37</v>
      </c>
      <c r="EO664" s="25"/>
      <c r="EP664" s="26"/>
      <c r="EQ664" s="27" t="s">
        <v>38</v>
      </c>
      <c r="ER664" s="24" t="s">
        <v>37</v>
      </c>
      <c r="ES664" s="25"/>
      <c r="ET664" s="26"/>
      <c r="EU664" s="27" t="s">
        <v>38</v>
      </c>
      <c r="EV664" s="24" t="s">
        <v>37</v>
      </c>
      <c r="EW664" s="25"/>
      <c r="EX664" s="26"/>
      <c r="EY664" s="27" t="s">
        <v>38</v>
      </c>
      <c r="EZ664" s="24" t="s">
        <v>37</v>
      </c>
      <c r="FA664" s="25"/>
      <c r="FB664" s="26"/>
      <c r="FC664" s="27" t="s">
        <v>38</v>
      </c>
      <c r="FD664" s="24" t="s">
        <v>37</v>
      </c>
      <c r="FE664" s="25"/>
      <c r="FF664" s="26"/>
      <c r="FG664" s="27" t="s">
        <v>38</v>
      </c>
      <c r="FH664" s="24" t="s">
        <v>37</v>
      </c>
      <c r="FI664" s="25"/>
      <c r="FJ664" s="26"/>
      <c r="FK664" s="27" t="s">
        <v>38</v>
      </c>
      <c r="FL664" s="24" t="s">
        <v>37</v>
      </c>
      <c r="FM664" s="25"/>
      <c r="FN664" s="26"/>
      <c r="FO664" s="27" t="s">
        <v>38</v>
      </c>
      <c r="FP664" s="24" t="s">
        <v>37</v>
      </c>
      <c r="FQ664" s="25"/>
      <c r="FR664" s="26"/>
      <c r="FS664" s="27" t="s">
        <v>38</v>
      </c>
      <c r="FT664" s="24" t="s">
        <v>37</v>
      </c>
      <c r="FU664" s="25"/>
      <c r="FV664" s="26"/>
      <c r="FW664" s="27" t="s">
        <v>38</v>
      </c>
      <c r="FX664" s="24" t="s">
        <v>37</v>
      </c>
      <c r="FY664" s="25"/>
      <c r="FZ664" s="26"/>
      <c r="GA664" s="27" t="s">
        <v>38</v>
      </c>
      <c r="GB664" s="24" t="s">
        <v>37</v>
      </c>
      <c r="GC664" s="25"/>
      <c r="GD664" s="26"/>
      <c r="GE664" s="27" t="s">
        <v>38</v>
      </c>
      <c r="GF664" s="24" t="s">
        <v>37</v>
      </c>
      <c r="GG664" s="25"/>
      <c r="GH664" s="26"/>
      <c r="GI664" s="27" t="s">
        <v>38</v>
      </c>
      <c r="GJ664" s="24" t="s">
        <v>37</v>
      </c>
      <c r="GK664" s="25"/>
      <c r="GL664" s="26"/>
      <c r="GM664" s="27" t="s">
        <v>38</v>
      </c>
      <c r="GN664" s="24" t="s">
        <v>37</v>
      </c>
      <c r="GO664" s="25"/>
      <c r="GP664" s="26"/>
      <c r="GQ664" s="27" t="s">
        <v>38</v>
      </c>
      <c r="GR664" s="24" t="s">
        <v>37</v>
      </c>
      <c r="GS664" s="25"/>
      <c r="GT664" s="26"/>
      <c r="GU664" s="27" t="s">
        <v>38</v>
      </c>
      <c r="GV664" s="24" t="s">
        <v>37</v>
      </c>
      <c r="GW664" s="25"/>
      <c r="GX664" s="26"/>
      <c r="GY664" s="27" t="s">
        <v>38</v>
      </c>
      <c r="GZ664" s="24" t="s">
        <v>37</v>
      </c>
      <c r="HA664" s="25"/>
      <c r="HB664" s="26"/>
      <c r="HC664" s="27" t="s">
        <v>38</v>
      </c>
      <c r="HD664" s="24" t="s">
        <v>37</v>
      </c>
      <c r="HE664" s="25"/>
      <c r="HF664" s="26"/>
      <c r="HG664" s="27" t="s">
        <v>38</v>
      </c>
      <c r="HH664" s="24" t="s">
        <v>37</v>
      </c>
      <c r="HI664" s="25"/>
      <c r="HJ664" s="26"/>
      <c r="HK664" s="27" t="s">
        <v>38</v>
      </c>
      <c r="HL664" s="24" t="s">
        <v>37</v>
      </c>
      <c r="HM664" s="25"/>
      <c r="HN664" s="26"/>
      <c r="HO664" s="27" t="s">
        <v>38</v>
      </c>
      <c r="HP664" s="24" t="s">
        <v>37</v>
      </c>
      <c r="HQ664" s="25"/>
      <c r="HR664" s="26"/>
      <c r="HS664" s="27" t="s">
        <v>38</v>
      </c>
      <c r="HT664" s="24" t="s">
        <v>37</v>
      </c>
      <c r="HU664" s="25"/>
      <c r="HV664" s="26"/>
      <c r="HW664" s="27" t="s">
        <v>38</v>
      </c>
      <c r="HX664" s="24" t="s">
        <v>37</v>
      </c>
      <c r="HY664" s="25"/>
      <c r="HZ664" s="26"/>
      <c r="IA664" s="27" t="s">
        <v>38</v>
      </c>
      <c r="IB664" s="24" t="s">
        <v>37</v>
      </c>
      <c r="IC664" s="25"/>
      <c r="ID664" s="26"/>
      <c r="IE664" s="27" t="s">
        <v>38</v>
      </c>
      <c r="IF664" s="24" t="s">
        <v>37</v>
      </c>
      <c r="IG664" s="25"/>
      <c r="IH664" s="26"/>
      <c r="II664" s="27" t="s">
        <v>38</v>
      </c>
      <c r="IJ664" s="24" t="s">
        <v>37</v>
      </c>
      <c r="IK664" s="25"/>
      <c r="IL664" s="26"/>
      <c r="IM664" s="27" t="s">
        <v>38</v>
      </c>
      <c r="IN664" s="24" t="s">
        <v>37</v>
      </c>
      <c r="IO664" s="25"/>
      <c r="IP664" s="26"/>
      <c r="IQ664" s="27" t="s">
        <v>38</v>
      </c>
      <c r="IR664" s="24" t="s">
        <v>37</v>
      </c>
      <c r="IS664" s="25"/>
      <c r="IT664" s="26"/>
      <c r="IU664" s="27" t="s">
        <v>38</v>
      </c>
      <c r="IV664" s="24" t="s">
        <v>37</v>
      </c>
      <c r="IW664" s="25"/>
      <c r="IX664" s="26"/>
      <c r="IY664" s="27" t="s">
        <v>38</v>
      </c>
      <c r="IZ664" s="24" t="s">
        <v>37</v>
      </c>
      <c r="JA664" s="25"/>
      <c r="JB664" s="26"/>
      <c r="JC664" s="27" t="s">
        <v>38</v>
      </c>
      <c r="JD664" s="24" t="s">
        <v>37</v>
      </c>
      <c r="JE664" s="25"/>
      <c r="JF664" s="26"/>
      <c r="JG664" s="27" t="s">
        <v>38</v>
      </c>
    </row>
    <row r="665" spans="2:267">
      <c r="B665" s="28" t="s">
        <v>18</v>
      </c>
      <c r="C665" s="29">
        <v>1</v>
      </c>
      <c r="D665" s="107">
        <f>SUM(L665,P665,T665,X665,AB665,AF665,AJ665,AN665,AR665,AV665,AZ665,BD665,BH665,BL665,BP665,BT665,BX665,CB665,CF665,CJ665,CN665,CR665,CV665,CZ665,DD665,DH665,DL665,DP665,DT665,DX665,EB665,EF665,EJ665,EN665,ER665,EV665,EZ665,FD665,FH665,FL665,FP665,FT665,FX665,GB665,GF665,GJ665,GN665,GR665,GV665,GZ665,HD665,HH665,HL665,HP665,HT665,HX665,IB665,IF665,IJ665,IN665,IR665,IV665,IZ665,JD665)</f>
        <v>0.0191582443401058</v>
      </c>
      <c r="E665" s="107">
        <f t="shared" ref="E665:E678" si="4640">SUM(M665,Q665,U665,Y665,AC665,AG665,AK665,AO665,AS665,AW665,BA665,BE665,BI665,BM665,BQ665,BU665,BY665,CC665,CG665,CK665,CO665,CS665,CW665,DA665,DE665,DI665,DM665,DQ665,DU665,DY665,EC665,EG665,EK665,EO665,ES665,EW665,FA665,FE665,FI665,FM665,FQ665,FU665,FY665,GC665,GG665,GK665,GO665,GS665,GW665,HA665,HE665,HI665,HM665,HQ665,HU665,HY665,IC665,IG665,IK665,IO665,IS665,IW665,JA665,JE665)</f>
        <v>-0.0365502626212952</v>
      </c>
      <c r="F665" s="108">
        <f t="shared" ref="F665:F678" si="4641">SUM(N665,R665,V665,Z665,AD665,AH665,AL665,AP665,AT665,AX665,BB665,BF665,BJ665,BN665,BR665,BV665,BZ665,CD665,CH665,CL665,CP665,CT665,CX665,DB665,DF665,DJ665,DN665,DR665,DV665,DZ665,ED665,EH665,EL665,EP665,ET665,EX665,FB665,FF665,FJ665,FN665,FR665,FV665,FZ665,GD665,GH665,GL665,GP665,GT665,GX665,HB665,HF665,HJ665,HN665,HR665,HV665,HZ665,ID665,IH665,IL665,IP665,IT665,IX665,JB665,JF665)</f>
        <v>0.0249346032405229</v>
      </c>
      <c r="G665" s="109">
        <f t="shared" ref="G665" si="4642">SUM(O665,S665,W665,AA665,AE665,AI665,AM665,AQ665,AU665,AY665,BC665,BG665,BK665,BO665,BS665,BW665,CA665,CE665,CI665,CM665,CQ665,CU665,CY665,DC665,DG665,DK665,DO665,DS665,DW665,EA665,EE665,EI665,EM665,EQ665,EU665,EY665,FC665,FG665,FK665,FO665,FS665,FW665,GA665,GE665,GI665,GM665,GQ665,GU665,GY665,HC665,HG665,HK665,HO665,HS665,HW665,IA665,IE665,II665,IM665,IQ665,IU665,IY665,JC665,JG665)</f>
        <v>-0.0321567435293163</v>
      </c>
      <c r="I665" s="35"/>
      <c r="J665" s="170" t="s">
        <v>18</v>
      </c>
      <c r="K665" s="171">
        <v>1</v>
      </c>
      <c r="L665" s="172">
        <f t="array" ref="L665:N668">L$3:N$6*L661</f>
        <v>0.000137726756739584</v>
      </c>
      <c r="M665" s="107">
        <v>0.000137726756739584</v>
      </c>
      <c r="N665" s="108">
        <v>0.000137726756739584</v>
      </c>
      <c r="O665" s="87">
        <f>L661</f>
        <v>0.000137726756739584</v>
      </c>
      <c r="P665" s="172">
        <f t="array" ref="P665:R668">P$3:R$6*P661</f>
        <v>0</v>
      </c>
      <c r="Q665" s="107">
        <v>7.96833130131039e-5</v>
      </c>
      <c r="R665" s="108">
        <v>7.96833130131039e-5</v>
      </c>
      <c r="S665" s="87">
        <f>P661</f>
        <v>7.96833130131039e-5</v>
      </c>
      <c r="T665" s="172">
        <f t="array" ref="T665:V668">T$3:V$6*T661</f>
        <v>0.000150868778560232</v>
      </c>
      <c r="U665" s="107">
        <v>0.000150868778560232</v>
      </c>
      <c r="V665" s="108">
        <v>0</v>
      </c>
      <c r="W665" s="87">
        <f>T661</f>
        <v>0.000150868778560232</v>
      </c>
      <c r="X665" s="172">
        <f t="array" ref="X665:Z668">X$3:Z$6*X661</f>
        <v>9.35640175051366e-5</v>
      </c>
      <c r="Y665" s="107">
        <v>9.35640175051366e-5</v>
      </c>
      <c r="Z665" s="108">
        <v>9.35640175051366e-5</v>
      </c>
      <c r="AA665" s="87">
        <f>X661</f>
        <v>9.35640175051366e-5</v>
      </c>
      <c r="AB665" s="172">
        <f t="array" ref="AB665:AD668">AB$3:AD$6*AB661</f>
        <v>0.000906373355782922</v>
      </c>
      <c r="AC665" s="107">
        <v>0.000906373355782922</v>
      </c>
      <c r="AD665" s="108">
        <v>0.000906373355782922</v>
      </c>
      <c r="AE665" s="87">
        <f>AB661</f>
        <v>0.000906373355782922</v>
      </c>
      <c r="AF665" s="172">
        <f t="array" ref="AF665:AH668">AF$3:AH$6*AF661</f>
        <v>0</v>
      </c>
      <c r="AG665" s="107">
        <v>0</v>
      </c>
      <c r="AH665" s="108">
        <v>0</v>
      </c>
      <c r="AI665" s="87">
        <f>AF661</f>
        <v>7.42984487598436e-5</v>
      </c>
      <c r="AJ665" s="172">
        <f t="array" ref="AJ665:AL668">AJ$3:AL$6*AJ661</f>
        <v>0</v>
      </c>
      <c r="AK665" s="107">
        <v>0</v>
      </c>
      <c r="AL665" s="108">
        <v>0</v>
      </c>
      <c r="AM665" s="87">
        <f>AJ661</f>
        <v>0.000102466955329407</v>
      </c>
      <c r="AN665" s="172">
        <f t="array" ref="AN665:AP668">AN$3:AP$6*AN661</f>
        <v>0</v>
      </c>
      <c r="AO665" s="107">
        <v>0</v>
      </c>
      <c r="AP665" s="108">
        <v>0</v>
      </c>
      <c r="AQ665" s="87">
        <f>AN661</f>
        <v>0.00776061452513983</v>
      </c>
      <c r="AR665" s="172">
        <f t="array" ref="AR665:AT668">AR$3:AT$6*AR661</f>
        <v>0</v>
      </c>
      <c r="AS665" s="107">
        <v>0</v>
      </c>
      <c r="AT665" s="108">
        <v>0</v>
      </c>
      <c r="AU665" s="87">
        <f>AR661</f>
        <v>5.12316201370687e-5</v>
      </c>
      <c r="AV665" s="172">
        <f t="array" ref="AV665:AX668">AV$3:AX$6*AV661</f>
        <v>0</v>
      </c>
      <c r="AW665" s="107">
        <v>0</v>
      </c>
      <c r="AX665" s="108">
        <v>0</v>
      </c>
      <c r="AY665" s="87">
        <f>AV661</f>
        <v>0.000611641924517413</v>
      </c>
      <c r="AZ665" s="172">
        <f t="array" ref="AZ665:BB668">AZ$3:BB$6*AZ661</f>
        <v>0.000709677669562767</v>
      </c>
      <c r="BA665" s="107">
        <v>0.000709677669562767</v>
      </c>
      <c r="BB665" s="108">
        <v>0.000709677669562767</v>
      </c>
      <c r="BC665" s="87">
        <f>AZ661</f>
        <v>0.000709677669562767</v>
      </c>
      <c r="BD665" s="172">
        <f t="array" ref="BD665:BF668">BD$3:BF$6*BD661</f>
        <v>0</v>
      </c>
      <c r="BE665" s="107">
        <v>0.000395727455512135</v>
      </c>
      <c r="BF665" s="108">
        <v>0.000395727455512135</v>
      </c>
      <c r="BG665" s="87">
        <f>BD661</f>
        <v>0.000395727455512135</v>
      </c>
      <c r="BH665" s="172">
        <f t="array" ref="BH665:BJ668">BH$3:BJ$6*BH661</f>
        <v>0.000912598362150312</v>
      </c>
      <c r="BI665" s="107">
        <v>0.000912598362150312</v>
      </c>
      <c r="BJ665" s="108">
        <v>0</v>
      </c>
      <c r="BK665" s="87">
        <f>BH661</f>
        <v>0.000912598362150312</v>
      </c>
      <c r="BL665" s="172">
        <f t="array" ref="BL665:BN668">BL$3:BN$6*BL661</f>
        <v>0.00585920940810828</v>
      </c>
      <c r="BM665" s="107">
        <v>0.00585920940810828</v>
      </c>
      <c r="BN665" s="108">
        <v>0.00585920940810828</v>
      </c>
      <c r="BO665" s="87">
        <f>BL661</f>
        <v>0.00585920940810828</v>
      </c>
      <c r="BP665" s="172">
        <f t="array" ref="BP665:BR668">BP$3:BR$6*BP661</f>
        <v>0.0031479124741315</v>
      </c>
      <c r="BQ665" s="107">
        <v>0.0031479124741315</v>
      </c>
      <c r="BR665" s="108">
        <v>0.0031479124741315</v>
      </c>
      <c r="BS665" s="87">
        <f>BP661</f>
        <v>0.0031479124741315</v>
      </c>
      <c r="BT665" s="172">
        <f t="array" ref="BT665:BV668">BT$3:BV$6*BT661</f>
        <v>6.67263310052092e-5</v>
      </c>
      <c r="BU665" s="107">
        <v>0</v>
      </c>
      <c r="BV665" s="108">
        <v>6.67263310052092e-5</v>
      </c>
      <c r="BW665" s="87">
        <f>BT661</f>
        <v>6.67263310052092e-5</v>
      </c>
      <c r="BX665" s="172">
        <f t="array" ref="BX665:BZ668">BX$3:BZ$6*BX661</f>
        <v>0.00737673593312183</v>
      </c>
      <c r="BY665" s="107">
        <v>0.00737673593312183</v>
      </c>
      <c r="BZ665" s="108">
        <v>0.00737673593312183</v>
      </c>
      <c r="CA665" s="87">
        <f>BX661</f>
        <v>0.00737673593312183</v>
      </c>
      <c r="CB665" s="172">
        <f t="array" ref="CB665:CD668">CB$3:CD$6*CB661</f>
        <v>0.000949340340829932</v>
      </c>
      <c r="CC665" s="107">
        <v>0.000949340340829932</v>
      </c>
      <c r="CD665" s="108">
        <v>0.000949340340829932</v>
      </c>
      <c r="CE665" s="87">
        <f>CB661</f>
        <v>0.000949340340829932</v>
      </c>
      <c r="CF665" s="172">
        <f t="array" ref="CF665:CH668">CF$3:CH$6*CF661</f>
        <v>0.000154652637845126</v>
      </c>
      <c r="CG665" s="107">
        <v>0.000154652637845126</v>
      </c>
      <c r="CH665" s="108">
        <v>0.000154652637845126</v>
      </c>
      <c r="CI665" s="87">
        <f>CF661</f>
        <v>0.000154652637845126</v>
      </c>
      <c r="CJ665" s="172">
        <f t="array" ref="CJ665:CL668">CJ$3:CL$6*CJ661</f>
        <v>0.000337948201832615</v>
      </c>
      <c r="CK665" s="107">
        <v>0.000337948201832615</v>
      </c>
      <c r="CL665" s="108">
        <v>0.000337948201832615</v>
      </c>
      <c r="CM665" s="87">
        <f>CJ661</f>
        <v>0.000337948201832615</v>
      </c>
      <c r="CN665" s="172">
        <f t="array" ref="CN665:CP668">CN$3:CP$6*CN661</f>
        <v>8.52372562601955e-5</v>
      </c>
      <c r="CO665" s="107">
        <v>8.52372562601955e-5</v>
      </c>
      <c r="CP665" s="108">
        <v>8.52372562601955e-5</v>
      </c>
      <c r="CQ665" s="87">
        <f>CN661</f>
        <v>8.52372562601955e-5</v>
      </c>
      <c r="CR665" s="172">
        <f t="array" ref="CR665:CT668">CR$3:CT$6*CR661</f>
        <v>0</v>
      </c>
      <c r="CS665" s="107">
        <v>0</v>
      </c>
      <c r="CT665" s="108">
        <v>3.80437468453658e-5</v>
      </c>
      <c r="CU665" s="87">
        <f>CR661</f>
        <v>3.80437468453658e-5</v>
      </c>
      <c r="CV665" s="172">
        <f t="array" ref="CV665:CX668">CV$3:CX$6*CV661</f>
        <v>0</v>
      </c>
      <c r="CW665" s="107">
        <v>0.00449837210410721</v>
      </c>
      <c r="CX665" s="108">
        <v>0.00449837210410721</v>
      </c>
      <c r="CY665" s="87">
        <f>CV661</f>
        <v>0.00449837210410721</v>
      </c>
      <c r="CZ665" s="172">
        <f t="array" ref="CZ665:DB668">CZ$3:DB$6*CZ661</f>
        <v>0</v>
      </c>
      <c r="DA665" s="107">
        <v>0.00055566659171823</v>
      </c>
      <c r="DB665" s="108">
        <v>0.00055566659171823</v>
      </c>
      <c r="DC665" s="87">
        <f>CZ661</f>
        <v>0.00055566659171823</v>
      </c>
      <c r="DD665" s="172">
        <f t="array" ref="DD665:DF668">DD$3:DF$6*DD661</f>
        <v>0</v>
      </c>
      <c r="DE665" s="107">
        <v>9.61038045268194e-5</v>
      </c>
      <c r="DF665" s="108">
        <v>9.61038045268194e-5</v>
      </c>
      <c r="DG665" s="87">
        <f>DD661</f>
        <v>9.61038045268194e-5</v>
      </c>
      <c r="DH665" s="172">
        <f t="array" ref="DH665:DJ668">DH$3:DJ$6*DH661</f>
        <v>0</v>
      </c>
      <c r="DI665" s="107">
        <v>0.00018400583285729</v>
      </c>
      <c r="DJ665" s="108">
        <v>0.00018400583285729</v>
      </c>
      <c r="DK665" s="87">
        <f>DH661</f>
        <v>0.00018400583285729</v>
      </c>
      <c r="DL665" s="172">
        <f t="array" ref="DL665:DN668">DL$3:DN$6*DL661</f>
        <v>0</v>
      </c>
      <c r="DM665" s="107">
        <v>5.10394094017776e-5</v>
      </c>
      <c r="DN665" s="108">
        <v>5.10394094017776e-5</v>
      </c>
      <c r="DO665" s="87">
        <f>DL661</f>
        <v>5.10394094017776e-5</v>
      </c>
      <c r="DP665" s="172">
        <f t="array" ref="DP665:DR668">DP$3:DR$6*DP661</f>
        <v>0.00922958566314298</v>
      </c>
      <c r="DQ665" s="107">
        <v>0.00922958566314298</v>
      </c>
      <c r="DR665" s="108">
        <v>0</v>
      </c>
      <c r="DS665" s="87">
        <f>DP661</f>
        <v>0.00922958566314298</v>
      </c>
      <c r="DT665" s="172">
        <f t="array" ref="DT665:DV668">DT$3:DV$6*DT661</f>
        <v>0.00115379113576475</v>
      </c>
      <c r="DU665" s="107">
        <v>0.00115379113576475</v>
      </c>
      <c r="DV665" s="108">
        <v>0</v>
      </c>
      <c r="DW665" s="87">
        <f>DT661</f>
        <v>0.00115379113576475</v>
      </c>
      <c r="DX665" s="172">
        <f t="array" ref="DX665:DZ668">DX$3:DZ$6*DX661</f>
        <v>0.000211866460403682</v>
      </c>
      <c r="DY665" s="107">
        <v>0.000211866460403682</v>
      </c>
      <c r="DZ665" s="108">
        <v>0</v>
      </c>
      <c r="EA665" s="87">
        <f>DX661</f>
        <v>0.000211866460403682</v>
      </c>
      <c r="EB665" s="172">
        <f t="array" ref="EB665:ED668">EB$3:ED$6*EB661</f>
        <v>0.000369854528213919</v>
      </c>
      <c r="EC665" s="107">
        <v>0.000369854528213919</v>
      </c>
      <c r="ED665" s="108">
        <v>0</v>
      </c>
      <c r="EE665" s="87">
        <f>EB661</f>
        <v>0.000369854528213919</v>
      </c>
      <c r="EF665" s="172">
        <f t="array" ref="EF665:EH668">EF$3:EH$6*EF661</f>
        <v>0.0001337335495397</v>
      </c>
      <c r="EG665" s="107">
        <v>0.0001337335495397</v>
      </c>
      <c r="EH665" s="108">
        <v>0</v>
      </c>
      <c r="EI665" s="87">
        <f>EF661</f>
        <v>0.0001337335495397</v>
      </c>
      <c r="EJ665" s="172">
        <f t="array" ref="EJ665:EL668">EJ$3:EL$6*EJ661</f>
        <v>0</v>
      </c>
      <c r="EK665" s="107">
        <v>-0.00038096825162992</v>
      </c>
      <c r="EL665" s="108">
        <v>0</v>
      </c>
      <c r="EM665" s="87">
        <f>EJ661</f>
        <v>-0.00038096825162992</v>
      </c>
      <c r="EN665" s="172">
        <f t="array" ref="EN665:EP668">EN$3:EP$6*EN661</f>
        <v>-0.000245223639118631</v>
      </c>
      <c r="EO665" s="107">
        <v>-0.000245223639118631</v>
      </c>
      <c r="EP665" s="108">
        <v>0</v>
      </c>
      <c r="EQ665" s="87">
        <f>EN661</f>
        <v>-0.000245223639118631</v>
      </c>
      <c r="ER665" s="172">
        <f t="array" ref="ER665:ET668">ER$3:ET$6*ER661</f>
        <v>0</v>
      </c>
      <c r="ES665" s="107">
        <v>-0.00038096825162992</v>
      </c>
      <c r="ET665" s="108">
        <v>0</v>
      </c>
      <c r="EU665" s="87">
        <f>ER661</f>
        <v>-0.00038096825162992</v>
      </c>
      <c r="EV665" s="172">
        <f t="array" ref="EV665:EX668">EV$3:EX$6*EV661</f>
        <v>0</v>
      </c>
      <c r="EW665" s="107">
        <v>-0.0011400794587702</v>
      </c>
      <c r="EX665" s="108">
        <v>0</v>
      </c>
      <c r="EY665" s="87">
        <f>EV661</f>
        <v>-0.0011400794587702</v>
      </c>
      <c r="EZ665" s="172">
        <f t="array" ref="EZ665:FB668">EZ$3:FB$6*EZ661</f>
        <v>0</v>
      </c>
      <c r="FA665" s="107">
        <v>-0.000183294181831694</v>
      </c>
      <c r="FB665" s="108">
        <v>0</v>
      </c>
      <c r="FC665" s="87">
        <f>EZ661</f>
        <v>-0.000183294181831694</v>
      </c>
      <c r="FD665" s="172">
        <f t="array" ref="FD665:FF668">FD$3:FF$6*FD661</f>
        <v>-0.000886169166800518</v>
      </c>
      <c r="FE665" s="107">
        <v>-0.000886169166800518</v>
      </c>
      <c r="FF665" s="108">
        <v>0</v>
      </c>
      <c r="FG665" s="87">
        <f>FD661</f>
        <v>-0.000886169166800518</v>
      </c>
      <c r="FH665" s="172">
        <f t="array" ref="FH665:FJ668">FH$3:FJ$6*FH661</f>
        <v>-0.000107944044620886</v>
      </c>
      <c r="FI665" s="107">
        <v>-0.000107944044620886</v>
      </c>
      <c r="FJ665" s="108">
        <v>0</v>
      </c>
      <c r="FK665" s="87">
        <f>FH661</f>
        <v>-0.000107944044620886</v>
      </c>
      <c r="FL665" s="172">
        <f t="array" ref="FL665:FN668">FL$3:FN$6*FL661</f>
        <v>-0.000550069752691491</v>
      </c>
      <c r="FM665" s="107">
        <v>-0.000550069752691491</v>
      </c>
      <c r="FN665" s="108">
        <v>0</v>
      </c>
      <c r="FO665" s="87">
        <f>FL661</f>
        <v>-0.000550069752691491</v>
      </c>
      <c r="FP665" s="172">
        <f t="array" ref="FP665:FR668">FP$3:FR$6*FP661</f>
        <v>0</v>
      </c>
      <c r="FQ665" s="107">
        <v>-0.000873766269436265</v>
      </c>
      <c r="FR665" s="108">
        <v>0</v>
      </c>
      <c r="FS665" s="87">
        <f>FP661</f>
        <v>-0.000873766269436265</v>
      </c>
      <c r="FT665" s="172">
        <f t="array" ref="FT665:FV668">FT$3:FV$6*FT661</f>
        <v>0</v>
      </c>
      <c r="FU665" s="107">
        <v>-0.00132478291640322</v>
      </c>
      <c r="FV665" s="108">
        <v>0</v>
      </c>
      <c r="FW665" s="87">
        <f>FT661</f>
        <v>-0.00132478291640322</v>
      </c>
      <c r="FX665" s="172">
        <f t="array" ref="FX665:FZ668">FX$3:FZ$6*FX661</f>
        <v>-0.00140867328311976</v>
      </c>
      <c r="FY665" s="107">
        <v>-0.00140867328311976</v>
      </c>
      <c r="FZ665" s="108">
        <v>0</v>
      </c>
      <c r="GA665" s="87">
        <f>FX661</f>
        <v>-0.00140867328311976</v>
      </c>
      <c r="GB665" s="172">
        <f t="array" ref="GB665:GD668">GB$3:GD$6*GB661</f>
        <v>-0.00126808657697993</v>
      </c>
      <c r="GC665" s="107">
        <v>-0.00126808657697993</v>
      </c>
      <c r="GD665" s="108">
        <v>0</v>
      </c>
      <c r="GE665" s="87">
        <f>GB661</f>
        <v>-0.00126808657697993</v>
      </c>
      <c r="GF665" s="172">
        <f t="array" ref="GF665:GH668">GF$3:GH$6*GF661</f>
        <v>0</v>
      </c>
      <c r="GG665" s="107">
        <v>-0.000408317542896066</v>
      </c>
      <c r="GH665" s="108">
        <v>0</v>
      </c>
      <c r="GI665" s="87">
        <f>GF661</f>
        <v>-0.000408317542896066</v>
      </c>
      <c r="GJ665" s="172">
        <f t="array" ref="GJ665:GL668">GJ$3:GL$6*GJ661</f>
        <v>0</v>
      </c>
      <c r="GK665" s="107">
        <v>-0.00114625190164222</v>
      </c>
      <c r="GL665" s="108">
        <v>0</v>
      </c>
      <c r="GM665" s="87">
        <f>GJ661</f>
        <v>-0.00114625190164222</v>
      </c>
      <c r="GN665" s="172">
        <f t="array" ref="GN665:GP668">GN$3:GP$6*GN661</f>
        <v>0</v>
      </c>
      <c r="GO665" s="107">
        <v>-0.000926103527693866</v>
      </c>
      <c r="GP665" s="108">
        <v>0</v>
      </c>
      <c r="GQ665" s="87">
        <f>GN661</f>
        <v>-0.000926103527693866</v>
      </c>
      <c r="GR665" s="172">
        <f t="array" ref="GR665:GT668">GR$3:GT$6*GR661</f>
        <v>-0.0007792829064851</v>
      </c>
      <c r="GS665" s="107">
        <v>-0.0007792829064851</v>
      </c>
      <c r="GT665" s="108">
        <v>0</v>
      </c>
      <c r="GU665" s="87">
        <f>GR661</f>
        <v>-0.0007792829064851</v>
      </c>
      <c r="GV665" s="172">
        <f t="array" ref="GV665:GX668">GV$3:GX$6*GV661</f>
        <v>-0.000245223639118631</v>
      </c>
      <c r="GW665" s="107">
        <v>-0.000245223639118631</v>
      </c>
      <c r="GX665" s="108">
        <v>0</v>
      </c>
      <c r="GY665" s="87">
        <f>GV661</f>
        <v>-0.000245223639118631</v>
      </c>
      <c r="GZ665" s="172">
        <f t="array" ref="GZ665:HB668">GZ$3:HB$6*GZ661</f>
        <v>0</v>
      </c>
      <c r="HA665" s="107">
        <v>-0.000789143400184106</v>
      </c>
      <c r="HB665" s="108">
        <v>-0.000789143400184106</v>
      </c>
      <c r="HC665" s="87">
        <f>GZ661</f>
        <v>-0.000789143400184106</v>
      </c>
      <c r="HD665" s="172">
        <f t="array" ref="HD665:HF668">HD$3:HF$6*HD661</f>
        <v>-0.000230961042227141</v>
      </c>
      <c r="HE665" s="107">
        <v>-0.000230961042227141</v>
      </c>
      <c r="HF665" s="108">
        <v>0</v>
      </c>
      <c r="HG665" s="87">
        <f>HD661</f>
        <v>-0.000230961042227141</v>
      </c>
      <c r="HH665" s="172">
        <f t="array" ref="HH665:HJ668">HH$3:HJ$6*HH661</f>
        <v>-0.00047452031645611</v>
      </c>
      <c r="HI665" s="107">
        <v>-0.00047452031645611</v>
      </c>
      <c r="HJ665" s="108">
        <v>0</v>
      </c>
      <c r="HK665" s="87">
        <f>HH661</f>
        <v>-0.00047452031645611</v>
      </c>
      <c r="HL665" s="172">
        <f t="array" ref="HL665:HN668">HL$3:HN$6*HL661</f>
        <v>-0.00469756738343084</v>
      </c>
      <c r="HM665" s="107">
        <v>-0.00469756738343084</v>
      </c>
      <c r="HN665" s="108">
        <v>0</v>
      </c>
      <c r="HO665" s="87">
        <f>HL661</f>
        <v>-0.00469756738343084</v>
      </c>
      <c r="HP665" s="172">
        <f t="array" ref="HP665:HR668">HP$3:HR$6*HP661</f>
        <v>-0.000564834674230677</v>
      </c>
      <c r="HQ665" s="107">
        <v>-0.000564834674230677</v>
      </c>
      <c r="HR665" s="108">
        <v>0</v>
      </c>
      <c r="HS665" s="87">
        <f>HP661</f>
        <v>-0.000564834674230677</v>
      </c>
      <c r="HT665" s="172">
        <f t="array" ref="HT665:HV668">HT$3:HV$6*HT661</f>
        <v>0</v>
      </c>
      <c r="HU665" s="107">
        <v>-0.00449598089261054</v>
      </c>
      <c r="HV665" s="108">
        <v>0</v>
      </c>
      <c r="HW665" s="87">
        <f>HT661</f>
        <v>-0.00449598089261054</v>
      </c>
      <c r="HX665" s="172">
        <f t="array" ref="HX665:HZ668">HX$3:HZ$6*HX661</f>
        <v>-0.000799964751171832</v>
      </c>
      <c r="HY665" s="107">
        <v>0</v>
      </c>
      <c r="HZ665" s="108">
        <v>0</v>
      </c>
      <c r="IA665" s="87">
        <f>HX661</f>
        <v>-0.000799964751171832</v>
      </c>
      <c r="IB665" s="172">
        <f t="array" ref="IB665:ID668">IB$3:ID$6*IB661</f>
        <v>-0.000570637343943299</v>
      </c>
      <c r="IC665" s="107">
        <v>0</v>
      </c>
      <c r="ID665" s="108">
        <v>0</v>
      </c>
      <c r="IE665" s="87">
        <f>IB661</f>
        <v>-0.000570637343943299</v>
      </c>
      <c r="IF665" s="172">
        <f t="array" ref="IF665:IH668">IF$3:IH$6*IF661</f>
        <v>0</v>
      </c>
      <c r="IG665" s="107">
        <v>-0.00266265107057848</v>
      </c>
      <c r="IH665" s="108">
        <v>0</v>
      </c>
      <c r="II665" s="87">
        <f>IF661</f>
        <v>-0.00266265107057848</v>
      </c>
      <c r="IJ665" s="172">
        <f t="array" ref="IJ665:IL668">IJ$3:IL$6*IJ661</f>
        <v>0</v>
      </c>
      <c r="IK665" s="107">
        <v>-0.00272317832225095</v>
      </c>
      <c r="IL665" s="108">
        <v>0</v>
      </c>
      <c r="IM665" s="87">
        <f>IJ661</f>
        <v>-0.00272317832225095</v>
      </c>
      <c r="IN665" s="172">
        <f t="array" ref="IN665:IP668">IN$3:IP$6*IN661</f>
        <v>0</v>
      </c>
      <c r="IO665" s="107">
        <v>0</v>
      </c>
      <c r="IP665" s="108">
        <v>0</v>
      </c>
      <c r="IQ665" s="87">
        <f>IN661</f>
        <v>-0.00195292977567682</v>
      </c>
      <c r="IR665" s="172">
        <f t="array" ref="IR665:IT668">IR$3:IT$6*IR661</f>
        <v>0</v>
      </c>
      <c r="IS665" s="107">
        <v>0</v>
      </c>
      <c r="IT665" s="108">
        <v>0</v>
      </c>
      <c r="IU665" s="87">
        <f>IR661</f>
        <v>-0.000987972588963207</v>
      </c>
      <c r="IV665" s="172">
        <f t="array" ref="IV665:IX668">IV$3:IX$6*IV661</f>
        <v>0</v>
      </c>
      <c r="IW665" s="107">
        <v>-0.000476659194208041</v>
      </c>
      <c r="IX665" s="108">
        <v>0</v>
      </c>
      <c r="IY665" s="87">
        <f>IV661</f>
        <v>-0.000476659194208041</v>
      </c>
      <c r="IZ665" s="172">
        <f t="array" ref="IZ665:JB668">IZ$3:JB$6*IZ661</f>
        <v>0</v>
      </c>
      <c r="JA665" s="107">
        <v>-0.00221858043245998</v>
      </c>
      <c r="JB665" s="108">
        <v>0</v>
      </c>
      <c r="JC665" s="87">
        <f>IZ661</f>
        <v>-0.00221858043245998</v>
      </c>
      <c r="JD665" s="172">
        <f t="array" ref="JD665:JF668">JD$3:JF$6*JD661</f>
        <v>0</v>
      </c>
      <c r="JE665" s="107">
        <v>-0.0427422556224221</v>
      </c>
      <c r="JF665" s="108">
        <v>0</v>
      </c>
      <c r="JG665" s="87">
        <f>JD661</f>
        <v>-0.0427422556224221</v>
      </c>
    </row>
    <row r="666" ht="14.25" customHeight="1" spans="2:267">
      <c r="B666" s="35"/>
      <c r="C666" s="36"/>
      <c r="D666" s="83">
        <f t="shared" ref="D666:D678" si="4643">SUM(L666,P666,T666,X666,AB666,AF666,AJ666,AN666,AR666,AV666,AZ666,BD666,BH666,BL666,BP666,BT666,BX666,CB666,CF666,CJ666,CN666,CR666,CV666,CZ666,DD666,DH666,DL666,DP666,DT666,DX666,EB666,EF666,EJ666,EN666,ER666,EV666,EZ666,FD666,FH666,FL666,FP666,FT666,FX666,GB666,GF666,GJ666,GN666,GR666,GV666,GZ666,HD666,HH666,HL666,HP666,HT666,HX666,IB666,IF666,IJ666,IN666,IR666,IV666,IZ666,JD666)</f>
        <v>-0.00155696262624499</v>
      </c>
      <c r="E666" s="83">
        <f t="shared" si="4640"/>
        <v>-0.0224193015223383</v>
      </c>
      <c r="F666" s="110">
        <f t="shared" si="4641"/>
        <v>0.011143226532273</v>
      </c>
      <c r="I666" s="35"/>
      <c r="J666" s="173"/>
      <c r="K666" s="174"/>
      <c r="L666" s="154">
        <v>0.000137726756739584</v>
      </c>
      <c r="M666" s="83">
        <v>0</v>
      </c>
      <c r="N666" s="110">
        <v>0.000137726756739584</v>
      </c>
      <c r="O666" s="110"/>
      <c r="P666" s="154">
        <v>7.96833130131039e-5</v>
      </c>
      <c r="Q666" s="83">
        <v>0</v>
      </c>
      <c r="R666" s="110">
        <v>7.96833130131039e-5</v>
      </c>
      <c r="S666" s="110"/>
      <c r="T666" s="154">
        <v>0.000150868778560232</v>
      </c>
      <c r="U666" s="83">
        <v>0</v>
      </c>
      <c r="V666" s="110">
        <v>0.000150868778560232</v>
      </c>
      <c r="W666" s="110"/>
      <c r="X666" s="154">
        <v>9.35640175051366e-5</v>
      </c>
      <c r="Y666" s="83">
        <v>0</v>
      </c>
      <c r="Z666" s="110">
        <v>9.35640175051366e-5</v>
      </c>
      <c r="AA666" s="110"/>
      <c r="AB666" s="154">
        <v>0.000906373355782922</v>
      </c>
      <c r="AC666" s="83">
        <v>0</v>
      </c>
      <c r="AD666" s="110">
        <v>0.000906373355782922</v>
      </c>
      <c r="AE666" s="110"/>
      <c r="AF666" s="154">
        <v>7.42984487598436e-5</v>
      </c>
      <c r="AG666" s="83">
        <v>7.42984487598436e-5</v>
      </c>
      <c r="AH666" s="110">
        <v>7.42984487598436e-5</v>
      </c>
      <c r="AI666" s="110"/>
      <c r="AJ666" s="154">
        <v>0</v>
      </c>
      <c r="AK666" s="83">
        <v>0.000102466955329407</v>
      </c>
      <c r="AL666" s="110">
        <v>0.000102466955329407</v>
      </c>
      <c r="AM666" s="110"/>
      <c r="AN666" s="154">
        <v>0.00776061452513983</v>
      </c>
      <c r="AO666" s="83">
        <v>0.00776061452513983</v>
      </c>
      <c r="AP666" s="110">
        <v>0</v>
      </c>
      <c r="AQ666" s="110"/>
      <c r="AR666" s="154">
        <v>5.12316201370687e-5</v>
      </c>
      <c r="AS666" s="83">
        <v>5.12316201370687e-5</v>
      </c>
      <c r="AT666" s="110">
        <v>5.12316201370687e-5</v>
      </c>
      <c r="AU666" s="110"/>
      <c r="AV666" s="154">
        <v>0.000611641924517413</v>
      </c>
      <c r="AW666" s="83">
        <v>0.000611641924517413</v>
      </c>
      <c r="AX666" s="110">
        <v>0.000611641924517413</v>
      </c>
      <c r="AY666" s="110"/>
      <c r="AZ666" s="154">
        <v>0.000709677669562767</v>
      </c>
      <c r="BA666" s="83">
        <v>0</v>
      </c>
      <c r="BB666" s="110">
        <v>0.000709677669562767</v>
      </c>
      <c r="BC666" s="110"/>
      <c r="BD666" s="154">
        <v>0.000395727455512135</v>
      </c>
      <c r="BE666" s="83">
        <v>0</v>
      </c>
      <c r="BF666" s="110">
        <v>0.000395727455512135</v>
      </c>
      <c r="BG666" s="110"/>
      <c r="BH666" s="154">
        <v>0.000912598362150312</v>
      </c>
      <c r="BI666" s="83">
        <v>0</v>
      </c>
      <c r="BJ666" s="110">
        <v>0.000912598362150312</v>
      </c>
      <c r="BK666" s="110"/>
      <c r="BL666" s="154">
        <v>0.00585920940810828</v>
      </c>
      <c r="BM666" s="83">
        <v>0</v>
      </c>
      <c r="BN666" s="110">
        <v>0.00585920940810828</v>
      </c>
      <c r="BO666" s="110"/>
      <c r="BP666" s="154">
        <v>0.0031479124741315</v>
      </c>
      <c r="BQ666" s="83">
        <v>0</v>
      </c>
      <c r="BR666" s="110">
        <v>0.0031479124741315</v>
      </c>
      <c r="BS666" s="110"/>
      <c r="BT666" s="154">
        <v>6.67263310052092e-5</v>
      </c>
      <c r="BU666" s="83">
        <v>0</v>
      </c>
      <c r="BV666" s="110">
        <v>6.67263310052092e-5</v>
      </c>
      <c r="BW666" s="110"/>
      <c r="BX666" s="154">
        <v>0.00737673593312183</v>
      </c>
      <c r="BY666" s="83">
        <v>0</v>
      </c>
      <c r="BZ666" s="110">
        <v>0</v>
      </c>
      <c r="CA666" s="110"/>
      <c r="CB666" s="154">
        <v>0.000949340340829932</v>
      </c>
      <c r="CC666" s="83">
        <v>0</v>
      </c>
      <c r="CD666" s="110">
        <v>0.000949340340829932</v>
      </c>
      <c r="CE666" s="110"/>
      <c r="CF666" s="154">
        <v>0.000154652637845126</v>
      </c>
      <c r="CG666" s="83">
        <v>0</v>
      </c>
      <c r="CH666" s="110">
        <v>0.000154652637845126</v>
      </c>
      <c r="CI666" s="110"/>
      <c r="CJ666" s="154">
        <v>0.000337948201832615</v>
      </c>
      <c r="CK666" s="83">
        <v>0</v>
      </c>
      <c r="CL666" s="110">
        <v>0.000337948201832615</v>
      </c>
      <c r="CM666" s="110"/>
      <c r="CN666" s="154">
        <v>0</v>
      </c>
      <c r="CO666" s="83">
        <v>0</v>
      </c>
      <c r="CP666" s="110">
        <v>8.52372562601955e-5</v>
      </c>
      <c r="CQ666" s="110"/>
      <c r="CR666" s="154">
        <v>3.80437468453658e-5</v>
      </c>
      <c r="CS666" s="83">
        <v>0</v>
      </c>
      <c r="CT666" s="110">
        <v>3.80437468453658e-5</v>
      </c>
      <c r="CU666" s="110"/>
      <c r="CV666" s="154">
        <v>0.00449837210410721</v>
      </c>
      <c r="CW666" s="83">
        <v>0</v>
      </c>
      <c r="CX666" s="110">
        <v>0</v>
      </c>
      <c r="CY666" s="110"/>
      <c r="CZ666" s="154">
        <v>0.00055566659171823</v>
      </c>
      <c r="DA666" s="83">
        <v>0</v>
      </c>
      <c r="DB666" s="110">
        <v>0.00055566659171823</v>
      </c>
      <c r="DC666" s="110"/>
      <c r="DD666" s="154">
        <v>9.61038045268194e-5</v>
      </c>
      <c r="DE666" s="83">
        <v>0</v>
      </c>
      <c r="DF666" s="110">
        <v>9.61038045268194e-5</v>
      </c>
      <c r="DG666" s="110"/>
      <c r="DH666" s="154">
        <v>0.00018400583285729</v>
      </c>
      <c r="DI666" s="83">
        <v>0</v>
      </c>
      <c r="DJ666" s="110">
        <v>0.00018400583285729</v>
      </c>
      <c r="DK666" s="110"/>
      <c r="DL666" s="154">
        <v>0</v>
      </c>
      <c r="DM666" s="83">
        <v>0</v>
      </c>
      <c r="DN666" s="110">
        <v>5.10394094017776e-5</v>
      </c>
      <c r="DO666" s="110"/>
      <c r="DP666" s="154">
        <v>0.00922958566314298</v>
      </c>
      <c r="DQ666" s="83">
        <v>0</v>
      </c>
      <c r="DR666" s="110">
        <v>0</v>
      </c>
      <c r="DS666" s="110"/>
      <c r="DT666" s="154">
        <v>0.00115379113576475</v>
      </c>
      <c r="DU666" s="83">
        <v>0</v>
      </c>
      <c r="DV666" s="110">
        <v>0.00115379113576475</v>
      </c>
      <c r="DW666" s="110"/>
      <c r="DX666" s="154">
        <v>0.000211866460403682</v>
      </c>
      <c r="DY666" s="83">
        <v>0</v>
      </c>
      <c r="DZ666" s="110">
        <v>0.000211866460403682</v>
      </c>
      <c r="EA666" s="110"/>
      <c r="EB666" s="154">
        <v>0.000369854528213919</v>
      </c>
      <c r="EC666" s="83">
        <v>0</v>
      </c>
      <c r="ED666" s="110">
        <v>0.000369854528213919</v>
      </c>
      <c r="EE666" s="110"/>
      <c r="EF666" s="154">
        <v>0</v>
      </c>
      <c r="EG666" s="83">
        <v>0</v>
      </c>
      <c r="EH666" s="110">
        <v>0.0001337335495397</v>
      </c>
      <c r="EI666" s="110"/>
      <c r="EJ666" s="154">
        <v>0</v>
      </c>
      <c r="EK666" s="83">
        <v>-0.00038096825162992</v>
      </c>
      <c r="EL666" s="110">
        <v>0</v>
      </c>
      <c r="EM666" s="110"/>
      <c r="EN666" s="154">
        <v>0</v>
      </c>
      <c r="EO666" s="83">
        <v>-0.000245223639118631</v>
      </c>
      <c r="EP666" s="110">
        <v>0</v>
      </c>
      <c r="EQ666" s="110"/>
      <c r="ER666" s="154">
        <v>0</v>
      </c>
      <c r="ES666" s="83">
        <v>-0.00038096825162992</v>
      </c>
      <c r="ET666" s="110">
        <v>0</v>
      </c>
      <c r="EU666" s="110"/>
      <c r="EV666" s="154">
        <v>0</v>
      </c>
      <c r="EW666" s="83">
        <v>-0.0011400794587702</v>
      </c>
      <c r="EX666" s="110">
        <v>0</v>
      </c>
      <c r="EY666" s="110"/>
      <c r="EZ666" s="154">
        <v>0</v>
      </c>
      <c r="FA666" s="83">
        <v>-0.000183294181831694</v>
      </c>
      <c r="FB666" s="110">
        <v>0</v>
      </c>
      <c r="FC666" s="110"/>
      <c r="FD666" s="154">
        <v>0</v>
      </c>
      <c r="FE666" s="83">
        <v>-0.000886169166800518</v>
      </c>
      <c r="FF666" s="110">
        <v>0</v>
      </c>
      <c r="FG666" s="110"/>
      <c r="FH666" s="154">
        <v>0</v>
      </c>
      <c r="FI666" s="83">
        <v>-0.000107944044620886</v>
      </c>
      <c r="FJ666" s="110">
        <v>0</v>
      </c>
      <c r="FK666" s="110"/>
      <c r="FL666" s="154">
        <v>0</v>
      </c>
      <c r="FM666" s="83">
        <v>-0.000550069752691491</v>
      </c>
      <c r="FN666" s="110">
        <v>0</v>
      </c>
      <c r="FO666" s="110"/>
      <c r="FP666" s="154">
        <v>0</v>
      </c>
      <c r="FQ666" s="83">
        <v>-0.000873766269436265</v>
      </c>
      <c r="FR666" s="110">
        <v>-0.000873766269436265</v>
      </c>
      <c r="FS666" s="110"/>
      <c r="FT666" s="154">
        <v>0</v>
      </c>
      <c r="FU666" s="83">
        <v>-0.00132478291640322</v>
      </c>
      <c r="FV666" s="110">
        <v>0</v>
      </c>
      <c r="FW666" s="110"/>
      <c r="FX666" s="154">
        <v>0</v>
      </c>
      <c r="FY666" s="83">
        <v>-0.00140867328311976</v>
      </c>
      <c r="FZ666" s="110">
        <v>-0.00140867328311976</v>
      </c>
      <c r="GA666" s="110"/>
      <c r="GB666" s="154">
        <v>0</v>
      </c>
      <c r="GC666" s="83">
        <v>-0.00126808657697993</v>
      </c>
      <c r="GD666" s="110">
        <v>0</v>
      </c>
      <c r="GE666" s="110"/>
      <c r="GF666" s="154">
        <v>0</v>
      </c>
      <c r="GG666" s="83">
        <v>-0.000408317542896066</v>
      </c>
      <c r="GH666" s="110">
        <v>-0.000408317542896066</v>
      </c>
      <c r="GI666" s="110"/>
      <c r="GJ666" s="154">
        <v>0</v>
      </c>
      <c r="GK666" s="83">
        <v>-0.00114625190164222</v>
      </c>
      <c r="GL666" s="110">
        <v>0</v>
      </c>
      <c r="GM666" s="110"/>
      <c r="GN666" s="154">
        <v>0</v>
      </c>
      <c r="GO666" s="83">
        <v>-0.000926103527693866</v>
      </c>
      <c r="GP666" s="110">
        <v>0</v>
      </c>
      <c r="GQ666" s="110"/>
      <c r="GR666" s="154">
        <v>0</v>
      </c>
      <c r="GS666" s="83">
        <v>-0.0007792829064851</v>
      </c>
      <c r="GT666" s="110">
        <v>-0.0007792829064851</v>
      </c>
      <c r="GU666" s="110"/>
      <c r="GV666" s="154">
        <v>0</v>
      </c>
      <c r="GW666" s="83">
        <v>-0.000245223639118631</v>
      </c>
      <c r="GX666" s="110">
        <v>0</v>
      </c>
      <c r="GY666" s="110"/>
      <c r="GZ666" s="154">
        <v>0</v>
      </c>
      <c r="HA666" s="83">
        <v>-0.000789143400184106</v>
      </c>
      <c r="HB666" s="110">
        <v>-0.000789143400184106</v>
      </c>
      <c r="HC666" s="110"/>
      <c r="HD666" s="154">
        <v>-0.000230961042227141</v>
      </c>
      <c r="HE666" s="83">
        <v>-0.000230961042227141</v>
      </c>
      <c r="HF666" s="110">
        <v>0</v>
      </c>
      <c r="HG666" s="110"/>
      <c r="HH666" s="154">
        <v>0</v>
      </c>
      <c r="HI666" s="83">
        <v>-0.00047452031645611</v>
      </c>
      <c r="HJ666" s="110">
        <v>0</v>
      </c>
      <c r="HK666" s="110"/>
      <c r="HL666" s="154">
        <v>-0.00469756738343084</v>
      </c>
      <c r="HM666" s="83">
        <v>-0.00469756738343084</v>
      </c>
      <c r="HN666" s="110">
        <v>0</v>
      </c>
      <c r="HO666" s="110"/>
      <c r="HP666" s="154">
        <v>0</v>
      </c>
      <c r="HQ666" s="83">
        <v>-0.000564834674230677</v>
      </c>
      <c r="HR666" s="110">
        <v>0</v>
      </c>
      <c r="HS666" s="110"/>
      <c r="HT666" s="154">
        <v>0</v>
      </c>
      <c r="HU666" s="83">
        <v>-0.00449598089261054</v>
      </c>
      <c r="HV666" s="110">
        <v>0</v>
      </c>
      <c r="HW666" s="110"/>
      <c r="HX666" s="154">
        <v>0</v>
      </c>
      <c r="HY666" s="83">
        <v>-0.000799964751171832</v>
      </c>
      <c r="HZ666" s="110">
        <v>0</v>
      </c>
      <c r="IA666" s="110"/>
      <c r="IB666" s="154">
        <v>0</v>
      </c>
      <c r="IC666" s="83">
        <v>-0.000570637343943299</v>
      </c>
      <c r="ID666" s="110">
        <v>0</v>
      </c>
      <c r="IE666" s="110"/>
      <c r="IF666" s="154">
        <v>0</v>
      </c>
      <c r="IG666" s="83">
        <v>0</v>
      </c>
      <c r="IH666" s="110">
        <v>0</v>
      </c>
      <c r="II666" s="110"/>
      <c r="IJ666" s="154">
        <v>0</v>
      </c>
      <c r="IK666" s="83">
        <v>-0.00272317832225095</v>
      </c>
      <c r="IL666" s="110">
        <v>0</v>
      </c>
      <c r="IM666" s="110"/>
      <c r="IN666" s="154">
        <v>0</v>
      </c>
      <c r="IO666" s="83">
        <v>-0.00195292977567682</v>
      </c>
      <c r="IP666" s="110">
        <v>0</v>
      </c>
      <c r="IQ666" s="110"/>
      <c r="IR666" s="154">
        <v>0</v>
      </c>
      <c r="IS666" s="83">
        <v>-0.000987972588963207</v>
      </c>
      <c r="IT666" s="110">
        <v>0</v>
      </c>
      <c r="IU666" s="110"/>
      <c r="IV666" s="154">
        <v>0</v>
      </c>
      <c r="IW666" s="83">
        <v>-0.000476659194208041</v>
      </c>
      <c r="IX666" s="110">
        <v>0</v>
      </c>
      <c r="IY666" s="110"/>
      <c r="IZ666" s="154">
        <v>0</v>
      </c>
      <c r="JA666" s="83">
        <v>0</v>
      </c>
      <c r="JB666" s="110">
        <v>-0.00221858043245998</v>
      </c>
      <c r="JC666" s="110"/>
      <c r="JD666" s="154">
        <v>-0.0427422556224221</v>
      </c>
      <c r="JE666" s="83">
        <v>0</v>
      </c>
      <c r="JF666" s="110">
        <v>0</v>
      </c>
      <c r="JG666" s="110"/>
    </row>
    <row r="667" spans="2:267">
      <c r="B667" s="35"/>
      <c r="C667" s="36"/>
      <c r="D667" s="83">
        <f t="shared" si="4643"/>
        <v>-0.0054677657669782</v>
      </c>
      <c r="E667" s="83">
        <f t="shared" si="4640"/>
        <v>-0.0193690677008538</v>
      </c>
      <c r="F667" s="110">
        <f t="shared" si="4641"/>
        <v>0.0304421629817904</v>
      </c>
      <c r="I667" s="35"/>
      <c r="J667" s="173"/>
      <c r="K667" s="174"/>
      <c r="L667" s="154">
        <v>0.000137726756739584</v>
      </c>
      <c r="M667" s="83">
        <v>0</v>
      </c>
      <c r="N667" s="110">
        <v>0.000137726756739584</v>
      </c>
      <c r="O667" s="110"/>
      <c r="P667" s="154">
        <v>7.96833130131039e-5</v>
      </c>
      <c r="Q667" s="83">
        <v>0</v>
      </c>
      <c r="R667" s="110">
        <v>7.96833130131039e-5</v>
      </c>
      <c r="S667" s="110"/>
      <c r="T667" s="154">
        <v>0.000150868778560232</v>
      </c>
      <c r="U667" s="83">
        <v>0</v>
      </c>
      <c r="V667" s="110">
        <v>0.000150868778560232</v>
      </c>
      <c r="W667" s="110"/>
      <c r="X667" s="154">
        <v>9.35640175051366e-5</v>
      </c>
      <c r="Y667" s="83">
        <v>0</v>
      </c>
      <c r="Z667" s="110">
        <v>9.35640175051366e-5</v>
      </c>
      <c r="AA667" s="110"/>
      <c r="AB667" s="154">
        <v>0.000906373355782922</v>
      </c>
      <c r="AC667" s="83">
        <v>0</v>
      </c>
      <c r="AD667" s="110">
        <v>0.000906373355782922</v>
      </c>
      <c r="AE667" s="110"/>
      <c r="AF667" s="154">
        <v>7.42984487598436e-5</v>
      </c>
      <c r="AG667" s="83">
        <v>0</v>
      </c>
      <c r="AH667" s="110">
        <v>7.42984487598436e-5</v>
      </c>
      <c r="AI667" s="110"/>
      <c r="AJ667" s="154">
        <v>0.000102466955329407</v>
      </c>
      <c r="AK667" s="83">
        <v>0</v>
      </c>
      <c r="AL667" s="110">
        <v>0.000102466955329407</v>
      </c>
      <c r="AM667" s="110"/>
      <c r="AN667" s="154">
        <v>0.00776061452513983</v>
      </c>
      <c r="AO667" s="83">
        <v>0</v>
      </c>
      <c r="AP667" s="110">
        <v>0.00776061452513983</v>
      </c>
      <c r="AQ667" s="110"/>
      <c r="AR667" s="154">
        <v>5.12316201370687e-5</v>
      </c>
      <c r="AS667" s="83">
        <v>0</v>
      </c>
      <c r="AT667" s="110">
        <v>5.12316201370687e-5</v>
      </c>
      <c r="AU667" s="110"/>
      <c r="AV667" s="154">
        <v>0.000611641924517413</v>
      </c>
      <c r="AW667" s="83">
        <v>0</v>
      </c>
      <c r="AX667" s="110">
        <v>0.000611641924517413</v>
      </c>
      <c r="AY667" s="110"/>
      <c r="AZ667" s="154">
        <v>0.000709677669562767</v>
      </c>
      <c r="BA667" s="83">
        <v>0.000709677669562767</v>
      </c>
      <c r="BB667" s="110">
        <v>0.000709677669562767</v>
      </c>
      <c r="BC667" s="110"/>
      <c r="BD667" s="154">
        <v>0.000395727455512135</v>
      </c>
      <c r="BE667" s="83">
        <v>0.000395727455512135</v>
      </c>
      <c r="BF667" s="110">
        <v>0.000395727455512135</v>
      </c>
      <c r="BG667" s="110"/>
      <c r="BH667" s="154">
        <v>0.000912598362150312</v>
      </c>
      <c r="BI667" s="83">
        <v>0.000912598362150312</v>
      </c>
      <c r="BJ667" s="110">
        <v>0.000912598362150312</v>
      </c>
      <c r="BK667" s="110"/>
      <c r="BL667" s="154">
        <v>0.00585920940810828</v>
      </c>
      <c r="BM667" s="83">
        <v>0.00585920940810828</v>
      </c>
      <c r="BN667" s="110">
        <v>0</v>
      </c>
      <c r="BO667" s="110"/>
      <c r="BP667" s="154">
        <v>0</v>
      </c>
      <c r="BQ667" s="83">
        <v>0.0031479124741315</v>
      </c>
      <c r="BR667" s="110">
        <v>0.0031479124741315</v>
      </c>
      <c r="BS667" s="110"/>
      <c r="BT667" s="154">
        <v>6.67263310052092e-5</v>
      </c>
      <c r="BU667" s="83">
        <v>0</v>
      </c>
      <c r="BV667" s="110">
        <v>6.67263310052092e-5</v>
      </c>
      <c r="BW667" s="110"/>
      <c r="BX667" s="154">
        <v>0.00737673593312183</v>
      </c>
      <c r="BY667" s="83">
        <v>0</v>
      </c>
      <c r="BZ667" s="110">
        <v>0.00737673593312183</v>
      </c>
      <c r="CA667" s="110"/>
      <c r="CB667" s="154">
        <v>0.000949340340829932</v>
      </c>
      <c r="CC667" s="83">
        <v>0</v>
      </c>
      <c r="CD667" s="110">
        <v>0</v>
      </c>
      <c r="CE667" s="110"/>
      <c r="CF667" s="154">
        <v>0.000154652637845126</v>
      </c>
      <c r="CG667" s="83">
        <v>0</v>
      </c>
      <c r="CH667" s="110">
        <v>0.000154652637845126</v>
      </c>
      <c r="CI667" s="110"/>
      <c r="CJ667" s="154">
        <v>0</v>
      </c>
      <c r="CK667" s="83">
        <v>0</v>
      </c>
      <c r="CL667" s="110">
        <v>0.000337948201832615</v>
      </c>
      <c r="CM667" s="110"/>
      <c r="CN667" s="154">
        <v>8.52372562601955e-5</v>
      </c>
      <c r="CO667" s="83">
        <v>0</v>
      </c>
      <c r="CP667" s="110">
        <v>8.52372562601955e-5</v>
      </c>
      <c r="CQ667" s="110"/>
      <c r="CR667" s="154">
        <v>3.80437468453658e-5</v>
      </c>
      <c r="CS667" s="83">
        <v>0</v>
      </c>
      <c r="CT667" s="110">
        <v>3.80437468453658e-5</v>
      </c>
      <c r="CU667" s="110"/>
      <c r="CV667" s="154">
        <v>0.00449837210410721</v>
      </c>
      <c r="CW667" s="83">
        <v>0</v>
      </c>
      <c r="CX667" s="110">
        <v>0.00449837210410721</v>
      </c>
      <c r="CY667" s="110"/>
      <c r="CZ667" s="154">
        <v>0.00055566659171823</v>
      </c>
      <c r="DA667" s="83">
        <v>0</v>
      </c>
      <c r="DB667" s="110">
        <v>0</v>
      </c>
      <c r="DC667" s="110"/>
      <c r="DD667" s="154">
        <v>9.61038045268194e-5</v>
      </c>
      <c r="DE667" s="83">
        <v>0</v>
      </c>
      <c r="DF667" s="110">
        <v>9.61038045268194e-5</v>
      </c>
      <c r="DG667" s="110"/>
      <c r="DH667" s="154">
        <v>0</v>
      </c>
      <c r="DI667" s="83">
        <v>0</v>
      </c>
      <c r="DJ667" s="110">
        <v>0.00018400583285729</v>
      </c>
      <c r="DK667" s="110"/>
      <c r="DL667" s="154">
        <v>5.10394094017776e-5</v>
      </c>
      <c r="DM667" s="83">
        <v>0</v>
      </c>
      <c r="DN667" s="110">
        <v>5.10394094017776e-5</v>
      </c>
      <c r="DO667" s="110"/>
      <c r="DP667" s="154">
        <v>0.00922958566314298</v>
      </c>
      <c r="DQ667" s="83">
        <v>0</v>
      </c>
      <c r="DR667" s="110">
        <v>0.00922958566314298</v>
      </c>
      <c r="DS667" s="110"/>
      <c r="DT667" s="154">
        <v>0.00115379113576475</v>
      </c>
      <c r="DU667" s="83">
        <v>0</v>
      </c>
      <c r="DV667" s="110">
        <v>0</v>
      </c>
      <c r="DW667" s="110"/>
      <c r="DX667" s="154">
        <v>0.000211866460403682</v>
      </c>
      <c r="DY667" s="83">
        <v>0</v>
      </c>
      <c r="DZ667" s="110">
        <v>0.000211866460403682</v>
      </c>
      <c r="EA667" s="110"/>
      <c r="EB667" s="154">
        <v>0</v>
      </c>
      <c r="EC667" s="83">
        <v>0</v>
      </c>
      <c r="ED667" s="110">
        <v>0.000369854528213919</v>
      </c>
      <c r="EE667" s="110"/>
      <c r="EF667" s="154">
        <v>0.0001337335495397</v>
      </c>
      <c r="EG667" s="83">
        <v>0</v>
      </c>
      <c r="EH667" s="110">
        <v>0.0001337335495397</v>
      </c>
      <c r="EI667" s="110"/>
      <c r="EJ667" s="154">
        <v>0</v>
      </c>
      <c r="EK667" s="83">
        <v>-0.00038096825162992</v>
      </c>
      <c r="EL667" s="110">
        <v>0</v>
      </c>
      <c r="EM667" s="110"/>
      <c r="EN667" s="154">
        <v>0</v>
      </c>
      <c r="EO667" s="83">
        <v>-0.000245223639118631</v>
      </c>
      <c r="EP667" s="110">
        <v>0</v>
      </c>
      <c r="EQ667" s="110"/>
      <c r="ER667" s="154">
        <v>0</v>
      </c>
      <c r="ES667" s="83">
        <v>-0.00038096825162992</v>
      </c>
      <c r="ET667" s="110">
        <v>0</v>
      </c>
      <c r="EU667" s="110"/>
      <c r="EV667" s="154">
        <v>0</v>
      </c>
      <c r="EW667" s="83">
        <v>-0.0011400794587702</v>
      </c>
      <c r="EX667" s="110">
        <v>0</v>
      </c>
      <c r="EY667" s="110"/>
      <c r="EZ667" s="154">
        <v>0</v>
      </c>
      <c r="FA667" s="83">
        <v>-0.000183294181831694</v>
      </c>
      <c r="FB667" s="110">
        <v>0</v>
      </c>
      <c r="FC667" s="110"/>
      <c r="FD667" s="154">
        <v>0</v>
      </c>
      <c r="FE667" s="83">
        <v>-0.000886169166800518</v>
      </c>
      <c r="FF667" s="110">
        <v>0</v>
      </c>
      <c r="FG667" s="110"/>
      <c r="FH667" s="154">
        <v>0</v>
      </c>
      <c r="FI667" s="83">
        <v>-0.000107944044620886</v>
      </c>
      <c r="FJ667" s="110">
        <v>0</v>
      </c>
      <c r="FK667" s="110"/>
      <c r="FL667" s="154">
        <v>0</v>
      </c>
      <c r="FM667" s="83">
        <v>-0.000550069752691491</v>
      </c>
      <c r="FN667" s="110">
        <v>0</v>
      </c>
      <c r="FO667" s="110"/>
      <c r="FP667" s="154">
        <v>0</v>
      </c>
      <c r="FQ667" s="83">
        <v>-0.000873766269436265</v>
      </c>
      <c r="FR667" s="110">
        <v>0</v>
      </c>
      <c r="FS667" s="110"/>
      <c r="FT667" s="154">
        <v>0</v>
      </c>
      <c r="FU667" s="83">
        <v>-0.00132478291640322</v>
      </c>
      <c r="FV667" s="110">
        <v>-0.00132478291640322</v>
      </c>
      <c r="FW667" s="110"/>
      <c r="FX667" s="154">
        <v>0</v>
      </c>
      <c r="FY667" s="83">
        <v>-0.00140867328311976</v>
      </c>
      <c r="FZ667" s="110">
        <v>0</v>
      </c>
      <c r="GA667" s="110"/>
      <c r="GB667" s="154">
        <v>0</v>
      </c>
      <c r="GC667" s="83">
        <v>-0.00126808657697993</v>
      </c>
      <c r="GD667" s="110">
        <v>-0.00126808657697993</v>
      </c>
      <c r="GE667" s="110"/>
      <c r="GF667" s="154">
        <v>0</v>
      </c>
      <c r="GG667" s="83">
        <v>-0.000408317542896066</v>
      </c>
      <c r="GH667" s="110">
        <v>0</v>
      </c>
      <c r="GI667" s="110"/>
      <c r="GJ667" s="154">
        <v>0</v>
      </c>
      <c r="GK667" s="83">
        <v>-0.00114625190164222</v>
      </c>
      <c r="GL667" s="110">
        <v>-0.00114625190164222</v>
      </c>
      <c r="GM667" s="110"/>
      <c r="GN667" s="154">
        <v>0</v>
      </c>
      <c r="GO667" s="83">
        <v>-0.000926103527693866</v>
      </c>
      <c r="GP667" s="110">
        <v>0</v>
      </c>
      <c r="GQ667" s="110"/>
      <c r="GR667" s="154">
        <v>0</v>
      </c>
      <c r="GS667" s="83">
        <v>-0.0007792829064851</v>
      </c>
      <c r="GT667" s="110">
        <v>-0.0007792829064851</v>
      </c>
      <c r="GU667" s="110"/>
      <c r="GV667" s="154">
        <v>0</v>
      </c>
      <c r="GW667" s="83">
        <v>-0.000245223639118631</v>
      </c>
      <c r="GX667" s="110">
        <v>0</v>
      </c>
      <c r="GY667" s="110"/>
      <c r="GZ667" s="154">
        <v>0</v>
      </c>
      <c r="HA667" s="83">
        <v>-0.000789143400184106</v>
      </c>
      <c r="HB667" s="110">
        <v>-0.000789143400184106</v>
      </c>
      <c r="HC667" s="110"/>
      <c r="HD667" s="154">
        <v>0</v>
      </c>
      <c r="HE667" s="83">
        <v>-0.000230961042227141</v>
      </c>
      <c r="HF667" s="110">
        <v>0</v>
      </c>
      <c r="HG667" s="110"/>
      <c r="HH667" s="154">
        <v>-0.00047452031645611</v>
      </c>
      <c r="HI667" s="83">
        <v>-0.00047452031645611</v>
      </c>
      <c r="HJ667" s="110">
        <v>0</v>
      </c>
      <c r="HK667" s="110"/>
      <c r="HL667" s="154">
        <v>-0.00469756738343084</v>
      </c>
      <c r="HM667" s="83">
        <v>-0.00469756738343084</v>
      </c>
      <c r="HN667" s="110">
        <v>0</v>
      </c>
      <c r="HO667" s="110"/>
      <c r="HP667" s="154">
        <v>0</v>
      </c>
      <c r="HQ667" s="83">
        <v>0</v>
      </c>
      <c r="HR667" s="110">
        <v>0</v>
      </c>
      <c r="HS667" s="110"/>
      <c r="HT667" s="154">
        <v>0</v>
      </c>
      <c r="HU667" s="83">
        <v>-0.00449598089261054</v>
      </c>
      <c r="HV667" s="110">
        <v>0</v>
      </c>
      <c r="HW667" s="110"/>
      <c r="HX667" s="154">
        <v>0</v>
      </c>
      <c r="HY667" s="83">
        <v>-0.000799964751171832</v>
      </c>
      <c r="HZ667" s="110">
        <v>0</v>
      </c>
      <c r="IA667" s="110"/>
      <c r="IB667" s="154">
        <v>0</v>
      </c>
      <c r="IC667" s="83">
        <v>-0.000570637343943299</v>
      </c>
      <c r="ID667" s="110">
        <v>0</v>
      </c>
      <c r="IE667" s="110"/>
      <c r="IF667" s="154">
        <v>0</v>
      </c>
      <c r="IG667" s="83">
        <v>-0.00266265107057848</v>
      </c>
      <c r="IH667" s="110">
        <v>0</v>
      </c>
      <c r="II667" s="110"/>
      <c r="IJ667" s="154">
        <v>0</v>
      </c>
      <c r="IK667" s="83">
        <v>0</v>
      </c>
      <c r="IL667" s="110">
        <v>0</v>
      </c>
      <c r="IM667" s="110"/>
      <c r="IN667" s="154">
        <v>0</v>
      </c>
      <c r="IO667" s="83">
        <v>-0.00195292977567682</v>
      </c>
      <c r="IP667" s="110">
        <v>0</v>
      </c>
      <c r="IQ667" s="110"/>
      <c r="IR667" s="154">
        <v>0</v>
      </c>
      <c r="IS667" s="83">
        <v>-0.000987972588963207</v>
      </c>
      <c r="IT667" s="110">
        <v>0</v>
      </c>
      <c r="IU667" s="110"/>
      <c r="IV667" s="154">
        <v>0</v>
      </c>
      <c r="IW667" s="83">
        <v>-0.000476659194208041</v>
      </c>
      <c r="IX667" s="110">
        <v>0</v>
      </c>
      <c r="IY667" s="110"/>
      <c r="IZ667" s="154">
        <v>0</v>
      </c>
      <c r="JA667" s="83">
        <v>0</v>
      </c>
      <c r="JB667" s="110">
        <v>-0.00221858043245998</v>
      </c>
      <c r="JC667" s="110"/>
      <c r="JD667" s="154">
        <v>-0.0427422556224221</v>
      </c>
      <c r="JE667" s="83">
        <v>0</v>
      </c>
      <c r="JF667" s="110">
        <v>0</v>
      </c>
      <c r="JG667" s="110"/>
    </row>
    <row r="668" spans="2:267">
      <c r="B668" s="35"/>
      <c r="C668" s="42"/>
      <c r="D668" s="111">
        <f t="shared" si="4643"/>
        <v>0.0123538591475588</v>
      </c>
      <c r="E668" s="111">
        <f t="shared" si="4640"/>
        <v>-0.038101214370795</v>
      </c>
      <c r="F668" s="112">
        <f t="shared" si="4641"/>
        <v>0.0314099024278085</v>
      </c>
      <c r="I668" s="35"/>
      <c r="J668" s="173"/>
      <c r="K668" s="175"/>
      <c r="L668" s="176">
        <v>0.000137726756739584</v>
      </c>
      <c r="M668" s="111">
        <v>0.000137726756739584</v>
      </c>
      <c r="N668" s="112">
        <v>0.000137726756739584</v>
      </c>
      <c r="O668" s="110"/>
      <c r="P668" s="176">
        <v>7.96833130131039e-5</v>
      </c>
      <c r="Q668" s="111">
        <v>7.96833130131039e-5</v>
      </c>
      <c r="R668" s="112">
        <v>7.96833130131039e-5</v>
      </c>
      <c r="S668" s="110"/>
      <c r="T668" s="176">
        <v>0.000150868778560232</v>
      </c>
      <c r="U668" s="111">
        <v>0.000150868778560232</v>
      </c>
      <c r="V668" s="112">
        <v>0.000150868778560232</v>
      </c>
      <c r="W668" s="110"/>
      <c r="X668" s="176">
        <v>9.35640175051366e-5</v>
      </c>
      <c r="Y668" s="111">
        <v>9.35640175051366e-5</v>
      </c>
      <c r="Z668" s="112">
        <v>0</v>
      </c>
      <c r="AA668" s="110"/>
      <c r="AB668" s="176">
        <v>0</v>
      </c>
      <c r="AC668" s="111">
        <v>0.000906373355782922</v>
      </c>
      <c r="AD668" s="112">
        <v>0.000906373355782922</v>
      </c>
      <c r="AE668" s="110"/>
      <c r="AF668" s="176">
        <v>7.42984487598436e-5</v>
      </c>
      <c r="AG668" s="111">
        <v>7.42984487598436e-5</v>
      </c>
      <c r="AH668" s="112">
        <v>7.42984487598436e-5</v>
      </c>
      <c r="AI668" s="110"/>
      <c r="AJ668" s="176">
        <v>0.000102466955329407</v>
      </c>
      <c r="AK668" s="111">
        <v>0.000102466955329407</v>
      </c>
      <c r="AL668" s="112">
        <v>0.000102466955329407</v>
      </c>
      <c r="AM668" s="110"/>
      <c r="AN668" s="176">
        <v>0.00776061452513983</v>
      </c>
      <c r="AO668" s="111">
        <v>0.00776061452513983</v>
      </c>
      <c r="AP668" s="112">
        <v>0.00776061452513983</v>
      </c>
      <c r="AQ668" s="110"/>
      <c r="AR668" s="176">
        <v>5.12316201370687e-5</v>
      </c>
      <c r="AS668" s="111">
        <v>5.12316201370687e-5</v>
      </c>
      <c r="AT668" s="112">
        <v>0</v>
      </c>
      <c r="AU668" s="110"/>
      <c r="AV668" s="176">
        <v>0</v>
      </c>
      <c r="AW668" s="111">
        <v>0.000611641924517413</v>
      </c>
      <c r="AX668" s="112">
        <v>0.000611641924517413</v>
      </c>
      <c r="AY668" s="110"/>
      <c r="AZ668" s="176">
        <v>0</v>
      </c>
      <c r="BA668" s="111">
        <v>0</v>
      </c>
      <c r="BB668" s="112">
        <v>0</v>
      </c>
      <c r="BC668" s="110"/>
      <c r="BD668" s="176">
        <v>0</v>
      </c>
      <c r="BE668" s="111">
        <v>0</v>
      </c>
      <c r="BF668" s="112">
        <v>0</v>
      </c>
      <c r="BG668" s="110"/>
      <c r="BH668" s="176">
        <v>0</v>
      </c>
      <c r="BI668" s="111">
        <v>0</v>
      </c>
      <c r="BJ668" s="112">
        <v>0</v>
      </c>
      <c r="BK668" s="110"/>
      <c r="BL668" s="176">
        <v>0</v>
      </c>
      <c r="BM668" s="111">
        <v>0</v>
      </c>
      <c r="BN668" s="112">
        <v>0</v>
      </c>
      <c r="BO668" s="110"/>
      <c r="BP668" s="176">
        <v>0</v>
      </c>
      <c r="BQ668" s="111">
        <v>0</v>
      </c>
      <c r="BR668" s="112">
        <v>0</v>
      </c>
      <c r="BS668" s="110"/>
      <c r="BT668" s="176">
        <v>6.67263310052092e-5</v>
      </c>
      <c r="BU668" s="111">
        <v>6.67263310052092e-5</v>
      </c>
      <c r="BV668" s="112">
        <v>6.67263310052092e-5</v>
      </c>
      <c r="BW668" s="110"/>
      <c r="BX668" s="176">
        <v>0.00737673593312183</v>
      </c>
      <c r="BY668" s="111">
        <v>0.00737673593312183</v>
      </c>
      <c r="BZ668" s="112">
        <v>0.00737673593312183</v>
      </c>
      <c r="CA668" s="110"/>
      <c r="CB668" s="176">
        <v>0.000949340340829932</v>
      </c>
      <c r="CC668" s="111">
        <v>0.000949340340829932</v>
      </c>
      <c r="CD668" s="112">
        <v>0.000949340340829932</v>
      </c>
      <c r="CE668" s="110"/>
      <c r="CF668" s="176">
        <v>0.000154652637845126</v>
      </c>
      <c r="CG668" s="111">
        <v>0</v>
      </c>
      <c r="CH668" s="112">
        <v>0.000154652637845126</v>
      </c>
      <c r="CI668" s="110"/>
      <c r="CJ668" s="176">
        <v>0.000337948201832615</v>
      </c>
      <c r="CK668" s="111">
        <v>0.000337948201832615</v>
      </c>
      <c r="CL668" s="112">
        <v>0.000337948201832615</v>
      </c>
      <c r="CM668" s="110"/>
      <c r="CN668" s="176">
        <v>8.52372562601955e-5</v>
      </c>
      <c r="CO668" s="111">
        <v>8.52372562601955e-5</v>
      </c>
      <c r="CP668" s="112">
        <v>8.52372562601955e-5</v>
      </c>
      <c r="CQ668" s="110"/>
      <c r="CR668" s="176">
        <v>3.80437468453658e-5</v>
      </c>
      <c r="CS668" s="111">
        <v>3.80437468453658e-5</v>
      </c>
      <c r="CT668" s="112">
        <v>3.80437468453658e-5</v>
      </c>
      <c r="CU668" s="110"/>
      <c r="CV668" s="176">
        <v>0.00449837210410721</v>
      </c>
      <c r="CW668" s="111">
        <v>0.00449837210410721</v>
      </c>
      <c r="CX668" s="112">
        <v>0.00449837210410721</v>
      </c>
      <c r="CY668" s="110"/>
      <c r="CZ668" s="176">
        <v>0.00055566659171823</v>
      </c>
      <c r="DA668" s="111">
        <v>0.00055566659171823</v>
      </c>
      <c r="DB668" s="112">
        <v>0.00055566659171823</v>
      </c>
      <c r="DC668" s="110"/>
      <c r="DD668" s="176">
        <v>9.61038045268194e-5</v>
      </c>
      <c r="DE668" s="111">
        <v>0</v>
      </c>
      <c r="DF668" s="112">
        <v>9.61038045268194e-5</v>
      </c>
      <c r="DG668" s="110"/>
      <c r="DH668" s="176">
        <v>0.00018400583285729</v>
      </c>
      <c r="DI668" s="111">
        <v>0.00018400583285729</v>
      </c>
      <c r="DJ668" s="112">
        <v>0.00018400583285729</v>
      </c>
      <c r="DK668" s="110"/>
      <c r="DL668" s="176">
        <v>5.10394094017776e-5</v>
      </c>
      <c r="DM668" s="111">
        <v>5.10394094017776e-5</v>
      </c>
      <c r="DN668" s="112">
        <v>5.10394094017776e-5</v>
      </c>
      <c r="DO668" s="110"/>
      <c r="DP668" s="176">
        <v>0.00922958566314298</v>
      </c>
      <c r="DQ668" s="111">
        <v>0.00922958566314298</v>
      </c>
      <c r="DR668" s="112">
        <v>0.00922958566314298</v>
      </c>
      <c r="DS668" s="110"/>
      <c r="DT668" s="176">
        <v>0.00115379113576475</v>
      </c>
      <c r="DU668" s="111">
        <v>0.00115379113576475</v>
      </c>
      <c r="DV668" s="112">
        <v>0.00115379113576475</v>
      </c>
      <c r="DW668" s="110"/>
      <c r="DX668" s="176">
        <v>0.000211866460403682</v>
      </c>
      <c r="DY668" s="111">
        <v>0</v>
      </c>
      <c r="DZ668" s="112">
        <v>0.000211866460403682</v>
      </c>
      <c r="EA668" s="110"/>
      <c r="EB668" s="176">
        <v>0.000369854528213919</v>
      </c>
      <c r="EC668" s="111">
        <v>0.000369854528213919</v>
      </c>
      <c r="ED668" s="112">
        <v>0.000369854528213919</v>
      </c>
      <c r="EE668" s="110"/>
      <c r="EF668" s="176">
        <v>0.0001337335495397</v>
      </c>
      <c r="EG668" s="111">
        <v>0.0001337335495397</v>
      </c>
      <c r="EH668" s="112">
        <v>0.0001337335495397</v>
      </c>
      <c r="EI668" s="110"/>
      <c r="EJ668" s="176">
        <v>0</v>
      </c>
      <c r="EK668" s="111">
        <v>-0.00038096825162992</v>
      </c>
      <c r="EL668" s="112">
        <v>0</v>
      </c>
      <c r="EM668" s="110"/>
      <c r="EN668" s="176">
        <v>0</v>
      </c>
      <c r="EO668" s="111">
        <v>-0.000245223639118631</v>
      </c>
      <c r="EP668" s="112">
        <v>0</v>
      </c>
      <c r="EQ668" s="110"/>
      <c r="ER668" s="176">
        <v>0</v>
      </c>
      <c r="ES668" s="111">
        <v>-0.00038096825162992</v>
      </c>
      <c r="ET668" s="112">
        <v>0</v>
      </c>
      <c r="EU668" s="110"/>
      <c r="EV668" s="176">
        <v>-0.0011400794587702</v>
      </c>
      <c r="EW668" s="111">
        <v>-0.0011400794587702</v>
      </c>
      <c r="EX668" s="112">
        <v>0</v>
      </c>
      <c r="EY668" s="110"/>
      <c r="EZ668" s="176">
        <v>0</v>
      </c>
      <c r="FA668" s="111">
        <v>-0.000183294181831694</v>
      </c>
      <c r="FB668" s="112">
        <v>-0.000183294181831694</v>
      </c>
      <c r="FC668" s="110"/>
      <c r="FD668" s="176">
        <v>-0.000886169166800518</v>
      </c>
      <c r="FE668" s="111">
        <v>-0.000886169166800518</v>
      </c>
      <c r="FF668" s="112">
        <v>0</v>
      </c>
      <c r="FG668" s="110"/>
      <c r="FH668" s="176">
        <v>0</v>
      </c>
      <c r="FI668" s="111">
        <v>-0.000107944044620886</v>
      </c>
      <c r="FJ668" s="112">
        <v>-0.000107944044620886</v>
      </c>
      <c r="FK668" s="110"/>
      <c r="FL668" s="176">
        <v>-0.000550069752691491</v>
      </c>
      <c r="FM668" s="111">
        <v>-0.000550069752691491</v>
      </c>
      <c r="FN668" s="112">
        <v>-0.000550069752691491</v>
      </c>
      <c r="FO668" s="110"/>
      <c r="FP668" s="176">
        <v>0</v>
      </c>
      <c r="FQ668" s="111">
        <v>-0.000873766269436265</v>
      </c>
      <c r="FR668" s="112">
        <v>0</v>
      </c>
      <c r="FS668" s="110"/>
      <c r="FT668" s="176">
        <v>0</v>
      </c>
      <c r="FU668" s="111">
        <v>-0.00132478291640322</v>
      </c>
      <c r="FV668" s="112">
        <v>0</v>
      </c>
      <c r="FW668" s="110"/>
      <c r="FX668" s="176">
        <v>0</v>
      </c>
      <c r="FY668" s="111">
        <v>-0.00140867328311976</v>
      </c>
      <c r="FZ668" s="112">
        <v>0</v>
      </c>
      <c r="GA668" s="110"/>
      <c r="GB668" s="176">
        <v>0</v>
      </c>
      <c r="GC668" s="111">
        <v>-0.00126808657697993</v>
      </c>
      <c r="GD668" s="112">
        <v>0</v>
      </c>
      <c r="GE668" s="110"/>
      <c r="GF668" s="176">
        <v>-0.000408317542896066</v>
      </c>
      <c r="GG668" s="111">
        <v>-0.000408317542896066</v>
      </c>
      <c r="GH668" s="112">
        <v>0</v>
      </c>
      <c r="GI668" s="110"/>
      <c r="GJ668" s="176">
        <v>-0.00114625190164222</v>
      </c>
      <c r="GK668" s="111">
        <v>-0.00114625190164222</v>
      </c>
      <c r="GL668" s="112">
        <v>0</v>
      </c>
      <c r="GM668" s="110"/>
      <c r="GN668" s="176">
        <v>-0.000926103527693866</v>
      </c>
      <c r="GO668" s="111">
        <v>-0.000926103527693866</v>
      </c>
      <c r="GP668" s="112">
        <v>-0.000926103527693866</v>
      </c>
      <c r="GQ668" s="110"/>
      <c r="GR668" s="176">
        <v>0</v>
      </c>
      <c r="GS668" s="111">
        <v>-0.0007792829064851</v>
      </c>
      <c r="GT668" s="112">
        <v>-0.0007792829064851</v>
      </c>
      <c r="GU668" s="110"/>
      <c r="GV668" s="176">
        <v>0</v>
      </c>
      <c r="GW668" s="111">
        <v>-0.000245223639118631</v>
      </c>
      <c r="GX668" s="112">
        <v>0</v>
      </c>
      <c r="GY668" s="110"/>
      <c r="GZ668" s="176">
        <v>0</v>
      </c>
      <c r="HA668" s="111">
        <v>-0.000789143400184106</v>
      </c>
      <c r="HB668" s="112">
        <v>-0.000789143400184106</v>
      </c>
      <c r="HC668" s="110"/>
      <c r="HD668" s="176">
        <v>0</v>
      </c>
      <c r="HE668" s="111">
        <v>-0.000230961042227141</v>
      </c>
      <c r="HF668" s="112">
        <v>0</v>
      </c>
      <c r="HG668" s="110"/>
      <c r="HH668" s="176">
        <v>0</v>
      </c>
      <c r="HI668" s="111">
        <v>-0.00047452031645611</v>
      </c>
      <c r="HJ668" s="112">
        <v>0</v>
      </c>
      <c r="HK668" s="110"/>
      <c r="HL668" s="176">
        <v>-0.00469756738343084</v>
      </c>
      <c r="HM668" s="111">
        <v>-0.00469756738343084</v>
      </c>
      <c r="HN668" s="112">
        <v>0</v>
      </c>
      <c r="HO668" s="110"/>
      <c r="HP668" s="176">
        <v>0</v>
      </c>
      <c r="HQ668" s="111">
        <v>-0.000564834674230677</v>
      </c>
      <c r="HR668" s="112">
        <v>0</v>
      </c>
      <c r="HS668" s="110"/>
      <c r="HT668" s="176">
        <v>-0.00449598089261054</v>
      </c>
      <c r="HU668" s="111">
        <v>0</v>
      </c>
      <c r="HV668" s="112">
        <v>0</v>
      </c>
      <c r="HW668" s="110"/>
      <c r="HX668" s="176">
        <v>0</v>
      </c>
      <c r="HY668" s="111">
        <v>-0.000799964751171832</v>
      </c>
      <c r="HZ668" s="112">
        <v>0</v>
      </c>
      <c r="IA668" s="110"/>
      <c r="IB668" s="176">
        <v>0</v>
      </c>
      <c r="IC668" s="111">
        <v>0</v>
      </c>
      <c r="ID668" s="112">
        <v>-0.000570637343943299</v>
      </c>
      <c r="IE668" s="110"/>
      <c r="IF668" s="176">
        <v>-0.00266265107057848</v>
      </c>
      <c r="IG668" s="111">
        <v>-0.00266265107057848</v>
      </c>
      <c r="IH668" s="112">
        <v>0</v>
      </c>
      <c r="II668" s="110"/>
      <c r="IJ668" s="176">
        <v>-0.00272317832225095</v>
      </c>
      <c r="IK668" s="111">
        <v>-0.00272317832225095</v>
      </c>
      <c r="IL668" s="112">
        <v>0</v>
      </c>
      <c r="IM668" s="110"/>
      <c r="IN668" s="176">
        <v>-0.00195292977567682</v>
      </c>
      <c r="IO668" s="111">
        <v>-0.00195292977567682</v>
      </c>
      <c r="IP668" s="112">
        <v>0</v>
      </c>
      <c r="IQ668" s="110"/>
      <c r="IR668" s="176">
        <v>0</v>
      </c>
      <c r="IS668" s="111">
        <v>-0.000987972588963207</v>
      </c>
      <c r="IT668" s="112">
        <v>0</v>
      </c>
      <c r="IU668" s="110"/>
      <c r="IV668" s="176">
        <v>0</v>
      </c>
      <c r="IW668" s="111">
        <v>0</v>
      </c>
      <c r="IX668" s="112">
        <v>0</v>
      </c>
      <c r="IY668" s="110"/>
      <c r="IZ668" s="176">
        <v>0</v>
      </c>
      <c r="JA668" s="111">
        <v>-0.00221858043245998</v>
      </c>
      <c r="JB668" s="112">
        <v>0</v>
      </c>
      <c r="JC668" s="110"/>
      <c r="JD668" s="176">
        <v>0</v>
      </c>
      <c r="JE668" s="111">
        <v>-0.0427422556224221</v>
      </c>
      <c r="JF668" s="112">
        <v>0</v>
      </c>
      <c r="JG668" s="110"/>
    </row>
    <row r="669" spans="2:267">
      <c r="B669" s="35"/>
      <c r="C669" s="29">
        <v>2</v>
      </c>
      <c r="D669" s="107">
        <f t="shared" si="4643"/>
        <v>-0.0366602007958248</v>
      </c>
      <c r="E669" s="107">
        <f t="shared" si="4640"/>
        <v>0.122680672679858</v>
      </c>
      <c r="F669" s="108">
        <f t="shared" si="4641"/>
        <v>-0.0233675395265252</v>
      </c>
      <c r="G669" s="109">
        <f t="shared" ref="G669" si="4644">SUM(O669,S669,W669,AA669,AE669,AI669,AM669,AQ669,AU669,AY669,BC669,BG669,BK669,BO669,BS669,BW669,CA669,CE669,CI669,CM669,CQ669,CU669,CY669,DC669,DG669,DK669,DO669,DS669,DW669,EA669,EE669,EI669,EM669,EQ669,EU669,EY669,FC669,FG669,FK669,FO669,FS669,FW669,GA669,GE669,GI669,GM669,GQ669,GU669,GY669,HC669,HG669,HK669,HO669,HS669,HW669,IA669,IE669,II669,IM669,IQ669,IU669,IY669,JC669,JG669)</f>
        <v>0.0634452695123875</v>
      </c>
      <c r="I669" s="35"/>
      <c r="J669" s="173"/>
      <c r="K669" s="171">
        <v>2</v>
      </c>
      <c r="L669" s="172">
        <f t="array" ref="L669:N672">L$3:N$6*M661</f>
        <v>-0.000258930409975308</v>
      </c>
      <c r="M669" s="107">
        <v>-0.000258930409975308</v>
      </c>
      <c r="N669" s="108">
        <v>-0.000258930409975308</v>
      </c>
      <c r="O669" s="87">
        <f>M661</f>
        <v>-0.000258930409975308</v>
      </c>
      <c r="P669" s="172">
        <f t="array" ref="P669:R672">P$3:R$6*Q661</f>
        <v>0</v>
      </c>
      <c r="Q669" s="107">
        <v>-0.000374271977811526</v>
      </c>
      <c r="R669" s="108">
        <v>-0.000374271977811526</v>
      </c>
      <c r="S669" s="87">
        <f>Q661</f>
        <v>-0.000374271977811526</v>
      </c>
      <c r="T669" s="172">
        <f t="array" ref="T669:V672">T$3:V$6*U661</f>
        <v>-0.00106665310459027</v>
      </c>
      <c r="U669" s="107">
        <v>-0.00106665310459027</v>
      </c>
      <c r="V669" s="108">
        <v>0</v>
      </c>
      <c r="W669" s="87">
        <f>U661</f>
        <v>-0.00106665310459027</v>
      </c>
      <c r="X669" s="172">
        <f t="array" ref="X669:Z672">X$3:Z$6*Y661</f>
        <v>-0.000108230839292615</v>
      </c>
      <c r="Y669" s="107">
        <v>-0.000108230839292615</v>
      </c>
      <c r="Z669" s="108">
        <v>-0.000108230839292615</v>
      </c>
      <c r="AA669" s="87">
        <f>Y661</f>
        <v>-0.000108230839292615</v>
      </c>
      <c r="AB669" s="172">
        <f t="array" ref="AB669:AD672">AB$3:AD$6*AC661</f>
        <v>-0.000501479778075968</v>
      </c>
      <c r="AC669" s="107">
        <v>-0.000501479778075968</v>
      </c>
      <c r="AD669" s="108">
        <v>-0.000501479778075968</v>
      </c>
      <c r="AE669" s="87">
        <f>AC661</f>
        <v>-0.000501479778075968</v>
      </c>
      <c r="AF669" s="172">
        <f t="array" ref="AF669:AH672">AF$3:AH$6*AG661</f>
        <v>0</v>
      </c>
      <c r="AG669" s="107">
        <v>0</v>
      </c>
      <c r="AH669" s="108">
        <v>0</v>
      </c>
      <c r="AI669" s="87">
        <f>AG661</f>
        <v>-0.00256057357438903</v>
      </c>
      <c r="AJ669" s="172">
        <f t="array" ref="AJ669:AL672">AJ$3:AL$6*AK661</f>
        <v>0</v>
      </c>
      <c r="AK669" s="107">
        <v>0</v>
      </c>
      <c r="AL669" s="108">
        <v>0</v>
      </c>
      <c r="AM669" s="87">
        <f>AK661</f>
        <v>-0.0299977206408072</v>
      </c>
      <c r="AN669" s="172">
        <f t="array" ref="AN669:AP672">AN$3:AP$6*AO661</f>
        <v>0</v>
      </c>
      <c r="AO669" s="107">
        <v>0</v>
      </c>
      <c r="AP669" s="108">
        <v>0</v>
      </c>
      <c r="AQ669" s="87">
        <f>AO661</f>
        <v>-0.0243024876728808</v>
      </c>
      <c r="AR669" s="172">
        <f t="array" ref="AR669:AT672">AR$3:AT$6*AS661</f>
        <v>0</v>
      </c>
      <c r="AS669" s="107">
        <v>0</v>
      </c>
      <c r="AT669" s="108">
        <v>0</v>
      </c>
      <c r="AU669" s="87">
        <f>AS661</f>
        <v>-0.00115655082141298</v>
      </c>
      <c r="AV669" s="172">
        <f t="array" ref="AV669:AX672">AV$3:AX$6*AW661</f>
        <v>0</v>
      </c>
      <c r="AW669" s="107">
        <v>0</v>
      </c>
      <c r="AX669" s="108">
        <v>0</v>
      </c>
      <c r="AY669" s="87">
        <f>AW661</f>
        <v>-0.00581954570229577</v>
      </c>
      <c r="AZ669" s="172">
        <f t="array" ref="AZ669:BB672">AZ$3:BB$6*BA661</f>
        <v>-0.00169118917190267</v>
      </c>
      <c r="BA669" s="107">
        <v>-0.00169118917190267</v>
      </c>
      <c r="BB669" s="108">
        <v>-0.00169118917190267</v>
      </c>
      <c r="BC669" s="87">
        <f>BA661</f>
        <v>-0.00169118917190267</v>
      </c>
      <c r="BD669" s="172">
        <f t="array" ref="BD669:BF672">BD$3:BF$6*BE661</f>
        <v>0</v>
      </c>
      <c r="BE669" s="107">
        <v>-0.00228596651975994</v>
      </c>
      <c r="BF669" s="108">
        <v>-0.00228596651975994</v>
      </c>
      <c r="BG669" s="87">
        <f>BE661</f>
        <v>-0.00228596651975994</v>
      </c>
      <c r="BH669" s="172">
        <f t="array" ref="BH669:BJ672">BH$3:BJ$6*BI661</f>
        <v>-0.00731760782061818</v>
      </c>
      <c r="BI669" s="107">
        <v>-0.00731760782061818</v>
      </c>
      <c r="BJ669" s="108">
        <v>0</v>
      </c>
      <c r="BK669" s="87">
        <f>BI661</f>
        <v>-0.00731760782061818</v>
      </c>
      <c r="BL669" s="172">
        <f t="array" ref="BL669:BN672">BL$3:BN$6*BM661</f>
        <v>-0.00622673531190347</v>
      </c>
      <c r="BM669" s="107">
        <v>-0.00622673531190347</v>
      </c>
      <c r="BN669" s="108">
        <v>-0.00622673531190347</v>
      </c>
      <c r="BO669" s="87">
        <f>BM661</f>
        <v>-0.00622673531190347</v>
      </c>
      <c r="BP669" s="172">
        <f t="array" ref="BP669:BR672">BP$3:BR$6*BQ661</f>
        <v>-0.00779847665329875</v>
      </c>
      <c r="BQ669" s="107">
        <v>-0.00779847665329875</v>
      </c>
      <c r="BR669" s="108">
        <v>-0.00779847665329875</v>
      </c>
      <c r="BS669" s="87">
        <f>BQ661</f>
        <v>-0.00779847665329875</v>
      </c>
      <c r="BT669" s="172">
        <f t="array" ref="BT669:BV672">BT$3:BV$6*BU661</f>
        <v>-5.78664342874845e-5</v>
      </c>
      <c r="BU669" s="107">
        <v>0</v>
      </c>
      <c r="BV669" s="108">
        <v>-5.78664342874845e-5</v>
      </c>
      <c r="BW669" s="87">
        <f>BU661</f>
        <v>-5.78664342874845e-5</v>
      </c>
      <c r="BX669" s="172">
        <f t="array" ref="BX669:BZ672">BX$3:BZ$6*BY661</f>
        <v>-0.00236348828050885</v>
      </c>
      <c r="BY669" s="107">
        <v>-0.00236348828050885</v>
      </c>
      <c r="BZ669" s="108">
        <v>-0.00236348828050885</v>
      </c>
      <c r="CA669" s="87">
        <f>BY661</f>
        <v>-0.00236348828050885</v>
      </c>
      <c r="CB669" s="172">
        <f t="array" ref="CB669:CD672">CB$3:CD$6*CC661</f>
        <v>-0.000701509748478742</v>
      </c>
      <c r="CC669" s="107">
        <v>-0.000701509748478742</v>
      </c>
      <c r="CD669" s="108">
        <v>-0.000701509748478742</v>
      </c>
      <c r="CE669" s="87">
        <f>CC661</f>
        <v>-0.000701509748478742</v>
      </c>
      <c r="CF669" s="172">
        <f t="array" ref="CF669:CH672">CF$3:CH$6*CG661</f>
        <v>-0.000671082601636794</v>
      </c>
      <c r="CG669" s="107">
        <v>-0.000671082601636794</v>
      </c>
      <c r="CH669" s="108">
        <v>-0.000671082601636794</v>
      </c>
      <c r="CI669" s="87">
        <f>CG661</f>
        <v>-0.000671082601636794</v>
      </c>
      <c r="CJ669" s="172">
        <f t="array" ref="CJ669:CL672">CJ$3:CL$6*CK661</f>
        <v>-0.000689261978340007</v>
      </c>
      <c r="CK669" s="107">
        <v>-0.000689261978340007</v>
      </c>
      <c r="CL669" s="108">
        <v>-0.000689261978340007</v>
      </c>
      <c r="CM669" s="87">
        <f>CK661</f>
        <v>-0.000689261978340007</v>
      </c>
      <c r="CN669" s="172">
        <f t="array" ref="CN669:CP672">CN$3:CP$6*CO661</f>
        <v>-0.00208102248572267</v>
      </c>
      <c r="CO669" s="107">
        <v>-0.00208102248572267</v>
      </c>
      <c r="CP669" s="108">
        <v>-0.00208102248572267</v>
      </c>
      <c r="CQ669" s="87">
        <f>CO661</f>
        <v>-0.00208102248572267</v>
      </c>
      <c r="CR669" s="172">
        <f t="array" ref="CR669:CT672">CR$3:CT$6*CS661</f>
        <v>0</v>
      </c>
      <c r="CS669" s="107">
        <v>0</v>
      </c>
      <c r="CT669" s="108">
        <v>-8.32331218927542e-5</v>
      </c>
      <c r="CU669" s="87">
        <f>CS661</f>
        <v>-8.32331218927542e-5</v>
      </c>
      <c r="CV669" s="172">
        <f t="array" ref="CV669:CX672">CV$3:CX$6*CW661</f>
        <v>0</v>
      </c>
      <c r="CW669" s="107">
        <v>-0.00278977908580055</v>
      </c>
      <c r="CX669" s="108">
        <v>-0.00278977908580055</v>
      </c>
      <c r="CY669" s="87">
        <f>CW661</f>
        <v>-0.00278977908580055</v>
      </c>
      <c r="CZ669" s="172">
        <f t="array" ref="CZ669:DB672">CZ$3:DB$6*DA661</f>
        <v>0</v>
      </c>
      <c r="DA669" s="107">
        <v>-0.00097652373987982</v>
      </c>
      <c r="DB669" s="108">
        <v>-0.00097652373987982</v>
      </c>
      <c r="DC669" s="87">
        <f>DA661</f>
        <v>-0.00097652373987982</v>
      </c>
      <c r="DD669" s="172">
        <f t="array" ref="DD669:DF672">DD$3:DF$6*DE661</f>
        <v>0</v>
      </c>
      <c r="DE669" s="107">
        <v>-0.00102296930237448</v>
      </c>
      <c r="DF669" s="108">
        <v>-0.00102296930237448</v>
      </c>
      <c r="DG669" s="87">
        <f>DE661</f>
        <v>-0.00102296930237448</v>
      </c>
      <c r="DH669" s="172">
        <f t="array" ref="DH669:DJ672">DH$3:DJ$6*DI661</f>
        <v>0</v>
      </c>
      <c r="DI669" s="107">
        <v>-0.000932563778490483</v>
      </c>
      <c r="DJ669" s="108">
        <v>-0.000932563778490483</v>
      </c>
      <c r="DK669" s="87">
        <f>DI661</f>
        <v>-0.000932563778490483</v>
      </c>
      <c r="DL669" s="172">
        <f t="array" ref="DL669:DN672">DL$3:DN$6*DM661</f>
        <v>0</v>
      </c>
      <c r="DM669" s="107">
        <v>-0.00303326364614417</v>
      </c>
      <c r="DN669" s="108">
        <v>-0.00303326364614417</v>
      </c>
      <c r="DO669" s="87">
        <f>DM661</f>
        <v>-0.00303326364614417</v>
      </c>
      <c r="DP669" s="172">
        <f t="array" ref="DP669:DR672">DP$3:DR$6*DQ661</f>
        <v>-0.0101420035346176</v>
      </c>
      <c r="DQ669" s="107">
        <v>-0.0101420035346176</v>
      </c>
      <c r="DR669" s="108">
        <v>0</v>
      </c>
      <c r="DS669" s="87">
        <f>DQ661</f>
        <v>-0.0101420035346176</v>
      </c>
      <c r="DT669" s="172">
        <f t="array" ref="DT669:DV672">DT$3:DV$6*DU661</f>
        <v>-0.00305369315013229</v>
      </c>
      <c r="DU669" s="107">
        <v>-0.00305369315013229</v>
      </c>
      <c r="DV669" s="108">
        <v>0</v>
      </c>
      <c r="DW669" s="87">
        <f>DU661</f>
        <v>-0.00305369315013229</v>
      </c>
      <c r="DX669" s="172">
        <f t="array" ref="DX669:DZ672">DX$3:DZ$6*DY661</f>
        <v>-0.00318504071317194</v>
      </c>
      <c r="DY669" s="107">
        <v>-0.00318504071317194</v>
      </c>
      <c r="DZ669" s="108">
        <v>0</v>
      </c>
      <c r="EA669" s="87">
        <f>DY661</f>
        <v>-0.00318504071317194</v>
      </c>
      <c r="EB669" s="172">
        <f t="array" ref="EB669:ED672">EB$3:ED$6*EC661</f>
        <v>-0.0027585448819622</v>
      </c>
      <c r="EC669" s="107">
        <v>-0.0027585448819622</v>
      </c>
      <c r="ED669" s="108">
        <v>0</v>
      </c>
      <c r="EE669" s="87">
        <f>EC661</f>
        <v>-0.0027585448819622</v>
      </c>
      <c r="EF669" s="172">
        <f t="array" ref="EF669:EH672">EF$3:EH$6*EG661</f>
        <v>-0.0101046858185605</v>
      </c>
      <c r="EG669" s="107">
        <v>-0.0101046858185605</v>
      </c>
      <c r="EH669" s="108">
        <v>0</v>
      </c>
      <c r="EI669" s="87">
        <f>EG661</f>
        <v>-0.0101046858185605</v>
      </c>
      <c r="EJ669" s="172">
        <f t="array" ref="EJ669:EL672">EJ$3:EL$6*EK661</f>
        <v>0</v>
      </c>
      <c r="EK669" s="107">
        <v>0.000127975170427745</v>
      </c>
      <c r="EL669" s="108">
        <v>0</v>
      </c>
      <c r="EM669" s="87">
        <f>EK661</f>
        <v>0.000127975170427745</v>
      </c>
      <c r="EN669" s="172">
        <f t="array" ref="EN669:EP672">EN$3:EP$6*EO661</f>
        <v>0.000167086769575858</v>
      </c>
      <c r="EO669" s="107">
        <v>0.000167086769575858</v>
      </c>
      <c r="EP669" s="108">
        <v>0</v>
      </c>
      <c r="EQ669" s="87">
        <f>EO661</f>
        <v>0.000167086769575858</v>
      </c>
      <c r="ER669" s="172">
        <f t="array" ref="ER669:ET672">ER$3:ET$6*ES661</f>
        <v>0</v>
      </c>
      <c r="ES669" s="107">
        <v>0.000127975170427745</v>
      </c>
      <c r="ET669" s="108">
        <v>0</v>
      </c>
      <c r="EU669" s="87">
        <f>ES661</f>
        <v>0.000127975170427745</v>
      </c>
      <c r="EV669" s="172">
        <f t="array" ref="EV669:EX672">EV$3:EX$6*EW661</f>
        <v>0</v>
      </c>
      <c r="EW669" s="107">
        <v>0.000307767634966953</v>
      </c>
      <c r="EX669" s="108">
        <v>0</v>
      </c>
      <c r="EY669" s="87">
        <f>EW661</f>
        <v>0.000307767634966953</v>
      </c>
      <c r="EZ669" s="172">
        <f t="array" ref="EZ669:FB672">EZ$3:FB$6*FA661</f>
        <v>0</v>
      </c>
      <c r="FA669" s="107">
        <v>3.07086407695157e-5</v>
      </c>
      <c r="FB669" s="108">
        <v>0</v>
      </c>
      <c r="FC669" s="87">
        <f>FA661</f>
        <v>3.07086407695157e-5</v>
      </c>
      <c r="FD669" s="172">
        <f t="array" ref="FD669:FF672">FD$3:FF$6*FE661</f>
        <v>0.000358024148539281</v>
      </c>
      <c r="FE669" s="107">
        <v>0.000358024148539281</v>
      </c>
      <c r="FF669" s="108">
        <v>0</v>
      </c>
      <c r="FG669" s="87">
        <f>FE661</f>
        <v>0.000358024148539281</v>
      </c>
      <c r="FH669" s="172">
        <f t="array" ref="FH669:FJ672">FH$3:FJ$6*FI661</f>
        <v>4.10911357429341e-5</v>
      </c>
      <c r="FI669" s="107">
        <v>4.10911357429341e-5</v>
      </c>
      <c r="FJ669" s="108">
        <v>0</v>
      </c>
      <c r="FK669" s="87">
        <f>FI661</f>
        <v>4.10911357429341e-5</v>
      </c>
      <c r="FL669" s="172">
        <f t="array" ref="FL669:FN672">FL$3:FN$6*FM661</f>
        <v>8.83270338072192e-5</v>
      </c>
      <c r="FM669" s="107">
        <v>8.83270338072192e-5</v>
      </c>
      <c r="FN669" s="108">
        <v>0</v>
      </c>
      <c r="FO669" s="87">
        <f>FM661</f>
        <v>8.83270338072192e-5</v>
      </c>
      <c r="FP669" s="172">
        <f t="array" ref="FP669:FR672">FP$3:FR$6*FQ661</f>
        <v>0</v>
      </c>
      <c r="FQ669" s="107">
        <v>0.00234130287053247</v>
      </c>
      <c r="FR669" s="108">
        <v>0</v>
      </c>
      <c r="FS669" s="87">
        <f>FQ661</f>
        <v>0.00234130287053247</v>
      </c>
      <c r="FT669" s="172">
        <f t="array" ref="FT669:FV672">FT$3:FV$6*FU661</f>
        <v>0</v>
      </c>
      <c r="FU669" s="107">
        <v>0.000742040400400314</v>
      </c>
      <c r="FV669" s="108">
        <v>0</v>
      </c>
      <c r="FW669" s="87">
        <f>FU661</f>
        <v>0.000742040400400314</v>
      </c>
      <c r="FX669" s="172">
        <f t="array" ref="FX669:FZ672">FX$3:FZ$6*FY661</f>
        <v>0.00344275489438942</v>
      </c>
      <c r="FY669" s="107">
        <v>0.00344275489438942</v>
      </c>
      <c r="FZ669" s="108">
        <v>0</v>
      </c>
      <c r="GA669" s="87">
        <f>FY661</f>
        <v>0.00344275489438942</v>
      </c>
      <c r="GB669" s="172">
        <f t="array" ref="GB669:GD672">GB$3:GD$6*GC661</f>
        <v>0.000921753922149423</v>
      </c>
      <c r="GC669" s="107">
        <v>0.000921753922149423</v>
      </c>
      <c r="GD669" s="108">
        <v>0</v>
      </c>
      <c r="GE669" s="87">
        <f>GC661</f>
        <v>0.000921753922149423</v>
      </c>
      <c r="GF669" s="172">
        <f t="array" ref="GF669:GH672">GF$3:GH$6*GG661</f>
        <v>0</v>
      </c>
      <c r="GG669" s="107">
        <v>0.00413951741496089</v>
      </c>
      <c r="GH669" s="108">
        <v>0</v>
      </c>
      <c r="GI669" s="87">
        <f>GG661</f>
        <v>0.00413951741496089</v>
      </c>
      <c r="GJ669" s="172">
        <f t="array" ref="GJ669:GL672">GJ$3:GL$6*GK661</f>
        <v>0</v>
      </c>
      <c r="GK669" s="107">
        <v>0.00153451506841186</v>
      </c>
      <c r="GL669" s="108">
        <v>0</v>
      </c>
      <c r="GM669" s="87">
        <f>GK661</f>
        <v>0.00153451506841186</v>
      </c>
      <c r="GN669" s="172">
        <f t="array" ref="GN669:GP672">GN$3:GP$6*GO661</f>
        <v>0</v>
      </c>
      <c r="GO669" s="107">
        <v>8.04395652503714e-5</v>
      </c>
      <c r="GP669" s="108">
        <v>0</v>
      </c>
      <c r="GQ669" s="87">
        <f>GO661</f>
        <v>8.04395652503714e-5</v>
      </c>
      <c r="GR669" s="172">
        <f t="array" ref="GR669:GT672">GR$3:GT$6*GS661</f>
        <v>0.00320816949240934</v>
      </c>
      <c r="GS669" s="107">
        <v>0.00320816949240934</v>
      </c>
      <c r="GT669" s="108">
        <v>0</v>
      </c>
      <c r="GU669" s="87">
        <f>GS661</f>
        <v>0.00320816949240934</v>
      </c>
      <c r="GV669" s="172">
        <f t="array" ref="GV669:GX672">GV$3:GX$6*GW661</f>
        <v>0.000167086769575858</v>
      </c>
      <c r="GW669" s="107">
        <v>0.000167086769575858</v>
      </c>
      <c r="GX669" s="108">
        <v>0</v>
      </c>
      <c r="GY669" s="87">
        <f>GW661</f>
        <v>0.000167086769575858</v>
      </c>
      <c r="GZ669" s="172">
        <f t="array" ref="GZ669:HB672">GZ$3:HB$6*HA661</f>
        <v>0</v>
      </c>
      <c r="HA669" s="107">
        <v>0.0112803053390519</v>
      </c>
      <c r="HB669" s="108">
        <v>0.0112803053390519</v>
      </c>
      <c r="HC669" s="87">
        <f>HA661</f>
        <v>0.0112803053390519</v>
      </c>
      <c r="HD669" s="172">
        <f t="array" ref="HD669:HF672">HD$3:HF$6*HE661</f>
        <v>0.00136965876576145</v>
      </c>
      <c r="HE669" s="107">
        <v>0.00136965876576145</v>
      </c>
      <c r="HF669" s="108">
        <v>0</v>
      </c>
      <c r="HG669" s="87">
        <f>HE661</f>
        <v>0.00136965876576145</v>
      </c>
      <c r="HH669" s="172">
        <f t="array" ref="HH669:HJ672">HH$3:HJ$6*HI661</f>
        <v>0.000406943518190944</v>
      </c>
      <c r="HI669" s="107">
        <v>0.000406943518190944</v>
      </c>
      <c r="HJ669" s="108">
        <v>0</v>
      </c>
      <c r="HK669" s="87">
        <f>HI661</f>
        <v>0.000406943518190944</v>
      </c>
      <c r="HL669" s="172">
        <f t="array" ref="HL669:HN672">HL$3:HN$6*HM661</f>
        <v>0.0114143544063404</v>
      </c>
      <c r="HM669" s="107">
        <v>0.0114143544063404</v>
      </c>
      <c r="HN669" s="108">
        <v>0</v>
      </c>
      <c r="HO669" s="87">
        <f>HM661</f>
        <v>0.0114143544063404</v>
      </c>
      <c r="HP669" s="172">
        <f t="array" ref="HP669:HR672">HP$3:HR$6*HQ661</f>
        <v>0.00106159071382639</v>
      </c>
      <c r="HQ669" s="107">
        <v>0.00106159071382639</v>
      </c>
      <c r="HR669" s="108">
        <v>0</v>
      </c>
      <c r="HS669" s="87">
        <f>HQ661</f>
        <v>0.00106159071382639</v>
      </c>
      <c r="HT669" s="172">
        <f t="array" ref="HT669:HV672">HT$3:HV$6*HU661</f>
        <v>0</v>
      </c>
      <c r="HU669" s="107">
        <v>0.000386966246932576</v>
      </c>
      <c r="HV669" s="108">
        <v>0</v>
      </c>
      <c r="HW669" s="87">
        <f>HU661</f>
        <v>0.000386966246932576</v>
      </c>
      <c r="HX669" s="172">
        <f t="array" ref="HX669:HZ672">HX$3:HZ$6*HY661</f>
        <v>0.00126846844313184</v>
      </c>
      <c r="HY669" s="107">
        <v>0</v>
      </c>
      <c r="HZ669" s="108">
        <v>0</v>
      </c>
      <c r="IA669" s="87">
        <f>HY661</f>
        <v>0.00126846844313184</v>
      </c>
      <c r="IB669" s="172">
        <f t="array" ref="IB669:ID672">IB$3:ID$6*IC661</f>
        <v>0.000201991907811154</v>
      </c>
      <c r="IC669" s="107">
        <v>0</v>
      </c>
      <c r="ID669" s="108">
        <v>0</v>
      </c>
      <c r="IE669" s="87">
        <f>IC661</f>
        <v>0.000201991907811154</v>
      </c>
      <c r="IF669" s="172">
        <f t="array" ref="IF669:IH672">IF$3:IH$6*IG661</f>
        <v>0</v>
      </c>
      <c r="IG669" s="107">
        <v>0.00334249812496198</v>
      </c>
      <c r="IH669" s="108">
        <v>0</v>
      </c>
      <c r="II669" s="87">
        <f>IG661</f>
        <v>0.00334249812496198</v>
      </c>
      <c r="IJ669" s="172">
        <f t="array" ref="IJ669:IL672">IJ$3:IL$6*IK661</f>
        <v>0</v>
      </c>
      <c r="IK669" s="107">
        <v>0.00257476932472247</v>
      </c>
      <c r="IL669" s="108">
        <v>0</v>
      </c>
      <c r="IM669" s="87">
        <f>IK661</f>
        <v>0.00257476932472247</v>
      </c>
      <c r="IN669" s="172">
        <f t="array" ref="IN669:IP672">IN$3:IP$6*IO661</f>
        <v>0</v>
      </c>
      <c r="IO669" s="107">
        <v>0</v>
      </c>
      <c r="IP669" s="108">
        <v>0</v>
      </c>
      <c r="IQ669" s="87">
        <f>IO661</f>
        <v>0.00232491460421026</v>
      </c>
      <c r="IR669" s="172">
        <f t="array" ref="IR669:IT672">IR$3:IT$6*IS661</f>
        <v>0</v>
      </c>
      <c r="IS669" s="107">
        <v>0</v>
      </c>
      <c r="IT669" s="108">
        <v>0</v>
      </c>
      <c r="IU669" s="87">
        <f>IS661</f>
        <v>0.000947199845342691</v>
      </c>
      <c r="IV669" s="172">
        <f t="array" ref="IV669:IX672">IV$3:IX$6*IW661</f>
        <v>0</v>
      </c>
      <c r="IW669" s="107">
        <v>6.20883448930646e-5</v>
      </c>
      <c r="IX669" s="108">
        <v>0</v>
      </c>
      <c r="IY669" s="87">
        <f>IW661</f>
        <v>6.20883448930646e-5</v>
      </c>
      <c r="IZ669" s="172">
        <f t="array" ref="IZ669:JB672">IZ$3:JB$6*JA661</f>
        <v>0</v>
      </c>
      <c r="JA669" s="107">
        <v>0.0867496992288487</v>
      </c>
      <c r="JB669" s="108">
        <v>0</v>
      </c>
      <c r="JC669" s="87">
        <f>JA661</f>
        <v>0.0867496992288487</v>
      </c>
      <c r="JD669" s="172">
        <f t="array" ref="JD669:JF672">JD$3:JF$6*JE661</f>
        <v>0</v>
      </c>
      <c r="JE669" s="107">
        <v>0.0583402368970404</v>
      </c>
      <c r="JF669" s="108">
        <v>0</v>
      </c>
      <c r="JG669" s="87">
        <f>JE661</f>
        <v>0.0583402368970404</v>
      </c>
    </row>
    <row r="670" spans="2:267">
      <c r="B670" s="35"/>
      <c r="C670" s="36"/>
      <c r="D670" s="83">
        <f t="shared" si="4643"/>
        <v>-0.019772009640639</v>
      </c>
      <c r="E670" s="83">
        <f t="shared" si="4640"/>
        <v>-0.0127110908492336</v>
      </c>
      <c r="F670" s="110">
        <f t="shared" si="4641"/>
        <v>0.0146465555129847</v>
      </c>
      <c r="I670" s="35"/>
      <c r="J670" s="173"/>
      <c r="K670" s="174"/>
      <c r="L670" s="154">
        <v>-0.000258930409975308</v>
      </c>
      <c r="M670" s="83">
        <v>0</v>
      </c>
      <c r="N670" s="110">
        <v>-0.000258930409975308</v>
      </c>
      <c r="O670" s="110"/>
      <c r="P670" s="154">
        <v>-0.000374271977811526</v>
      </c>
      <c r="Q670" s="83">
        <v>0</v>
      </c>
      <c r="R670" s="110">
        <v>-0.000374271977811526</v>
      </c>
      <c r="S670" s="110"/>
      <c r="T670" s="154">
        <v>-0.00106665310459027</v>
      </c>
      <c r="U670" s="83">
        <v>0</v>
      </c>
      <c r="V670" s="110">
        <v>-0.00106665310459027</v>
      </c>
      <c r="W670" s="110"/>
      <c r="X670" s="154">
        <v>-0.000108230839292615</v>
      </c>
      <c r="Y670" s="83">
        <v>0</v>
      </c>
      <c r="Z670" s="110">
        <v>-0.000108230839292615</v>
      </c>
      <c r="AA670" s="110"/>
      <c r="AB670" s="154">
        <v>-0.000501479778075968</v>
      </c>
      <c r="AC670" s="83">
        <v>0</v>
      </c>
      <c r="AD670" s="110">
        <v>-0.000501479778075968</v>
      </c>
      <c r="AE670" s="110"/>
      <c r="AF670" s="154">
        <v>-0.00256057357438903</v>
      </c>
      <c r="AG670" s="83">
        <v>-0.00256057357438903</v>
      </c>
      <c r="AH670" s="110">
        <v>-0.00256057357438903</v>
      </c>
      <c r="AI670" s="110"/>
      <c r="AJ670" s="154">
        <v>0</v>
      </c>
      <c r="AK670" s="83">
        <v>-0.0299977206408072</v>
      </c>
      <c r="AL670" s="110">
        <v>-0.0299977206408072</v>
      </c>
      <c r="AM670" s="110"/>
      <c r="AN670" s="154">
        <v>-0.0243024876728808</v>
      </c>
      <c r="AO670" s="83">
        <v>-0.0243024876728808</v>
      </c>
      <c r="AP670" s="110">
        <v>0</v>
      </c>
      <c r="AQ670" s="110"/>
      <c r="AR670" s="154">
        <v>-0.00115655082141298</v>
      </c>
      <c r="AS670" s="83">
        <v>-0.00115655082141298</v>
      </c>
      <c r="AT670" s="110">
        <v>-0.00115655082141298</v>
      </c>
      <c r="AU670" s="110"/>
      <c r="AV670" s="154">
        <v>-0.00581954570229577</v>
      </c>
      <c r="AW670" s="83">
        <v>-0.00581954570229577</v>
      </c>
      <c r="AX670" s="110">
        <v>-0.00581954570229577</v>
      </c>
      <c r="AY670" s="110"/>
      <c r="AZ670" s="154">
        <v>-0.00169118917190267</v>
      </c>
      <c r="BA670" s="83">
        <v>0</v>
      </c>
      <c r="BB670" s="110">
        <v>-0.00169118917190267</v>
      </c>
      <c r="BC670" s="110"/>
      <c r="BD670" s="154">
        <v>-0.00228596651975994</v>
      </c>
      <c r="BE670" s="83">
        <v>0</v>
      </c>
      <c r="BF670" s="110">
        <v>-0.00228596651975994</v>
      </c>
      <c r="BG670" s="110"/>
      <c r="BH670" s="154">
        <v>-0.00731760782061818</v>
      </c>
      <c r="BI670" s="83">
        <v>0</v>
      </c>
      <c r="BJ670" s="110">
        <v>-0.00731760782061818</v>
      </c>
      <c r="BK670" s="110"/>
      <c r="BL670" s="154">
        <v>-0.00622673531190347</v>
      </c>
      <c r="BM670" s="83">
        <v>0</v>
      </c>
      <c r="BN670" s="110">
        <v>-0.00622673531190347</v>
      </c>
      <c r="BO670" s="110"/>
      <c r="BP670" s="154">
        <v>-0.00779847665329875</v>
      </c>
      <c r="BQ670" s="83">
        <v>0</v>
      </c>
      <c r="BR670" s="110">
        <v>-0.00779847665329875</v>
      </c>
      <c r="BS670" s="110"/>
      <c r="BT670" s="154">
        <v>-5.78664342874845e-5</v>
      </c>
      <c r="BU670" s="83">
        <v>0</v>
      </c>
      <c r="BV670" s="110">
        <v>-5.78664342874845e-5</v>
      </c>
      <c r="BW670" s="110"/>
      <c r="BX670" s="154">
        <v>-0.00236348828050885</v>
      </c>
      <c r="BY670" s="83">
        <v>0</v>
      </c>
      <c r="BZ670" s="110">
        <v>0</v>
      </c>
      <c r="CA670" s="110"/>
      <c r="CB670" s="154">
        <v>-0.000701509748478742</v>
      </c>
      <c r="CC670" s="83">
        <v>0</v>
      </c>
      <c r="CD670" s="110">
        <v>-0.000701509748478742</v>
      </c>
      <c r="CE670" s="110"/>
      <c r="CF670" s="154">
        <v>-0.000671082601636794</v>
      </c>
      <c r="CG670" s="83">
        <v>0</v>
      </c>
      <c r="CH670" s="110">
        <v>-0.000671082601636794</v>
      </c>
      <c r="CI670" s="110"/>
      <c r="CJ670" s="154">
        <v>-0.000689261978340007</v>
      </c>
      <c r="CK670" s="83">
        <v>0</v>
      </c>
      <c r="CL670" s="110">
        <v>-0.000689261978340007</v>
      </c>
      <c r="CM670" s="110"/>
      <c r="CN670" s="154">
        <v>0</v>
      </c>
      <c r="CO670" s="83">
        <v>0</v>
      </c>
      <c r="CP670" s="110">
        <v>-0.00208102248572267</v>
      </c>
      <c r="CQ670" s="110"/>
      <c r="CR670" s="154">
        <v>-8.32331218927542e-5</v>
      </c>
      <c r="CS670" s="83">
        <v>0</v>
      </c>
      <c r="CT670" s="110">
        <v>-8.32331218927542e-5</v>
      </c>
      <c r="CU670" s="110"/>
      <c r="CV670" s="154">
        <v>-0.00278977908580055</v>
      </c>
      <c r="CW670" s="83">
        <v>0</v>
      </c>
      <c r="CX670" s="110">
        <v>0</v>
      </c>
      <c r="CY670" s="110"/>
      <c r="CZ670" s="154">
        <v>-0.00097652373987982</v>
      </c>
      <c r="DA670" s="83">
        <v>0</v>
      </c>
      <c r="DB670" s="110">
        <v>-0.00097652373987982</v>
      </c>
      <c r="DC670" s="110"/>
      <c r="DD670" s="154">
        <v>-0.00102296930237448</v>
      </c>
      <c r="DE670" s="83">
        <v>0</v>
      </c>
      <c r="DF670" s="110">
        <v>-0.00102296930237448</v>
      </c>
      <c r="DG670" s="110"/>
      <c r="DH670" s="154">
        <v>-0.000932563778490483</v>
      </c>
      <c r="DI670" s="83">
        <v>0</v>
      </c>
      <c r="DJ670" s="110">
        <v>-0.000932563778490483</v>
      </c>
      <c r="DK670" s="110"/>
      <c r="DL670" s="154">
        <v>0</v>
      </c>
      <c r="DM670" s="83">
        <v>0</v>
      </c>
      <c r="DN670" s="110">
        <v>-0.00303326364614417</v>
      </c>
      <c r="DO670" s="110"/>
      <c r="DP670" s="154">
        <v>-0.0101420035346176</v>
      </c>
      <c r="DQ670" s="83">
        <v>0</v>
      </c>
      <c r="DR670" s="110">
        <v>0</v>
      </c>
      <c r="DS670" s="110"/>
      <c r="DT670" s="154">
        <v>-0.00305369315013229</v>
      </c>
      <c r="DU670" s="83">
        <v>0</v>
      </c>
      <c r="DV670" s="110">
        <v>-0.00305369315013229</v>
      </c>
      <c r="DW670" s="110"/>
      <c r="DX670" s="154">
        <v>-0.00318504071317194</v>
      </c>
      <c r="DY670" s="83">
        <v>0</v>
      </c>
      <c r="DZ670" s="110">
        <v>-0.00318504071317194</v>
      </c>
      <c r="EA670" s="110"/>
      <c r="EB670" s="154">
        <v>-0.0027585448819622</v>
      </c>
      <c r="EC670" s="83">
        <v>0</v>
      </c>
      <c r="ED670" s="110">
        <v>-0.0027585448819622</v>
      </c>
      <c r="EE670" s="110"/>
      <c r="EF670" s="154">
        <v>0</v>
      </c>
      <c r="EG670" s="83">
        <v>0</v>
      </c>
      <c r="EH670" s="110">
        <v>-0.0101046858185605</v>
      </c>
      <c r="EI670" s="110"/>
      <c r="EJ670" s="154">
        <v>0</v>
      </c>
      <c r="EK670" s="83">
        <v>0.000127975170427745</v>
      </c>
      <c r="EL670" s="110">
        <v>0</v>
      </c>
      <c r="EM670" s="110"/>
      <c r="EN670" s="154">
        <v>0</v>
      </c>
      <c r="EO670" s="83">
        <v>0.000167086769575858</v>
      </c>
      <c r="EP670" s="110">
        <v>0</v>
      </c>
      <c r="EQ670" s="110"/>
      <c r="ER670" s="154">
        <v>0</v>
      </c>
      <c r="ES670" s="83">
        <v>0.000127975170427745</v>
      </c>
      <c r="ET670" s="110">
        <v>0</v>
      </c>
      <c r="EU670" s="110"/>
      <c r="EV670" s="154">
        <v>0</v>
      </c>
      <c r="EW670" s="83">
        <v>0.000307767634966953</v>
      </c>
      <c r="EX670" s="110">
        <v>0</v>
      </c>
      <c r="EY670" s="110"/>
      <c r="EZ670" s="154">
        <v>0</v>
      </c>
      <c r="FA670" s="83">
        <v>3.07086407695157e-5</v>
      </c>
      <c r="FB670" s="110">
        <v>0</v>
      </c>
      <c r="FC670" s="110"/>
      <c r="FD670" s="154">
        <v>0</v>
      </c>
      <c r="FE670" s="83">
        <v>0.000358024148539281</v>
      </c>
      <c r="FF670" s="110">
        <v>0</v>
      </c>
      <c r="FG670" s="110"/>
      <c r="FH670" s="154">
        <v>0</v>
      </c>
      <c r="FI670" s="83">
        <v>4.10911357429341e-5</v>
      </c>
      <c r="FJ670" s="110">
        <v>0</v>
      </c>
      <c r="FK670" s="110"/>
      <c r="FL670" s="154">
        <v>0</v>
      </c>
      <c r="FM670" s="83">
        <v>8.83270338072192e-5</v>
      </c>
      <c r="FN670" s="110">
        <v>0</v>
      </c>
      <c r="FO670" s="110"/>
      <c r="FP670" s="154">
        <v>0</v>
      </c>
      <c r="FQ670" s="83">
        <v>0.00234130287053247</v>
      </c>
      <c r="FR670" s="110">
        <v>0.00234130287053247</v>
      </c>
      <c r="FS670" s="110"/>
      <c r="FT670" s="154">
        <v>0</v>
      </c>
      <c r="FU670" s="83">
        <v>0.000742040400400314</v>
      </c>
      <c r="FV670" s="110">
        <v>0</v>
      </c>
      <c r="FW670" s="110"/>
      <c r="FX670" s="154">
        <v>0</v>
      </c>
      <c r="FY670" s="83">
        <v>0.00344275489438942</v>
      </c>
      <c r="FZ670" s="110">
        <v>0.00344275489438942</v>
      </c>
      <c r="GA670" s="110"/>
      <c r="GB670" s="154">
        <v>0</v>
      </c>
      <c r="GC670" s="83">
        <v>0.000921753922149423</v>
      </c>
      <c r="GD670" s="110">
        <v>0</v>
      </c>
      <c r="GE670" s="110"/>
      <c r="GF670" s="154">
        <v>0</v>
      </c>
      <c r="GG670" s="83">
        <v>0.00413951741496089</v>
      </c>
      <c r="GH670" s="110">
        <v>0.00413951741496089</v>
      </c>
      <c r="GI670" s="110"/>
      <c r="GJ670" s="154">
        <v>0</v>
      </c>
      <c r="GK670" s="83">
        <v>0.00153451506841186</v>
      </c>
      <c r="GL670" s="110">
        <v>0</v>
      </c>
      <c r="GM670" s="110"/>
      <c r="GN670" s="154">
        <v>0</v>
      </c>
      <c r="GO670" s="83">
        <v>8.04395652503714e-5</v>
      </c>
      <c r="GP670" s="110">
        <v>0</v>
      </c>
      <c r="GQ670" s="110"/>
      <c r="GR670" s="154">
        <v>0</v>
      </c>
      <c r="GS670" s="83">
        <v>0.00320816949240934</v>
      </c>
      <c r="GT670" s="110">
        <v>0.00320816949240934</v>
      </c>
      <c r="GU670" s="110"/>
      <c r="GV670" s="154">
        <v>0</v>
      </c>
      <c r="GW670" s="83">
        <v>0.000167086769575858</v>
      </c>
      <c r="GX670" s="110">
        <v>0</v>
      </c>
      <c r="GY670" s="110"/>
      <c r="GZ670" s="154">
        <v>0</v>
      </c>
      <c r="HA670" s="83">
        <v>0.0112803053390519</v>
      </c>
      <c r="HB670" s="110">
        <v>0.0112803053390519</v>
      </c>
      <c r="HC670" s="110"/>
      <c r="HD670" s="154">
        <v>0.00136965876576145</v>
      </c>
      <c r="HE670" s="83">
        <v>0.00136965876576145</v>
      </c>
      <c r="HF670" s="110">
        <v>0</v>
      </c>
      <c r="HG670" s="110"/>
      <c r="HH670" s="154">
        <v>0</v>
      </c>
      <c r="HI670" s="83">
        <v>0.000406943518190944</v>
      </c>
      <c r="HJ670" s="110">
        <v>0</v>
      </c>
      <c r="HK670" s="110"/>
      <c r="HL670" s="154">
        <v>0.0114143544063404</v>
      </c>
      <c r="HM670" s="83">
        <v>0.0114143544063404</v>
      </c>
      <c r="HN670" s="110">
        <v>0</v>
      </c>
      <c r="HO670" s="110"/>
      <c r="HP670" s="154">
        <v>0</v>
      </c>
      <c r="HQ670" s="83">
        <v>0.00106159071382639</v>
      </c>
      <c r="HR670" s="110">
        <v>0</v>
      </c>
      <c r="HS670" s="110"/>
      <c r="HT670" s="154">
        <v>0</v>
      </c>
      <c r="HU670" s="83">
        <v>0.000386966246932576</v>
      </c>
      <c r="HV670" s="110">
        <v>0</v>
      </c>
      <c r="HW670" s="110"/>
      <c r="HX670" s="154">
        <v>0</v>
      </c>
      <c r="HY670" s="83">
        <v>0.00126846844313184</v>
      </c>
      <c r="HZ670" s="110">
        <v>0</v>
      </c>
      <c r="IA670" s="110"/>
      <c r="IB670" s="154">
        <v>0</v>
      </c>
      <c r="IC670" s="83">
        <v>0.000201991907811154</v>
      </c>
      <c r="ID670" s="110">
        <v>0</v>
      </c>
      <c r="IE670" s="110"/>
      <c r="IF670" s="154">
        <v>0</v>
      </c>
      <c r="IG670" s="83">
        <v>0</v>
      </c>
      <c r="IH670" s="110">
        <v>0</v>
      </c>
      <c r="II670" s="110"/>
      <c r="IJ670" s="154">
        <v>0</v>
      </c>
      <c r="IK670" s="83">
        <v>0.00257476932472247</v>
      </c>
      <c r="IL670" s="110">
        <v>0</v>
      </c>
      <c r="IM670" s="110"/>
      <c r="IN670" s="154">
        <v>0</v>
      </c>
      <c r="IO670" s="83">
        <v>0.00232491460421026</v>
      </c>
      <c r="IP670" s="110">
        <v>0</v>
      </c>
      <c r="IQ670" s="110"/>
      <c r="IR670" s="154">
        <v>0</v>
      </c>
      <c r="IS670" s="83">
        <v>0.000947199845342691</v>
      </c>
      <c r="IT670" s="110">
        <v>0</v>
      </c>
      <c r="IU670" s="110"/>
      <c r="IV670" s="154">
        <v>0</v>
      </c>
      <c r="IW670" s="83">
        <v>6.20883448930646e-5</v>
      </c>
      <c r="IX670" s="110">
        <v>0</v>
      </c>
      <c r="IY670" s="110"/>
      <c r="IZ670" s="154">
        <v>0</v>
      </c>
      <c r="JA670" s="83">
        <v>0</v>
      </c>
      <c r="JB670" s="110">
        <v>0.0867496992288487</v>
      </c>
      <c r="JC670" s="110"/>
      <c r="JD670" s="154">
        <v>0.0583402368970404</v>
      </c>
      <c r="JE670" s="83">
        <v>0</v>
      </c>
      <c r="JF670" s="110">
        <v>0</v>
      </c>
      <c r="JG670" s="110"/>
    </row>
    <row r="671" spans="2:267">
      <c r="B671" s="35"/>
      <c r="C671" s="36"/>
      <c r="D671" s="83">
        <f t="shared" si="4643"/>
        <v>-0.0537725701873527</v>
      </c>
      <c r="E671" s="83">
        <f t="shared" si="4640"/>
        <v>0.0255119501714823</v>
      </c>
      <c r="F671" s="110">
        <f t="shared" si="4641"/>
        <v>-0.02071800689935</v>
      </c>
      <c r="I671" s="35"/>
      <c r="J671" s="173"/>
      <c r="K671" s="174"/>
      <c r="L671" s="154">
        <v>-0.000258930409975308</v>
      </c>
      <c r="M671" s="83">
        <v>0</v>
      </c>
      <c r="N671" s="110">
        <v>-0.000258930409975308</v>
      </c>
      <c r="O671" s="110"/>
      <c r="P671" s="154">
        <v>-0.000374271977811526</v>
      </c>
      <c r="Q671" s="83">
        <v>0</v>
      </c>
      <c r="R671" s="110">
        <v>-0.000374271977811526</v>
      </c>
      <c r="S671" s="110"/>
      <c r="T671" s="154">
        <v>-0.00106665310459027</v>
      </c>
      <c r="U671" s="83">
        <v>0</v>
      </c>
      <c r="V671" s="110">
        <v>-0.00106665310459027</v>
      </c>
      <c r="W671" s="110"/>
      <c r="X671" s="154">
        <v>-0.000108230839292615</v>
      </c>
      <c r="Y671" s="83">
        <v>0</v>
      </c>
      <c r="Z671" s="110">
        <v>-0.000108230839292615</v>
      </c>
      <c r="AA671" s="110"/>
      <c r="AB671" s="154">
        <v>-0.000501479778075968</v>
      </c>
      <c r="AC671" s="83">
        <v>0</v>
      </c>
      <c r="AD671" s="110">
        <v>-0.000501479778075968</v>
      </c>
      <c r="AE671" s="110"/>
      <c r="AF671" s="154">
        <v>-0.00256057357438903</v>
      </c>
      <c r="AG671" s="83">
        <v>0</v>
      </c>
      <c r="AH671" s="110">
        <v>-0.00256057357438903</v>
      </c>
      <c r="AI671" s="110"/>
      <c r="AJ671" s="154">
        <v>-0.0299977206408072</v>
      </c>
      <c r="AK671" s="83">
        <v>0</v>
      </c>
      <c r="AL671" s="110">
        <v>-0.0299977206408072</v>
      </c>
      <c r="AM671" s="110"/>
      <c r="AN671" s="154">
        <v>-0.0243024876728808</v>
      </c>
      <c r="AO671" s="83">
        <v>0</v>
      </c>
      <c r="AP671" s="110">
        <v>-0.0243024876728808</v>
      </c>
      <c r="AQ671" s="110"/>
      <c r="AR671" s="154">
        <v>-0.00115655082141298</v>
      </c>
      <c r="AS671" s="83">
        <v>0</v>
      </c>
      <c r="AT671" s="110">
        <v>-0.00115655082141298</v>
      </c>
      <c r="AU671" s="110"/>
      <c r="AV671" s="154">
        <v>-0.00581954570229577</v>
      </c>
      <c r="AW671" s="83">
        <v>0</v>
      </c>
      <c r="AX671" s="110">
        <v>-0.00581954570229577</v>
      </c>
      <c r="AY671" s="110"/>
      <c r="AZ671" s="154">
        <v>-0.00169118917190267</v>
      </c>
      <c r="BA671" s="83">
        <v>-0.00169118917190267</v>
      </c>
      <c r="BB671" s="110">
        <v>-0.00169118917190267</v>
      </c>
      <c r="BC671" s="110"/>
      <c r="BD671" s="154">
        <v>-0.00228596651975994</v>
      </c>
      <c r="BE671" s="83">
        <v>-0.00228596651975994</v>
      </c>
      <c r="BF671" s="110">
        <v>-0.00228596651975994</v>
      </c>
      <c r="BG671" s="110"/>
      <c r="BH671" s="154">
        <v>-0.00731760782061818</v>
      </c>
      <c r="BI671" s="83">
        <v>-0.00731760782061818</v>
      </c>
      <c r="BJ671" s="110">
        <v>-0.00731760782061818</v>
      </c>
      <c r="BK671" s="110"/>
      <c r="BL671" s="154">
        <v>-0.00622673531190347</v>
      </c>
      <c r="BM671" s="83">
        <v>-0.00622673531190347</v>
      </c>
      <c r="BN671" s="110">
        <v>0</v>
      </c>
      <c r="BO671" s="110"/>
      <c r="BP671" s="154">
        <v>0</v>
      </c>
      <c r="BQ671" s="83">
        <v>-0.00779847665329875</v>
      </c>
      <c r="BR671" s="110">
        <v>-0.00779847665329875</v>
      </c>
      <c r="BS671" s="110"/>
      <c r="BT671" s="154">
        <v>-5.78664342874845e-5</v>
      </c>
      <c r="BU671" s="83">
        <v>0</v>
      </c>
      <c r="BV671" s="110">
        <v>-5.78664342874845e-5</v>
      </c>
      <c r="BW671" s="110"/>
      <c r="BX671" s="154">
        <v>-0.00236348828050885</v>
      </c>
      <c r="BY671" s="83">
        <v>0</v>
      </c>
      <c r="BZ671" s="110">
        <v>-0.00236348828050885</v>
      </c>
      <c r="CA671" s="110"/>
      <c r="CB671" s="154">
        <v>-0.000701509748478742</v>
      </c>
      <c r="CC671" s="83">
        <v>0</v>
      </c>
      <c r="CD671" s="110">
        <v>0</v>
      </c>
      <c r="CE671" s="110"/>
      <c r="CF671" s="154">
        <v>-0.000671082601636794</v>
      </c>
      <c r="CG671" s="83">
        <v>0</v>
      </c>
      <c r="CH671" s="110">
        <v>-0.000671082601636794</v>
      </c>
      <c r="CI671" s="110"/>
      <c r="CJ671" s="154">
        <v>0</v>
      </c>
      <c r="CK671" s="83">
        <v>0</v>
      </c>
      <c r="CL671" s="110">
        <v>-0.000689261978340007</v>
      </c>
      <c r="CM671" s="110"/>
      <c r="CN671" s="154">
        <v>-0.00208102248572267</v>
      </c>
      <c r="CO671" s="83">
        <v>0</v>
      </c>
      <c r="CP671" s="110">
        <v>-0.00208102248572267</v>
      </c>
      <c r="CQ671" s="110"/>
      <c r="CR671" s="154">
        <v>-8.32331218927542e-5</v>
      </c>
      <c r="CS671" s="83">
        <v>0</v>
      </c>
      <c r="CT671" s="110">
        <v>-8.32331218927542e-5</v>
      </c>
      <c r="CU671" s="110"/>
      <c r="CV671" s="154">
        <v>-0.00278977908580055</v>
      </c>
      <c r="CW671" s="83">
        <v>0</v>
      </c>
      <c r="CX671" s="110">
        <v>-0.00278977908580055</v>
      </c>
      <c r="CY671" s="110"/>
      <c r="CZ671" s="154">
        <v>-0.00097652373987982</v>
      </c>
      <c r="DA671" s="83">
        <v>0</v>
      </c>
      <c r="DB671" s="110">
        <v>0</v>
      </c>
      <c r="DC671" s="110"/>
      <c r="DD671" s="154">
        <v>-0.00102296930237448</v>
      </c>
      <c r="DE671" s="83">
        <v>0</v>
      </c>
      <c r="DF671" s="110">
        <v>-0.00102296930237448</v>
      </c>
      <c r="DG671" s="110"/>
      <c r="DH671" s="154">
        <v>0</v>
      </c>
      <c r="DI671" s="83">
        <v>0</v>
      </c>
      <c r="DJ671" s="110">
        <v>-0.000932563778490483</v>
      </c>
      <c r="DK671" s="110"/>
      <c r="DL671" s="154">
        <v>-0.00303326364614417</v>
      </c>
      <c r="DM671" s="83">
        <v>0</v>
      </c>
      <c r="DN671" s="110">
        <v>-0.00303326364614417</v>
      </c>
      <c r="DO671" s="110"/>
      <c r="DP671" s="154">
        <v>-0.0101420035346176</v>
      </c>
      <c r="DQ671" s="83">
        <v>0</v>
      </c>
      <c r="DR671" s="110">
        <v>-0.0101420035346176</v>
      </c>
      <c r="DS671" s="110"/>
      <c r="DT671" s="154">
        <v>-0.00305369315013229</v>
      </c>
      <c r="DU671" s="83">
        <v>0</v>
      </c>
      <c r="DV671" s="110">
        <v>0</v>
      </c>
      <c r="DW671" s="110"/>
      <c r="DX671" s="154">
        <v>-0.00318504071317194</v>
      </c>
      <c r="DY671" s="83">
        <v>0</v>
      </c>
      <c r="DZ671" s="110">
        <v>-0.00318504071317194</v>
      </c>
      <c r="EA671" s="110"/>
      <c r="EB671" s="154">
        <v>0</v>
      </c>
      <c r="EC671" s="83">
        <v>0</v>
      </c>
      <c r="ED671" s="110">
        <v>-0.0027585448819622</v>
      </c>
      <c r="EE671" s="110"/>
      <c r="EF671" s="154">
        <v>-0.0101046858185605</v>
      </c>
      <c r="EG671" s="83">
        <v>0</v>
      </c>
      <c r="EH671" s="110">
        <v>-0.0101046858185605</v>
      </c>
      <c r="EI671" s="110"/>
      <c r="EJ671" s="154">
        <v>0</v>
      </c>
      <c r="EK671" s="83">
        <v>0.000127975170427745</v>
      </c>
      <c r="EL671" s="110">
        <v>0</v>
      </c>
      <c r="EM671" s="110"/>
      <c r="EN671" s="154">
        <v>0</v>
      </c>
      <c r="EO671" s="83">
        <v>0.000167086769575858</v>
      </c>
      <c r="EP671" s="110">
        <v>0</v>
      </c>
      <c r="EQ671" s="110"/>
      <c r="ER671" s="154">
        <v>0</v>
      </c>
      <c r="ES671" s="83">
        <v>0.000127975170427745</v>
      </c>
      <c r="ET671" s="110">
        <v>0</v>
      </c>
      <c r="EU671" s="110"/>
      <c r="EV671" s="154">
        <v>0</v>
      </c>
      <c r="EW671" s="83">
        <v>0.000307767634966953</v>
      </c>
      <c r="EX671" s="110">
        <v>0</v>
      </c>
      <c r="EY671" s="110"/>
      <c r="EZ671" s="154">
        <v>0</v>
      </c>
      <c r="FA671" s="83">
        <v>3.07086407695157e-5</v>
      </c>
      <c r="FB671" s="110">
        <v>0</v>
      </c>
      <c r="FC671" s="110"/>
      <c r="FD671" s="154">
        <v>0</v>
      </c>
      <c r="FE671" s="83">
        <v>0.000358024148539281</v>
      </c>
      <c r="FF671" s="110">
        <v>0</v>
      </c>
      <c r="FG671" s="110"/>
      <c r="FH671" s="154">
        <v>0</v>
      </c>
      <c r="FI671" s="83">
        <v>4.10911357429341e-5</v>
      </c>
      <c r="FJ671" s="110">
        <v>0</v>
      </c>
      <c r="FK671" s="110"/>
      <c r="FL671" s="154">
        <v>0</v>
      </c>
      <c r="FM671" s="83">
        <v>8.83270338072192e-5</v>
      </c>
      <c r="FN671" s="110">
        <v>0</v>
      </c>
      <c r="FO671" s="110"/>
      <c r="FP671" s="154">
        <v>0</v>
      </c>
      <c r="FQ671" s="83">
        <v>0.00234130287053247</v>
      </c>
      <c r="FR671" s="110">
        <v>0</v>
      </c>
      <c r="FS671" s="110"/>
      <c r="FT671" s="154">
        <v>0</v>
      </c>
      <c r="FU671" s="83">
        <v>0.000742040400400314</v>
      </c>
      <c r="FV671" s="110">
        <v>0.000742040400400314</v>
      </c>
      <c r="FW671" s="110"/>
      <c r="FX671" s="154">
        <v>0</v>
      </c>
      <c r="FY671" s="83">
        <v>0.00344275489438942</v>
      </c>
      <c r="FZ671" s="110">
        <v>0</v>
      </c>
      <c r="GA671" s="110"/>
      <c r="GB671" s="154">
        <v>0</v>
      </c>
      <c r="GC671" s="83">
        <v>0.000921753922149423</v>
      </c>
      <c r="GD671" s="110">
        <v>0.000921753922149423</v>
      </c>
      <c r="GE671" s="110"/>
      <c r="GF671" s="154">
        <v>0</v>
      </c>
      <c r="GG671" s="83">
        <v>0.00413951741496089</v>
      </c>
      <c r="GH671" s="110">
        <v>0</v>
      </c>
      <c r="GI671" s="110"/>
      <c r="GJ671" s="154">
        <v>0</v>
      </c>
      <c r="GK671" s="83">
        <v>0.00153451506841186</v>
      </c>
      <c r="GL671" s="110">
        <v>0.00153451506841186</v>
      </c>
      <c r="GM671" s="110"/>
      <c r="GN671" s="154">
        <v>0</v>
      </c>
      <c r="GO671" s="83">
        <v>8.04395652503714e-5</v>
      </c>
      <c r="GP671" s="110">
        <v>0</v>
      </c>
      <c r="GQ671" s="110"/>
      <c r="GR671" s="154">
        <v>0</v>
      </c>
      <c r="GS671" s="83">
        <v>0.00320816949240934</v>
      </c>
      <c r="GT671" s="110">
        <v>0.00320816949240934</v>
      </c>
      <c r="GU671" s="110"/>
      <c r="GV671" s="154">
        <v>0</v>
      </c>
      <c r="GW671" s="83">
        <v>0.000167086769575858</v>
      </c>
      <c r="GX671" s="110">
        <v>0</v>
      </c>
      <c r="GY671" s="110"/>
      <c r="GZ671" s="154">
        <v>0</v>
      </c>
      <c r="HA671" s="83">
        <v>0.0112803053390519</v>
      </c>
      <c r="HB671" s="110">
        <v>0.0112803053390519</v>
      </c>
      <c r="HC671" s="110"/>
      <c r="HD671" s="154">
        <v>0</v>
      </c>
      <c r="HE671" s="83">
        <v>0.00136965876576145</v>
      </c>
      <c r="HF671" s="110">
        <v>0</v>
      </c>
      <c r="HG671" s="110"/>
      <c r="HH671" s="154">
        <v>0.000406943518190944</v>
      </c>
      <c r="HI671" s="83">
        <v>0.000406943518190944</v>
      </c>
      <c r="HJ671" s="110">
        <v>0</v>
      </c>
      <c r="HK671" s="110"/>
      <c r="HL671" s="154">
        <v>0.0114143544063404</v>
      </c>
      <c r="HM671" s="83">
        <v>0.0114143544063404</v>
      </c>
      <c r="HN671" s="110">
        <v>0</v>
      </c>
      <c r="HO671" s="110"/>
      <c r="HP671" s="154">
        <v>0</v>
      </c>
      <c r="HQ671" s="83">
        <v>0</v>
      </c>
      <c r="HR671" s="110">
        <v>0</v>
      </c>
      <c r="HS671" s="110"/>
      <c r="HT671" s="154">
        <v>0</v>
      </c>
      <c r="HU671" s="83">
        <v>0.000386966246932576</v>
      </c>
      <c r="HV671" s="110">
        <v>0</v>
      </c>
      <c r="HW671" s="110"/>
      <c r="HX671" s="154">
        <v>0</v>
      </c>
      <c r="HY671" s="83">
        <v>0.00126846844313184</v>
      </c>
      <c r="HZ671" s="110">
        <v>0</v>
      </c>
      <c r="IA671" s="110"/>
      <c r="IB671" s="154">
        <v>0</v>
      </c>
      <c r="IC671" s="83">
        <v>0.000201991907811154</v>
      </c>
      <c r="ID671" s="110">
        <v>0</v>
      </c>
      <c r="IE671" s="110"/>
      <c r="IF671" s="154">
        <v>0</v>
      </c>
      <c r="IG671" s="83">
        <v>0.00334249812496198</v>
      </c>
      <c r="IH671" s="110">
        <v>0</v>
      </c>
      <c r="II671" s="110"/>
      <c r="IJ671" s="154">
        <v>0</v>
      </c>
      <c r="IK671" s="83">
        <v>0</v>
      </c>
      <c r="IL671" s="110">
        <v>0</v>
      </c>
      <c r="IM671" s="110"/>
      <c r="IN671" s="154">
        <v>0</v>
      </c>
      <c r="IO671" s="83">
        <v>0.00232491460421026</v>
      </c>
      <c r="IP671" s="110">
        <v>0</v>
      </c>
      <c r="IQ671" s="110"/>
      <c r="IR671" s="154">
        <v>0</v>
      </c>
      <c r="IS671" s="83">
        <v>0.000947199845342691</v>
      </c>
      <c r="IT671" s="110">
        <v>0</v>
      </c>
      <c r="IU671" s="110"/>
      <c r="IV671" s="154">
        <v>0</v>
      </c>
      <c r="IW671" s="83">
        <v>6.20883448930646e-5</v>
      </c>
      <c r="IX671" s="110">
        <v>0</v>
      </c>
      <c r="IY671" s="110"/>
      <c r="IZ671" s="154">
        <v>0</v>
      </c>
      <c r="JA671" s="83">
        <v>0</v>
      </c>
      <c r="JB671" s="110">
        <v>0.0867496992288487</v>
      </c>
      <c r="JC671" s="110"/>
      <c r="JD671" s="154">
        <v>0.0583402368970404</v>
      </c>
      <c r="JE671" s="83">
        <v>0</v>
      </c>
      <c r="JF671" s="110">
        <v>0</v>
      </c>
      <c r="JG671" s="110"/>
    </row>
    <row r="672" spans="2:267">
      <c r="B672" s="35"/>
      <c r="C672" s="42"/>
      <c r="D672" s="111">
        <f t="shared" si="4643"/>
        <v>-0.0779198577700568</v>
      </c>
      <c r="E672" s="111">
        <f t="shared" si="4640"/>
        <v>0.0929932911074169</v>
      </c>
      <c r="F672" s="112">
        <f t="shared" si="4641"/>
        <v>-0.0945971620479848</v>
      </c>
      <c r="I672" s="35"/>
      <c r="J672" s="173"/>
      <c r="K672" s="175"/>
      <c r="L672" s="176">
        <v>-0.000258930409975308</v>
      </c>
      <c r="M672" s="111">
        <v>-0.000258930409975308</v>
      </c>
      <c r="N672" s="112">
        <v>-0.000258930409975308</v>
      </c>
      <c r="O672" s="110"/>
      <c r="P672" s="176">
        <v>-0.000374271977811526</v>
      </c>
      <c r="Q672" s="111">
        <v>-0.000374271977811526</v>
      </c>
      <c r="R672" s="112">
        <v>-0.000374271977811526</v>
      </c>
      <c r="S672" s="110"/>
      <c r="T672" s="176">
        <v>-0.00106665310459027</v>
      </c>
      <c r="U672" s="111">
        <v>-0.00106665310459027</v>
      </c>
      <c r="V672" s="112">
        <v>-0.00106665310459027</v>
      </c>
      <c r="W672" s="110"/>
      <c r="X672" s="176">
        <v>-0.000108230839292615</v>
      </c>
      <c r="Y672" s="111">
        <v>-0.000108230839292615</v>
      </c>
      <c r="Z672" s="112">
        <v>0</v>
      </c>
      <c r="AA672" s="110"/>
      <c r="AB672" s="176">
        <v>0</v>
      </c>
      <c r="AC672" s="111">
        <v>-0.000501479778075968</v>
      </c>
      <c r="AD672" s="112">
        <v>-0.000501479778075968</v>
      </c>
      <c r="AE672" s="110"/>
      <c r="AF672" s="176">
        <v>-0.00256057357438903</v>
      </c>
      <c r="AG672" s="111">
        <v>-0.00256057357438903</v>
      </c>
      <c r="AH672" s="112">
        <v>-0.00256057357438903</v>
      </c>
      <c r="AI672" s="110"/>
      <c r="AJ672" s="176">
        <v>-0.0299977206408072</v>
      </c>
      <c r="AK672" s="111">
        <v>-0.0299977206408072</v>
      </c>
      <c r="AL672" s="112">
        <v>-0.0299977206408072</v>
      </c>
      <c r="AM672" s="110"/>
      <c r="AN672" s="176">
        <v>-0.0243024876728808</v>
      </c>
      <c r="AO672" s="111">
        <v>-0.0243024876728808</v>
      </c>
      <c r="AP672" s="112">
        <v>-0.0243024876728808</v>
      </c>
      <c r="AQ672" s="110"/>
      <c r="AR672" s="176">
        <v>-0.00115655082141298</v>
      </c>
      <c r="AS672" s="111">
        <v>-0.00115655082141298</v>
      </c>
      <c r="AT672" s="112">
        <v>0</v>
      </c>
      <c r="AU672" s="110"/>
      <c r="AV672" s="176">
        <v>0</v>
      </c>
      <c r="AW672" s="111">
        <v>-0.00581954570229577</v>
      </c>
      <c r="AX672" s="112">
        <v>-0.00581954570229577</v>
      </c>
      <c r="AY672" s="110"/>
      <c r="AZ672" s="176">
        <v>0</v>
      </c>
      <c r="BA672" s="111">
        <v>0</v>
      </c>
      <c r="BB672" s="112">
        <v>0</v>
      </c>
      <c r="BC672" s="110"/>
      <c r="BD672" s="176">
        <v>0</v>
      </c>
      <c r="BE672" s="111">
        <v>0</v>
      </c>
      <c r="BF672" s="112">
        <v>0</v>
      </c>
      <c r="BG672" s="110"/>
      <c r="BH672" s="176">
        <v>0</v>
      </c>
      <c r="BI672" s="111">
        <v>0</v>
      </c>
      <c r="BJ672" s="112">
        <v>0</v>
      </c>
      <c r="BK672" s="110"/>
      <c r="BL672" s="176">
        <v>0</v>
      </c>
      <c r="BM672" s="111">
        <v>0</v>
      </c>
      <c r="BN672" s="112">
        <v>0</v>
      </c>
      <c r="BO672" s="110"/>
      <c r="BP672" s="176">
        <v>0</v>
      </c>
      <c r="BQ672" s="111">
        <v>0</v>
      </c>
      <c r="BR672" s="112">
        <v>0</v>
      </c>
      <c r="BS672" s="110"/>
      <c r="BT672" s="176">
        <v>-5.78664342874845e-5</v>
      </c>
      <c r="BU672" s="111">
        <v>-5.78664342874845e-5</v>
      </c>
      <c r="BV672" s="112">
        <v>-5.78664342874845e-5</v>
      </c>
      <c r="BW672" s="110"/>
      <c r="BX672" s="176">
        <v>-0.00236348828050885</v>
      </c>
      <c r="BY672" s="111">
        <v>-0.00236348828050885</v>
      </c>
      <c r="BZ672" s="112">
        <v>-0.00236348828050885</v>
      </c>
      <c r="CA672" s="110"/>
      <c r="CB672" s="176">
        <v>-0.000701509748478742</v>
      </c>
      <c r="CC672" s="111">
        <v>-0.000701509748478742</v>
      </c>
      <c r="CD672" s="112">
        <v>-0.000701509748478742</v>
      </c>
      <c r="CE672" s="110"/>
      <c r="CF672" s="176">
        <v>-0.000671082601636794</v>
      </c>
      <c r="CG672" s="111">
        <v>0</v>
      </c>
      <c r="CH672" s="112">
        <v>-0.000671082601636794</v>
      </c>
      <c r="CI672" s="110"/>
      <c r="CJ672" s="176">
        <v>-0.000689261978340007</v>
      </c>
      <c r="CK672" s="111">
        <v>-0.000689261978340007</v>
      </c>
      <c r="CL672" s="112">
        <v>-0.000689261978340007</v>
      </c>
      <c r="CM672" s="110"/>
      <c r="CN672" s="176">
        <v>-0.00208102248572267</v>
      </c>
      <c r="CO672" s="111">
        <v>-0.00208102248572267</v>
      </c>
      <c r="CP672" s="112">
        <v>-0.00208102248572267</v>
      </c>
      <c r="CQ672" s="110"/>
      <c r="CR672" s="176">
        <v>-8.32331218927542e-5</v>
      </c>
      <c r="CS672" s="111">
        <v>-8.32331218927542e-5</v>
      </c>
      <c r="CT672" s="112">
        <v>-8.32331218927542e-5</v>
      </c>
      <c r="CU672" s="110"/>
      <c r="CV672" s="176">
        <v>-0.00278977908580055</v>
      </c>
      <c r="CW672" s="111">
        <v>-0.00278977908580055</v>
      </c>
      <c r="CX672" s="112">
        <v>-0.00278977908580055</v>
      </c>
      <c r="CY672" s="110"/>
      <c r="CZ672" s="176">
        <v>-0.00097652373987982</v>
      </c>
      <c r="DA672" s="111">
        <v>-0.00097652373987982</v>
      </c>
      <c r="DB672" s="112">
        <v>-0.00097652373987982</v>
      </c>
      <c r="DC672" s="110"/>
      <c r="DD672" s="176">
        <v>-0.00102296930237448</v>
      </c>
      <c r="DE672" s="111">
        <v>0</v>
      </c>
      <c r="DF672" s="112">
        <v>-0.00102296930237448</v>
      </c>
      <c r="DG672" s="110"/>
      <c r="DH672" s="176">
        <v>-0.000932563778490483</v>
      </c>
      <c r="DI672" s="111">
        <v>-0.000932563778490483</v>
      </c>
      <c r="DJ672" s="112">
        <v>-0.000932563778490483</v>
      </c>
      <c r="DK672" s="110"/>
      <c r="DL672" s="176">
        <v>-0.00303326364614417</v>
      </c>
      <c r="DM672" s="111">
        <v>-0.00303326364614417</v>
      </c>
      <c r="DN672" s="112">
        <v>-0.00303326364614417</v>
      </c>
      <c r="DO672" s="110"/>
      <c r="DP672" s="176">
        <v>-0.0101420035346176</v>
      </c>
      <c r="DQ672" s="111">
        <v>-0.0101420035346176</v>
      </c>
      <c r="DR672" s="112">
        <v>-0.0101420035346176</v>
      </c>
      <c r="DS672" s="110"/>
      <c r="DT672" s="176">
        <v>-0.00305369315013229</v>
      </c>
      <c r="DU672" s="111">
        <v>-0.00305369315013229</v>
      </c>
      <c r="DV672" s="112">
        <v>-0.00305369315013229</v>
      </c>
      <c r="DW672" s="110"/>
      <c r="DX672" s="176">
        <v>-0.00318504071317194</v>
      </c>
      <c r="DY672" s="111">
        <v>0</v>
      </c>
      <c r="DZ672" s="112">
        <v>-0.00318504071317194</v>
      </c>
      <c r="EA672" s="110"/>
      <c r="EB672" s="176">
        <v>-0.0027585448819622</v>
      </c>
      <c r="EC672" s="111">
        <v>-0.0027585448819622</v>
      </c>
      <c r="ED672" s="112">
        <v>-0.0027585448819622</v>
      </c>
      <c r="EE672" s="110"/>
      <c r="EF672" s="176">
        <v>-0.0101046858185605</v>
      </c>
      <c r="EG672" s="111">
        <v>-0.0101046858185605</v>
      </c>
      <c r="EH672" s="112">
        <v>-0.0101046858185605</v>
      </c>
      <c r="EI672" s="110"/>
      <c r="EJ672" s="176">
        <v>0</v>
      </c>
      <c r="EK672" s="111">
        <v>0.000127975170427745</v>
      </c>
      <c r="EL672" s="112">
        <v>0</v>
      </c>
      <c r="EM672" s="110"/>
      <c r="EN672" s="176">
        <v>0</v>
      </c>
      <c r="EO672" s="111">
        <v>0.000167086769575858</v>
      </c>
      <c r="EP672" s="112">
        <v>0</v>
      </c>
      <c r="EQ672" s="110"/>
      <c r="ER672" s="176">
        <v>0</v>
      </c>
      <c r="ES672" s="111">
        <v>0.000127975170427745</v>
      </c>
      <c r="ET672" s="112">
        <v>0</v>
      </c>
      <c r="EU672" s="110"/>
      <c r="EV672" s="176">
        <v>0.000307767634966953</v>
      </c>
      <c r="EW672" s="111">
        <v>0.000307767634966953</v>
      </c>
      <c r="EX672" s="112">
        <v>0</v>
      </c>
      <c r="EY672" s="110"/>
      <c r="EZ672" s="176">
        <v>0</v>
      </c>
      <c r="FA672" s="111">
        <v>3.07086407695157e-5</v>
      </c>
      <c r="FB672" s="112">
        <v>3.07086407695157e-5</v>
      </c>
      <c r="FC672" s="110"/>
      <c r="FD672" s="176">
        <v>0.000358024148539281</v>
      </c>
      <c r="FE672" s="111">
        <v>0.000358024148539281</v>
      </c>
      <c r="FF672" s="112">
        <v>0</v>
      </c>
      <c r="FG672" s="110"/>
      <c r="FH672" s="176">
        <v>0</v>
      </c>
      <c r="FI672" s="111">
        <v>4.10911357429341e-5</v>
      </c>
      <c r="FJ672" s="112">
        <v>4.10911357429341e-5</v>
      </c>
      <c r="FK672" s="110"/>
      <c r="FL672" s="176">
        <v>8.83270338072192e-5</v>
      </c>
      <c r="FM672" s="111">
        <v>8.83270338072192e-5</v>
      </c>
      <c r="FN672" s="112">
        <v>8.83270338072192e-5</v>
      </c>
      <c r="FO672" s="110"/>
      <c r="FP672" s="176">
        <v>0</v>
      </c>
      <c r="FQ672" s="111">
        <v>0.00234130287053247</v>
      </c>
      <c r="FR672" s="112">
        <v>0</v>
      </c>
      <c r="FS672" s="110"/>
      <c r="FT672" s="176">
        <v>0</v>
      </c>
      <c r="FU672" s="111">
        <v>0.000742040400400314</v>
      </c>
      <c r="FV672" s="112">
        <v>0</v>
      </c>
      <c r="FW672" s="110"/>
      <c r="FX672" s="176">
        <v>0</v>
      </c>
      <c r="FY672" s="111">
        <v>0.00344275489438942</v>
      </c>
      <c r="FZ672" s="112">
        <v>0</v>
      </c>
      <c r="GA672" s="110"/>
      <c r="GB672" s="176">
        <v>0</v>
      </c>
      <c r="GC672" s="111">
        <v>0.000921753922149423</v>
      </c>
      <c r="GD672" s="112">
        <v>0</v>
      </c>
      <c r="GE672" s="110"/>
      <c r="GF672" s="176">
        <v>0.00413951741496089</v>
      </c>
      <c r="GG672" s="111">
        <v>0.00413951741496089</v>
      </c>
      <c r="GH672" s="112">
        <v>0</v>
      </c>
      <c r="GI672" s="110"/>
      <c r="GJ672" s="176">
        <v>0.00153451506841186</v>
      </c>
      <c r="GK672" s="111">
        <v>0.00153451506841186</v>
      </c>
      <c r="GL672" s="112">
        <v>0</v>
      </c>
      <c r="GM672" s="110"/>
      <c r="GN672" s="176">
        <v>8.04395652503714e-5</v>
      </c>
      <c r="GO672" s="111">
        <v>8.04395652503714e-5</v>
      </c>
      <c r="GP672" s="112">
        <v>8.04395652503714e-5</v>
      </c>
      <c r="GQ672" s="110"/>
      <c r="GR672" s="176">
        <v>0</v>
      </c>
      <c r="GS672" s="111">
        <v>0.00320816949240934</v>
      </c>
      <c r="GT672" s="112">
        <v>0.00320816949240934</v>
      </c>
      <c r="GU672" s="110"/>
      <c r="GV672" s="176">
        <v>0</v>
      </c>
      <c r="GW672" s="111">
        <v>0.000167086769575858</v>
      </c>
      <c r="GX672" s="112">
        <v>0</v>
      </c>
      <c r="GY672" s="110"/>
      <c r="GZ672" s="176">
        <v>0</v>
      </c>
      <c r="HA672" s="111">
        <v>0.0112803053390519</v>
      </c>
      <c r="HB672" s="112">
        <v>0.0112803053390519</v>
      </c>
      <c r="HC672" s="110"/>
      <c r="HD672" s="176">
        <v>0</v>
      </c>
      <c r="HE672" s="111">
        <v>0.00136965876576145</v>
      </c>
      <c r="HF672" s="112">
        <v>0</v>
      </c>
      <c r="HG672" s="110"/>
      <c r="HH672" s="176">
        <v>0</v>
      </c>
      <c r="HI672" s="111">
        <v>0.000406943518190944</v>
      </c>
      <c r="HJ672" s="112">
        <v>0</v>
      </c>
      <c r="HK672" s="110"/>
      <c r="HL672" s="176">
        <v>0.0114143544063404</v>
      </c>
      <c r="HM672" s="111">
        <v>0.0114143544063404</v>
      </c>
      <c r="HN672" s="112">
        <v>0</v>
      </c>
      <c r="HO672" s="110"/>
      <c r="HP672" s="176">
        <v>0</v>
      </c>
      <c r="HQ672" s="111">
        <v>0.00106159071382639</v>
      </c>
      <c r="HR672" s="112">
        <v>0</v>
      </c>
      <c r="HS672" s="110"/>
      <c r="HT672" s="176">
        <v>0.000386966246932576</v>
      </c>
      <c r="HU672" s="111">
        <v>0</v>
      </c>
      <c r="HV672" s="112">
        <v>0</v>
      </c>
      <c r="HW672" s="110"/>
      <c r="HX672" s="176">
        <v>0</v>
      </c>
      <c r="HY672" s="111">
        <v>0.00126846844313184</v>
      </c>
      <c r="HZ672" s="112">
        <v>0</v>
      </c>
      <c r="IA672" s="110"/>
      <c r="IB672" s="176">
        <v>0</v>
      </c>
      <c r="IC672" s="111">
        <v>0</v>
      </c>
      <c r="ID672" s="112">
        <v>0.000201991907811154</v>
      </c>
      <c r="IE672" s="110"/>
      <c r="IF672" s="176">
        <v>0.00334249812496198</v>
      </c>
      <c r="IG672" s="111">
        <v>0.00334249812496198</v>
      </c>
      <c r="IH672" s="112">
        <v>0</v>
      </c>
      <c r="II672" s="110"/>
      <c r="IJ672" s="176">
        <v>0.00257476932472247</v>
      </c>
      <c r="IK672" s="111">
        <v>0.00257476932472247</v>
      </c>
      <c r="IL672" s="112">
        <v>0</v>
      </c>
      <c r="IM672" s="110"/>
      <c r="IN672" s="176">
        <v>0.00232491460421026</v>
      </c>
      <c r="IO672" s="111">
        <v>0.00232491460421026</v>
      </c>
      <c r="IP672" s="112">
        <v>0</v>
      </c>
      <c r="IQ672" s="110"/>
      <c r="IR672" s="176">
        <v>0</v>
      </c>
      <c r="IS672" s="111">
        <v>0.000947199845342691</v>
      </c>
      <c r="IT672" s="112">
        <v>0</v>
      </c>
      <c r="IU672" s="110"/>
      <c r="IV672" s="176">
        <v>0</v>
      </c>
      <c r="IW672" s="111">
        <v>0</v>
      </c>
      <c r="IX672" s="112">
        <v>0</v>
      </c>
      <c r="IY672" s="110"/>
      <c r="IZ672" s="176">
        <v>0</v>
      </c>
      <c r="JA672" s="111">
        <v>0.0867496992288487</v>
      </c>
      <c r="JB672" s="112">
        <v>0</v>
      </c>
      <c r="JC672" s="110"/>
      <c r="JD672" s="176">
        <v>0</v>
      </c>
      <c r="JE672" s="111">
        <v>0.0583402368970404</v>
      </c>
      <c r="JF672" s="112">
        <v>0</v>
      </c>
      <c r="JG672" s="110"/>
    </row>
    <row r="673" spans="2:267">
      <c r="B673" s="35"/>
      <c r="C673" s="29">
        <v>3</v>
      </c>
      <c r="D673" s="107">
        <f t="shared" si="4643"/>
        <v>0.110254353894608</v>
      </c>
      <c r="E673" s="107">
        <f t="shared" si="4640"/>
        <v>-0.162938447898505</v>
      </c>
      <c r="F673" s="108">
        <f t="shared" si="4641"/>
        <v>0.112115402175351</v>
      </c>
      <c r="G673" s="109">
        <f t="shared" ref="G673" si="4645">SUM(O673,S673,W673,AA673,AE673,AI673,AM673,AQ673,AU673,AY673,BC673,BG673,BK673,BO673,BS673,BW673,CA673,CE673,CI673,CM673,CQ673,CU673,CY673,DC673,DG673,DK673,DO673,DS673,DW673,EA673,EE673,EI673,EM673,EQ673,EU673,EY673,FC673,FG673,FK673,FO673,FS673,FW673,GA673,GE673,GI673,GM673,GQ673,GU673,GY673,HC673,HG673,HK673,HO673,HS673,HW673,IA673,IE673,II673,IM673,IQ673,IU673,IY673,JC673,JG673)</f>
        <v>-0.0944244651393297</v>
      </c>
      <c r="I673" s="35"/>
      <c r="J673" s="173"/>
      <c r="K673" s="171">
        <v>3</v>
      </c>
      <c r="L673" s="172">
        <f t="array" ref="L673:N676">L$3:N$6*N661</f>
        <v>0.00120275500828156</v>
      </c>
      <c r="M673" s="107">
        <v>0.00120275500828156</v>
      </c>
      <c r="N673" s="108">
        <v>0.00120275500828156</v>
      </c>
      <c r="O673" s="87">
        <f>N661</f>
        <v>0.00120275500828156</v>
      </c>
      <c r="P673" s="172">
        <f t="array" ref="P673:R676">P$3:R$6*R661</f>
        <v>0</v>
      </c>
      <c r="Q673" s="107">
        <v>0.000922562506317636</v>
      </c>
      <c r="R673" s="108">
        <v>0.000922562506317636</v>
      </c>
      <c r="S673" s="87">
        <f>R661</f>
        <v>0.000922562506317636</v>
      </c>
      <c r="T673" s="172">
        <f t="array" ref="T673:V676">T$3:V$6*V661</f>
        <v>0.00101946338104856</v>
      </c>
      <c r="U673" s="107">
        <v>0.00101946338104856</v>
      </c>
      <c r="V673" s="108">
        <v>0</v>
      </c>
      <c r="W673" s="87">
        <f>V661</f>
        <v>0.00101946338104856</v>
      </c>
      <c r="X673" s="172">
        <f t="array" ref="X673:Z676">X$3:Z$6*Z661</f>
        <v>0.00512523685210776</v>
      </c>
      <c r="Y673" s="107">
        <v>0.00512523685210776</v>
      </c>
      <c r="Z673" s="108">
        <v>0.00512523685210776</v>
      </c>
      <c r="AA673" s="87">
        <f>Z661</f>
        <v>0.00512523685210776</v>
      </c>
      <c r="AB673" s="172">
        <f t="array" ref="AB673:AD676">AB$3:AD$6*AD661</f>
        <v>0.00726055705448473</v>
      </c>
      <c r="AC673" s="107">
        <v>0.00726055705448473</v>
      </c>
      <c r="AD673" s="108">
        <v>0.00726055705448473</v>
      </c>
      <c r="AE673" s="87">
        <f>AD661</f>
        <v>0.00726055705448473</v>
      </c>
      <c r="AF673" s="172">
        <f t="array" ref="AF673:AH676">AF$3:AH$6*AH661</f>
        <v>0</v>
      </c>
      <c r="AG673" s="107">
        <v>0</v>
      </c>
      <c r="AH673" s="108">
        <v>0</v>
      </c>
      <c r="AI673" s="87">
        <f>AH661</f>
        <v>0.00255797635086142</v>
      </c>
      <c r="AJ673" s="172">
        <f t="array" ref="AJ673:AL676">AJ$3:AL$6*AL661</f>
        <v>0</v>
      </c>
      <c r="AK673" s="107">
        <v>0</v>
      </c>
      <c r="AL673" s="108">
        <v>0</v>
      </c>
      <c r="AM673" s="87">
        <f>AL661</f>
        <v>0.0165960343180181</v>
      </c>
      <c r="AN673" s="172">
        <f t="array" ref="AN673:AP676">AN$3:AP$6*AP661</f>
        <v>0</v>
      </c>
      <c r="AO673" s="107">
        <v>0</v>
      </c>
      <c r="AP673" s="108">
        <v>0</v>
      </c>
      <c r="AQ673" s="87">
        <f>AP661</f>
        <v>0.0238275920528967</v>
      </c>
      <c r="AR673" s="172">
        <f t="array" ref="AR673:AT676">AR$3:AT$6*AT661</f>
        <v>0</v>
      </c>
      <c r="AS673" s="107">
        <v>0</v>
      </c>
      <c r="AT673" s="108">
        <v>0</v>
      </c>
      <c r="AU673" s="87">
        <f>AT661</f>
        <v>0.0101958457615403</v>
      </c>
      <c r="AV673" s="172">
        <f t="array" ref="AV673:AX676">AV$3:AX$6*AX661</f>
        <v>0</v>
      </c>
      <c r="AW673" s="107">
        <v>0</v>
      </c>
      <c r="AX673" s="108">
        <v>0</v>
      </c>
      <c r="AY673" s="87">
        <f>AX661</f>
        <v>0.0165351495601862</v>
      </c>
      <c r="AZ673" s="172">
        <f t="array" ref="AZ673:BB676">AZ$3:BB$6*BB661</f>
        <v>0.00682712307487831</v>
      </c>
      <c r="BA673" s="107">
        <v>0.00682712307487831</v>
      </c>
      <c r="BB673" s="108">
        <v>0.00682712307487831</v>
      </c>
      <c r="BC673" s="87">
        <f>BB661</f>
        <v>0.00682712307487831</v>
      </c>
      <c r="BD673" s="172">
        <f t="array" ref="BD673:BF676">BD$3:BF$6*BF661</f>
        <v>0</v>
      </c>
      <c r="BE673" s="107">
        <v>0.00516132408361473</v>
      </c>
      <c r="BF673" s="108">
        <v>0.00516132408361473</v>
      </c>
      <c r="BG673" s="87">
        <f>BF661</f>
        <v>0.00516132408361473</v>
      </c>
      <c r="BH673" s="172">
        <f t="array" ref="BH673:BJ676">BH$3:BJ$6*BJ661</f>
        <v>0.00703683008966503</v>
      </c>
      <c r="BI673" s="107">
        <v>0.00703683008966503</v>
      </c>
      <c r="BJ673" s="108">
        <v>0</v>
      </c>
      <c r="BK673" s="87">
        <f>BJ661</f>
        <v>0.00703683008966503</v>
      </c>
      <c r="BL673" s="172">
        <f t="array" ref="BL673:BN676">BL$3:BN$6*BN661</f>
        <v>0.0155192384247451</v>
      </c>
      <c r="BM673" s="107">
        <v>0.0155192384247451</v>
      </c>
      <c r="BN673" s="108">
        <v>0.0155192384247451</v>
      </c>
      <c r="BO673" s="87">
        <f>BN661</f>
        <v>0.0155192384247451</v>
      </c>
      <c r="BP673" s="172">
        <f t="array" ref="BP673:BR676">BP$3:BR$6*BR661</f>
        <v>0.038653523604225</v>
      </c>
      <c r="BQ673" s="107">
        <v>0.038653523604225</v>
      </c>
      <c r="BR673" s="108">
        <v>0.038653523604225</v>
      </c>
      <c r="BS673" s="87">
        <f>BR661</f>
        <v>0.038653523604225</v>
      </c>
      <c r="BT673" s="172">
        <f t="array" ref="BT673:BV676">BT$3:BV$6*BV661</f>
        <v>0.00116576436894227</v>
      </c>
      <c r="BU673" s="107">
        <v>0</v>
      </c>
      <c r="BV673" s="108">
        <v>0.00116576436894227</v>
      </c>
      <c r="BW673" s="87">
        <f>BV661</f>
        <v>0.00116576436894227</v>
      </c>
      <c r="BX673" s="172">
        <f t="array" ref="BX673:BZ676">BX$3:BZ$6*BZ661</f>
        <v>0.00937323578766665</v>
      </c>
      <c r="BY673" s="107">
        <v>0.00937323578766665</v>
      </c>
      <c r="BZ673" s="108">
        <v>0.00937323578766665</v>
      </c>
      <c r="CA673" s="87">
        <f>BZ661</f>
        <v>0.00937323578766665</v>
      </c>
      <c r="CB673" s="172">
        <f t="array" ref="CB673:CD676">CB$3:CD$6*CD661</f>
        <v>0.00202282907063805</v>
      </c>
      <c r="CC673" s="107">
        <v>0.00202282907063805</v>
      </c>
      <c r="CD673" s="108">
        <v>0.00202282907063805</v>
      </c>
      <c r="CE673" s="87">
        <f>CD661</f>
        <v>0.00202282907063805</v>
      </c>
      <c r="CF673" s="172">
        <f t="array" ref="CF673:CH676">CF$3:CH$6*CH661</f>
        <v>7.21832796266631e-5</v>
      </c>
      <c r="CG673" s="107">
        <v>7.21832796266631e-5</v>
      </c>
      <c r="CH673" s="108">
        <v>7.21832796266631e-5</v>
      </c>
      <c r="CI673" s="87">
        <f>CH661</f>
        <v>7.21832796266631e-5</v>
      </c>
      <c r="CJ673" s="172">
        <f t="array" ref="CJ673:CL676">CJ$3:CL$6*CL661</f>
        <v>0.00527606903735841</v>
      </c>
      <c r="CK673" s="107">
        <v>0.00527606903735841</v>
      </c>
      <c r="CL673" s="108">
        <v>0.00527606903735841</v>
      </c>
      <c r="CM673" s="87">
        <f>CL661</f>
        <v>0.00527606903735841</v>
      </c>
      <c r="CN673" s="172">
        <f t="array" ref="CN673:CP676">CN$3:CP$6*CP661</f>
        <v>0.00371249983150405</v>
      </c>
      <c r="CO673" s="107">
        <v>0.00371249983150405</v>
      </c>
      <c r="CP673" s="108">
        <v>0.00371249983150405</v>
      </c>
      <c r="CQ673" s="87">
        <f>CP661</f>
        <v>0.00371249983150405</v>
      </c>
      <c r="CR673" s="172">
        <f t="array" ref="CR673:CT676">CR$3:CT$6*CT661</f>
        <v>0</v>
      </c>
      <c r="CS673" s="107">
        <v>0</v>
      </c>
      <c r="CT673" s="108">
        <v>0.000885474898618023</v>
      </c>
      <c r="CU673" s="87">
        <f>CT661</f>
        <v>0.000885474898618023</v>
      </c>
      <c r="CV673" s="172">
        <f t="array" ref="CV673:CX676">CV$3:CX$6*CX661</f>
        <v>0</v>
      </c>
      <c r="CW673" s="107">
        <v>0.00610489634399778</v>
      </c>
      <c r="CX673" s="108">
        <v>0.00610489634399778</v>
      </c>
      <c r="CY673" s="87">
        <f>CX661</f>
        <v>0.00610489634399778</v>
      </c>
      <c r="CZ673" s="172">
        <f t="array" ref="CZ673:DB676">CZ$3:DB$6*DB661</f>
        <v>0</v>
      </c>
      <c r="DA673" s="107">
        <v>0.00151122806481347</v>
      </c>
      <c r="DB673" s="108">
        <v>0.00151122806481347</v>
      </c>
      <c r="DC673" s="87">
        <f>DB661</f>
        <v>0.00151122806481347</v>
      </c>
      <c r="DD673" s="172">
        <f t="array" ref="DD673:DF676">DD$3:DF$6*DF661</f>
        <v>0</v>
      </c>
      <c r="DE673" s="107">
        <v>5.84081990908913e-5</v>
      </c>
      <c r="DF673" s="108">
        <v>5.84081990908913e-5</v>
      </c>
      <c r="DG673" s="87">
        <f>DF661</f>
        <v>5.84081990908913e-5</v>
      </c>
      <c r="DH673" s="172">
        <f t="array" ref="DH673:DJ676">DH$3:DJ$6*DJ661</f>
        <v>0</v>
      </c>
      <c r="DI673" s="107">
        <v>0.00391933031147816</v>
      </c>
      <c r="DJ673" s="108">
        <v>0.00391933031147816</v>
      </c>
      <c r="DK673" s="87">
        <f>DJ661</f>
        <v>0.00391933031147816</v>
      </c>
      <c r="DL673" s="172">
        <f t="array" ref="DL673:DN676">DL$3:DN$6*DN661</f>
        <v>0</v>
      </c>
      <c r="DM673" s="107">
        <v>0.00301584642431332</v>
      </c>
      <c r="DN673" s="108">
        <v>0.00301584642431332</v>
      </c>
      <c r="DO673" s="87">
        <f>DN661</f>
        <v>0.00301584642431332</v>
      </c>
      <c r="DP673" s="172">
        <f t="array" ref="DP673:DR676">DP$3:DR$6*DR661</f>
        <v>0.00946737332876355</v>
      </c>
      <c r="DQ673" s="107">
        <v>0.00946737332876355</v>
      </c>
      <c r="DR673" s="108">
        <v>0</v>
      </c>
      <c r="DS673" s="87">
        <f>DR661</f>
        <v>0.00946737332876355</v>
      </c>
      <c r="DT673" s="172">
        <f t="array" ref="DT673:DV676">DT$3:DV$6*DV661</f>
        <v>0.0019131713511624</v>
      </c>
      <c r="DU673" s="107">
        <v>0.0019131713511624</v>
      </c>
      <c r="DV673" s="108">
        <v>0</v>
      </c>
      <c r="DW673" s="87">
        <f>DV661</f>
        <v>0.0019131713511624</v>
      </c>
      <c r="DX673" s="172">
        <f t="array" ref="DX673:DZ676">DX$3:DZ$6*DZ661</f>
        <v>7.50810582034134e-5</v>
      </c>
      <c r="DY673" s="107">
        <v>7.50810582034134e-5</v>
      </c>
      <c r="DZ673" s="108">
        <v>0</v>
      </c>
      <c r="EA673" s="87">
        <f>DZ661</f>
        <v>7.50810582034134e-5</v>
      </c>
      <c r="EB673" s="172">
        <f t="array" ref="EB673:ED676">EB$3:ED$6*ED661</f>
        <v>0.00461574470021206</v>
      </c>
      <c r="EC673" s="107">
        <v>0.00461574470021206</v>
      </c>
      <c r="ED673" s="108">
        <v>0</v>
      </c>
      <c r="EE673" s="87">
        <f>ED661</f>
        <v>0.00461574470021206</v>
      </c>
      <c r="EF673" s="172">
        <f t="array" ref="EF673:EH676">EF$3:EH$6*EH661</f>
        <v>0.00455358283843556</v>
      </c>
      <c r="EG673" s="107">
        <v>0.00455358283843556</v>
      </c>
      <c r="EH673" s="108">
        <v>0</v>
      </c>
      <c r="EI673" s="87">
        <f>EH661</f>
        <v>0.00455358283843556</v>
      </c>
      <c r="EJ673" s="172">
        <f t="array" ref="EJ673:EL676">EJ$3:EL$6*EL661</f>
        <v>0</v>
      </c>
      <c r="EK673" s="107">
        <v>-3.62820948248544e-5</v>
      </c>
      <c r="EL673" s="108">
        <v>0</v>
      </c>
      <c r="EM673" s="87">
        <f>EL661</f>
        <v>-3.62820948248544e-5</v>
      </c>
      <c r="EN673" s="172">
        <f t="array" ref="EN673:EP676">EN$3:EP$6*EP661</f>
        <v>-2.50124684649943e-5</v>
      </c>
      <c r="EO673" s="107">
        <v>-2.50124684649943e-5</v>
      </c>
      <c r="EP673" s="108">
        <v>0</v>
      </c>
      <c r="EQ673" s="87">
        <f>EP661</f>
        <v>-2.50124684649943e-5</v>
      </c>
      <c r="ER673" s="172">
        <f t="array" ref="ER673:ET676">ER$3:ET$6*ET661</f>
        <v>0</v>
      </c>
      <c r="ES673" s="107">
        <v>-3.62820948248544e-5</v>
      </c>
      <c r="ET673" s="108">
        <v>0</v>
      </c>
      <c r="EU673" s="87">
        <f>ET661</f>
        <v>-3.62820948248544e-5</v>
      </c>
      <c r="EV673" s="172">
        <f t="array" ref="EV673:EX676">EV$3:EX$6*EX661</f>
        <v>0</v>
      </c>
      <c r="EW673" s="107">
        <v>-0.000326857915900893</v>
      </c>
      <c r="EX673" s="108">
        <v>0</v>
      </c>
      <c r="EY673" s="87">
        <f>EX661</f>
        <v>-0.000326857915900893</v>
      </c>
      <c r="EZ673" s="172">
        <f t="array" ref="EZ673:FB676">EZ$3:FB$6*FB661</f>
        <v>0</v>
      </c>
      <c r="FA673" s="107">
        <v>-9.66724533504426e-5</v>
      </c>
      <c r="FB673" s="108">
        <v>0</v>
      </c>
      <c r="FC673" s="87">
        <f>FB661</f>
        <v>-9.66724533504426e-5</v>
      </c>
      <c r="FD673" s="172">
        <f t="array" ref="FD673:FF676">FD$3:FF$6*FF661</f>
        <v>-0.000201865584519959</v>
      </c>
      <c r="FE673" s="107">
        <v>-0.000201865584519959</v>
      </c>
      <c r="FF673" s="108">
        <v>0</v>
      </c>
      <c r="FG673" s="87">
        <f>FF661</f>
        <v>-0.000201865584519959</v>
      </c>
      <c r="FH673" s="172">
        <f t="array" ref="FH673:FJ676">FH$3:FJ$6*FJ661</f>
        <v>-6.79408520636265e-5</v>
      </c>
      <c r="FI673" s="107">
        <v>-6.79408520636265e-5</v>
      </c>
      <c r="FJ673" s="108">
        <v>0</v>
      </c>
      <c r="FK673" s="87">
        <f>FJ661</f>
        <v>-6.79408520636265e-5</v>
      </c>
      <c r="FL673" s="172">
        <f t="array" ref="FL673:FN676">FL$3:FN$6*FN661</f>
        <v>-0.000508736616168271</v>
      </c>
      <c r="FM673" s="107">
        <v>-0.000508736616168271</v>
      </c>
      <c r="FN673" s="108">
        <v>0</v>
      </c>
      <c r="FO673" s="87">
        <f>FN661</f>
        <v>-0.000508736616168271</v>
      </c>
      <c r="FP673" s="172">
        <f t="array" ref="FP673:FR676">FP$3:FR$6*FR661</f>
        <v>0</v>
      </c>
      <c r="FQ673" s="107">
        <v>-0.000711948268049055</v>
      </c>
      <c r="FR673" s="108">
        <v>0</v>
      </c>
      <c r="FS673" s="87">
        <f>FR661</f>
        <v>-0.000711948268049055</v>
      </c>
      <c r="FT673" s="172">
        <f t="array" ref="FT673:FV676">FT$3:FV$6*FV661</f>
        <v>0</v>
      </c>
      <c r="FU673" s="107">
        <v>-0.000143223493804436</v>
      </c>
      <c r="FV673" s="108">
        <v>0</v>
      </c>
      <c r="FW673" s="87">
        <f>FV661</f>
        <v>-0.000143223493804436</v>
      </c>
      <c r="FX673" s="172">
        <f t="array" ref="FX673:FZ676">FX$3:FZ$6*FZ661</f>
        <v>-0.000587871027669201</v>
      </c>
      <c r="FY673" s="107">
        <v>-0.000587871027669201</v>
      </c>
      <c r="FZ673" s="108">
        <v>0</v>
      </c>
      <c r="GA673" s="87">
        <f>FZ661</f>
        <v>-0.000587871027669201</v>
      </c>
      <c r="GB673" s="172">
        <f t="array" ref="GB673:GD676">GB$3:GD$6*GD661</f>
        <v>-9.59888490760393e-5</v>
      </c>
      <c r="GC673" s="107">
        <v>-9.59888490760393e-5</v>
      </c>
      <c r="GD673" s="108">
        <v>0</v>
      </c>
      <c r="GE673" s="87">
        <f>GD661</f>
        <v>-9.59888490760393e-5</v>
      </c>
      <c r="GF673" s="172">
        <f t="array" ref="GF673:GH676">GF$3:GH$6*GH661</f>
        <v>0</v>
      </c>
      <c r="GG673" s="107">
        <v>-0.0042978802307213</v>
      </c>
      <c r="GH673" s="108">
        <v>0</v>
      </c>
      <c r="GI673" s="87">
        <f>GH661</f>
        <v>-0.0042978802307213</v>
      </c>
      <c r="GJ673" s="172">
        <f t="array" ref="GJ673:GL676">GJ$3:GL$6*GL661</f>
        <v>0</v>
      </c>
      <c r="GK673" s="107">
        <v>-0.00109023028125416</v>
      </c>
      <c r="GL673" s="108">
        <v>0</v>
      </c>
      <c r="GM673" s="87">
        <f>GL661</f>
        <v>-0.00109023028125416</v>
      </c>
      <c r="GN673" s="172">
        <f t="array" ref="GN673:GP676">GN$3:GP$6*GP661</f>
        <v>0</v>
      </c>
      <c r="GO673" s="107">
        <v>-0.000865482632327408</v>
      </c>
      <c r="GP673" s="108">
        <v>0</v>
      </c>
      <c r="GQ673" s="87">
        <f>GP661</f>
        <v>-0.000865482632327408</v>
      </c>
      <c r="GR673" s="172">
        <f t="array" ref="GR673:GT676">GR$3:GT$6*GT661</f>
        <v>-0.0034012001010984</v>
      </c>
      <c r="GS673" s="107">
        <v>-0.0034012001010984</v>
      </c>
      <c r="GT673" s="108">
        <v>0</v>
      </c>
      <c r="GU673" s="87">
        <f>GT661</f>
        <v>-0.0034012001010984</v>
      </c>
      <c r="GV673" s="172">
        <f t="array" ref="GV673:GX676">GV$3:GX$6*GX661</f>
        <v>-2.50124684649943e-5</v>
      </c>
      <c r="GW673" s="107">
        <v>-2.50124684649943e-5</v>
      </c>
      <c r="GX673" s="108">
        <v>0</v>
      </c>
      <c r="GY673" s="87">
        <f>GX661</f>
        <v>-2.50124684649943e-5</v>
      </c>
      <c r="GZ673" s="172">
        <f t="array" ref="GZ673:HB676">GZ$3:HB$6*HB661</f>
        <v>0</v>
      </c>
      <c r="HA673" s="107">
        <v>-0.00567468405135137</v>
      </c>
      <c r="HB673" s="108">
        <v>-0.00567468405135137</v>
      </c>
      <c r="HC673" s="87">
        <f>HB661</f>
        <v>-0.00567468405135137</v>
      </c>
      <c r="HD673" s="172">
        <f t="array" ref="HD673:HF676">HD$3:HF$6*HF661</f>
        <v>-0.000104629334259315</v>
      </c>
      <c r="HE673" s="107">
        <v>-0.000104629334259315</v>
      </c>
      <c r="HF673" s="108">
        <v>0</v>
      </c>
      <c r="HG673" s="87">
        <f>HF661</f>
        <v>-0.000104629334259315</v>
      </c>
      <c r="HH673" s="172">
        <f t="array" ref="HH673:HJ676">HH$3:HJ$6*HJ661</f>
        <v>-0.000118107006983708</v>
      </c>
      <c r="HI673" s="107">
        <v>-0.000118107006983708</v>
      </c>
      <c r="HJ673" s="108">
        <v>0</v>
      </c>
      <c r="HK673" s="87">
        <f>HJ661</f>
        <v>-0.000118107006983708</v>
      </c>
      <c r="HL673" s="172">
        <f t="array" ref="HL673:HN676">HL$3:HN$6*HN661</f>
        <v>-0.00679773053880327</v>
      </c>
      <c r="HM673" s="107">
        <v>-0.00679773053880327</v>
      </c>
      <c r="HN673" s="108">
        <v>0</v>
      </c>
      <c r="HO673" s="87">
        <f>HN661</f>
        <v>-0.00679773053880327</v>
      </c>
      <c r="HP673" s="172">
        <f t="array" ref="HP673:HR676">HP$3:HR$6*HR661</f>
        <v>-0.000193527888652863</v>
      </c>
      <c r="HQ673" s="107">
        <v>-0.000193527888652863</v>
      </c>
      <c r="HR673" s="108">
        <v>0</v>
      </c>
      <c r="HS673" s="87">
        <f>HR661</f>
        <v>-0.000193527888652863</v>
      </c>
      <c r="HT673" s="172">
        <f t="array" ref="HT673:HV676">HT$3:HV$6*HV661</f>
        <v>0</v>
      </c>
      <c r="HU673" s="107">
        <v>-0.0102729561683552</v>
      </c>
      <c r="HV673" s="108">
        <v>0</v>
      </c>
      <c r="HW673" s="87">
        <f>HV661</f>
        <v>-0.0102729561683552</v>
      </c>
      <c r="HX673" s="172">
        <f t="array" ref="HX673:HZ676">HX$3:HZ$6*HZ661</f>
        <v>-5.36050888757091e-5</v>
      </c>
      <c r="HY673" s="107">
        <v>0</v>
      </c>
      <c r="HZ673" s="108">
        <v>0</v>
      </c>
      <c r="IA673" s="87">
        <f>HZ661</f>
        <v>-5.36050888757091e-5</v>
      </c>
      <c r="IB673" s="172">
        <f t="array" ref="IB673:ID676">IB$3:ID$6*ID661</f>
        <v>-0.00245668042224058</v>
      </c>
      <c r="IC673" s="107">
        <v>0</v>
      </c>
      <c r="ID673" s="108">
        <v>0</v>
      </c>
      <c r="IE673" s="87">
        <f>ID661</f>
        <v>-0.00245668042224058</v>
      </c>
      <c r="IF673" s="172">
        <f t="array" ref="IF673:IH676">IF$3:IH$6*IH661</f>
        <v>0</v>
      </c>
      <c r="IG673" s="107">
        <v>-0.00188736358112821</v>
      </c>
      <c r="IH673" s="108">
        <v>0</v>
      </c>
      <c r="II673" s="87">
        <f>IH661</f>
        <v>-0.00188736358112821</v>
      </c>
      <c r="IJ673" s="172">
        <f t="array" ref="IJ673:IL676">IJ$3:IL$6*IL661</f>
        <v>0</v>
      </c>
      <c r="IK673" s="107">
        <v>-0.0028676598057729</v>
      </c>
      <c r="IL673" s="108">
        <v>0</v>
      </c>
      <c r="IM673" s="87">
        <f>IL661</f>
        <v>-0.0028676598057729</v>
      </c>
      <c r="IN673" s="172">
        <f t="array" ref="IN673:IP676">IN$3:IP$6*IP661</f>
        <v>0</v>
      </c>
      <c r="IO673" s="107">
        <v>0</v>
      </c>
      <c r="IP673" s="108">
        <v>0</v>
      </c>
      <c r="IQ673" s="87">
        <f>IP661</f>
        <v>-0.00066823554035411</v>
      </c>
      <c r="IR673" s="172">
        <f t="array" ref="IR673:IT676">IR$3:IT$6*IT661</f>
        <v>0</v>
      </c>
      <c r="IS673" s="107">
        <v>0</v>
      </c>
      <c r="IT673" s="108">
        <v>0</v>
      </c>
      <c r="IU673" s="87">
        <f>IT661</f>
        <v>-7.13335004170773e-5</v>
      </c>
      <c r="IV673" s="172">
        <f t="array" ref="IV673:IX676">IV$3:IX$6*IX661</f>
        <v>0</v>
      </c>
      <c r="IW673" s="107">
        <v>-0.000686675063775859</v>
      </c>
      <c r="IX673" s="108">
        <v>0</v>
      </c>
      <c r="IY673" s="87">
        <f>IX661</f>
        <v>-0.000686675063775859</v>
      </c>
      <c r="IZ673" s="172">
        <f t="array" ref="IZ673:JB676">IZ$3:JB$6*JB661</f>
        <v>0</v>
      </c>
      <c r="JA673" s="107">
        <v>-0.137602915268405</v>
      </c>
      <c r="JB673" s="108">
        <v>0</v>
      </c>
      <c r="JC673" s="87">
        <f>JB661</f>
        <v>-0.137602915268405</v>
      </c>
      <c r="JD673" s="172">
        <f t="array" ref="JD673:JF676">JD$3:JF$6*JF661</f>
        <v>0</v>
      </c>
      <c r="JE673" s="107">
        <v>-0.128633805465068</v>
      </c>
      <c r="JF673" s="108">
        <v>0</v>
      </c>
      <c r="JG673" s="87">
        <f>JF661</f>
        <v>-0.128633805465068</v>
      </c>
    </row>
    <row r="674" spans="2:267">
      <c r="B674" s="35"/>
      <c r="C674" s="36"/>
      <c r="D674" s="83">
        <f t="shared" si="4643"/>
        <v>0.0527698022672945</v>
      </c>
      <c r="E674" s="83">
        <f t="shared" si="4640"/>
        <v>0.0272282862010779</v>
      </c>
      <c r="F674" s="110">
        <f t="shared" si="4641"/>
        <v>0.0151343345570772</v>
      </c>
      <c r="I674" s="35"/>
      <c r="J674" s="173"/>
      <c r="K674" s="174"/>
      <c r="L674" s="154">
        <v>0.00120275500828156</v>
      </c>
      <c r="M674" s="83">
        <v>0</v>
      </c>
      <c r="N674" s="110">
        <v>0.00120275500828156</v>
      </c>
      <c r="O674" s="110"/>
      <c r="P674" s="154">
        <v>0.000922562506317636</v>
      </c>
      <c r="Q674" s="83">
        <v>0</v>
      </c>
      <c r="R674" s="110">
        <v>0.000922562506317636</v>
      </c>
      <c r="S674" s="110"/>
      <c r="T674" s="154">
        <v>0.00101946338104856</v>
      </c>
      <c r="U674" s="83">
        <v>0</v>
      </c>
      <c r="V674" s="110">
        <v>0.00101946338104856</v>
      </c>
      <c r="W674" s="110"/>
      <c r="X674" s="154">
        <v>0.00512523685210776</v>
      </c>
      <c r="Y674" s="83">
        <v>0</v>
      </c>
      <c r="Z674" s="110">
        <v>0.00512523685210776</v>
      </c>
      <c r="AA674" s="110"/>
      <c r="AB674" s="154">
        <v>0.00726055705448473</v>
      </c>
      <c r="AC674" s="83">
        <v>0</v>
      </c>
      <c r="AD674" s="110">
        <v>0.00726055705448473</v>
      </c>
      <c r="AE674" s="110"/>
      <c r="AF674" s="154">
        <v>0.00255797635086142</v>
      </c>
      <c r="AG674" s="83">
        <v>0.00255797635086142</v>
      </c>
      <c r="AH674" s="110">
        <v>0.00255797635086142</v>
      </c>
      <c r="AI674" s="110"/>
      <c r="AJ674" s="154">
        <v>0</v>
      </c>
      <c r="AK674" s="83">
        <v>0.0165960343180181</v>
      </c>
      <c r="AL674" s="110">
        <v>0.0165960343180181</v>
      </c>
      <c r="AM674" s="110"/>
      <c r="AN674" s="154">
        <v>0.0238275920528967</v>
      </c>
      <c r="AO674" s="83">
        <v>0.0238275920528967</v>
      </c>
      <c r="AP674" s="110">
        <v>0</v>
      </c>
      <c r="AQ674" s="110"/>
      <c r="AR674" s="154">
        <v>0.0101958457615403</v>
      </c>
      <c r="AS674" s="83">
        <v>0.0101958457615403</v>
      </c>
      <c r="AT674" s="110">
        <v>0.0101958457615403</v>
      </c>
      <c r="AU674" s="110"/>
      <c r="AV674" s="154">
        <v>0.0165351495601862</v>
      </c>
      <c r="AW674" s="83">
        <v>0.0165351495601862</v>
      </c>
      <c r="AX674" s="110">
        <v>0.0165351495601862</v>
      </c>
      <c r="AY674" s="110"/>
      <c r="AZ674" s="154">
        <v>0.00682712307487831</v>
      </c>
      <c r="BA674" s="83">
        <v>0</v>
      </c>
      <c r="BB674" s="110">
        <v>0.00682712307487831</v>
      </c>
      <c r="BC674" s="110"/>
      <c r="BD674" s="154">
        <v>0.00516132408361473</v>
      </c>
      <c r="BE674" s="83">
        <v>0</v>
      </c>
      <c r="BF674" s="110">
        <v>0.00516132408361473</v>
      </c>
      <c r="BG674" s="110"/>
      <c r="BH674" s="154">
        <v>0.00703683008966503</v>
      </c>
      <c r="BI674" s="83">
        <v>0</v>
      </c>
      <c r="BJ674" s="110">
        <v>0.00703683008966503</v>
      </c>
      <c r="BK674" s="110"/>
      <c r="BL674" s="154">
        <v>0.0155192384247451</v>
      </c>
      <c r="BM674" s="83">
        <v>0</v>
      </c>
      <c r="BN674" s="110">
        <v>0.0155192384247451</v>
      </c>
      <c r="BO674" s="110"/>
      <c r="BP674" s="154">
        <v>0.038653523604225</v>
      </c>
      <c r="BQ674" s="83">
        <v>0</v>
      </c>
      <c r="BR674" s="110">
        <v>0.038653523604225</v>
      </c>
      <c r="BS674" s="110"/>
      <c r="BT674" s="154">
        <v>0.00116576436894227</v>
      </c>
      <c r="BU674" s="83">
        <v>0</v>
      </c>
      <c r="BV674" s="110">
        <v>0.00116576436894227</v>
      </c>
      <c r="BW674" s="110"/>
      <c r="BX674" s="154">
        <v>0.00937323578766665</v>
      </c>
      <c r="BY674" s="83">
        <v>0</v>
      </c>
      <c r="BZ674" s="110">
        <v>0</v>
      </c>
      <c r="CA674" s="110"/>
      <c r="CB674" s="154">
        <v>0.00202282907063805</v>
      </c>
      <c r="CC674" s="83">
        <v>0</v>
      </c>
      <c r="CD674" s="110">
        <v>0.00202282907063805</v>
      </c>
      <c r="CE674" s="110"/>
      <c r="CF674" s="154">
        <v>7.21832796266631e-5</v>
      </c>
      <c r="CG674" s="83">
        <v>0</v>
      </c>
      <c r="CH674" s="110">
        <v>7.21832796266631e-5</v>
      </c>
      <c r="CI674" s="110"/>
      <c r="CJ674" s="154">
        <v>0.00527606903735841</v>
      </c>
      <c r="CK674" s="83">
        <v>0</v>
      </c>
      <c r="CL674" s="110">
        <v>0.00527606903735841</v>
      </c>
      <c r="CM674" s="110"/>
      <c r="CN674" s="154">
        <v>0</v>
      </c>
      <c r="CO674" s="83">
        <v>0</v>
      </c>
      <c r="CP674" s="110">
        <v>0.00371249983150405</v>
      </c>
      <c r="CQ674" s="110"/>
      <c r="CR674" s="154">
        <v>0.000885474898618023</v>
      </c>
      <c r="CS674" s="83">
        <v>0</v>
      </c>
      <c r="CT674" s="110">
        <v>0.000885474898618023</v>
      </c>
      <c r="CU674" s="110"/>
      <c r="CV674" s="154">
        <v>0.00610489634399778</v>
      </c>
      <c r="CW674" s="83">
        <v>0</v>
      </c>
      <c r="CX674" s="110">
        <v>0</v>
      </c>
      <c r="CY674" s="110"/>
      <c r="CZ674" s="154">
        <v>0.00151122806481347</v>
      </c>
      <c r="DA674" s="83">
        <v>0</v>
      </c>
      <c r="DB674" s="110">
        <v>0.00151122806481347</v>
      </c>
      <c r="DC674" s="110"/>
      <c r="DD674" s="154">
        <v>5.84081990908913e-5</v>
      </c>
      <c r="DE674" s="83">
        <v>0</v>
      </c>
      <c r="DF674" s="110">
        <v>5.84081990908913e-5</v>
      </c>
      <c r="DG674" s="110"/>
      <c r="DH674" s="154">
        <v>0.00391933031147816</v>
      </c>
      <c r="DI674" s="83">
        <v>0</v>
      </c>
      <c r="DJ674" s="110">
        <v>0.00391933031147816</v>
      </c>
      <c r="DK674" s="110"/>
      <c r="DL674" s="154">
        <v>0</v>
      </c>
      <c r="DM674" s="83">
        <v>0</v>
      </c>
      <c r="DN674" s="110">
        <v>0.00301584642431332</v>
      </c>
      <c r="DO674" s="110"/>
      <c r="DP674" s="154">
        <v>0.00946737332876355</v>
      </c>
      <c r="DQ674" s="83">
        <v>0</v>
      </c>
      <c r="DR674" s="110">
        <v>0</v>
      </c>
      <c r="DS674" s="110"/>
      <c r="DT674" s="154">
        <v>0.0019131713511624</v>
      </c>
      <c r="DU674" s="83">
        <v>0</v>
      </c>
      <c r="DV674" s="110">
        <v>0.0019131713511624</v>
      </c>
      <c r="DW674" s="110"/>
      <c r="DX674" s="154">
        <v>7.50810582034134e-5</v>
      </c>
      <c r="DY674" s="83">
        <v>0</v>
      </c>
      <c r="DZ674" s="110">
        <v>7.50810582034134e-5</v>
      </c>
      <c r="EA674" s="110"/>
      <c r="EB674" s="154">
        <v>0.00461574470021206</v>
      </c>
      <c r="EC674" s="83">
        <v>0</v>
      </c>
      <c r="ED674" s="110">
        <v>0.00461574470021206</v>
      </c>
      <c r="EE674" s="110"/>
      <c r="EF674" s="154">
        <v>0</v>
      </c>
      <c r="EG674" s="83">
        <v>0</v>
      </c>
      <c r="EH674" s="110">
        <v>0.00455358283843556</v>
      </c>
      <c r="EI674" s="110"/>
      <c r="EJ674" s="154">
        <v>0</v>
      </c>
      <c r="EK674" s="83">
        <v>-3.62820948248544e-5</v>
      </c>
      <c r="EL674" s="110">
        <v>0</v>
      </c>
      <c r="EM674" s="110"/>
      <c r="EN674" s="154">
        <v>0</v>
      </c>
      <c r="EO674" s="83">
        <v>-2.50124684649943e-5</v>
      </c>
      <c r="EP674" s="110">
        <v>0</v>
      </c>
      <c r="EQ674" s="110"/>
      <c r="ER674" s="154">
        <v>0</v>
      </c>
      <c r="ES674" s="83">
        <v>-3.62820948248544e-5</v>
      </c>
      <c r="ET674" s="110">
        <v>0</v>
      </c>
      <c r="EU674" s="110"/>
      <c r="EV674" s="154">
        <v>0</v>
      </c>
      <c r="EW674" s="83">
        <v>-0.000326857915900893</v>
      </c>
      <c r="EX674" s="110">
        <v>0</v>
      </c>
      <c r="EY674" s="110"/>
      <c r="EZ674" s="154">
        <v>0</v>
      </c>
      <c r="FA674" s="83">
        <v>-9.66724533504426e-5</v>
      </c>
      <c r="FB674" s="110">
        <v>0</v>
      </c>
      <c r="FC674" s="110"/>
      <c r="FD674" s="154">
        <v>0</v>
      </c>
      <c r="FE674" s="83">
        <v>-0.000201865584519959</v>
      </c>
      <c r="FF674" s="110">
        <v>0</v>
      </c>
      <c r="FG674" s="110"/>
      <c r="FH674" s="154">
        <v>0</v>
      </c>
      <c r="FI674" s="83">
        <v>-6.79408520636265e-5</v>
      </c>
      <c r="FJ674" s="110">
        <v>0</v>
      </c>
      <c r="FK674" s="110"/>
      <c r="FL674" s="154">
        <v>0</v>
      </c>
      <c r="FM674" s="83">
        <v>-0.000508736616168271</v>
      </c>
      <c r="FN674" s="110">
        <v>0</v>
      </c>
      <c r="FO674" s="110"/>
      <c r="FP674" s="154">
        <v>0</v>
      </c>
      <c r="FQ674" s="83">
        <v>-0.000711948268049055</v>
      </c>
      <c r="FR674" s="110">
        <v>-0.000711948268049055</v>
      </c>
      <c r="FS674" s="110"/>
      <c r="FT674" s="154">
        <v>0</v>
      </c>
      <c r="FU674" s="83">
        <v>-0.000143223493804436</v>
      </c>
      <c r="FV674" s="110">
        <v>0</v>
      </c>
      <c r="FW674" s="110"/>
      <c r="FX674" s="154">
        <v>0</v>
      </c>
      <c r="FY674" s="83">
        <v>-0.000587871027669201</v>
      </c>
      <c r="FZ674" s="110">
        <v>-0.000587871027669201</v>
      </c>
      <c r="GA674" s="110"/>
      <c r="GB674" s="154">
        <v>0</v>
      </c>
      <c r="GC674" s="83">
        <v>-9.59888490760393e-5</v>
      </c>
      <c r="GD674" s="110">
        <v>0</v>
      </c>
      <c r="GE674" s="110"/>
      <c r="GF674" s="154">
        <v>0</v>
      </c>
      <c r="GG674" s="83">
        <v>-0.0042978802307213</v>
      </c>
      <c r="GH674" s="110">
        <v>-0.0042978802307213</v>
      </c>
      <c r="GI674" s="110"/>
      <c r="GJ674" s="154">
        <v>0</v>
      </c>
      <c r="GK674" s="83">
        <v>-0.00109023028125416</v>
      </c>
      <c r="GL674" s="110">
        <v>0</v>
      </c>
      <c r="GM674" s="110"/>
      <c r="GN674" s="154">
        <v>0</v>
      </c>
      <c r="GO674" s="83">
        <v>-0.000865482632327408</v>
      </c>
      <c r="GP674" s="110">
        <v>0</v>
      </c>
      <c r="GQ674" s="110"/>
      <c r="GR674" s="154">
        <v>0</v>
      </c>
      <c r="GS674" s="83">
        <v>-0.0034012001010984</v>
      </c>
      <c r="GT674" s="110">
        <v>-0.0034012001010984</v>
      </c>
      <c r="GU674" s="110"/>
      <c r="GV674" s="154">
        <v>0</v>
      </c>
      <c r="GW674" s="83">
        <v>-2.50124684649943e-5</v>
      </c>
      <c r="GX674" s="110">
        <v>0</v>
      </c>
      <c r="GY674" s="110"/>
      <c r="GZ674" s="154">
        <v>0</v>
      </c>
      <c r="HA674" s="83">
        <v>-0.00567468405135137</v>
      </c>
      <c r="HB674" s="110">
        <v>-0.00567468405135137</v>
      </c>
      <c r="HC674" s="110"/>
      <c r="HD674" s="154">
        <v>-0.000104629334259315</v>
      </c>
      <c r="HE674" s="83">
        <v>-0.000104629334259315</v>
      </c>
      <c r="HF674" s="110">
        <v>0</v>
      </c>
      <c r="HG674" s="110"/>
      <c r="HH674" s="154">
        <v>0</v>
      </c>
      <c r="HI674" s="83">
        <v>-0.000118107006983708</v>
      </c>
      <c r="HJ674" s="110">
        <v>0</v>
      </c>
      <c r="HK674" s="110"/>
      <c r="HL674" s="154">
        <v>-0.00679773053880327</v>
      </c>
      <c r="HM674" s="83">
        <v>-0.00679773053880327</v>
      </c>
      <c r="HN674" s="110">
        <v>0</v>
      </c>
      <c r="HO674" s="110"/>
      <c r="HP674" s="154">
        <v>0</v>
      </c>
      <c r="HQ674" s="83">
        <v>-0.000193527888652863</v>
      </c>
      <c r="HR674" s="110">
        <v>0</v>
      </c>
      <c r="HS674" s="110"/>
      <c r="HT674" s="154">
        <v>0</v>
      </c>
      <c r="HU674" s="83">
        <v>-0.0102729561683552</v>
      </c>
      <c r="HV674" s="110">
        <v>0</v>
      </c>
      <c r="HW674" s="110"/>
      <c r="HX674" s="154">
        <v>0</v>
      </c>
      <c r="HY674" s="83">
        <v>-5.36050888757091e-5</v>
      </c>
      <c r="HZ674" s="110">
        <v>0</v>
      </c>
      <c r="IA674" s="110"/>
      <c r="IB674" s="154">
        <v>0</v>
      </c>
      <c r="IC674" s="83">
        <v>-0.00245668042224058</v>
      </c>
      <c r="ID674" s="110">
        <v>0</v>
      </c>
      <c r="IE674" s="110"/>
      <c r="IF674" s="154">
        <v>0</v>
      </c>
      <c r="IG674" s="83">
        <v>0</v>
      </c>
      <c r="IH674" s="110">
        <v>0</v>
      </c>
      <c r="II674" s="110"/>
      <c r="IJ674" s="154">
        <v>0</v>
      </c>
      <c r="IK674" s="83">
        <v>-0.0028676598057729</v>
      </c>
      <c r="IL674" s="110">
        <v>0</v>
      </c>
      <c r="IM674" s="110"/>
      <c r="IN674" s="154">
        <v>0</v>
      </c>
      <c r="IO674" s="83">
        <v>-0.00066823554035411</v>
      </c>
      <c r="IP674" s="110">
        <v>0</v>
      </c>
      <c r="IQ674" s="110"/>
      <c r="IR674" s="154">
        <v>0</v>
      </c>
      <c r="IS674" s="83">
        <v>-7.13335004170773e-5</v>
      </c>
      <c r="IT674" s="110">
        <v>0</v>
      </c>
      <c r="IU674" s="110"/>
      <c r="IV674" s="154">
        <v>0</v>
      </c>
      <c r="IW674" s="83">
        <v>-0.000686675063775859</v>
      </c>
      <c r="IX674" s="110">
        <v>0</v>
      </c>
      <c r="IY674" s="110"/>
      <c r="IZ674" s="154">
        <v>0</v>
      </c>
      <c r="JA674" s="83">
        <v>0</v>
      </c>
      <c r="JB674" s="110">
        <v>-0.137602915268405</v>
      </c>
      <c r="JC674" s="110"/>
      <c r="JD674" s="154">
        <v>-0.128633805465068</v>
      </c>
      <c r="JE674" s="83">
        <v>0</v>
      </c>
      <c r="JF674" s="110">
        <v>0</v>
      </c>
      <c r="JG674" s="110"/>
    </row>
    <row r="675" spans="2:267">
      <c r="B675" s="35"/>
      <c r="C675" s="36"/>
      <c r="D675" s="83">
        <f t="shared" si="4643"/>
        <v>0.0281696203535675</v>
      </c>
      <c r="E675" s="83">
        <f t="shared" si="4640"/>
        <v>0.0318875515480009</v>
      </c>
      <c r="F675" s="110">
        <f t="shared" si="4641"/>
        <v>0.0472092220613477</v>
      </c>
      <c r="I675" s="35"/>
      <c r="J675" s="173"/>
      <c r="K675" s="174"/>
      <c r="L675" s="154">
        <v>0.00120275500828156</v>
      </c>
      <c r="M675" s="83">
        <v>0</v>
      </c>
      <c r="N675" s="110">
        <v>0.00120275500828156</v>
      </c>
      <c r="O675" s="110"/>
      <c r="P675" s="154">
        <v>0.000922562506317636</v>
      </c>
      <c r="Q675" s="83">
        <v>0</v>
      </c>
      <c r="R675" s="110">
        <v>0.000922562506317636</v>
      </c>
      <c r="S675" s="110"/>
      <c r="T675" s="154">
        <v>0.00101946338104856</v>
      </c>
      <c r="U675" s="83">
        <v>0</v>
      </c>
      <c r="V675" s="110">
        <v>0.00101946338104856</v>
      </c>
      <c r="W675" s="110"/>
      <c r="X675" s="154">
        <v>0.00512523685210776</v>
      </c>
      <c r="Y675" s="83">
        <v>0</v>
      </c>
      <c r="Z675" s="110">
        <v>0.00512523685210776</v>
      </c>
      <c r="AA675" s="110"/>
      <c r="AB675" s="154">
        <v>0.00726055705448473</v>
      </c>
      <c r="AC675" s="83">
        <v>0</v>
      </c>
      <c r="AD675" s="110">
        <v>0.00726055705448473</v>
      </c>
      <c r="AE675" s="110"/>
      <c r="AF675" s="154">
        <v>0.00255797635086142</v>
      </c>
      <c r="AG675" s="83">
        <v>0</v>
      </c>
      <c r="AH675" s="110">
        <v>0.00255797635086142</v>
      </c>
      <c r="AI675" s="110"/>
      <c r="AJ675" s="154">
        <v>0.0165960343180181</v>
      </c>
      <c r="AK675" s="83">
        <v>0</v>
      </c>
      <c r="AL675" s="110">
        <v>0.0165960343180181</v>
      </c>
      <c r="AM675" s="110"/>
      <c r="AN675" s="154">
        <v>0.0238275920528967</v>
      </c>
      <c r="AO675" s="83">
        <v>0</v>
      </c>
      <c r="AP675" s="110">
        <v>0.0238275920528967</v>
      </c>
      <c r="AQ675" s="110"/>
      <c r="AR675" s="154">
        <v>0.0101958457615403</v>
      </c>
      <c r="AS675" s="83">
        <v>0</v>
      </c>
      <c r="AT675" s="110">
        <v>0.0101958457615403</v>
      </c>
      <c r="AU675" s="110"/>
      <c r="AV675" s="154">
        <v>0.0165351495601862</v>
      </c>
      <c r="AW675" s="83">
        <v>0</v>
      </c>
      <c r="AX675" s="110">
        <v>0.0165351495601862</v>
      </c>
      <c r="AY675" s="110"/>
      <c r="AZ675" s="154">
        <v>0.00682712307487831</v>
      </c>
      <c r="BA675" s="83">
        <v>0.00682712307487831</v>
      </c>
      <c r="BB675" s="110">
        <v>0.00682712307487831</v>
      </c>
      <c r="BC675" s="110"/>
      <c r="BD675" s="154">
        <v>0.00516132408361473</v>
      </c>
      <c r="BE675" s="83">
        <v>0.00516132408361473</v>
      </c>
      <c r="BF675" s="110">
        <v>0.00516132408361473</v>
      </c>
      <c r="BG675" s="110"/>
      <c r="BH675" s="154">
        <v>0.00703683008966503</v>
      </c>
      <c r="BI675" s="83">
        <v>0.00703683008966503</v>
      </c>
      <c r="BJ675" s="110">
        <v>0.00703683008966503</v>
      </c>
      <c r="BK675" s="110"/>
      <c r="BL675" s="154">
        <v>0.0155192384247451</v>
      </c>
      <c r="BM675" s="83">
        <v>0.0155192384247451</v>
      </c>
      <c r="BN675" s="110">
        <v>0</v>
      </c>
      <c r="BO675" s="110"/>
      <c r="BP675" s="154">
        <v>0</v>
      </c>
      <c r="BQ675" s="83">
        <v>0.038653523604225</v>
      </c>
      <c r="BR675" s="110">
        <v>0.038653523604225</v>
      </c>
      <c r="BS675" s="110"/>
      <c r="BT675" s="154">
        <v>0.00116576436894227</v>
      </c>
      <c r="BU675" s="83">
        <v>0</v>
      </c>
      <c r="BV675" s="110">
        <v>0.00116576436894227</v>
      </c>
      <c r="BW675" s="110"/>
      <c r="BX675" s="154">
        <v>0.00937323578766665</v>
      </c>
      <c r="BY675" s="83">
        <v>0</v>
      </c>
      <c r="BZ675" s="110">
        <v>0.00937323578766665</v>
      </c>
      <c r="CA675" s="110"/>
      <c r="CB675" s="154">
        <v>0.00202282907063805</v>
      </c>
      <c r="CC675" s="83">
        <v>0</v>
      </c>
      <c r="CD675" s="110">
        <v>0</v>
      </c>
      <c r="CE675" s="110"/>
      <c r="CF675" s="154">
        <v>7.21832796266631e-5</v>
      </c>
      <c r="CG675" s="83">
        <v>0</v>
      </c>
      <c r="CH675" s="110">
        <v>7.21832796266631e-5</v>
      </c>
      <c r="CI675" s="110"/>
      <c r="CJ675" s="154">
        <v>0</v>
      </c>
      <c r="CK675" s="83">
        <v>0</v>
      </c>
      <c r="CL675" s="110">
        <v>0.00527606903735841</v>
      </c>
      <c r="CM675" s="110"/>
      <c r="CN675" s="154">
        <v>0.00371249983150405</v>
      </c>
      <c r="CO675" s="83">
        <v>0</v>
      </c>
      <c r="CP675" s="110">
        <v>0.00371249983150405</v>
      </c>
      <c r="CQ675" s="110"/>
      <c r="CR675" s="154">
        <v>0.000885474898618023</v>
      </c>
      <c r="CS675" s="83">
        <v>0</v>
      </c>
      <c r="CT675" s="110">
        <v>0.000885474898618023</v>
      </c>
      <c r="CU675" s="110"/>
      <c r="CV675" s="154">
        <v>0.00610489634399778</v>
      </c>
      <c r="CW675" s="83">
        <v>0</v>
      </c>
      <c r="CX675" s="110">
        <v>0.00610489634399778</v>
      </c>
      <c r="CY675" s="110"/>
      <c r="CZ675" s="154">
        <v>0.00151122806481347</v>
      </c>
      <c r="DA675" s="83">
        <v>0</v>
      </c>
      <c r="DB675" s="110">
        <v>0</v>
      </c>
      <c r="DC675" s="110"/>
      <c r="DD675" s="154">
        <v>5.84081990908913e-5</v>
      </c>
      <c r="DE675" s="83">
        <v>0</v>
      </c>
      <c r="DF675" s="110">
        <v>5.84081990908913e-5</v>
      </c>
      <c r="DG675" s="110"/>
      <c r="DH675" s="154">
        <v>0</v>
      </c>
      <c r="DI675" s="83">
        <v>0</v>
      </c>
      <c r="DJ675" s="110">
        <v>0.00391933031147816</v>
      </c>
      <c r="DK675" s="110"/>
      <c r="DL675" s="154">
        <v>0.00301584642431332</v>
      </c>
      <c r="DM675" s="83">
        <v>0</v>
      </c>
      <c r="DN675" s="110">
        <v>0.00301584642431332</v>
      </c>
      <c r="DO675" s="110"/>
      <c r="DP675" s="154">
        <v>0.00946737332876355</v>
      </c>
      <c r="DQ675" s="83">
        <v>0</v>
      </c>
      <c r="DR675" s="110">
        <v>0.00946737332876355</v>
      </c>
      <c r="DS675" s="110"/>
      <c r="DT675" s="154">
        <v>0.0019131713511624</v>
      </c>
      <c r="DU675" s="83">
        <v>0</v>
      </c>
      <c r="DV675" s="110">
        <v>0</v>
      </c>
      <c r="DW675" s="110"/>
      <c r="DX675" s="154">
        <v>7.50810582034134e-5</v>
      </c>
      <c r="DY675" s="83">
        <v>0</v>
      </c>
      <c r="DZ675" s="110">
        <v>7.50810582034134e-5</v>
      </c>
      <c r="EA675" s="110"/>
      <c r="EB675" s="154">
        <v>0</v>
      </c>
      <c r="EC675" s="83">
        <v>0</v>
      </c>
      <c r="ED675" s="110">
        <v>0.00461574470021206</v>
      </c>
      <c r="EE675" s="110"/>
      <c r="EF675" s="154">
        <v>0.00455358283843556</v>
      </c>
      <c r="EG675" s="83">
        <v>0</v>
      </c>
      <c r="EH675" s="110">
        <v>0.00455358283843556</v>
      </c>
      <c r="EI675" s="110"/>
      <c r="EJ675" s="154">
        <v>0</v>
      </c>
      <c r="EK675" s="83">
        <v>-3.62820948248544e-5</v>
      </c>
      <c r="EL675" s="110">
        <v>0</v>
      </c>
      <c r="EM675" s="110"/>
      <c r="EN675" s="154">
        <v>0</v>
      </c>
      <c r="EO675" s="83">
        <v>-2.50124684649943e-5</v>
      </c>
      <c r="EP675" s="110">
        <v>0</v>
      </c>
      <c r="EQ675" s="110"/>
      <c r="ER675" s="154">
        <v>0</v>
      </c>
      <c r="ES675" s="83">
        <v>-3.62820948248544e-5</v>
      </c>
      <c r="ET675" s="110">
        <v>0</v>
      </c>
      <c r="EU675" s="110"/>
      <c r="EV675" s="154">
        <v>0</v>
      </c>
      <c r="EW675" s="83">
        <v>-0.000326857915900893</v>
      </c>
      <c r="EX675" s="110">
        <v>0</v>
      </c>
      <c r="EY675" s="110"/>
      <c r="EZ675" s="154">
        <v>0</v>
      </c>
      <c r="FA675" s="83">
        <v>-9.66724533504426e-5</v>
      </c>
      <c r="FB675" s="110">
        <v>0</v>
      </c>
      <c r="FC675" s="110"/>
      <c r="FD675" s="154">
        <v>0</v>
      </c>
      <c r="FE675" s="83">
        <v>-0.000201865584519959</v>
      </c>
      <c r="FF675" s="110">
        <v>0</v>
      </c>
      <c r="FG675" s="110"/>
      <c r="FH675" s="154">
        <v>0</v>
      </c>
      <c r="FI675" s="83">
        <v>-6.79408520636265e-5</v>
      </c>
      <c r="FJ675" s="110">
        <v>0</v>
      </c>
      <c r="FK675" s="110"/>
      <c r="FL675" s="154">
        <v>0</v>
      </c>
      <c r="FM675" s="83">
        <v>-0.000508736616168271</v>
      </c>
      <c r="FN675" s="110">
        <v>0</v>
      </c>
      <c r="FO675" s="110"/>
      <c r="FP675" s="154">
        <v>0</v>
      </c>
      <c r="FQ675" s="83">
        <v>-0.000711948268049055</v>
      </c>
      <c r="FR675" s="110">
        <v>0</v>
      </c>
      <c r="FS675" s="110"/>
      <c r="FT675" s="154">
        <v>0</v>
      </c>
      <c r="FU675" s="83">
        <v>-0.000143223493804436</v>
      </c>
      <c r="FV675" s="110">
        <v>-0.000143223493804436</v>
      </c>
      <c r="FW675" s="110"/>
      <c r="FX675" s="154">
        <v>0</v>
      </c>
      <c r="FY675" s="83">
        <v>-0.000587871027669201</v>
      </c>
      <c r="FZ675" s="110">
        <v>0</v>
      </c>
      <c r="GA675" s="110"/>
      <c r="GB675" s="154">
        <v>0</v>
      </c>
      <c r="GC675" s="83">
        <v>-9.59888490760393e-5</v>
      </c>
      <c r="GD675" s="110">
        <v>-9.59888490760393e-5</v>
      </c>
      <c r="GE675" s="110"/>
      <c r="GF675" s="154">
        <v>0</v>
      </c>
      <c r="GG675" s="83">
        <v>-0.0042978802307213</v>
      </c>
      <c r="GH675" s="110">
        <v>0</v>
      </c>
      <c r="GI675" s="110"/>
      <c r="GJ675" s="154">
        <v>0</v>
      </c>
      <c r="GK675" s="83">
        <v>-0.00109023028125416</v>
      </c>
      <c r="GL675" s="110">
        <v>-0.00109023028125416</v>
      </c>
      <c r="GM675" s="110"/>
      <c r="GN675" s="154">
        <v>0</v>
      </c>
      <c r="GO675" s="83">
        <v>-0.000865482632327408</v>
      </c>
      <c r="GP675" s="110">
        <v>0</v>
      </c>
      <c r="GQ675" s="110"/>
      <c r="GR675" s="154">
        <v>0</v>
      </c>
      <c r="GS675" s="83">
        <v>-0.0034012001010984</v>
      </c>
      <c r="GT675" s="110">
        <v>-0.0034012001010984</v>
      </c>
      <c r="GU675" s="110"/>
      <c r="GV675" s="154">
        <v>0</v>
      </c>
      <c r="GW675" s="83">
        <v>-2.50124684649943e-5</v>
      </c>
      <c r="GX675" s="110">
        <v>0</v>
      </c>
      <c r="GY675" s="110"/>
      <c r="GZ675" s="154">
        <v>0</v>
      </c>
      <c r="HA675" s="83">
        <v>-0.00567468405135137</v>
      </c>
      <c r="HB675" s="110">
        <v>-0.00567468405135137</v>
      </c>
      <c r="HC675" s="110"/>
      <c r="HD675" s="154">
        <v>0</v>
      </c>
      <c r="HE675" s="83">
        <v>-0.000104629334259315</v>
      </c>
      <c r="HF675" s="110">
        <v>0</v>
      </c>
      <c r="HG675" s="110"/>
      <c r="HH675" s="154">
        <v>-0.000118107006983708</v>
      </c>
      <c r="HI675" s="83">
        <v>-0.000118107006983708</v>
      </c>
      <c r="HJ675" s="110">
        <v>0</v>
      </c>
      <c r="HK675" s="110"/>
      <c r="HL675" s="154">
        <v>-0.00679773053880327</v>
      </c>
      <c r="HM675" s="83">
        <v>-0.00679773053880327</v>
      </c>
      <c r="HN675" s="110">
        <v>0</v>
      </c>
      <c r="HO675" s="110"/>
      <c r="HP675" s="154">
        <v>0</v>
      </c>
      <c r="HQ675" s="83">
        <v>0</v>
      </c>
      <c r="HR675" s="110">
        <v>0</v>
      </c>
      <c r="HS675" s="110"/>
      <c r="HT675" s="154">
        <v>0</v>
      </c>
      <c r="HU675" s="83">
        <v>-0.0102729561683552</v>
      </c>
      <c r="HV675" s="110">
        <v>0</v>
      </c>
      <c r="HW675" s="110"/>
      <c r="HX675" s="154">
        <v>0</v>
      </c>
      <c r="HY675" s="83">
        <v>-5.36050888757091e-5</v>
      </c>
      <c r="HZ675" s="110">
        <v>0</v>
      </c>
      <c r="IA675" s="110"/>
      <c r="IB675" s="154">
        <v>0</v>
      </c>
      <c r="IC675" s="83">
        <v>-0.00245668042224058</v>
      </c>
      <c r="ID675" s="110">
        <v>0</v>
      </c>
      <c r="IE675" s="110"/>
      <c r="IF675" s="154">
        <v>0</v>
      </c>
      <c r="IG675" s="83">
        <v>-0.00188736358112821</v>
      </c>
      <c r="IH675" s="110">
        <v>0</v>
      </c>
      <c r="II675" s="110"/>
      <c r="IJ675" s="154">
        <v>0</v>
      </c>
      <c r="IK675" s="83">
        <v>0</v>
      </c>
      <c r="IL675" s="110">
        <v>0</v>
      </c>
      <c r="IM675" s="110"/>
      <c r="IN675" s="154">
        <v>0</v>
      </c>
      <c r="IO675" s="83">
        <v>-0.00066823554035411</v>
      </c>
      <c r="IP675" s="110">
        <v>0</v>
      </c>
      <c r="IQ675" s="110"/>
      <c r="IR675" s="154">
        <v>0</v>
      </c>
      <c r="IS675" s="83">
        <v>-7.13335004170773e-5</v>
      </c>
      <c r="IT675" s="110">
        <v>0</v>
      </c>
      <c r="IU675" s="110"/>
      <c r="IV675" s="154">
        <v>0</v>
      </c>
      <c r="IW675" s="83">
        <v>-0.000686675063775859</v>
      </c>
      <c r="IX675" s="110">
        <v>0</v>
      </c>
      <c r="IY675" s="110"/>
      <c r="IZ675" s="154">
        <v>0</v>
      </c>
      <c r="JA675" s="83">
        <v>0</v>
      </c>
      <c r="JB675" s="110">
        <v>-0.137602915268405</v>
      </c>
      <c r="JC675" s="110"/>
      <c r="JD675" s="154">
        <v>-0.128633805465068</v>
      </c>
      <c r="JE675" s="83">
        <v>0</v>
      </c>
      <c r="JF675" s="110">
        <v>0</v>
      </c>
      <c r="JG675" s="110"/>
    </row>
    <row r="676" spans="2:267">
      <c r="B676" s="45"/>
      <c r="C676" s="42"/>
      <c r="D676" s="111">
        <f t="shared" si="4643"/>
        <v>0.0894051862305911</v>
      </c>
      <c r="E676" s="111">
        <f t="shared" si="4640"/>
        <v>-0.154411865299007</v>
      </c>
      <c r="F676" s="112">
        <f t="shared" si="4641"/>
        <v>0.114593411998319</v>
      </c>
      <c r="G676" s="83"/>
      <c r="I676" s="35"/>
      <c r="J676" s="177"/>
      <c r="K676" s="175"/>
      <c r="L676" s="176">
        <v>0.00120275500828156</v>
      </c>
      <c r="M676" s="111">
        <v>0.00120275500828156</v>
      </c>
      <c r="N676" s="112">
        <v>0.00120275500828156</v>
      </c>
      <c r="O676" s="110"/>
      <c r="P676" s="176">
        <v>0.000922562506317636</v>
      </c>
      <c r="Q676" s="111">
        <v>0.000922562506317636</v>
      </c>
      <c r="R676" s="112">
        <v>0.000922562506317636</v>
      </c>
      <c r="S676" s="110"/>
      <c r="T676" s="176">
        <v>0.00101946338104856</v>
      </c>
      <c r="U676" s="111">
        <v>0.00101946338104856</v>
      </c>
      <c r="V676" s="112">
        <v>0.00101946338104856</v>
      </c>
      <c r="W676" s="110"/>
      <c r="X676" s="176">
        <v>0.00512523685210776</v>
      </c>
      <c r="Y676" s="111">
        <v>0.00512523685210776</v>
      </c>
      <c r="Z676" s="112">
        <v>0</v>
      </c>
      <c r="AA676" s="110"/>
      <c r="AB676" s="176">
        <v>0</v>
      </c>
      <c r="AC676" s="111">
        <v>0.00726055705448473</v>
      </c>
      <c r="AD676" s="112">
        <v>0.00726055705448473</v>
      </c>
      <c r="AE676" s="110"/>
      <c r="AF676" s="176">
        <v>0.00255797635086142</v>
      </c>
      <c r="AG676" s="111">
        <v>0.00255797635086142</v>
      </c>
      <c r="AH676" s="112">
        <v>0.00255797635086142</v>
      </c>
      <c r="AI676" s="110"/>
      <c r="AJ676" s="176">
        <v>0.0165960343180181</v>
      </c>
      <c r="AK676" s="111">
        <v>0.0165960343180181</v>
      </c>
      <c r="AL676" s="112">
        <v>0.0165960343180181</v>
      </c>
      <c r="AM676" s="110"/>
      <c r="AN676" s="176">
        <v>0.0238275920528967</v>
      </c>
      <c r="AO676" s="111">
        <v>0.0238275920528967</v>
      </c>
      <c r="AP676" s="112">
        <v>0.0238275920528967</v>
      </c>
      <c r="AQ676" s="110"/>
      <c r="AR676" s="176">
        <v>0.0101958457615403</v>
      </c>
      <c r="AS676" s="111">
        <v>0.0101958457615403</v>
      </c>
      <c r="AT676" s="112">
        <v>0</v>
      </c>
      <c r="AU676" s="110"/>
      <c r="AV676" s="176">
        <v>0</v>
      </c>
      <c r="AW676" s="111">
        <v>0.0165351495601862</v>
      </c>
      <c r="AX676" s="112">
        <v>0.0165351495601862</v>
      </c>
      <c r="AY676" s="110"/>
      <c r="AZ676" s="176">
        <v>0</v>
      </c>
      <c r="BA676" s="111">
        <v>0</v>
      </c>
      <c r="BB676" s="112">
        <v>0</v>
      </c>
      <c r="BC676" s="110"/>
      <c r="BD676" s="176">
        <v>0</v>
      </c>
      <c r="BE676" s="111">
        <v>0</v>
      </c>
      <c r="BF676" s="112">
        <v>0</v>
      </c>
      <c r="BG676" s="110"/>
      <c r="BH676" s="176">
        <v>0</v>
      </c>
      <c r="BI676" s="111">
        <v>0</v>
      </c>
      <c r="BJ676" s="112">
        <v>0</v>
      </c>
      <c r="BK676" s="110"/>
      <c r="BL676" s="176">
        <v>0</v>
      </c>
      <c r="BM676" s="111">
        <v>0</v>
      </c>
      <c r="BN676" s="112">
        <v>0</v>
      </c>
      <c r="BO676" s="110"/>
      <c r="BP676" s="176">
        <v>0</v>
      </c>
      <c r="BQ676" s="111">
        <v>0</v>
      </c>
      <c r="BR676" s="112">
        <v>0</v>
      </c>
      <c r="BS676" s="110"/>
      <c r="BT676" s="176">
        <v>0.00116576436894227</v>
      </c>
      <c r="BU676" s="111">
        <v>0.00116576436894227</v>
      </c>
      <c r="BV676" s="112">
        <v>0.00116576436894227</v>
      </c>
      <c r="BW676" s="110"/>
      <c r="BX676" s="176">
        <v>0.00937323578766665</v>
      </c>
      <c r="BY676" s="111">
        <v>0.00937323578766665</v>
      </c>
      <c r="BZ676" s="112">
        <v>0.00937323578766665</v>
      </c>
      <c r="CA676" s="110"/>
      <c r="CB676" s="176">
        <v>0.00202282907063805</v>
      </c>
      <c r="CC676" s="111">
        <v>0.00202282907063805</v>
      </c>
      <c r="CD676" s="112">
        <v>0.00202282907063805</v>
      </c>
      <c r="CE676" s="110"/>
      <c r="CF676" s="176">
        <v>7.21832796266631e-5</v>
      </c>
      <c r="CG676" s="111">
        <v>0</v>
      </c>
      <c r="CH676" s="112">
        <v>7.21832796266631e-5</v>
      </c>
      <c r="CI676" s="110"/>
      <c r="CJ676" s="176">
        <v>0.00527606903735841</v>
      </c>
      <c r="CK676" s="111">
        <v>0.00527606903735841</v>
      </c>
      <c r="CL676" s="112">
        <v>0.00527606903735841</v>
      </c>
      <c r="CM676" s="110"/>
      <c r="CN676" s="176">
        <v>0.00371249983150405</v>
      </c>
      <c r="CO676" s="111">
        <v>0.00371249983150405</v>
      </c>
      <c r="CP676" s="112">
        <v>0.00371249983150405</v>
      </c>
      <c r="CQ676" s="110"/>
      <c r="CR676" s="176">
        <v>0.000885474898618023</v>
      </c>
      <c r="CS676" s="111">
        <v>0.000885474898618023</v>
      </c>
      <c r="CT676" s="112">
        <v>0.000885474898618023</v>
      </c>
      <c r="CU676" s="110"/>
      <c r="CV676" s="176">
        <v>0.00610489634399778</v>
      </c>
      <c r="CW676" s="111">
        <v>0.00610489634399778</v>
      </c>
      <c r="CX676" s="112">
        <v>0.00610489634399778</v>
      </c>
      <c r="CY676" s="110"/>
      <c r="CZ676" s="176">
        <v>0.00151122806481347</v>
      </c>
      <c r="DA676" s="111">
        <v>0.00151122806481347</v>
      </c>
      <c r="DB676" s="112">
        <v>0.00151122806481347</v>
      </c>
      <c r="DC676" s="110"/>
      <c r="DD676" s="176">
        <v>5.84081990908913e-5</v>
      </c>
      <c r="DE676" s="111">
        <v>0</v>
      </c>
      <c r="DF676" s="112">
        <v>5.84081990908913e-5</v>
      </c>
      <c r="DG676" s="110"/>
      <c r="DH676" s="176">
        <v>0.00391933031147816</v>
      </c>
      <c r="DI676" s="111">
        <v>0.00391933031147816</v>
      </c>
      <c r="DJ676" s="112">
        <v>0.00391933031147816</v>
      </c>
      <c r="DK676" s="110"/>
      <c r="DL676" s="176">
        <v>0.00301584642431332</v>
      </c>
      <c r="DM676" s="111">
        <v>0.00301584642431332</v>
      </c>
      <c r="DN676" s="112">
        <v>0.00301584642431332</v>
      </c>
      <c r="DO676" s="110"/>
      <c r="DP676" s="176">
        <v>0.00946737332876355</v>
      </c>
      <c r="DQ676" s="111">
        <v>0.00946737332876355</v>
      </c>
      <c r="DR676" s="112">
        <v>0.00946737332876355</v>
      </c>
      <c r="DS676" s="110"/>
      <c r="DT676" s="176">
        <v>0.0019131713511624</v>
      </c>
      <c r="DU676" s="111">
        <v>0.0019131713511624</v>
      </c>
      <c r="DV676" s="112">
        <v>0.0019131713511624</v>
      </c>
      <c r="DW676" s="110"/>
      <c r="DX676" s="176">
        <v>7.50810582034134e-5</v>
      </c>
      <c r="DY676" s="111">
        <v>0</v>
      </c>
      <c r="DZ676" s="112">
        <v>7.50810582034134e-5</v>
      </c>
      <c r="EA676" s="110"/>
      <c r="EB676" s="176">
        <v>0.00461574470021206</v>
      </c>
      <c r="EC676" s="111">
        <v>0.00461574470021206</v>
      </c>
      <c r="ED676" s="112">
        <v>0.00461574470021206</v>
      </c>
      <c r="EE676" s="110"/>
      <c r="EF676" s="176">
        <v>0.00455358283843556</v>
      </c>
      <c r="EG676" s="111">
        <v>0.00455358283843556</v>
      </c>
      <c r="EH676" s="112">
        <v>0.00455358283843556</v>
      </c>
      <c r="EI676" s="110"/>
      <c r="EJ676" s="176">
        <v>0</v>
      </c>
      <c r="EK676" s="111">
        <v>-3.62820948248544e-5</v>
      </c>
      <c r="EL676" s="112">
        <v>0</v>
      </c>
      <c r="EM676" s="110"/>
      <c r="EN676" s="176">
        <v>0</v>
      </c>
      <c r="EO676" s="111">
        <v>-2.50124684649943e-5</v>
      </c>
      <c r="EP676" s="112">
        <v>0</v>
      </c>
      <c r="EQ676" s="110"/>
      <c r="ER676" s="176">
        <v>0</v>
      </c>
      <c r="ES676" s="111">
        <v>-3.62820948248544e-5</v>
      </c>
      <c r="ET676" s="112">
        <v>0</v>
      </c>
      <c r="EU676" s="110"/>
      <c r="EV676" s="176">
        <v>-0.000326857915900893</v>
      </c>
      <c r="EW676" s="111">
        <v>-0.000326857915900893</v>
      </c>
      <c r="EX676" s="112">
        <v>0</v>
      </c>
      <c r="EY676" s="110"/>
      <c r="EZ676" s="176">
        <v>0</v>
      </c>
      <c r="FA676" s="111">
        <v>-9.66724533504426e-5</v>
      </c>
      <c r="FB676" s="112">
        <v>-9.66724533504426e-5</v>
      </c>
      <c r="FC676" s="110"/>
      <c r="FD676" s="176">
        <v>-0.000201865584519959</v>
      </c>
      <c r="FE676" s="111">
        <v>-0.000201865584519959</v>
      </c>
      <c r="FF676" s="112">
        <v>0</v>
      </c>
      <c r="FG676" s="110"/>
      <c r="FH676" s="176">
        <v>0</v>
      </c>
      <c r="FI676" s="111">
        <v>-6.79408520636265e-5</v>
      </c>
      <c r="FJ676" s="112">
        <v>-6.79408520636265e-5</v>
      </c>
      <c r="FK676" s="110"/>
      <c r="FL676" s="176">
        <v>-0.000508736616168271</v>
      </c>
      <c r="FM676" s="111">
        <v>-0.000508736616168271</v>
      </c>
      <c r="FN676" s="112">
        <v>-0.000508736616168271</v>
      </c>
      <c r="FO676" s="110"/>
      <c r="FP676" s="176">
        <v>0</v>
      </c>
      <c r="FQ676" s="111">
        <v>-0.000711948268049055</v>
      </c>
      <c r="FR676" s="112">
        <v>0</v>
      </c>
      <c r="FS676" s="110"/>
      <c r="FT676" s="176">
        <v>0</v>
      </c>
      <c r="FU676" s="111">
        <v>-0.000143223493804436</v>
      </c>
      <c r="FV676" s="112">
        <v>0</v>
      </c>
      <c r="FW676" s="110"/>
      <c r="FX676" s="176">
        <v>0</v>
      </c>
      <c r="FY676" s="111">
        <v>-0.000587871027669201</v>
      </c>
      <c r="FZ676" s="112">
        <v>0</v>
      </c>
      <c r="GA676" s="110"/>
      <c r="GB676" s="176">
        <v>0</v>
      </c>
      <c r="GC676" s="111">
        <v>-9.59888490760393e-5</v>
      </c>
      <c r="GD676" s="112">
        <v>0</v>
      </c>
      <c r="GE676" s="110"/>
      <c r="GF676" s="176">
        <v>-0.0042978802307213</v>
      </c>
      <c r="GG676" s="111">
        <v>-0.0042978802307213</v>
      </c>
      <c r="GH676" s="112">
        <v>0</v>
      </c>
      <c r="GI676" s="110"/>
      <c r="GJ676" s="176">
        <v>-0.00109023028125416</v>
      </c>
      <c r="GK676" s="111">
        <v>-0.00109023028125416</v>
      </c>
      <c r="GL676" s="112">
        <v>0</v>
      </c>
      <c r="GM676" s="110"/>
      <c r="GN676" s="176">
        <v>-0.000865482632327408</v>
      </c>
      <c r="GO676" s="111">
        <v>-0.000865482632327408</v>
      </c>
      <c r="GP676" s="112">
        <v>-0.000865482632327408</v>
      </c>
      <c r="GQ676" s="110"/>
      <c r="GR676" s="176">
        <v>0</v>
      </c>
      <c r="GS676" s="111">
        <v>-0.0034012001010984</v>
      </c>
      <c r="GT676" s="112">
        <v>-0.0034012001010984</v>
      </c>
      <c r="GU676" s="110"/>
      <c r="GV676" s="176">
        <v>0</v>
      </c>
      <c r="GW676" s="111">
        <v>-2.50124684649943e-5</v>
      </c>
      <c r="GX676" s="112">
        <v>0</v>
      </c>
      <c r="GY676" s="110"/>
      <c r="GZ676" s="176">
        <v>0</v>
      </c>
      <c r="HA676" s="111">
        <v>-0.00567468405135137</v>
      </c>
      <c r="HB676" s="112">
        <v>-0.00567468405135137</v>
      </c>
      <c r="HC676" s="110"/>
      <c r="HD676" s="176">
        <v>0</v>
      </c>
      <c r="HE676" s="111">
        <v>-0.000104629334259315</v>
      </c>
      <c r="HF676" s="112">
        <v>0</v>
      </c>
      <c r="HG676" s="110"/>
      <c r="HH676" s="176">
        <v>0</v>
      </c>
      <c r="HI676" s="111">
        <v>-0.000118107006983708</v>
      </c>
      <c r="HJ676" s="112">
        <v>0</v>
      </c>
      <c r="HK676" s="110"/>
      <c r="HL676" s="176">
        <v>-0.00679773053880327</v>
      </c>
      <c r="HM676" s="111">
        <v>-0.00679773053880327</v>
      </c>
      <c r="HN676" s="112">
        <v>0</v>
      </c>
      <c r="HO676" s="110"/>
      <c r="HP676" s="176">
        <v>0</v>
      </c>
      <c r="HQ676" s="111">
        <v>-0.000193527888652863</v>
      </c>
      <c r="HR676" s="112">
        <v>0</v>
      </c>
      <c r="HS676" s="110"/>
      <c r="HT676" s="176">
        <v>-0.0102729561683552</v>
      </c>
      <c r="HU676" s="111">
        <v>0</v>
      </c>
      <c r="HV676" s="112">
        <v>0</v>
      </c>
      <c r="HW676" s="110"/>
      <c r="HX676" s="176">
        <v>0</v>
      </c>
      <c r="HY676" s="111">
        <v>-5.36050888757091e-5</v>
      </c>
      <c r="HZ676" s="112">
        <v>0</v>
      </c>
      <c r="IA676" s="110"/>
      <c r="IB676" s="176">
        <v>0</v>
      </c>
      <c r="IC676" s="111">
        <v>0</v>
      </c>
      <c r="ID676" s="112">
        <v>-0.00245668042224058</v>
      </c>
      <c r="IE676" s="110"/>
      <c r="IF676" s="176">
        <v>-0.00188736358112821</v>
      </c>
      <c r="IG676" s="111">
        <v>-0.00188736358112821</v>
      </c>
      <c r="IH676" s="112">
        <v>0</v>
      </c>
      <c r="II676" s="110"/>
      <c r="IJ676" s="176">
        <v>-0.0028676598057729</v>
      </c>
      <c r="IK676" s="111">
        <v>-0.0028676598057729</v>
      </c>
      <c r="IL676" s="112">
        <v>0</v>
      </c>
      <c r="IM676" s="110"/>
      <c r="IN676" s="176">
        <v>-0.00066823554035411</v>
      </c>
      <c r="IO676" s="111">
        <v>-0.00066823554035411</v>
      </c>
      <c r="IP676" s="112">
        <v>0</v>
      </c>
      <c r="IQ676" s="110"/>
      <c r="IR676" s="176">
        <v>0</v>
      </c>
      <c r="IS676" s="111">
        <v>-7.13335004170773e-5</v>
      </c>
      <c r="IT676" s="112">
        <v>0</v>
      </c>
      <c r="IU676" s="110"/>
      <c r="IV676" s="176">
        <v>0</v>
      </c>
      <c r="IW676" s="111">
        <v>0</v>
      </c>
      <c r="IX676" s="112">
        <v>0</v>
      </c>
      <c r="IY676" s="110"/>
      <c r="IZ676" s="176">
        <v>0</v>
      </c>
      <c r="JA676" s="111">
        <v>-0.137602915268405</v>
      </c>
      <c r="JB676" s="112">
        <v>0</v>
      </c>
      <c r="JC676" s="110"/>
      <c r="JD676" s="176">
        <v>0</v>
      </c>
      <c r="JE676" s="111">
        <v>-0.128633805465068</v>
      </c>
      <c r="JF676" s="112">
        <v>0</v>
      </c>
      <c r="JG676" s="110"/>
    </row>
    <row r="677" ht="16.5" customHeight="1" spans="2:267">
      <c r="B677" s="49" t="s">
        <v>23</v>
      </c>
      <c r="C677" s="50">
        <v>1</v>
      </c>
      <c r="D677" s="113">
        <f t="shared" si="4643"/>
        <v>0.106297606517107</v>
      </c>
      <c r="E677" s="113">
        <f t="shared" si="4640"/>
        <v>-0.126322235932434</v>
      </c>
      <c r="F677" s="109">
        <f t="shared" si="4641"/>
        <v>0.235352973644343</v>
      </c>
      <c r="G677" s="114">
        <f t="shared" ref="G677:G678" si="4646">SUM(O677,S677,W677,AA677,AE677,AI677,AM677,AQ677,AU677,AY677,BC677,BG677,BK677,BO677,BS677,BW677,CA677,CE677,CI677,CM677,CQ677,CU677,CY677,DC677,DG677,DK677,DO677,DS677,DW677,EA677,EE677,EI677,EM677,EQ677,EU677,EY677,FC677,FG677,FK677,FO677,FS677,FW677,GA677,GE677,GI677,GM677,GQ677,GU677,GY677,HC677,HG677,HK677,HO677,HS677,HW677,IA677,IE677,II677,IM677,IQ677,IU677,IY677,JC677,JG677)</f>
        <v>-0.029723925666242</v>
      </c>
      <c r="H677" s="20"/>
      <c r="I677" s="35"/>
      <c r="J677" s="178" t="s">
        <v>40</v>
      </c>
      <c r="K677" s="179">
        <v>1</v>
      </c>
      <c r="L677" s="180">
        <f t="array" ref="L677:N678">MMULT(TRANSPOSE(L659:M659),L652:N652)</f>
        <v>-7.10939410324296e-5</v>
      </c>
      <c r="M677" s="25">
        <v>-0.00660802877648858</v>
      </c>
      <c r="N677" s="26">
        <v>-0.000255174116858602</v>
      </c>
      <c r="O677" s="109">
        <f>L659</f>
        <v>-0.00666554209168324</v>
      </c>
      <c r="P677" s="180">
        <f t="array" ref="P677:R678">MMULT(TRANSPOSE(P659:Q659),P652:R652)</f>
        <v>-4.15290366941192e-5</v>
      </c>
      <c r="Q677" s="25">
        <v>-0.00647196359053871</v>
      </c>
      <c r="R677" s="26">
        <v>-0.000197093515193252</v>
      </c>
      <c r="S677" s="109">
        <f>P659</f>
        <v>-0.00655622820695973</v>
      </c>
      <c r="T677" s="180">
        <f t="array" ref="T677:V678">MMULT(TRANSPOSE(T659:U659),T652:V652)</f>
        <v>-8.04688016998145e-5</v>
      </c>
      <c r="U677" s="25">
        <v>-0.00712849653982019</v>
      </c>
      <c r="V677" s="26">
        <v>-0.000222327925707083</v>
      </c>
      <c r="W677" s="109">
        <f>T659</f>
        <v>-0.00737682691702897</v>
      </c>
      <c r="X677" s="180">
        <f t="array" ref="X677:Z678">MMULT(TRANSPOSE(X659:Y659),X652:Z652)</f>
        <v>-4.35662513659699e-5</v>
      </c>
      <c r="Y677" s="25">
        <v>-0.0087548521661331</v>
      </c>
      <c r="Z677" s="26">
        <v>-0.0010699538099182</v>
      </c>
      <c r="AA677" s="109">
        <f>X659</f>
        <v>-0.00877722720115094</v>
      </c>
      <c r="AB677" s="180">
        <f t="array" ref="AB677:AD678">MMULT(TRANSPOSE(AB659:AC659),AB652:AD652)</f>
        <v>-0.000426836693812043</v>
      </c>
      <c r="AC677" s="25">
        <v>-0.0103926802302078</v>
      </c>
      <c r="AD677" s="26">
        <v>-0.00151278847242553</v>
      </c>
      <c r="AE677" s="109">
        <f>AB659</f>
        <v>-0.0104953134897997</v>
      </c>
      <c r="AF677" s="180">
        <f t="array" ref="AF677:AH678">MMULT(TRANSPOSE(AF659:AG659),AF652:AH652)</f>
        <v>-3.92815833210158e-5</v>
      </c>
      <c r="AG677" s="25">
        <v>-0.00895142658199629</v>
      </c>
      <c r="AH677" s="26">
        <v>-0.000574360539267306</v>
      </c>
      <c r="AI677" s="109">
        <f>AF659</f>
        <v>-0.00956627731467829</v>
      </c>
      <c r="AJ677" s="180">
        <f t="array" ref="AJ677:AL678">MMULT(TRANSPOSE(AJ659:AK659),AJ652:AL652)</f>
        <v>-5.96516565007158e-5</v>
      </c>
      <c r="AK677" s="25">
        <v>-0.0247122665848764</v>
      </c>
      <c r="AL677" s="26">
        <v>-0.00448877845657088</v>
      </c>
      <c r="AM677" s="109">
        <f>AJ659</f>
        <v>-0.0348402123534337</v>
      </c>
      <c r="AN677" s="180">
        <f t="array" ref="AN677:AP678">MMULT(TRANSPOSE(AN659:AO659),AN652:AP652)</f>
        <v>-0.00457972457832281</v>
      </c>
      <c r="AO677" s="25">
        <v>-0.0265752903771838</v>
      </c>
      <c r="AP677" s="26">
        <v>-0.00588317090416435</v>
      </c>
      <c r="AQ677" s="109">
        <f>AN659</f>
        <v>-0.033256097409773</v>
      </c>
      <c r="AR677" s="180">
        <f t="array" ref="AR677:AT678">MMULT(TRANSPOSE(AR659:AS659),AR652:AT652)</f>
        <v>-2.26728537552865e-5</v>
      </c>
      <c r="AS677" s="25">
        <v>-0.0116715583973088</v>
      </c>
      <c r="AT677" s="26">
        <v>-0.00216921128005527</v>
      </c>
      <c r="AU677" s="109">
        <f>AR659</f>
        <v>-0.0119069682949144</v>
      </c>
      <c r="AV677" s="180">
        <f t="array" ref="AV677:AX678">MMULT(TRANSPOSE(AV659:AW659),AV652:AX652)</f>
        <v>-0.000279943782830217</v>
      </c>
      <c r="AW677" s="25">
        <v>-0.0162774252373583</v>
      </c>
      <c r="AX677" s="26">
        <v>-0.00373292877228799</v>
      </c>
      <c r="AY677" s="109">
        <f>AV659</f>
        <v>-0.0175460326102287</v>
      </c>
      <c r="AZ677" s="180">
        <f t="array" ref="AZ677:BB678">MMULT(TRANSPOSE(AZ659:BA659),AZ652:BB652)</f>
        <v>-0.000344288900932923</v>
      </c>
      <c r="BA677" s="25">
        <v>-0.0107377425701452</v>
      </c>
      <c r="BB677" s="26">
        <v>-0.00146483087396682</v>
      </c>
      <c r="BC677" s="109">
        <f>AZ659</f>
        <v>-0.0111018984794517</v>
      </c>
      <c r="BD677" s="180">
        <f t="array" ref="BD677:BF678">MMULT(TRANSPOSE(BD659:BE659),BD652:BF652)</f>
        <v>-0.000198576541838786</v>
      </c>
      <c r="BE677" s="25">
        <v>-0.010175760658428</v>
      </c>
      <c r="BF677" s="26">
        <v>-0.00113147538215573</v>
      </c>
      <c r="BG677" s="109">
        <f>BD659</f>
        <v>-0.0106920034063418</v>
      </c>
      <c r="BH677" s="180">
        <f t="array" ref="BH677:BJ678">MMULT(TRANSPOSE(BH659:BI659),BH652:BJ652)</f>
        <v>-0.000493546418465908</v>
      </c>
      <c r="BI677" s="25">
        <v>-0.0137077195593466</v>
      </c>
      <c r="BJ677" s="26">
        <v>-0.00165139145430219</v>
      </c>
      <c r="BK677" s="109">
        <f>BH659</f>
        <v>-0.0155684138001712</v>
      </c>
      <c r="BL677" s="180">
        <f t="array" ref="BL677:BN678">MMULT(TRANSPOSE(BL659:BM659),BL652:BN652)</f>
        <v>-0.00318086638830213</v>
      </c>
      <c r="BM677" s="25">
        <v>-0.0178722083228764</v>
      </c>
      <c r="BN677" s="26">
        <v>-0.00336507869365078</v>
      </c>
      <c r="BO677" s="109">
        <f>BL659</f>
        <v>-0.0192329335213733</v>
      </c>
      <c r="BP677" s="180">
        <f t="array" ref="BP677:BR678">MMULT(TRANSPOSE(BP659:BQ659),BP652:BR652)</f>
        <v>-0.00128909317917108</v>
      </c>
      <c r="BQ677" s="25">
        <v>-0.0246908735598891</v>
      </c>
      <c r="BR677" s="26">
        <v>-0.00886560248021948</v>
      </c>
      <c r="BS677" s="109">
        <f>BP659</f>
        <v>-0.0262008016950031</v>
      </c>
      <c r="BT677" s="180">
        <f t="array" ref="BT677:BV678">MMULT(TRANSPOSE(BT659:BU659),BT652:BV652)</f>
        <v>-3.4069852807574e-5</v>
      </c>
      <c r="BU677" s="25">
        <v>-0.00636973362432743</v>
      </c>
      <c r="BV677" s="26">
        <v>-0.00024587632667543</v>
      </c>
      <c r="BW677" s="109">
        <f>BT659</f>
        <v>-0.00638245442832767</v>
      </c>
      <c r="BX677" s="180">
        <f t="array" ref="BX677:BZ678">MMULT(TRANSPOSE(BX659:BY659),BX652:BZ652)</f>
        <v>-0.0046976745489084</v>
      </c>
      <c r="BY677" s="25">
        <v>-0.0154552059396169</v>
      </c>
      <c r="BZ677" s="26">
        <v>-0.00188371234268033</v>
      </c>
      <c r="CA677" s="109">
        <f>BX659</f>
        <v>-0.0159475228361446</v>
      </c>
      <c r="CB677" s="180">
        <f t="array" ref="CB677:CD678">MMULT(TRANSPOSE(CB659:CC659),CB652:CD652)</f>
        <v>-0.000508368484197013</v>
      </c>
      <c r="CC677" s="25">
        <v>-0.00796849823281333</v>
      </c>
      <c r="CD677" s="26">
        <v>-0.000427459409149377</v>
      </c>
      <c r="CE677" s="109">
        <f>CB659</f>
        <v>-0.00812419901431138</v>
      </c>
      <c r="CF677" s="180">
        <f t="array" ref="CF677:CH678">MMULT(TRANSPOSE(CF659:CG659),CF652:CH652)</f>
        <v>-8.43853813380084e-5</v>
      </c>
      <c r="CG677" s="25">
        <v>-0.00619772578682542</v>
      </c>
      <c r="CH677" s="26">
        <v>-1.56551917383507e-5</v>
      </c>
      <c r="CI677" s="109">
        <f>CF659</f>
        <v>-0.00635459929403395</v>
      </c>
      <c r="CJ677" s="180">
        <f t="array" ref="CJ677:CL678">MMULT(TRANSPOSE(CJ659:CK659),CJ652:CL652)</f>
        <v>-0.000161712747755495</v>
      </c>
      <c r="CK677" s="25">
        <v>-0.00929305730316004</v>
      </c>
      <c r="CL677" s="26">
        <v>-0.00111487041595512</v>
      </c>
      <c r="CM677" s="109">
        <f>CJ659</f>
        <v>-0.00943890532385424</v>
      </c>
      <c r="CN677" s="180">
        <f t="array" ref="CN677:CP678">MMULT(TRANSPOSE(CN659:CO659),CN652:CP652)</f>
        <v>-4.33301012765634e-5</v>
      </c>
      <c r="CO677" s="25">
        <v>-0.00922653334250879</v>
      </c>
      <c r="CP677" s="26">
        <v>-0.000819044601658307</v>
      </c>
      <c r="CQ677" s="109">
        <f>CN659</f>
        <v>-0.00970567769978666</v>
      </c>
      <c r="CR677" s="180">
        <f t="array" ref="CR677:CT678">MMULT(TRANSPOSE(CR659:CS659),CR652:CT652)</f>
        <v>-1.95865239137518e-5</v>
      </c>
      <c r="CS677" s="25">
        <v>-0.00617344275712353</v>
      </c>
      <c r="CT677" s="26">
        <v>-0.000187323581815172</v>
      </c>
      <c r="CU677" s="109">
        <f>CR659</f>
        <v>-0.00619188583593309</v>
      </c>
      <c r="CV677" s="180">
        <f t="array" ref="CV677:CX678">MMULT(TRANSPOSE(CV659:CW659),CV652:CX652)</f>
        <v>-0.00267821532242912</v>
      </c>
      <c r="CW677" s="25">
        <v>-0.0129099348093573</v>
      </c>
      <c r="CX677" s="26">
        <v>-0.00127729508188347</v>
      </c>
      <c r="CY677" s="109">
        <f>CV659</f>
        <v>-0.0135251211732457</v>
      </c>
      <c r="CZ677" s="180">
        <f t="array" ref="CZ677:DB678">MMULT(TRANSPOSE(CZ659:DA659),CZ652:DB652)</f>
        <v>-0.000297749474679046</v>
      </c>
      <c r="DA677" s="25">
        <v>-0.0076187860704702</v>
      </c>
      <c r="DB677" s="26">
        <v>-0.000325028704669883</v>
      </c>
      <c r="DC677" s="109">
        <f>CZ659</f>
        <v>-0.00784148226570908</v>
      </c>
      <c r="DD677" s="180">
        <f t="array" ref="DD677:DF678">MMULT(TRANSPOSE(DD659:DE659),DD652:DF652)</f>
        <v>-5.280756592423e-5</v>
      </c>
      <c r="DE677" s="25">
        <v>-0.00644480331640854</v>
      </c>
      <c r="DF677" s="26">
        <v>-1.28374288358982e-5</v>
      </c>
      <c r="DG677" s="109">
        <f>DD659</f>
        <v>-0.00668883129541065</v>
      </c>
      <c r="DH677" s="180">
        <f t="array" ref="DH677:DJ678">MMULT(TRANSPOSE(DH659:DI659),DH652:DJ652)</f>
        <v>-9.05756979343769e-5</v>
      </c>
      <c r="DI677" s="25">
        <v>-0.00867472330076501</v>
      </c>
      <c r="DJ677" s="26">
        <v>-0.000838426470079717</v>
      </c>
      <c r="DK677" s="109">
        <f>DH659</f>
        <v>-0.00887838542152735</v>
      </c>
      <c r="DL677" s="180">
        <f t="array" ref="DL677:DN678">MMULT(TRANSPOSE(DL659:DM659),DL652:DN652)</f>
        <v>-2.69482263748276e-5</v>
      </c>
      <c r="DM677" s="25">
        <v>-0.00945535322604928</v>
      </c>
      <c r="DN677" s="26">
        <v>-0.000682280055643758</v>
      </c>
      <c r="DO677" s="109">
        <f>DL659</f>
        <v>-0.0101898980221891</v>
      </c>
      <c r="DP677" s="180">
        <f t="array" ref="DP677:DR678">MMULT(TRANSPOSE(DP659:DQ659),DP652:DR652)</f>
        <v>-0.00654270775324097</v>
      </c>
      <c r="DQ677" s="25">
        <v>-0.0193871751266157</v>
      </c>
      <c r="DR677" s="26">
        <v>-0.00206925140862527</v>
      </c>
      <c r="DS677" s="109">
        <f>DP659</f>
        <v>-0.0218590125709945</v>
      </c>
      <c r="DT677" s="180">
        <f t="array" ref="DT677:DV678">MMULT(TRANSPOSE(DT659:DU659),DT652:DV652)</f>
        <v>-0.000657574899029354</v>
      </c>
      <c r="DU677" s="25">
        <v>-0.00954116736739649</v>
      </c>
      <c r="DV677" s="26">
        <v>-0.000427484780725803</v>
      </c>
      <c r="DW677" s="109">
        <f>DT659</f>
        <v>-0.0102873605115348</v>
      </c>
      <c r="DX677" s="180">
        <f t="array" ref="DX677:DZ678">MMULT(TRANSPOSE(DX659:DY659),DX652:DZ652)</f>
        <v>-0.000122602007715348</v>
      </c>
      <c r="DY677" s="25">
        <v>-0.00819736304285116</v>
      </c>
      <c r="DZ677" s="26">
        <v>-1.73720023028057e-5</v>
      </c>
      <c r="EA677" s="109">
        <f>DX659</f>
        <v>-0.00902783858514613</v>
      </c>
      <c r="EB677" s="180">
        <f t="array" ref="EB677:ED678">MMULT(TRANSPOSE(EB659:EC659),EB652:ED652)</f>
        <v>-0.000189616797948883</v>
      </c>
      <c r="EC677" s="25">
        <v>-0.0101835540333061</v>
      </c>
      <c r="ED677" s="26">
        <v>-0.00102452252195051</v>
      </c>
      <c r="EE677" s="109">
        <f>EB659</f>
        <v>-0.0108232545850252</v>
      </c>
      <c r="EF677" s="180">
        <f t="array" ref="EF677:EH678">MMULT(TRANSPOSE(EF659:EG659),EF652:EH652)</f>
        <v>-7.66650043159267e-5</v>
      </c>
      <c r="EG677" s="25">
        <v>-0.0138993771527467</v>
      </c>
      <c r="EH677" s="26">
        <v>-0.00112685355385301</v>
      </c>
      <c r="EI677" s="109">
        <f>EF659</f>
        <v>-0.0167884506515205</v>
      </c>
      <c r="EJ677" s="180">
        <f t="array" ref="EJ677:EL678">MMULT(TRANSPOSE(EJ659:EK659),EJ652:EL652)</f>
        <v>0.000785285049611514</v>
      </c>
      <c r="EK677" s="25">
        <v>2.83197647827225e-5</v>
      </c>
      <c r="EL677" s="26">
        <v>0.00102528462013956</v>
      </c>
      <c r="EM677" s="109">
        <f>EJ659</f>
        <v>0.00103246259580872</v>
      </c>
      <c r="EN677" s="180">
        <f t="array" ref="EN677:EP678">MMULT(TRANSPOSE(EN659:EO659),EN652:EP652)</f>
        <v>0.000799537186278804</v>
      </c>
      <c r="EO677" s="25">
        <v>3.83907064680955e-5</v>
      </c>
      <c r="EP677" s="26">
        <v>0.000943202884534062</v>
      </c>
      <c r="EQ677" s="109">
        <f>EN659</f>
        <v>0.000948344307232762</v>
      </c>
      <c r="ER677" s="180">
        <f t="array" ref="ER677:ET678">MMULT(TRANSPOSE(ER659:ES659),ER652:ET652)</f>
        <v>0.000785285049611514</v>
      </c>
      <c r="ES677" s="25">
        <v>2.83197647827225e-5</v>
      </c>
      <c r="ET677" s="26">
        <v>0.00102528462013956</v>
      </c>
      <c r="EU677" s="109">
        <f>ER659</f>
        <v>0.00103246259580872</v>
      </c>
      <c r="EV677" s="180">
        <f t="array" ref="EV677:EX678">MMULT(TRANSPOSE(EV659:EW659),EV652:EX652)</f>
        <v>0.000919739799038959</v>
      </c>
      <c r="EW677" s="25">
        <v>6.38191075714182e-5</v>
      </c>
      <c r="EX677" s="26">
        <v>0.00199892048948012</v>
      </c>
      <c r="EY677" s="109">
        <f>EV659</f>
        <v>0.00205812832292782</v>
      </c>
      <c r="EZ677" s="180">
        <f t="array" ref="EZ677:FB678">MMULT(TRANSPOSE(EZ659:FA659),EZ652:FB652)</f>
        <v>0.000701374044774923</v>
      </c>
      <c r="FA677" s="25">
        <v>6.59976856176662e-6</v>
      </c>
      <c r="FB677" s="26">
        <v>0.000784371405821553</v>
      </c>
      <c r="FC677" s="109">
        <f>EZ659</f>
        <v>0.000803522337062262</v>
      </c>
      <c r="FD677" s="180">
        <f t="array" ref="FD677:FF678">MMULT(TRANSPOSE(FD659:FE659),FD652:FF652)</f>
        <v>0.00099130833568158</v>
      </c>
      <c r="FE677" s="25">
        <v>7.84305205914731e-5</v>
      </c>
      <c r="FF677" s="26">
        <v>0.00167810755032524</v>
      </c>
      <c r="FG677" s="109">
        <f>FD659</f>
        <v>0.00171680872013121</v>
      </c>
      <c r="FH677" s="180">
        <f t="array" ref="FH677:FJ678">MMULT(TRANSPOSE(FH659:FI659),FH652:FJ652)</f>
        <v>0.000677317812631924</v>
      </c>
      <c r="FI677" s="25">
        <v>9.00216119773359e-6</v>
      </c>
      <c r="FJ677" s="26">
        <v>0.000721921892187882</v>
      </c>
      <c r="FK677" s="109">
        <f>FH659</f>
        <v>0.000735645838390751</v>
      </c>
      <c r="FL677" s="180">
        <f t="array" ref="FL677:FN678">MMULT(TRANSPOSE(FL659:FM659),FL652:FN652)</f>
        <v>0.000968950307201454</v>
      </c>
      <c r="FM677" s="25">
        <v>1.79800092682036e-5</v>
      </c>
      <c r="FN677" s="26">
        <v>0.00120051189250986</v>
      </c>
      <c r="FO677" s="109">
        <f>FL659</f>
        <v>0.00129706836081148</v>
      </c>
      <c r="FP677" s="180">
        <f t="array" ref="FP677:FR678">MMULT(TRANSPOSE(FP659:FQ659),FP652:FR652)</f>
        <v>0.000417390539610115</v>
      </c>
      <c r="FQ677" s="25">
        <v>0.000515167064032164</v>
      </c>
      <c r="FR677" s="26">
        <v>0.00537936510450179</v>
      </c>
      <c r="FS677" s="109">
        <f>FP659</f>
        <v>0.00550608548780879</v>
      </c>
      <c r="FT677" s="180">
        <f t="array" ref="FT677:FV678">MMULT(TRANSPOSE(FT659:FU659),FT652:FV652)</f>
        <v>0.000921883482355703</v>
      </c>
      <c r="FU677" s="25">
        <v>0.000161877084037164</v>
      </c>
      <c r="FV677" s="26">
        <v>0.00269224250565813</v>
      </c>
      <c r="FW677" s="109">
        <f>FT659</f>
        <v>0.00271853950181038</v>
      </c>
      <c r="FX677" s="180">
        <f t="array" ref="FX677:FZ678">MMULT(TRANSPOSE(FX659:FY659),FX652:FZ652)</f>
        <v>0.000753340593371202</v>
      </c>
      <c r="FY677" s="25">
        <v>0.000827169134183882</v>
      </c>
      <c r="FZ677" s="26">
        <v>0.00607269215920292</v>
      </c>
      <c r="GA677" s="109">
        <f>FX659</f>
        <v>0.0061840747649541</v>
      </c>
      <c r="GB677" s="180">
        <f t="array" ref="GB677:GD678">MMULT(TRANSPOSE(GB659:GC659),GB652:GD652)</f>
        <v>0.00116075564817896</v>
      </c>
      <c r="GC677" s="25">
        <v>0.000216162829412616</v>
      </c>
      <c r="GD677" s="26">
        <v>0.00247951929118701</v>
      </c>
      <c r="GE677" s="109">
        <f>GB659</f>
        <v>0.00249837661717611</v>
      </c>
      <c r="GF677" s="180">
        <f t="array" ref="GF677:GH678">MMULT(TRANSPOSE(GF659:GG659),GF652:GH652)</f>
        <v>0.000169993131754789</v>
      </c>
      <c r="GG677" s="25">
        <v>0.000872241160035867</v>
      </c>
      <c r="GH677" s="26">
        <v>0.00756561903479992</v>
      </c>
      <c r="GI677" s="109">
        <f>GF659</f>
        <v>0.00831964453938351</v>
      </c>
      <c r="GJ677" s="180">
        <f t="array" ref="GJ677:GL678">MMULT(TRANSPOSE(GJ659:GK659),GJ652:GL652)</f>
        <v>0.000548563988470234</v>
      </c>
      <c r="GK677" s="25">
        <v>0.000318545200118891</v>
      </c>
      <c r="GL677" s="26">
        <v>0.004563931430586</v>
      </c>
      <c r="GM677" s="109">
        <f>GJ659</f>
        <v>0.00475253816156481</v>
      </c>
      <c r="GN677" s="180">
        <f t="array" ref="GN677:GP678">MMULT(TRANSPOSE(GN659:GO659),GN652:GP652)</f>
        <v>0.00106807405951208</v>
      </c>
      <c r="GO677" s="25">
        <v>1.56372839756574e-5</v>
      </c>
      <c r="GP677" s="26">
        <v>0.00152248669000655</v>
      </c>
      <c r="GQ677" s="109">
        <f>GN659</f>
        <v>0.00167975736806474</v>
      </c>
      <c r="GR677" s="180">
        <f t="array" ref="GR677:GT678">MMULT(TRANSPOSE(GR659:GS659),GR652:GT652)</f>
        <v>0.000333514150616317</v>
      </c>
      <c r="GS677" s="25">
        <v>0.000667176038906366</v>
      </c>
      <c r="GT677" s="26">
        <v>0.00662976886279397</v>
      </c>
      <c r="GU677" s="109">
        <f>GR659</f>
        <v>0.0072214388323066</v>
      </c>
      <c r="GV677" s="180">
        <f t="array" ref="GV677:GX678">MMULT(TRANSPOSE(GV659:GW659),GV652:GX652)</f>
        <v>0.000799537186278804</v>
      </c>
      <c r="GW677" s="25">
        <v>3.83907064680955e-5</v>
      </c>
      <c r="GX677" s="26">
        <v>0.000943202884534062</v>
      </c>
      <c r="GY677" s="109">
        <f>GV659</f>
        <v>0.000948344307232762</v>
      </c>
      <c r="GZ677" s="180">
        <f t="array" ref="GZ677:HB678">MMULT(TRANSPOSE(GZ659:HA659),GZ652:HB652)</f>
        <v>0.000377657848525689</v>
      </c>
      <c r="HA677" s="25">
        <v>0.00296930274591242</v>
      </c>
      <c r="HB677" s="26">
        <v>0.0127322574530701</v>
      </c>
      <c r="HC677" s="109">
        <f>GZ659</f>
        <v>0.0138715284171605</v>
      </c>
      <c r="HD677" s="180">
        <f t="array" ref="HD677:HF678">MMULT(TRANSPOSE(HD659:HE659),HD652:HF652)</f>
        <v>0.0019414525671022</v>
      </c>
      <c r="HE677" s="25">
        <v>0.000420666198961562</v>
      </c>
      <c r="HF677" s="26">
        <v>0.0020656835071255</v>
      </c>
      <c r="HG677" s="109">
        <f>HD659</f>
        <v>0.00209175456263985</v>
      </c>
      <c r="HH677" s="180">
        <f t="array" ref="HH677:HJ678">MMULT(TRANSPOSE(HH659:HI659),HH652:HJ652)</f>
        <v>0.00105000813459858</v>
      </c>
      <c r="HI677" s="25">
        <v>9.65726238305389e-5</v>
      </c>
      <c r="HJ677" s="26">
        <v>0.00134138026970454</v>
      </c>
      <c r="HK677" s="109">
        <f>HH659</f>
        <v>0.00136598207303959</v>
      </c>
      <c r="HL677" s="180">
        <f t="array" ref="HL677:HN678">MMULT(TRANSPOSE(HL659:HM659),HL652:HN652)</f>
        <v>0.00796823106944558</v>
      </c>
      <c r="HM677" s="25">
        <v>0.00404217228477971</v>
      </c>
      <c r="HN677" s="26">
        <v>0.010079422824727</v>
      </c>
      <c r="HO677" s="109">
        <f>HL659</f>
        <v>0.0118903185567133</v>
      </c>
      <c r="HP677" s="180">
        <f t="array" ref="HP677:HR678">MMULT(TRANSPOSE(HP659:HQ659),HP652:HR652)</f>
        <v>0.00159900010967726</v>
      </c>
      <c r="HQ677" s="25">
        <v>0.000288357104412475</v>
      </c>
      <c r="HR677" s="26">
        <v>0.00194377028009537</v>
      </c>
      <c r="HS677" s="109">
        <f>HP659</f>
        <v>0.00198796674392836</v>
      </c>
      <c r="HT677" s="180">
        <f t="array" ref="HT677:HV678">MMULT(TRANSPOSE(HT659:HU659),HT652:HV652)</f>
        <v>0.00271622691341033</v>
      </c>
      <c r="HU677" s="25">
        <v>5.88751630627661e-5</v>
      </c>
      <c r="HV677" s="26">
        <v>0.0036613813264928</v>
      </c>
      <c r="HW677" s="109">
        <f>HT659</f>
        <v>0.00540937881178183</v>
      </c>
      <c r="HX677" s="180">
        <f t="array" ref="HX677:HZ678">MMULT(TRANSPOSE(HX659:HY659),HX652:HZ652)</f>
        <v>0.00164544634837506</v>
      </c>
      <c r="HY677" s="25">
        <v>0.000351106331390131</v>
      </c>
      <c r="HZ677" s="26">
        <v>0.00224846904490051</v>
      </c>
      <c r="IA677" s="109">
        <f>HX659</f>
        <v>0.00226064570864432</v>
      </c>
      <c r="IB677" s="180">
        <f t="array" ref="IB677:ID678">MMULT(TRANSPOSE(IB659:IC659),IB652:ID652)</f>
        <v>0.00176592157093811</v>
      </c>
      <c r="IC677" s="25">
        <v>3.66482932761145e-5</v>
      </c>
      <c r="ID677" s="26">
        <v>0.00154141536205357</v>
      </c>
      <c r="IE677" s="109">
        <f>IB659</f>
        <v>0.00201064331852941</v>
      </c>
      <c r="IF677" s="180">
        <f t="array" ref="IF677:IH678">MMULT(TRANSPOSE(IF659:IG659),IF652:IH652)</f>
        <v>0.00209653363376183</v>
      </c>
      <c r="IG677" s="25">
        <v>0.00083733350620922</v>
      </c>
      <c r="IH677" s="26">
        <v>0.00500377549113898</v>
      </c>
      <c r="II677" s="109">
        <f>IF659</f>
        <v>0.00539249966652476</v>
      </c>
      <c r="IJ677" s="180">
        <f t="array" ref="IJ677:IL678">MMULT(TRANSPOSE(IJ659:IK659),IJ652:IL652)</f>
        <v>0.00193436521605542</v>
      </c>
      <c r="IK677" s="25">
        <v>0.000577326913231826</v>
      </c>
      <c r="IL677" s="26">
        <v>0.00450681038527306</v>
      </c>
      <c r="IM677" s="109">
        <f>IJ659</f>
        <v>0.00506363359727571</v>
      </c>
      <c r="IN677" s="180">
        <f t="array" ref="IN677:IP678">MMULT(TRANSPOSE(IN659:IO659),IN652:IP652)</f>
        <v>0.00130508929383825</v>
      </c>
      <c r="IO677" s="25">
        <v>0.000556902925729445</v>
      </c>
      <c r="IP677" s="26">
        <v>0.00442000769832514</v>
      </c>
      <c r="IQ677" s="109">
        <f>IN659</f>
        <v>0.0045500755256112</v>
      </c>
      <c r="IR677" s="180">
        <f t="array" ref="IR677:IT678">MMULT(TRANSPOSE(IR659:IS659),IR652:IT652)</f>
        <v>0.00132737677540443</v>
      </c>
      <c r="IS677" s="25">
        <v>0.000237163388527739</v>
      </c>
      <c r="IT677" s="26">
        <v>0.0021517219079413</v>
      </c>
      <c r="IU677" s="109">
        <f>IR659</f>
        <v>0.00216668794756913</v>
      </c>
      <c r="IV677" s="180">
        <f t="array" ref="IV677:IX678">MMULT(TRANSPOSE(IV659:IW659),IV652:IX652)</f>
        <v>0.00102744085186862</v>
      </c>
      <c r="IW677" s="25">
        <v>1.23564449825016e-5</v>
      </c>
      <c r="IX677" s="26">
        <v>0.00115605413536728</v>
      </c>
      <c r="IY677" s="109">
        <f>IV659</f>
        <v>0.00128650528239119</v>
      </c>
      <c r="IZ677" s="180">
        <f t="array" ref="IZ677:JB678">MMULT(TRANSPOSE(IZ659:JA659),IZ652:JB652)</f>
        <v>0.00113664032910795</v>
      </c>
      <c r="JA677" s="25">
        <v>0.120975749638237</v>
      </c>
      <c r="JB677" s="26">
        <v>0.105604140582046</v>
      </c>
      <c r="JC677" s="109">
        <f>IZ659</f>
        <v>0.143575426975902</v>
      </c>
      <c r="JD677" s="180">
        <f t="array" ref="JD677:JF678">MMULT(TRANSPOSE(JD659:JE659),JD652:JF652)</f>
        <v>0.0930400964878533</v>
      </c>
      <c r="JE677" s="25">
        <v>0.110038729785567</v>
      </c>
      <c r="JF677" s="26">
        <v>0.0787497106126589</v>
      </c>
      <c r="JG677" s="109">
        <f>JD659</f>
        <v>0.125737440794257</v>
      </c>
    </row>
    <row r="678" ht="16.5" customHeight="1" spans="2:267">
      <c r="B678" s="54"/>
      <c r="C678" s="55">
        <v>2</v>
      </c>
      <c r="D678" s="113">
        <f t="shared" si="4643"/>
        <v>-0.0723476210050719</v>
      </c>
      <c r="E678" s="113">
        <f t="shared" si="4640"/>
        <v>0.140006623948162</v>
      </c>
      <c r="F678" s="109">
        <f t="shared" si="4641"/>
        <v>-0.188073376543814</v>
      </c>
      <c r="G678" s="87">
        <f t="shared" si="4646"/>
        <v>0.0435850803777538</v>
      </c>
      <c r="I678" s="45"/>
      <c r="J678" s="181"/>
      <c r="K678" s="96">
        <v>2</v>
      </c>
      <c r="L678" s="180">
        <v>5.67468452132484e-5</v>
      </c>
      <c r="M678" s="25">
        <v>0.00527449710479602</v>
      </c>
      <c r="N678" s="26">
        <v>0.000203678765046901</v>
      </c>
      <c r="O678" s="112">
        <f>M659</f>
        <v>0.00532040395913067</v>
      </c>
      <c r="P678" s="180">
        <v>3.22268936525829e-5</v>
      </c>
      <c r="Q678" s="25">
        <v>0.00502230003291203</v>
      </c>
      <c r="R678" s="26">
        <v>0.000152946281911858</v>
      </c>
      <c r="S678" s="112">
        <f>Q659</f>
        <v>0.00508769010810394</v>
      </c>
      <c r="T678" s="180">
        <v>6.01168995818956e-5</v>
      </c>
      <c r="U678" s="25">
        <v>0.0053255808661464</v>
      </c>
      <c r="V678" s="26">
        <v>0.000166097485008462</v>
      </c>
      <c r="W678" s="112">
        <f>U659</f>
        <v>0.00551110434896756</v>
      </c>
      <c r="X678" s="180">
        <v>4.18975179914675e-5</v>
      </c>
      <c r="Y678" s="25">
        <v>0.00841951199936647</v>
      </c>
      <c r="Z678" s="26">
        <v>0.00102897099464708</v>
      </c>
      <c r="AA678" s="112">
        <f>Y659</f>
        <v>0.00844102999558663</v>
      </c>
      <c r="AB678" s="180">
        <v>0.000429711352689414</v>
      </c>
      <c r="AC678" s="25">
        <v>0.0104626728313982</v>
      </c>
      <c r="AD678" s="26">
        <v>0.00152297679708198</v>
      </c>
      <c r="AE678" s="112">
        <f>AC659</f>
        <v>0.0105659973052533</v>
      </c>
      <c r="AF678" s="180">
        <v>2.94646920747373e-5</v>
      </c>
      <c r="AG678" s="25">
        <v>0.00671436855568474</v>
      </c>
      <c r="AH678" s="26">
        <v>0.00043082164715945</v>
      </c>
      <c r="AI678" s="112">
        <f>AG659</f>
        <v>0.00717556146031772</v>
      </c>
      <c r="AJ678" s="180">
        <v>3.60468171851508e-5</v>
      </c>
      <c r="AK678" s="25">
        <v>0.0149333414706608</v>
      </c>
      <c r="AL678" s="26">
        <v>0.00271251773882779</v>
      </c>
      <c r="AM678" s="112">
        <f>AK659</f>
        <v>0.0210535438421729</v>
      </c>
      <c r="AN678" s="180">
        <v>0.00368188678961257</v>
      </c>
      <c r="AO678" s="25">
        <v>0.0213653045934271</v>
      </c>
      <c r="AP678" s="26">
        <v>0.00472979736283805</v>
      </c>
      <c r="AQ678" s="112">
        <f>AO659</f>
        <v>0.0267363645199717</v>
      </c>
      <c r="AR678" s="180">
        <v>2.375924570191e-5</v>
      </c>
      <c r="AS678" s="25">
        <v>0.0122308125249206</v>
      </c>
      <c r="AT678" s="26">
        <v>0.00227315115858191</v>
      </c>
      <c r="AU678" s="112">
        <f>AS659</f>
        <v>0.0124775023178439</v>
      </c>
      <c r="AV678" s="180">
        <v>0.000283386375699464</v>
      </c>
      <c r="AW678" s="25">
        <v>0.0164775959555121</v>
      </c>
      <c r="AX678" s="26">
        <v>0.00377883425317762</v>
      </c>
      <c r="AY678" s="112">
        <f>AW659</f>
        <v>0.0177618039559498</v>
      </c>
      <c r="AZ678" s="180">
        <v>0.000322361540210509</v>
      </c>
      <c r="BA678" s="25">
        <v>0.0100538682017239</v>
      </c>
      <c r="BB678" s="26">
        <v>0.00137153749481994</v>
      </c>
      <c r="BC678" s="112">
        <f>BA659</f>
        <v>0.0103948314435905</v>
      </c>
      <c r="BD678" s="180">
        <v>0.00017024369053272</v>
      </c>
      <c r="BE678" s="25">
        <v>0.00872388567364038</v>
      </c>
      <c r="BF678" s="26">
        <v>0.000970036757722846</v>
      </c>
      <c r="BG678" s="112">
        <f>BE659</f>
        <v>0.00916647103544482</v>
      </c>
      <c r="BH678" s="180">
        <v>0.000374383559176976</v>
      </c>
      <c r="BI678" s="25">
        <v>0.0103980996413259</v>
      </c>
      <c r="BJ678" s="26">
        <v>0.00125267611540534</v>
      </c>
      <c r="BK678" s="112">
        <f>BI659</f>
        <v>0.0118095440493013</v>
      </c>
      <c r="BL678" s="180">
        <v>0.00318551358335721</v>
      </c>
      <c r="BM678" s="25">
        <v>0.0178983193341553</v>
      </c>
      <c r="BN678" s="26">
        <v>0.0033699950199456</v>
      </c>
      <c r="BO678" s="112">
        <f>BM659</f>
        <v>0.0192610325304621</v>
      </c>
      <c r="BP678" s="180">
        <v>0.00167133433258011</v>
      </c>
      <c r="BQ678" s="25">
        <v>0.0320121969061791</v>
      </c>
      <c r="BR678" s="26">
        <v>0.011494425727802</v>
      </c>
      <c r="BS678" s="112">
        <f>BQ659</f>
        <v>0.0339698480463141</v>
      </c>
      <c r="BT678" s="180">
        <v>2.74974149578863e-5</v>
      </c>
      <c r="BU678" s="25">
        <v>0.00514094409590156</v>
      </c>
      <c r="BV678" s="26">
        <v>0.000198444161796088</v>
      </c>
      <c r="BW678" s="112">
        <f>BU659</f>
        <v>0.00515121092118455</v>
      </c>
      <c r="BX678" s="180">
        <v>0.00477737076697705</v>
      </c>
      <c r="BY678" s="25">
        <v>0.015717404065527</v>
      </c>
      <c r="BZ678" s="26">
        <v>0.00191566959047982</v>
      </c>
      <c r="CA678" s="112">
        <f>BY659</f>
        <v>0.0162180731359519</v>
      </c>
      <c r="CB678" s="180">
        <v>0.000419869767680677</v>
      </c>
      <c r="CC678" s="25">
        <v>0.00658131179602907</v>
      </c>
      <c r="CD678" s="26">
        <v>0.000353045651710608</v>
      </c>
      <c r="CE678" s="112">
        <f>CC659</f>
        <v>0.0067099075941312</v>
      </c>
      <c r="CF678" s="180">
        <v>6.04109663386156e-5</v>
      </c>
      <c r="CG678" s="25">
        <v>0.00443691309972478</v>
      </c>
      <c r="CH678" s="26">
        <v>1.12074537809086e-5</v>
      </c>
      <c r="CI678" s="112">
        <f>CG659</f>
        <v>0.0045492178616768</v>
      </c>
      <c r="CJ678" s="180">
        <v>0.000151278510117043</v>
      </c>
      <c r="CK678" s="25">
        <v>0.00869343872246823</v>
      </c>
      <c r="CL678" s="26">
        <v>0.00104293531487241</v>
      </c>
      <c r="CM678" s="112">
        <f>CK659</f>
        <v>0.00882987614982243</v>
      </c>
      <c r="CN678" s="180">
        <v>3.52174041639444e-5</v>
      </c>
      <c r="CO678" s="25">
        <v>0.00749904902555566</v>
      </c>
      <c r="CP678" s="26">
        <v>0.00066569483834784</v>
      </c>
      <c r="CQ678" s="112">
        <f>CO659</f>
        <v>0.00788848315993316</v>
      </c>
      <c r="CR678" s="180">
        <v>1.54798470531998e-5</v>
      </c>
      <c r="CS678" s="25">
        <v>0.00487906634647204</v>
      </c>
      <c r="CT678" s="26">
        <v>0.000148047729588225</v>
      </c>
      <c r="CU678" s="112">
        <f>CS659</f>
        <v>0.00489364249282753</v>
      </c>
      <c r="CV678" s="180">
        <v>0.00243562853562829</v>
      </c>
      <c r="CW678" s="25">
        <v>0.0117405816296549</v>
      </c>
      <c r="CX678" s="26">
        <v>0.00116160053443029</v>
      </c>
      <c r="CY678" s="112">
        <f>CW659</f>
        <v>0.0123000457810499</v>
      </c>
      <c r="CZ678" s="180">
        <v>0.00023322341981544</v>
      </c>
      <c r="DA678" s="25">
        <v>0.00596769933553251</v>
      </c>
      <c r="DB678" s="26">
        <v>0.000254590897676662</v>
      </c>
      <c r="DC678" s="112">
        <f>DA659</f>
        <v>0.00614213446523168</v>
      </c>
      <c r="DD678" s="180">
        <v>3.68131179486162e-5</v>
      </c>
      <c r="DE678" s="25">
        <v>0.00449279001010952</v>
      </c>
      <c r="DF678" s="26">
        <v>8.94920592573737e-6</v>
      </c>
      <c r="DG678" s="112">
        <f>DE659</f>
        <v>0.00466290636780449</v>
      </c>
      <c r="DH678" s="180">
        <v>7.92738563822771e-5</v>
      </c>
      <c r="DI678" s="25">
        <v>0.00759230991075629</v>
      </c>
      <c r="DJ678" s="26">
        <v>0.000733809411265634</v>
      </c>
      <c r="DK678" s="112">
        <f>DI659</f>
        <v>0.0077705595083859</v>
      </c>
      <c r="DL678" s="180">
        <v>2.02085458952853e-5</v>
      </c>
      <c r="DM678" s="25">
        <v>0.00709059427388654</v>
      </c>
      <c r="DN678" s="26">
        <v>0.000511643609718003</v>
      </c>
      <c r="DO678" s="112">
        <f>DM659</f>
        <v>0.00764143135008094</v>
      </c>
      <c r="DP678" s="180">
        <v>0.00551693675148693</v>
      </c>
      <c r="DQ678" s="25">
        <v>0.0163476381641159</v>
      </c>
      <c r="DR678" s="26">
        <v>0.00174483250282054</v>
      </c>
      <c r="DS678" s="112">
        <f>DQ659</f>
        <v>0.0184319389391031</v>
      </c>
      <c r="DT678" s="180">
        <v>0.000479921347596814</v>
      </c>
      <c r="DU678" s="25">
        <v>0.00696348036910585</v>
      </c>
      <c r="DV678" s="26">
        <v>0.000311993466213341</v>
      </c>
      <c r="DW678" s="112">
        <f>DU659</f>
        <v>0.00750807843668868</v>
      </c>
      <c r="DX678" s="180">
        <v>7.72082128346672e-5</v>
      </c>
      <c r="DY678" s="25">
        <v>0.00516226252970454</v>
      </c>
      <c r="DZ678" s="26">
        <v>1.09399615565304e-5</v>
      </c>
      <c r="EA678" s="112">
        <f>DY659</f>
        <v>0.00568525178264048</v>
      </c>
      <c r="EB678" s="180">
        <v>0.000155560622771871</v>
      </c>
      <c r="EC678" s="25">
        <v>0.00835453411611329</v>
      </c>
      <c r="ED678" s="26">
        <v>0.000840512883259394</v>
      </c>
      <c r="EE678" s="112">
        <f>EC659</f>
        <v>0.0088793410809464</v>
      </c>
      <c r="EF678" s="180">
        <v>4.83118720432491e-5</v>
      </c>
      <c r="EG678" s="25">
        <v>0.00875894988171096</v>
      </c>
      <c r="EH678" s="26">
        <v>0.000710107632432722</v>
      </c>
      <c r="EI678" s="112">
        <f>EG659</f>
        <v>0.0105795530427194</v>
      </c>
      <c r="EJ678" s="180">
        <v>-0.000670595133801118</v>
      </c>
      <c r="EK678" s="25">
        <v>-2.41836979617541e-5</v>
      </c>
      <c r="EL678" s="26">
        <v>-0.000875543062187232</v>
      </c>
      <c r="EM678" s="112">
        <f>EK659</f>
        <v>-0.000881672703336854</v>
      </c>
      <c r="EN678" s="180">
        <v>-0.000635902003669887</v>
      </c>
      <c r="EO678" s="25">
        <v>-3.05335731524706e-5</v>
      </c>
      <c r="EP678" s="26">
        <v>-0.000750164738345613</v>
      </c>
      <c r="EQ678" s="112">
        <f>EO659</f>
        <v>-0.00075425390524357</v>
      </c>
      <c r="ER678" s="180">
        <v>-0.000670595133801118</v>
      </c>
      <c r="ES678" s="25">
        <v>-2.41836979617541e-5</v>
      </c>
      <c r="ET678" s="26">
        <v>-0.000875543062187232</v>
      </c>
      <c r="EU678" s="112">
        <f>ES659</f>
        <v>-0.000881672703336854</v>
      </c>
      <c r="EV678" s="180">
        <v>-0.000946639321859032</v>
      </c>
      <c r="EW678" s="25">
        <v>-6.5685617580301e-5</v>
      </c>
      <c r="EX678" s="26">
        <v>-0.0020573826843079</v>
      </c>
      <c r="EY678" s="112">
        <f>EW659</f>
        <v>-0.00211832216236707</v>
      </c>
      <c r="EZ678" s="180">
        <v>-0.000615734411532327</v>
      </c>
      <c r="FA678" s="25">
        <v>-5.79391929584877e-6</v>
      </c>
      <c r="FB678" s="26">
        <v>-0.00068859757441025</v>
      </c>
      <c r="FC678" s="112">
        <f>FA659</f>
        <v>-0.000705410126094535</v>
      </c>
      <c r="FD678" s="180">
        <v>-0.000918573949966227</v>
      </c>
      <c r="FE678" s="25">
        <v>-7.26759076913063e-5</v>
      </c>
      <c r="FF678" s="26">
        <v>-0.0015549812560696</v>
      </c>
      <c r="FG678" s="112">
        <f>FE659</f>
        <v>-0.00159084283933021</v>
      </c>
      <c r="FH678" s="180">
        <v>-0.000569324826137477</v>
      </c>
      <c r="FI678" s="25">
        <v>-7.56683755126102e-6</v>
      </c>
      <c r="FJ678" s="26">
        <v>-0.000606817136784884</v>
      </c>
      <c r="FK678" s="112">
        <f>FI659</f>
        <v>-0.000618352907940092</v>
      </c>
      <c r="FL678" s="180">
        <v>-0.000999728195958967</v>
      </c>
      <c r="FM678" s="25">
        <v>-1.85511290882841e-5</v>
      </c>
      <c r="FN678" s="26">
        <v>-0.00123864513959707</v>
      </c>
      <c r="FO678" s="112">
        <f>FM659</f>
        <v>-0.00133826864262495</v>
      </c>
      <c r="FP678" s="180">
        <v>-0.000437798207952642</v>
      </c>
      <c r="FQ678" s="25">
        <v>-0.000540355365122031</v>
      </c>
      <c r="FR678" s="26">
        <v>-0.00564238088595334</v>
      </c>
      <c r="FS678" s="112">
        <f>FQ659</f>
        <v>-0.00577529706746214</v>
      </c>
      <c r="FT678" s="180">
        <v>-0.000898664014770899</v>
      </c>
      <c r="FU678" s="25">
        <v>-0.000157799887973385</v>
      </c>
      <c r="FV678" s="26">
        <v>-0.00262443302779351</v>
      </c>
      <c r="FW678" s="112">
        <f>FU659</f>
        <v>-0.002650067681837</v>
      </c>
      <c r="FX678" s="180">
        <v>-0.000706613938951152</v>
      </c>
      <c r="FY678" s="25">
        <v>-0.000775863195515451</v>
      </c>
      <c r="FZ678" s="26">
        <v>-0.00569602775213492</v>
      </c>
      <c r="GA678" s="112">
        <f>FY659</f>
        <v>-0.00580050174765968</v>
      </c>
      <c r="GB678" s="180">
        <v>-0.00100457162919281</v>
      </c>
      <c r="GC678" s="25">
        <v>-0.000187077311279625</v>
      </c>
      <c r="GD678" s="26">
        <v>-0.00214589068583942</v>
      </c>
      <c r="GE678" s="112">
        <f>GC659</f>
        <v>-0.00216221068800423</v>
      </c>
      <c r="GF678" s="180">
        <v>-0.000204259909071827</v>
      </c>
      <c r="GG678" s="25">
        <v>-0.00104806528474708</v>
      </c>
      <c r="GH678" s="26">
        <v>-0.0090906770183483</v>
      </c>
      <c r="GI678" s="112">
        <f>GG659</f>
        <v>-0.00999669704053512</v>
      </c>
      <c r="GJ678" s="180">
        <v>-0.000618885708779564</v>
      </c>
      <c r="GK678" s="25">
        <v>-0.000359380265743794</v>
      </c>
      <c r="GL678" s="26">
        <v>-0.005148992638245</v>
      </c>
      <c r="GM678" s="112">
        <f>GK659</f>
        <v>-0.00536177731393603</v>
      </c>
      <c r="GN678" s="180">
        <v>-0.00122147313447122</v>
      </c>
      <c r="GO678" s="25">
        <v>-1.78831440594002e-5</v>
      </c>
      <c r="GP678" s="26">
        <v>-0.00174114947635987</v>
      </c>
      <c r="GQ678" s="112">
        <f>GO659</f>
        <v>-0.00192100770470773</v>
      </c>
      <c r="GR678" s="180">
        <v>-0.000400103374824971</v>
      </c>
      <c r="GS678" s="25">
        <v>-0.000800383984534099</v>
      </c>
      <c r="GT678" s="26">
        <v>-0.00795346431751554</v>
      </c>
      <c r="GU678" s="112">
        <f>GS659</f>
        <v>-0.00866326673863358</v>
      </c>
      <c r="GV678" s="180">
        <v>-0.000635902003669887</v>
      </c>
      <c r="GW678" s="25">
        <v>-3.05335731524706e-5</v>
      </c>
      <c r="GX678" s="26">
        <v>-0.000750164738345613</v>
      </c>
      <c r="GY678" s="112">
        <f>GW659</f>
        <v>-0.00075425390524357</v>
      </c>
      <c r="GZ678" s="180">
        <v>-0.000360020104474577</v>
      </c>
      <c r="HA678" s="25">
        <v>-0.00283062748192117</v>
      </c>
      <c r="HB678" s="26">
        <v>-0.0121376231855002</v>
      </c>
      <c r="HC678" s="112">
        <f>HA659</f>
        <v>-0.0132236868092747</v>
      </c>
      <c r="HD678" s="180">
        <v>-0.00106999198553299</v>
      </c>
      <c r="HE678" s="25">
        <v>-0.000231841595875466</v>
      </c>
      <c r="HF678" s="26">
        <v>-0.0011384593343792</v>
      </c>
      <c r="HG678" s="112">
        <f>HE659</f>
        <v>-0.00115282786489466</v>
      </c>
      <c r="HH678" s="180">
        <v>-0.000834300266023897</v>
      </c>
      <c r="HI678" s="25">
        <v>-7.67332776743169e-5</v>
      </c>
      <c r="HJ678" s="26">
        <v>-0.00106581451988612</v>
      </c>
      <c r="HK678" s="112">
        <f>HI659</f>
        <v>-0.00108536226469949</v>
      </c>
      <c r="HL678" s="180">
        <v>-0.00524822684880426</v>
      </c>
      <c r="HM678" s="25">
        <v>-0.00266235214912629</v>
      </c>
      <c r="HN678" s="26">
        <v>-0.00663875043634537</v>
      </c>
      <c r="HO678" s="112">
        <f>HM659</f>
        <v>-0.00783148587764541</v>
      </c>
      <c r="HP678" s="180">
        <v>-0.00107684162580064</v>
      </c>
      <c r="HQ678" s="25">
        <v>-0.000194193190636722</v>
      </c>
      <c r="HR678" s="26">
        <v>-0.00130902601940618</v>
      </c>
      <c r="HS678" s="112">
        <f>HQ659</f>
        <v>-0.00133878998982777</v>
      </c>
      <c r="HT678" s="180">
        <v>-0.00519937000076548</v>
      </c>
      <c r="HU678" s="25">
        <v>-0.000112698153128298</v>
      </c>
      <c r="HV678" s="26">
        <v>-0.00700857359756737</v>
      </c>
      <c r="HW678" s="112">
        <f>HU659</f>
        <v>-0.0103545700758271</v>
      </c>
      <c r="HX678" s="180">
        <v>-0.00108274832642413</v>
      </c>
      <c r="HY678" s="25">
        <v>-0.000231037489058822</v>
      </c>
      <c r="HZ678" s="26">
        <v>-0.00147955361643161</v>
      </c>
      <c r="IA678" s="112">
        <f>HY659</f>
        <v>-0.00148756619144085</v>
      </c>
      <c r="IB678" s="180">
        <v>-0.00241444085398976</v>
      </c>
      <c r="IC678" s="25">
        <v>-5.01070590965391e-5</v>
      </c>
      <c r="ID678" s="26">
        <v>-0.0021074866994985</v>
      </c>
      <c r="IE678" s="112">
        <f>IC659</f>
        <v>-0.00274903452732619</v>
      </c>
      <c r="IF678" s="180">
        <v>-0.00187846298871402</v>
      </c>
      <c r="IG678" s="25">
        <v>-0.000750238381724354</v>
      </c>
      <c r="IH678" s="26">
        <v>-0.00448330850150656</v>
      </c>
      <c r="II678" s="112">
        <f>IG659</f>
        <v>-0.00483159958757436</v>
      </c>
      <c r="IJ678" s="180">
        <v>-0.0020493344839264</v>
      </c>
      <c r="IK678" s="25">
        <v>-0.000611640419277921</v>
      </c>
      <c r="IL678" s="26">
        <v>-0.00477467329250874</v>
      </c>
      <c r="IM678" s="112">
        <f>IK659</f>
        <v>-0.0053645913701997</v>
      </c>
      <c r="IN678" s="180">
        <v>-0.00119102875138732</v>
      </c>
      <c r="IO678" s="25">
        <v>-0.000508231428613414</v>
      </c>
      <c r="IP678" s="26">
        <v>-0.00403371345923475</v>
      </c>
      <c r="IQ678" s="112">
        <f>IO659</f>
        <v>-0.00415241378315862</v>
      </c>
      <c r="IR678" s="180">
        <v>-0.00101971317756285</v>
      </c>
      <c r="IS678" s="25">
        <v>-0.000182192906338526</v>
      </c>
      <c r="IT678" s="26">
        <v>-0.00165298898145171</v>
      </c>
      <c r="IU678" s="112">
        <f>IS659</f>
        <v>-0.00166448614496037</v>
      </c>
      <c r="IV678" s="180">
        <v>-0.0011101858328119</v>
      </c>
      <c r="IW678" s="25">
        <v>-1.3351571663268e-5</v>
      </c>
      <c r="IX678" s="26">
        <v>-0.00124915699109507</v>
      </c>
      <c r="IY678" s="112">
        <f>IW659</f>
        <v>-0.00139011402529964</v>
      </c>
      <c r="IZ678" s="180">
        <v>-0.000915908317098441</v>
      </c>
      <c r="JA678" s="25">
        <v>-0.0974826358201091</v>
      </c>
      <c r="JB678" s="26">
        <v>-0.0850961453699597</v>
      </c>
      <c r="JC678" s="112">
        <f>JA659</f>
        <v>-0.115693526202253</v>
      </c>
      <c r="JD678" s="180">
        <v>-0.059710973638296</v>
      </c>
      <c r="JE678" s="25">
        <v>-0.0706203017994006</v>
      </c>
      <c r="JF678" s="26">
        <v>-0.0505397357904697</v>
      </c>
      <c r="JG678" s="112">
        <f>JE659</f>
        <v>-0.0806953700181604</v>
      </c>
    </row>
    <row r="679" ht="15.75" customHeight="1" spans="2:15">
      <c r="B679" s="83"/>
      <c r="C679" s="115"/>
      <c r="D679" s="108"/>
      <c r="E679" s="116" t="str">
        <f>I649&amp;"次"</f>
        <v>21次</v>
      </c>
      <c r="F679" s="117" t="s">
        <v>39</v>
      </c>
      <c r="G679" s="118">
        <f>SUM(L657:JG657)</f>
        <v>1.02996277282532</v>
      </c>
      <c r="I679" s="130"/>
      <c r="J679" s="182"/>
      <c r="K679" s="122"/>
      <c r="L679" s="107"/>
      <c r="M679" s="183"/>
      <c r="N679" s="183"/>
      <c r="O679" s="83"/>
    </row>
    <row r="680" spans="11:11">
      <c r="K680" s="120"/>
    </row>
    <row r="681" s="92" customFormat="1" ht="13.5" customHeight="1" spans="2:267">
      <c r="B681" s="22" t="str">
        <f>B649</f>
        <v>w、b值</v>
      </c>
      <c r="C681" s="23"/>
      <c r="D681" s="24" t="s">
        <v>15</v>
      </c>
      <c r="E681" s="25"/>
      <c r="F681" s="26"/>
      <c r="G681" s="27" t="s">
        <v>16</v>
      </c>
      <c r="H681" s="95"/>
      <c r="I681" s="149">
        <f>I649+1</f>
        <v>22</v>
      </c>
      <c r="J681" s="150" t="s">
        <v>17</v>
      </c>
      <c r="K681" s="151"/>
      <c r="L681" s="152"/>
      <c r="M681" s="152"/>
      <c r="N681" s="152"/>
      <c r="O681" s="153"/>
      <c r="P681" s="152"/>
      <c r="Q681" s="152"/>
      <c r="R681" s="152"/>
      <c r="S681" s="153"/>
      <c r="T681" s="152"/>
      <c r="U681" s="152"/>
      <c r="V681" s="152"/>
      <c r="W681" s="153"/>
      <c r="X681" s="152"/>
      <c r="Y681" s="152"/>
      <c r="Z681" s="152"/>
      <c r="AA681" s="153"/>
      <c r="AB681" s="152"/>
      <c r="AC681" s="152"/>
      <c r="AD681" s="152"/>
      <c r="AE681" s="153"/>
      <c r="AF681" s="152"/>
      <c r="AG681" s="152"/>
      <c r="AH681" s="152"/>
      <c r="AI681" s="153"/>
      <c r="AJ681" s="152"/>
      <c r="AK681" s="152"/>
      <c r="AL681" s="152"/>
      <c r="AM681" s="153"/>
      <c r="AN681" s="152"/>
      <c r="AO681" s="152"/>
      <c r="AP681" s="152"/>
      <c r="AQ681" s="153"/>
      <c r="AR681" s="152"/>
      <c r="AS681" s="152"/>
      <c r="AT681" s="152"/>
      <c r="AU681" s="153"/>
      <c r="AV681" s="152"/>
      <c r="AW681" s="152"/>
      <c r="AX681" s="152"/>
      <c r="AY681" s="153"/>
      <c r="AZ681" s="152"/>
      <c r="BA681" s="152"/>
      <c r="BB681" s="152"/>
      <c r="BC681" s="153"/>
      <c r="BD681" s="152"/>
      <c r="BE681" s="152"/>
      <c r="BF681" s="152"/>
      <c r="BG681" s="153"/>
      <c r="BH681" s="152"/>
      <c r="BI681" s="152"/>
      <c r="BJ681" s="152"/>
      <c r="BK681" s="153"/>
      <c r="BL681" s="152"/>
      <c r="BM681" s="152"/>
      <c r="BN681" s="152"/>
      <c r="BO681" s="153"/>
      <c r="BP681" s="152"/>
      <c r="BQ681" s="152"/>
      <c r="BR681" s="152"/>
      <c r="BS681" s="153"/>
      <c r="BT681" s="152"/>
      <c r="BU681" s="152"/>
      <c r="BV681" s="152"/>
      <c r="BW681" s="153"/>
      <c r="BX681" s="152"/>
      <c r="BY681" s="152"/>
      <c r="BZ681" s="152"/>
      <c r="CA681" s="153"/>
      <c r="CB681" s="152"/>
      <c r="CC681" s="152"/>
      <c r="CD681" s="152"/>
      <c r="CE681" s="153"/>
      <c r="CF681" s="152"/>
      <c r="CG681" s="152"/>
      <c r="CH681" s="152"/>
      <c r="CI681" s="153"/>
      <c r="CJ681" s="152"/>
      <c r="CK681" s="152"/>
      <c r="CL681" s="152"/>
      <c r="CM681" s="153"/>
      <c r="CN681" s="152"/>
      <c r="CO681" s="152"/>
      <c r="CP681" s="152"/>
      <c r="CQ681" s="153"/>
      <c r="CR681" s="152"/>
      <c r="CS681" s="152"/>
      <c r="CT681" s="152"/>
      <c r="CU681" s="153"/>
      <c r="CV681" s="152"/>
      <c r="CW681" s="152"/>
      <c r="CX681" s="152"/>
      <c r="CY681" s="153"/>
      <c r="CZ681" s="152"/>
      <c r="DA681" s="152"/>
      <c r="DB681" s="152"/>
      <c r="DC681" s="153"/>
      <c r="DD681" s="152"/>
      <c r="DE681" s="152"/>
      <c r="DF681" s="152"/>
      <c r="DG681" s="153"/>
      <c r="DH681" s="152"/>
      <c r="DI681" s="152"/>
      <c r="DJ681" s="152"/>
      <c r="DK681" s="153"/>
      <c r="DL681" s="152"/>
      <c r="DM681" s="152"/>
      <c r="DN681" s="152"/>
      <c r="DO681" s="153"/>
      <c r="DP681" s="152"/>
      <c r="DQ681" s="152"/>
      <c r="DR681" s="152"/>
      <c r="DS681" s="153"/>
      <c r="DT681" s="152"/>
      <c r="DU681" s="152"/>
      <c r="DV681" s="152"/>
      <c r="DW681" s="153"/>
      <c r="DX681" s="152"/>
      <c r="DY681" s="152"/>
      <c r="DZ681" s="152"/>
      <c r="EA681" s="153"/>
      <c r="EB681" s="152"/>
      <c r="EC681" s="152"/>
      <c r="ED681" s="152"/>
      <c r="EE681" s="153"/>
      <c r="EF681" s="152"/>
      <c r="EG681" s="152"/>
      <c r="EH681" s="152"/>
      <c r="EI681" s="153"/>
      <c r="EJ681" s="152"/>
      <c r="EK681" s="152"/>
      <c r="EL681" s="152"/>
      <c r="EM681" s="153"/>
      <c r="EN681" s="152"/>
      <c r="EO681" s="152"/>
      <c r="EP681" s="152"/>
      <c r="EQ681" s="153"/>
      <c r="ER681" s="152"/>
      <c r="ES681" s="152"/>
      <c r="ET681" s="152"/>
      <c r="EU681" s="153"/>
      <c r="EV681" s="152"/>
      <c r="EW681" s="152"/>
      <c r="EX681" s="152"/>
      <c r="EY681" s="153"/>
      <c r="EZ681" s="152"/>
      <c r="FA681" s="152"/>
      <c r="FB681" s="152"/>
      <c r="FC681" s="153"/>
      <c r="FD681" s="152"/>
      <c r="FE681" s="152"/>
      <c r="FF681" s="152"/>
      <c r="FG681" s="153"/>
      <c r="FH681" s="152"/>
      <c r="FI681" s="152"/>
      <c r="FJ681" s="152"/>
      <c r="FK681" s="153"/>
      <c r="FL681" s="152"/>
      <c r="FM681" s="152"/>
      <c r="FN681" s="152"/>
      <c r="FO681" s="153"/>
      <c r="FP681" s="152"/>
      <c r="FQ681" s="152"/>
      <c r="FR681" s="152"/>
      <c r="FS681" s="153"/>
      <c r="FT681" s="152"/>
      <c r="FU681" s="152"/>
      <c r="FV681" s="152"/>
      <c r="FW681" s="153"/>
      <c r="FX681" s="152"/>
      <c r="FY681" s="152"/>
      <c r="FZ681" s="152"/>
      <c r="GA681" s="153"/>
      <c r="GB681" s="152"/>
      <c r="GC681" s="152"/>
      <c r="GD681" s="152"/>
      <c r="GE681" s="153"/>
      <c r="GF681" s="152"/>
      <c r="GG681" s="152"/>
      <c r="GH681" s="152"/>
      <c r="GI681" s="153"/>
      <c r="GJ681" s="152"/>
      <c r="GK681" s="152"/>
      <c r="GL681" s="152"/>
      <c r="GM681" s="153"/>
      <c r="GN681" s="152"/>
      <c r="GO681" s="152"/>
      <c r="GP681" s="152"/>
      <c r="GQ681" s="153"/>
      <c r="GR681" s="152"/>
      <c r="GS681" s="152"/>
      <c r="GT681" s="152"/>
      <c r="GU681" s="153"/>
      <c r="GV681" s="152"/>
      <c r="GW681" s="152"/>
      <c r="GX681" s="152"/>
      <c r="GY681" s="153"/>
      <c r="GZ681" s="152"/>
      <c r="HA681" s="152"/>
      <c r="HB681" s="152"/>
      <c r="HC681" s="153"/>
      <c r="HD681" s="152"/>
      <c r="HE681" s="152"/>
      <c r="HF681" s="152"/>
      <c r="HG681" s="153"/>
      <c r="HH681" s="152"/>
      <c r="HI681" s="152"/>
      <c r="HJ681" s="152"/>
      <c r="HK681" s="153"/>
      <c r="HL681" s="152"/>
      <c r="HM681" s="152"/>
      <c r="HN681" s="152"/>
      <c r="HO681" s="153"/>
      <c r="HP681" s="152"/>
      <c r="HQ681" s="152"/>
      <c r="HR681" s="152"/>
      <c r="HS681" s="153"/>
      <c r="HT681" s="152"/>
      <c r="HU681" s="152"/>
      <c r="HV681" s="152"/>
      <c r="HW681" s="153"/>
      <c r="HX681" s="152"/>
      <c r="HY681" s="152"/>
      <c r="HZ681" s="152"/>
      <c r="IA681" s="153"/>
      <c r="IB681" s="152"/>
      <c r="IC681" s="152"/>
      <c r="ID681" s="152"/>
      <c r="IE681" s="153"/>
      <c r="IF681" s="152"/>
      <c r="IG681" s="152"/>
      <c r="IH681" s="152"/>
      <c r="II681" s="153"/>
      <c r="IJ681" s="152"/>
      <c r="IK681" s="152"/>
      <c r="IL681" s="152"/>
      <c r="IM681" s="153"/>
      <c r="IN681" s="152"/>
      <c r="IO681" s="152"/>
      <c r="IP681" s="152"/>
      <c r="IQ681" s="153"/>
      <c r="IR681" s="152"/>
      <c r="IS681" s="152"/>
      <c r="IT681" s="152"/>
      <c r="IU681" s="153"/>
      <c r="IV681" s="152"/>
      <c r="IW681" s="152"/>
      <c r="IX681" s="152"/>
      <c r="IY681" s="153"/>
      <c r="IZ681" s="152"/>
      <c r="JA681" s="152"/>
      <c r="JB681" s="152"/>
      <c r="JC681" s="153"/>
      <c r="JD681" s="152"/>
      <c r="JE681" s="152"/>
      <c r="JF681" s="152"/>
      <c r="JG681" s="153"/>
    </row>
    <row r="682" spans="2:267">
      <c r="B682" s="28" t="s">
        <v>18</v>
      </c>
      <c r="C682" s="29">
        <v>1</v>
      </c>
      <c r="D682" s="30">
        <f>D650-$F$6*D665</f>
        <v>0.521610533643602</v>
      </c>
      <c r="E682" s="31">
        <f t="shared" ref="E682:G682" si="4647">E650-$F$6*E665</f>
        <v>0.70487153403163</v>
      </c>
      <c r="F682" s="32">
        <f t="shared" si="4647"/>
        <v>-0.0277071281795736</v>
      </c>
      <c r="G682" s="33">
        <f t="shared" si="4647"/>
        <v>0.179741785015514</v>
      </c>
      <c r="H682" s="20"/>
      <c r="I682" s="82"/>
      <c r="K682" s="154"/>
      <c r="L682" s="55">
        <v>1</v>
      </c>
      <c r="M682" s="55">
        <v>2</v>
      </c>
      <c r="N682" s="55">
        <v>3</v>
      </c>
      <c r="O682" s="110"/>
      <c r="P682" s="55">
        <v>1</v>
      </c>
      <c r="Q682" s="55">
        <v>2</v>
      </c>
      <c r="R682" s="55">
        <v>3</v>
      </c>
      <c r="S682" s="110"/>
      <c r="T682" s="55">
        <v>1</v>
      </c>
      <c r="U682" s="55">
        <v>2</v>
      </c>
      <c r="V682" s="55">
        <v>3</v>
      </c>
      <c r="W682" s="110"/>
      <c r="X682" s="55">
        <v>1</v>
      </c>
      <c r="Y682" s="55">
        <v>2</v>
      </c>
      <c r="Z682" s="55">
        <v>3</v>
      </c>
      <c r="AA682" s="110"/>
      <c r="AB682" s="55">
        <v>1</v>
      </c>
      <c r="AC682" s="55">
        <v>2</v>
      </c>
      <c r="AD682" s="55">
        <v>3</v>
      </c>
      <c r="AE682" s="110"/>
      <c r="AF682" s="55">
        <v>1</v>
      </c>
      <c r="AG682" s="55">
        <v>2</v>
      </c>
      <c r="AH682" s="55">
        <v>3</v>
      </c>
      <c r="AI682" s="110"/>
      <c r="AJ682" s="55">
        <v>1</v>
      </c>
      <c r="AK682" s="55">
        <v>2</v>
      </c>
      <c r="AL682" s="55">
        <v>3</v>
      </c>
      <c r="AM682" s="110"/>
      <c r="AN682" s="55">
        <v>1</v>
      </c>
      <c r="AO682" s="55">
        <v>2</v>
      </c>
      <c r="AP682" s="55">
        <v>3</v>
      </c>
      <c r="AQ682" s="110"/>
      <c r="AR682" s="55">
        <v>1</v>
      </c>
      <c r="AS682" s="55">
        <v>2</v>
      </c>
      <c r="AT682" s="55">
        <v>3</v>
      </c>
      <c r="AU682" s="110"/>
      <c r="AV682" s="55">
        <v>1</v>
      </c>
      <c r="AW682" s="55">
        <v>2</v>
      </c>
      <c r="AX682" s="55">
        <v>3</v>
      </c>
      <c r="AY682" s="110"/>
      <c r="AZ682" s="55">
        <v>1</v>
      </c>
      <c r="BA682" s="55">
        <v>2</v>
      </c>
      <c r="BB682" s="55">
        <v>3</v>
      </c>
      <c r="BC682" s="110"/>
      <c r="BD682" s="55">
        <v>1</v>
      </c>
      <c r="BE682" s="55">
        <v>2</v>
      </c>
      <c r="BF682" s="55">
        <v>3</v>
      </c>
      <c r="BG682" s="110"/>
      <c r="BH682" s="55">
        <v>1</v>
      </c>
      <c r="BI682" s="55">
        <v>2</v>
      </c>
      <c r="BJ682" s="55">
        <v>3</v>
      </c>
      <c r="BK682" s="110"/>
      <c r="BL682" s="55">
        <v>1</v>
      </c>
      <c r="BM682" s="55">
        <v>2</v>
      </c>
      <c r="BN682" s="55">
        <v>3</v>
      </c>
      <c r="BO682" s="110"/>
      <c r="BP682" s="55">
        <v>1</v>
      </c>
      <c r="BQ682" s="55">
        <v>2</v>
      </c>
      <c r="BR682" s="55">
        <v>3</v>
      </c>
      <c r="BS682" s="110"/>
      <c r="BT682" s="55">
        <v>1</v>
      </c>
      <c r="BU682" s="55">
        <v>2</v>
      </c>
      <c r="BV682" s="55">
        <v>3</v>
      </c>
      <c r="BW682" s="110"/>
      <c r="BX682" s="55">
        <v>1</v>
      </c>
      <c r="BY682" s="55">
        <v>2</v>
      </c>
      <c r="BZ682" s="55">
        <v>3</v>
      </c>
      <c r="CA682" s="110"/>
      <c r="CB682" s="55">
        <v>1</v>
      </c>
      <c r="CC682" s="55">
        <v>2</v>
      </c>
      <c r="CD682" s="55">
        <v>3</v>
      </c>
      <c r="CE682" s="110"/>
      <c r="CF682" s="55">
        <v>1</v>
      </c>
      <c r="CG682" s="55">
        <v>2</v>
      </c>
      <c r="CH682" s="55">
        <v>3</v>
      </c>
      <c r="CI682" s="110"/>
      <c r="CJ682" s="55">
        <v>1</v>
      </c>
      <c r="CK682" s="55">
        <v>2</v>
      </c>
      <c r="CL682" s="55">
        <v>3</v>
      </c>
      <c r="CM682" s="110"/>
      <c r="CN682" s="55">
        <v>1</v>
      </c>
      <c r="CO682" s="55">
        <v>2</v>
      </c>
      <c r="CP682" s="55">
        <v>3</v>
      </c>
      <c r="CQ682" s="110"/>
      <c r="CR682" s="55">
        <v>1</v>
      </c>
      <c r="CS682" s="55">
        <v>2</v>
      </c>
      <c r="CT682" s="55">
        <v>3</v>
      </c>
      <c r="CU682" s="110"/>
      <c r="CV682" s="55">
        <v>1</v>
      </c>
      <c r="CW682" s="55">
        <v>2</v>
      </c>
      <c r="CX682" s="55">
        <v>3</v>
      </c>
      <c r="CY682" s="110"/>
      <c r="CZ682" s="55">
        <v>1</v>
      </c>
      <c r="DA682" s="55">
        <v>2</v>
      </c>
      <c r="DB682" s="55">
        <v>3</v>
      </c>
      <c r="DC682" s="110"/>
      <c r="DD682" s="55">
        <v>1</v>
      </c>
      <c r="DE682" s="55">
        <v>2</v>
      </c>
      <c r="DF682" s="55">
        <v>3</v>
      </c>
      <c r="DG682" s="110"/>
      <c r="DH682" s="55">
        <v>1</v>
      </c>
      <c r="DI682" s="55">
        <v>2</v>
      </c>
      <c r="DJ682" s="55">
        <v>3</v>
      </c>
      <c r="DK682" s="110"/>
      <c r="DL682" s="55">
        <v>1</v>
      </c>
      <c r="DM682" s="55">
        <v>2</v>
      </c>
      <c r="DN682" s="55">
        <v>3</v>
      </c>
      <c r="DO682" s="110"/>
      <c r="DP682" s="55">
        <v>1</v>
      </c>
      <c r="DQ682" s="55">
        <v>2</v>
      </c>
      <c r="DR682" s="55">
        <v>3</v>
      </c>
      <c r="DS682" s="110"/>
      <c r="DT682" s="55">
        <v>1</v>
      </c>
      <c r="DU682" s="55">
        <v>2</v>
      </c>
      <c r="DV682" s="55">
        <v>3</v>
      </c>
      <c r="DW682" s="110"/>
      <c r="DX682" s="55">
        <v>1</v>
      </c>
      <c r="DY682" s="55">
        <v>2</v>
      </c>
      <c r="DZ682" s="55">
        <v>3</v>
      </c>
      <c r="EA682" s="110"/>
      <c r="EB682" s="55">
        <v>1</v>
      </c>
      <c r="EC682" s="55">
        <v>2</v>
      </c>
      <c r="ED682" s="55">
        <v>3</v>
      </c>
      <c r="EE682" s="110"/>
      <c r="EF682" s="55">
        <v>1</v>
      </c>
      <c r="EG682" s="55">
        <v>2</v>
      </c>
      <c r="EH682" s="55">
        <v>3</v>
      </c>
      <c r="EI682" s="110"/>
      <c r="EJ682" s="55">
        <v>1</v>
      </c>
      <c r="EK682" s="55">
        <v>2</v>
      </c>
      <c r="EL682" s="55">
        <v>3</v>
      </c>
      <c r="EM682" s="110"/>
      <c r="EN682" s="55">
        <v>1</v>
      </c>
      <c r="EO682" s="55">
        <v>2</v>
      </c>
      <c r="EP682" s="55">
        <v>3</v>
      </c>
      <c r="EQ682" s="110"/>
      <c r="ER682" s="55">
        <v>1</v>
      </c>
      <c r="ES682" s="55">
        <v>2</v>
      </c>
      <c r="ET682" s="55">
        <v>3</v>
      </c>
      <c r="EU682" s="110"/>
      <c r="EV682" s="55">
        <v>1</v>
      </c>
      <c r="EW682" s="55">
        <v>2</v>
      </c>
      <c r="EX682" s="55">
        <v>3</v>
      </c>
      <c r="EY682" s="110"/>
      <c r="EZ682" s="55">
        <v>1</v>
      </c>
      <c r="FA682" s="55">
        <v>2</v>
      </c>
      <c r="FB682" s="55">
        <v>3</v>
      </c>
      <c r="FC682" s="110"/>
      <c r="FD682" s="55">
        <v>1</v>
      </c>
      <c r="FE682" s="55">
        <v>2</v>
      </c>
      <c r="FF682" s="55">
        <v>3</v>
      </c>
      <c r="FG682" s="110"/>
      <c r="FH682" s="55">
        <v>1</v>
      </c>
      <c r="FI682" s="55">
        <v>2</v>
      </c>
      <c r="FJ682" s="55">
        <v>3</v>
      </c>
      <c r="FK682" s="110"/>
      <c r="FL682" s="55">
        <v>1</v>
      </c>
      <c r="FM682" s="55">
        <v>2</v>
      </c>
      <c r="FN682" s="55">
        <v>3</v>
      </c>
      <c r="FO682" s="110"/>
      <c r="FP682" s="55">
        <v>1</v>
      </c>
      <c r="FQ682" s="55">
        <v>2</v>
      </c>
      <c r="FR682" s="55">
        <v>3</v>
      </c>
      <c r="FS682" s="110"/>
      <c r="FT682" s="55">
        <v>1</v>
      </c>
      <c r="FU682" s="55">
        <v>2</v>
      </c>
      <c r="FV682" s="55">
        <v>3</v>
      </c>
      <c r="FW682" s="110"/>
      <c r="FX682" s="55">
        <v>1</v>
      </c>
      <c r="FY682" s="55">
        <v>2</v>
      </c>
      <c r="FZ682" s="55">
        <v>3</v>
      </c>
      <c r="GA682" s="110"/>
      <c r="GB682" s="55">
        <v>1</v>
      </c>
      <c r="GC682" s="55">
        <v>2</v>
      </c>
      <c r="GD682" s="55">
        <v>3</v>
      </c>
      <c r="GE682" s="110"/>
      <c r="GF682" s="55">
        <v>1</v>
      </c>
      <c r="GG682" s="55">
        <v>2</v>
      </c>
      <c r="GH682" s="55">
        <v>3</v>
      </c>
      <c r="GI682" s="110"/>
      <c r="GJ682" s="55">
        <v>1</v>
      </c>
      <c r="GK682" s="55">
        <v>2</v>
      </c>
      <c r="GL682" s="55">
        <v>3</v>
      </c>
      <c r="GM682" s="110"/>
      <c r="GN682" s="55">
        <v>1</v>
      </c>
      <c r="GO682" s="55">
        <v>2</v>
      </c>
      <c r="GP682" s="55">
        <v>3</v>
      </c>
      <c r="GQ682" s="110"/>
      <c r="GR682" s="55">
        <v>1</v>
      </c>
      <c r="GS682" s="55">
        <v>2</v>
      </c>
      <c r="GT682" s="55">
        <v>3</v>
      </c>
      <c r="GU682" s="110"/>
      <c r="GV682" s="55">
        <v>1</v>
      </c>
      <c r="GW682" s="55">
        <v>2</v>
      </c>
      <c r="GX682" s="55">
        <v>3</v>
      </c>
      <c r="GY682" s="110"/>
      <c r="GZ682" s="55">
        <v>1</v>
      </c>
      <c r="HA682" s="55">
        <v>2</v>
      </c>
      <c r="HB682" s="55">
        <v>3</v>
      </c>
      <c r="HC682" s="110"/>
      <c r="HD682" s="55">
        <v>1</v>
      </c>
      <c r="HE682" s="55">
        <v>2</v>
      </c>
      <c r="HF682" s="55">
        <v>3</v>
      </c>
      <c r="HG682" s="110"/>
      <c r="HH682" s="55">
        <v>1</v>
      </c>
      <c r="HI682" s="55">
        <v>2</v>
      </c>
      <c r="HJ682" s="55">
        <v>3</v>
      </c>
      <c r="HK682" s="110"/>
      <c r="HL682" s="55">
        <v>1</v>
      </c>
      <c r="HM682" s="55">
        <v>2</v>
      </c>
      <c r="HN682" s="55">
        <v>3</v>
      </c>
      <c r="HO682" s="110"/>
      <c r="HP682" s="55">
        <v>1</v>
      </c>
      <c r="HQ682" s="55">
        <v>2</v>
      </c>
      <c r="HR682" s="55">
        <v>3</v>
      </c>
      <c r="HS682" s="110"/>
      <c r="HT682" s="55">
        <v>1</v>
      </c>
      <c r="HU682" s="55">
        <v>2</v>
      </c>
      <c r="HV682" s="55">
        <v>3</v>
      </c>
      <c r="HW682" s="110"/>
      <c r="HX682" s="55">
        <v>1</v>
      </c>
      <c r="HY682" s="55">
        <v>2</v>
      </c>
      <c r="HZ682" s="55">
        <v>3</v>
      </c>
      <c r="IA682" s="110"/>
      <c r="IB682" s="55">
        <v>1</v>
      </c>
      <c r="IC682" s="55">
        <v>2</v>
      </c>
      <c r="ID682" s="55">
        <v>3</v>
      </c>
      <c r="IE682" s="110"/>
      <c r="IF682" s="55">
        <v>1</v>
      </c>
      <c r="IG682" s="55">
        <v>2</v>
      </c>
      <c r="IH682" s="55">
        <v>3</v>
      </c>
      <c r="II682" s="110"/>
      <c r="IJ682" s="55">
        <v>1</v>
      </c>
      <c r="IK682" s="55">
        <v>2</v>
      </c>
      <c r="IL682" s="55">
        <v>3</v>
      </c>
      <c r="IM682" s="110"/>
      <c r="IN682" s="55">
        <v>1</v>
      </c>
      <c r="IO682" s="55">
        <v>2</v>
      </c>
      <c r="IP682" s="55">
        <v>3</v>
      </c>
      <c r="IQ682" s="110"/>
      <c r="IR682" s="55">
        <v>1</v>
      </c>
      <c r="IS682" s="55">
        <v>2</v>
      </c>
      <c r="IT682" s="55">
        <v>3</v>
      </c>
      <c r="IU682" s="110"/>
      <c r="IV682" s="55">
        <v>1</v>
      </c>
      <c r="IW682" s="55">
        <v>2</v>
      </c>
      <c r="IX682" s="55">
        <v>3</v>
      </c>
      <c r="IY682" s="110"/>
      <c r="IZ682" s="55">
        <v>1</v>
      </c>
      <c r="JA682" s="55">
        <v>2</v>
      </c>
      <c r="JB682" s="55">
        <v>3</v>
      </c>
      <c r="JC682" s="110"/>
      <c r="JD682" s="55">
        <v>1</v>
      </c>
      <c r="JE682" s="55">
        <v>2</v>
      </c>
      <c r="JF682" s="55">
        <v>3</v>
      </c>
      <c r="JG682" s="110"/>
    </row>
    <row r="683" ht="18.75" spans="2:267">
      <c r="B683" s="35"/>
      <c r="C683" s="36"/>
      <c r="D683" s="37">
        <f t="shared" ref="D683:F683" si="4648">D651-$F$6*D666</f>
        <v>0.877474470656685</v>
      </c>
      <c r="E683" s="38">
        <f t="shared" si="4648"/>
        <v>0.243619673486092</v>
      </c>
      <c r="F683" s="39">
        <f t="shared" si="4648"/>
        <v>-3.65892288086119</v>
      </c>
      <c r="G683" s="40"/>
      <c r="H683" s="34"/>
      <c r="I683" s="155" t="s">
        <v>19</v>
      </c>
      <c r="J683" s="156" t="s">
        <v>41</v>
      </c>
      <c r="K683" s="86" t="s">
        <v>20</v>
      </c>
      <c r="L683" s="87">
        <f>SUMPRODUCT(L$3:N$6,$D682:$F685)+$G682</f>
        <v>-4.53310307904075</v>
      </c>
      <c r="M683" s="87">
        <f>SUMPRODUCT(L$3:N$6,$D686:$F689)+$G686</f>
        <v>4.75063249199966</v>
      </c>
      <c r="N683" s="87">
        <f>SUMPRODUCT(L$3:N$6,$D690:$F693)+$G690</f>
        <v>-3.25530114231708</v>
      </c>
      <c r="O683" s="110"/>
      <c r="P683" s="87">
        <f>SUMPRODUCT(P$3:R$6,$D682:$F685)+$G682</f>
        <v>-5.05471361268435</v>
      </c>
      <c r="Q683" s="87">
        <f>SUMPRODUCT(P$3:R$6,$D686:$F689)+$G686</f>
        <v>4.34054906162314</v>
      </c>
      <c r="R683" s="87">
        <f>SUMPRODUCT(P$3:R$6,$D690:$F693)+$G690</f>
        <v>-3.48349372006779</v>
      </c>
      <c r="S683" s="110"/>
      <c r="T683" s="87">
        <f>SUMPRODUCT(T$3:V$6,$D682:$F685)+$G682</f>
        <v>-4.50539595086118</v>
      </c>
      <c r="U683" s="87">
        <f>SUMPRODUCT(T$3:V$6,$D686:$F689)+$G686</f>
        <v>3.35903040511545</v>
      </c>
      <c r="V683" s="87">
        <f>SUMPRODUCT(T$3:V$6,$D690:$F693)+$G690</f>
        <v>-3.48049546317217</v>
      </c>
      <c r="W683" s="110"/>
      <c r="X683" s="87">
        <f>SUMPRODUCT(X$3:Z$6,$D682:$F685)+$G682</f>
        <v>-5.29749694379373</v>
      </c>
      <c r="Y683" s="87">
        <f>SUMPRODUCT(X$3:Z$6,$D686:$F689)+$G686</f>
        <v>5.95710640892597</v>
      </c>
      <c r="Z683" s="87">
        <f>SUMPRODUCT(X$3:Z$6,$D690:$F693)+$G690</f>
        <v>-1.98320562867263</v>
      </c>
      <c r="AA683" s="110"/>
      <c r="AB683" s="87">
        <f>SUMPRODUCT(AB$3:AD$6,$D682:$F685)+$G682</f>
        <v>-3.16141426083571</v>
      </c>
      <c r="AC683" s="87">
        <f>SUMPRODUCT(AB$3:AD$6,$D686:$F689)+$G686</f>
        <v>4.60871930559941</v>
      </c>
      <c r="AD683" s="87">
        <f>SUMPRODUCT(AB$3:AD$6,$D690:$F693)+$G690</f>
        <v>-1.79502068061191</v>
      </c>
      <c r="AE683" s="110"/>
      <c r="AF683" s="87">
        <f>SUMPRODUCT(AF$3:AH$6,$D682:$F685)+$G682</f>
        <v>-5.48825834505032</v>
      </c>
      <c r="AG683" s="87">
        <f>SUMPRODUCT(AF$3:AH$6,$D686:$F689)+$G686</f>
        <v>2.69986978219451</v>
      </c>
      <c r="AH683" s="87">
        <f>SUMPRODUCT(AF$3:AH$6,$D690:$F693)+$G690</f>
        <v>-2.77595870700629</v>
      </c>
      <c r="AI683" s="110"/>
      <c r="AJ683" s="87">
        <f>SUMPRODUCT(AJ$3:AL$6,$D682:$F685)+$G682</f>
        <v>-6.365732815707</v>
      </c>
      <c r="AK683" s="87">
        <f>SUMPRODUCT(AJ$3:AL$6,$D686:$F689)+$G686</f>
        <v>0.909727946769177</v>
      </c>
      <c r="AL683" s="87">
        <f>SUMPRODUCT(AJ$3:AL$6,$D690:$F693)+$G690</f>
        <v>-1.92584390187906</v>
      </c>
      <c r="AM683" s="110"/>
      <c r="AN683" s="87">
        <f>SUMPRODUCT(AN$3:AP$6,$D682:$F685)+$G682</f>
        <v>-1.82933546418913</v>
      </c>
      <c r="AO683" s="87">
        <f>SUMPRODUCT(AN$3:AP$6,$D686:$F689)+$G686</f>
        <v>1.40535348471515</v>
      </c>
      <c r="AP683" s="87">
        <f>SUMPRODUCT(AN$3:AP$6,$D690:$F693)+$G690</f>
        <v>-1.55956639494261</v>
      </c>
      <c r="AQ683" s="110"/>
      <c r="AR683" s="87">
        <f>SUMPRODUCT(AR$3:AT$6,$D682:$F685)+$G682</f>
        <v>-6.2526522098033</v>
      </c>
      <c r="AS683" s="87">
        <f>SUMPRODUCT(AR$3:AT$6,$D686:$F689)+$G686</f>
        <v>3.90634369912081</v>
      </c>
      <c r="AT683" s="87">
        <f>SUMPRODUCT(AR$3:AT$6,$D690:$F693)+$G690</f>
        <v>-1.50386319336184</v>
      </c>
      <c r="AU683" s="110"/>
      <c r="AV683" s="87">
        <f>SUMPRODUCT(AV$3:AX$6,$D682:$F685)+$G682</f>
        <v>-4.11656952684528</v>
      </c>
      <c r="AW683" s="87">
        <f>SUMPRODUCT(AV$3:AX$6,$D686:$F689)+$G686</f>
        <v>2.55795659579426</v>
      </c>
      <c r="AX683" s="87">
        <f>SUMPRODUCT(AV$3:AX$6,$D690:$F693)+$G690</f>
        <v>-1.31567824530112</v>
      </c>
      <c r="AY683" s="110"/>
      <c r="AZ683" s="87">
        <f>SUMPRODUCT(AZ$3:BB$6,$D682:$F685)+$G682</f>
        <v>-3.44000300466646</v>
      </c>
      <c r="BA683" s="87">
        <f>SUMPRODUCT(AZ$3:BB$6,$D686:$F689)+$G686</f>
        <v>3.36953923460166</v>
      </c>
      <c r="BB683" s="87">
        <f>SUMPRODUCT(AZ$3:BB$6,$D690:$F693)+$G690</f>
        <v>-1.91191255539512</v>
      </c>
      <c r="BC683" s="110"/>
      <c r="BD683" s="87">
        <f>SUMPRODUCT(BD$3:BF$6,$D682:$F685)+$G682</f>
        <v>-3.96161353831006</v>
      </c>
      <c r="BE683" s="87">
        <f>SUMPRODUCT(BD$3:BF$6,$D686:$F689)+$G686</f>
        <v>2.95945580422514</v>
      </c>
      <c r="BF683" s="87">
        <f>SUMPRODUCT(BD$3:BF$6,$D690:$F693)+$G690</f>
        <v>-2.14010513314583</v>
      </c>
      <c r="BG683" s="110"/>
      <c r="BH683" s="87">
        <f>SUMPRODUCT(BH$3:BJ$6,$D682:$F685)+$G682</f>
        <v>-3.41229587648689</v>
      </c>
      <c r="BI683" s="87">
        <f>SUMPRODUCT(BH$3:BJ$6,$D686:$F689)+$G686</f>
        <v>1.97793714771745</v>
      </c>
      <c r="BJ683" s="87">
        <f>SUMPRODUCT(BH$3:BJ$6,$D690:$F693)+$G690</f>
        <v>-2.13710687625021</v>
      </c>
      <c r="BK683" s="110"/>
      <c r="BL683" s="87">
        <f>SUMPRODUCT(BL$3:BN$6,$D682:$F685)+$G682</f>
        <v>-1.61071108015812</v>
      </c>
      <c r="BM683" s="87">
        <f>SUMPRODUCT(BL$3:BN$6,$D686:$F689)+$G686</f>
        <v>2.55668668127861</v>
      </c>
      <c r="BN683" s="87">
        <f>SUMPRODUCT(BL$3:BN$6,$D690:$F693)+$G690</f>
        <v>-1.5694376354652</v>
      </c>
      <c r="BO683" s="110"/>
      <c r="BP683" s="87">
        <f>SUMPRODUCT(BP$3:BR$6,$D682:$F685)+$G682</f>
        <v>-2.96060794529678</v>
      </c>
      <c r="BQ683" s="87">
        <f>SUMPRODUCT(BP$3:BR$6,$D686:$F689)+$G686</f>
        <v>2.76921828859528</v>
      </c>
      <c r="BR683" s="87">
        <f>SUMPRODUCT(BP$3:BR$6,$D690:$F693)+$G690</f>
        <v>-0.692961722931143</v>
      </c>
      <c r="BS683" s="110"/>
      <c r="BT683" s="87">
        <f>SUMPRODUCT(BT$3:BV$6,$D682:$F685)+$G682</f>
        <v>-5.23797461307238</v>
      </c>
      <c r="BU683" s="87">
        <f>SUMPRODUCT(BT$3:BV$6,$D686:$F689)+$G686</f>
        <v>6.24721861314151</v>
      </c>
      <c r="BV683" s="87">
        <f>SUMPRODUCT(BT$3:BV$6,$D690:$F693)+$G690</f>
        <v>-3.28135688154441</v>
      </c>
      <c r="BW683" s="110"/>
      <c r="BX683" s="87">
        <f>SUMPRODUCT(BX$3:BZ$6,$D682:$F685)+$G682</f>
        <v>-0.87418019817956</v>
      </c>
      <c r="BY683" s="87">
        <f>SUMPRODUCT(BX$3:BZ$6,$D686:$F689)+$G686</f>
        <v>3.4561161945203</v>
      </c>
      <c r="BZ683" s="87">
        <f>SUMPRODUCT(BX$3:BZ$6,$D690:$F693)+$G690</f>
        <v>-2.0389088302534</v>
      </c>
      <c r="CA683" s="110"/>
      <c r="CB683" s="87">
        <f>SUMPRODUCT(CB$3:CD$6,$D682:$F685)+$G682</f>
        <v>-2.70381115453241</v>
      </c>
      <c r="CC683" s="87">
        <f>SUMPRODUCT(CB$3:CD$6,$D686:$F689)+$G686</f>
        <v>3.93777993867661</v>
      </c>
      <c r="CD683" s="87">
        <f>SUMPRODUCT(CB$3:CD$6,$D690:$F693)+$G690</f>
        <v>-2.91282622238716</v>
      </c>
      <c r="CE683" s="110"/>
      <c r="CF683" s="87">
        <f>SUMPRODUCT(CF$3:CH$6,$D682:$F685)+$G682</f>
        <v>-4.31891362302342</v>
      </c>
      <c r="CG683" s="87">
        <f>SUMPRODUCT(CF$3:CH$6,$D686:$F689)+$G686</f>
        <v>3.70170487095987</v>
      </c>
      <c r="CH683" s="87">
        <f>SUMPRODUCT(CF$3:CH$6,$D690:$F693)+$G690</f>
        <v>-6.06612256983972</v>
      </c>
      <c r="CI683" s="110"/>
      <c r="CJ683" s="87">
        <f>SUMPRODUCT(CJ$3:CL$6,$D682:$F685)+$G682</f>
        <v>-4.05370801967107</v>
      </c>
      <c r="CK683" s="87">
        <f>SUMPRODUCT(CJ$3:CL$6,$D686:$F689)+$G686</f>
        <v>4.15031154599328</v>
      </c>
      <c r="CL683" s="87">
        <f>SUMPRODUCT(CJ$3:CL$6,$D690:$F693)+$G690</f>
        <v>-2.0363503098531</v>
      </c>
      <c r="CM683" s="110"/>
      <c r="CN683" s="87">
        <f>SUMPRODUCT(CN$3:CP$6,$D682:$F685)+$G682</f>
        <v>-5.41057754969744</v>
      </c>
      <c r="CO683" s="87">
        <f>SUMPRODUCT(CN$3:CP$6,$D686:$F689)+$G686</f>
        <v>2.96049065657433</v>
      </c>
      <c r="CP683" s="87">
        <f>SUMPRODUCT(CN$3:CP$6,$D690:$F693)+$G690</f>
        <v>-2.40518633718985</v>
      </c>
      <c r="CQ683" s="110"/>
      <c r="CR683" s="87">
        <f>SUMPRODUCT(CR$3:CT$6,$D682:$F685)+$G682</f>
        <v>-5.75958514671598</v>
      </c>
      <c r="CS683" s="87">
        <f>SUMPRODUCT(CR$3:CT$6,$D686:$F689)+$G686</f>
        <v>5.83713518276498</v>
      </c>
      <c r="CT683" s="87">
        <f>SUMPRODUCT(CR$3:CT$6,$D690:$F693)+$G690</f>
        <v>-3.50954945929512</v>
      </c>
      <c r="CU683" s="110"/>
      <c r="CV683" s="87">
        <f>SUMPRODUCT(CV$3:CX$6,$D682:$F685)+$G682</f>
        <v>-1.39579073182316</v>
      </c>
      <c r="CW683" s="87">
        <f>SUMPRODUCT(CV$3:CX$6,$D686:$F689)+$G686</f>
        <v>3.04603276414378</v>
      </c>
      <c r="CX683" s="87">
        <f>SUMPRODUCT(CV$3:CX$6,$D690:$F693)+$G690</f>
        <v>-2.26710140800411</v>
      </c>
      <c r="CY683" s="110"/>
      <c r="CZ683" s="87">
        <f>SUMPRODUCT(CZ$3:DB$6,$D682:$F685)+$G682</f>
        <v>-3.22542168817601</v>
      </c>
      <c r="DA683" s="87">
        <f>SUMPRODUCT(CZ$3:DB$6,$D686:$F689)+$G686</f>
        <v>3.52769650830008</v>
      </c>
      <c r="DB683" s="87">
        <f>SUMPRODUCT(CZ$3:DB$6,$D690:$F693)+$G690</f>
        <v>-3.14101880013787</v>
      </c>
      <c r="DC683" s="110"/>
      <c r="DD683" s="87">
        <f>SUMPRODUCT(DD$3:DF$6,$D682:$F685)+$G682</f>
        <v>-4.84052415666702</v>
      </c>
      <c r="DE683" s="87">
        <f>SUMPRODUCT(DD$3:DF$6,$D686:$F689)+$G686</f>
        <v>3.29162144058335</v>
      </c>
      <c r="DF683" s="87">
        <f>SUMPRODUCT(DD$3:DF$6,$D690:$F693)+$G690</f>
        <v>-6.29431514759043</v>
      </c>
      <c r="DG683" s="110"/>
      <c r="DH683" s="87">
        <f>SUMPRODUCT(DH$3:DJ$6,$D682:$F685)+$G682</f>
        <v>-4.57531855331467</v>
      </c>
      <c r="DI683" s="87">
        <f>SUMPRODUCT(DH$3:DJ$6,$D686:$F689)+$G686</f>
        <v>3.74022811561676</v>
      </c>
      <c r="DJ683" s="87">
        <f>SUMPRODUCT(DH$3:DJ$6,$D690:$F693)+$G690</f>
        <v>-2.26454288760381</v>
      </c>
      <c r="DK683" s="110"/>
      <c r="DL683" s="87">
        <f>SUMPRODUCT(DL$3:DN$6,$D682:$F685)+$G682</f>
        <v>-5.93218808334104</v>
      </c>
      <c r="DM683" s="87">
        <f>SUMPRODUCT(DL$3:DN$6,$D686:$F689)+$G686</f>
        <v>2.55040722619781</v>
      </c>
      <c r="DN683" s="87">
        <f>SUMPRODUCT(DL$3:DN$6,$D690:$F693)+$G690</f>
        <v>-2.63337891494056</v>
      </c>
      <c r="DO683" s="110"/>
      <c r="DP683" s="87">
        <f>SUMPRODUCT(DP$3:DR$6,$D682:$F685)+$G682</f>
        <v>-0.846473069999987</v>
      </c>
      <c r="DQ683" s="87">
        <f>SUMPRODUCT(DP$3:DR$6,$D686:$F689)+$G686</f>
        <v>2.06451410763609</v>
      </c>
      <c r="DR683" s="87">
        <f>SUMPRODUCT(DP$3:DR$6,$D690:$F693)+$G690</f>
        <v>-2.26410315110849</v>
      </c>
      <c r="DS683" s="110"/>
      <c r="DT683" s="87">
        <f>SUMPRODUCT(DT$3:DV$6,$D682:$F685)+$G682</f>
        <v>-2.67610402635283</v>
      </c>
      <c r="DU683" s="87">
        <f>SUMPRODUCT(DT$3:DV$6,$D686:$F689)+$G686</f>
        <v>2.54617785179239</v>
      </c>
      <c r="DV683" s="87">
        <f>SUMPRODUCT(DT$3:DV$6,$D690:$F693)+$G690</f>
        <v>-3.13802054324225</v>
      </c>
      <c r="DW683" s="110"/>
      <c r="DX683" s="87">
        <f>SUMPRODUCT(DX$3:DZ$6,$D682:$F685)+$G682</f>
        <v>-4.29120649484385</v>
      </c>
      <c r="DY683" s="87">
        <f>SUMPRODUCT(DX$3:DZ$6,$D686:$F689)+$G686</f>
        <v>2.31010278407566</v>
      </c>
      <c r="DZ683" s="87">
        <f>SUMPRODUCT(DX$3:DZ$6,$D690:$F693)+$G690</f>
        <v>-6.29131689069481</v>
      </c>
      <c r="EA683" s="110"/>
      <c r="EB683" s="87">
        <f>SUMPRODUCT(EB$3:ED$6,$D682:$F685)+$G682</f>
        <v>-4.0260008914915</v>
      </c>
      <c r="EC683" s="87">
        <f>SUMPRODUCT(EB$3:ED$6,$D686:$F689)+$G686</f>
        <v>2.75870945910907</v>
      </c>
      <c r="ED683" s="87">
        <f>SUMPRODUCT(EB$3:ED$6,$D690:$F693)+$G690</f>
        <v>-2.26154463070819</v>
      </c>
      <c r="EE683" s="110"/>
      <c r="EF683" s="87">
        <f>SUMPRODUCT(EF$3:EH$6,$D682:$F685)+$G682</f>
        <v>-5.38287042151786</v>
      </c>
      <c r="EG683" s="87">
        <f>SUMPRODUCT(EF$3:EH$6,$D686:$F689)+$G686</f>
        <v>1.56888856969012</v>
      </c>
      <c r="EH683" s="87">
        <f>SUMPRODUCT(EF$3:EH$6,$D690:$F693)+$G690</f>
        <v>-2.63038065804493</v>
      </c>
      <c r="EI683" s="110"/>
      <c r="EJ683" s="87">
        <f>SUMPRODUCT(EJ$3:EL$6,$D682:$F685)+$G682</f>
        <v>1.18565920142081</v>
      </c>
      <c r="EK683" s="87">
        <f>SUMPRODUCT(EJ$3:EL$6,$D686:$F689)+$G686</f>
        <v>-3.62671360753967</v>
      </c>
      <c r="EL683" s="87">
        <f>SUMPRODUCT(EJ$3:EL$6,$D690:$F693)+$G690</f>
        <v>5.03223991625045</v>
      </c>
      <c r="EM683" s="110"/>
      <c r="EN683" s="87">
        <f>SUMPRODUCT(EN$3:EP$6,$D682:$F685)+$G682</f>
        <v>1.70726973506441</v>
      </c>
      <c r="EO683" s="87">
        <f>SUMPRODUCT(EN$3:EP$6,$D686:$F689)+$G686</f>
        <v>-3.21663017716315</v>
      </c>
      <c r="EP683" s="87">
        <f>SUMPRODUCT(EN$3:EP$6,$D690:$F693)+$G690</f>
        <v>5.26043249400116</v>
      </c>
      <c r="EQ683" s="110"/>
      <c r="ER683" s="87">
        <f>SUMPRODUCT(ER$3:ET$6,$D682:$F685)+$G682</f>
        <v>1.18565920142081</v>
      </c>
      <c r="ES683" s="87">
        <f>SUMPRODUCT(ER$3:ET$6,$D686:$F689)+$G686</f>
        <v>-3.62671360753967</v>
      </c>
      <c r="ET683" s="87">
        <f>SUMPRODUCT(ER$3:ET$6,$D690:$F693)+$G690</f>
        <v>5.03223991625045</v>
      </c>
      <c r="EU683" s="110"/>
      <c r="EV683" s="87">
        <f>SUMPRODUCT(EV$3:EX$6,$D682:$F685)+$G682</f>
        <v>-0.186029616784235</v>
      </c>
      <c r="EW683" s="87">
        <f>SUMPRODUCT(EV$3:EX$6,$D686:$F689)+$G686</f>
        <v>-3.48480042113942</v>
      </c>
      <c r="EX683" s="87">
        <f>SUMPRODUCT(EV$3:EX$6,$D690:$F693)+$G690</f>
        <v>3.57195945454528</v>
      </c>
      <c r="EY683" s="110"/>
      <c r="EZ683" s="87">
        <f>SUMPRODUCT(EZ$3:FB$6,$D682:$F685)+$G682</f>
        <v>1.95005306617379</v>
      </c>
      <c r="FA683" s="87">
        <f>SUMPRODUCT(EZ$3:FB$6,$D686:$F689)+$G686</f>
        <v>-4.83318752446597</v>
      </c>
      <c r="FB683" s="87">
        <f>SUMPRODUCT(EZ$3:FB$6,$D690:$F693)+$G690</f>
        <v>3.760144402606</v>
      </c>
      <c r="FC683" s="110"/>
      <c r="FD683" s="87">
        <f>SUMPRODUCT(FD$3:FF$6,$D682:$F685)+$G682</f>
        <v>0.335580916859367</v>
      </c>
      <c r="FE683" s="87">
        <f>SUMPRODUCT(FD$3:FF$6,$D686:$F689)+$G686</f>
        <v>-3.07471699076289</v>
      </c>
      <c r="FF683" s="87">
        <f>SUMPRODUCT(FD$3:FF$6,$D690:$F693)+$G690</f>
        <v>3.80015203229599</v>
      </c>
      <c r="FG683" s="110"/>
      <c r="FH683" s="87">
        <f>SUMPRODUCT(FH$3:FJ$6,$D682:$F685)+$G682</f>
        <v>2.47166359981739</v>
      </c>
      <c r="FI683" s="87">
        <f>SUMPRODUCT(FH$3:FJ$6,$D686:$F689)+$G686</f>
        <v>-4.42310409408945</v>
      </c>
      <c r="FJ683" s="87">
        <f>SUMPRODUCT(FH$3:FJ$6,$D690:$F693)+$G690</f>
        <v>3.98833698035671</v>
      </c>
      <c r="FK683" s="110"/>
      <c r="FL683" s="87">
        <f>SUMPRODUCT(FL$3:FN$6,$D682:$F685)+$G682</f>
        <v>1.09997478161235</v>
      </c>
      <c r="FM683" s="87">
        <f>SUMPRODUCT(FL$3:FN$6,$D686:$F689)+$G686</f>
        <v>-4.2811909076892</v>
      </c>
      <c r="FN683" s="87">
        <f>SUMPRODUCT(FL$3:FN$6,$D690:$F693)+$G690</f>
        <v>2.52805651865155</v>
      </c>
      <c r="FO683" s="110"/>
      <c r="FP683" s="87">
        <f>SUMPRODUCT(FP$3:FR$6,$D682:$F685)+$G682</f>
        <v>-2.47326367944038</v>
      </c>
      <c r="FQ683" s="87">
        <f>SUMPRODUCT(FP$3:FR$6,$D686:$F689)+$G686</f>
        <v>-2.33219731006031</v>
      </c>
      <c r="FR683" s="87">
        <f>SUMPRODUCT(FP$3:FR$6,$D690:$F693)+$G690</f>
        <v>3.81584760418677</v>
      </c>
      <c r="FS683" s="110"/>
      <c r="FT683" s="87">
        <f>SUMPRODUCT(FT$3:FV$6,$D682:$F685)+$G682</f>
        <v>-0.643632723087536</v>
      </c>
      <c r="FU683" s="87">
        <f>SUMPRODUCT(FT$3:FV$6,$D686:$F689)+$G686</f>
        <v>-2.81386105421661</v>
      </c>
      <c r="FV683" s="87">
        <f>SUMPRODUCT(FT$3:FV$6,$D690:$F693)+$G690</f>
        <v>4.68976499632053</v>
      </c>
      <c r="FW683" s="110"/>
      <c r="FX683" s="87">
        <f>SUMPRODUCT(FX$3:FZ$6,$D682:$F685)+$G682</f>
        <v>-1.95165314579678</v>
      </c>
      <c r="FY683" s="87">
        <f>SUMPRODUCT(FX$3:FZ$6,$D686:$F689)+$G686</f>
        <v>-1.92211387968379</v>
      </c>
      <c r="FZ683" s="87">
        <f>SUMPRODUCT(FX$3:FZ$6,$D690:$F693)+$G690</f>
        <v>4.04404018193748</v>
      </c>
      <c r="GA683" s="110"/>
      <c r="GB683" s="87">
        <f>SUMPRODUCT(GB$3:GD$6,$D682:$F685)+$G682</f>
        <v>-0.122022189443935</v>
      </c>
      <c r="GC683" s="87">
        <f>SUMPRODUCT(GB$3:GD$6,$D686:$F689)+$G686</f>
        <v>-2.40377762384009</v>
      </c>
      <c r="GD683" s="87">
        <f>SUMPRODUCT(GB$3:GD$6,$D690:$F693)+$G690</f>
        <v>4.91795757407125</v>
      </c>
      <c r="GE683" s="110"/>
      <c r="GF683" s="87">
        <f>SUMPRODUCT(GF$3:GH$6,$D682:$F685)+$G682</f>
        <v>-3.84495249764543</v>
      </c>
      <c r="GG683" s="87">
        <f>SUMPRODUCT(GF$3:GH$6,$D686:$F689)+$G686</f>
        <v>-2.19028412366006</v>
      </c>
      <c r="GH683" s="87">
        <f>SUMPRODUCT(GF$3:GH$6,$D690:$F693)+$G690</f>
        <v>2.3555671424816</v>
      </c>
      <c r="GI683" s="110"/>
      <c r="GJ683" s="87">
        <f>SUMPRODUCT(GJ$3:GL$6,$D682:$F685)+$G682</f>
        <v>-2.01532154129258</v>
      </c>
      <c r="GK683" s="87">
        <f>SUMPRODUCT(GJ$3:GL$6,$D686:$F689)+$G686</f>
        <v>-2.67194786781636</v>
      </c>
      <c r="GL683" s="87">
        <f>SUMPRODUCT(GJ$3:GL$6,$D690:$F693)+$G690</f>
        <v>3.22948453461537</v>
      </c>
      <c r="GM683" s="110"/>
      <c r="GN683" s="87">
        <f>SUMPRODUCT(GN$3:GP$6,$D682:$F685)+$G682</f>
        <v>0.578364247968744</v>
      </c>
      <c r="GO683" s="87">
        <f>SUMPRODUCT(GN$3:GP$6,$D686:$F689)+$G686</f>
        <v>-4.69127433806572</v>
      </c>
      <c r="GP683" s="87">
        <f>SUMPRODUCT(GN$3:GP$6,$D690:$F693)+$G690</f>
        <v>2.29986394090084</v>
      </c>
      <c r="GQ683" s="110"/>
      <c r="GR683" s="87">
        <f>SUMPRODUCT(GR$3:GT$6,$D682:$F685)+$G682</f>
        <v>-3.01655120555215</v>
      </c>
      <c r="GS683" s="87">
        <f>SUMPRODUCT(GR$3:GT$6,$D686:$F689)+$G686</f>
        <v>-2.31573524328703</v>
      </c>
      <c r="GT683" s="87">
        <f>SUMPRODUCT(GR$3:GT$6,$D690:$F693)+$G690</f>
        <v>2.42946974836312</v>
      </c>
      <c r="GU683" s="110"/>
      <c r="GV683" s="87">
        <f>SUMPRODUCT(GV$3:GX$6,$D682:$F685)+$G682</f>
        <v>1.70726973506441</v>
      </c>
      <c r="GW683" s="87">
        <f>SUMPRODUCT(GV$3:GX$6,$D686:$F689)+$G686</f>
        <v>-3.21663017716315</v>
      </c>
      <c r="GX683" s="87">
        <f>SUMPRODUCT(GV$3:GX$6,$D690:$F693)+$G690</f>
        <v>5.26043249400116</v>
      </c>
      <c r="GY683" s="110"/>
      <c r="GZ683" s="87">
        <f>SUMPRODUCT(GZ$3:HB$6,$D682:$F685)+$G682</f>
        <v>-3.56586886737532</v>
      </c>
      <c r="HA683" s="87">
        <f>SUMPRODUCT(GZ$3:HB$6,$D686:$F689)+$G686</f>
        <v>-1.33421658677935</v>
      </c>
      <c r="HB683" s="87">
        <f>SUMPRODUCT(GZ$3:HB$6,$D690:$F693)+$G690</f>
        <v>2.4264714914675</v>
      </c>
      <c r="HC683" s="110"/>
      <c r="HD683" s="87">
        <f>SUMPRODUCT(HD$3:HF$6,$D682:$F685)+$G682</f>
        <v>2.58474420572109</v>
      </c>
      <c r="HE683" s="87">
        <f>SUMPRODUCT(HD$3:HF$6,$D686:$F689)+$G686</f>
        <v>-1.42648834173781</v>
      </c>
      <c r="HF683" s="87">
        <f>SUMPRODUCT(HD$3:HF$6,$D690:$F693)+$G690</f>
        <v>4.41031768887393</v>
      </c>
      <c r="HG683" s="110"/>
      <c r="HH683" s="87">
        <f>SUMPRODUCT(HH$3:HJ$6,$D682:$F685)+$G682</f>
        <v>1.22787467569473</v>
      </c>
      <c r="HI683" s="87">
        <f>SUMPRODUCT(HH$3:HJ$6,$D686:$F689)+$G686</f>
        <v>-2.61630923115677</v>
      </c>
      <c r="HJ683" s="87">
        <f>SUMPRODUCT(HH$3:HJ$6,$D690:$F693)+$G690</f>
        <v>4.04148166153718</v>
      </c>
      <c r="HK683" s="110"/>
      <c r="HL683" s="87">
        <f>SUMPRODUCT(HL$3:HN$6,$D682:$F685)+$G682</f>
        <v>0.733660328146369</v>
      </c>
      <c r="HM683" s="87">
        <f>SUMPRODUCT(HL$3:HN$6,$D686:$F689)+$G686</f>
        <v>-0.684254209331185</v>
      </c>
      <c r="HN683" s="87">
        <f>SUMPRODUCT(HL$3:HN$6,$D690:$F693)+$G690</f>
        <v>1.73108639470479</v>
      </c>
      <c r="HO683" s="110"/>
      <c r="HP683" s="87">
        <f>SUMPRODUCT(HP$3:HR$6,$D682:$F685)+$G682</f>
        <v>1.43565407015951</v>
      </c>
      <c r="HQ683" s="87">
        <f>SUMPRODUCT(HP$3:HR$6,$D686:$F689)+$G686</f>
        <v>-1.81990381027889</v>
      </c>
      <c r="HR683" s="87">
        <f>SUMPRODUCT(HP$3:HR$6,$D690:$F693)+$G690</f>
        <v>3.83859845490617</v>
      </c>
      <c r="HS683" s="110"/>
      <c r="HT683" s="87">
        <f>SUMPRODUCT(HT$3:HV$6,$D682:$F685)+$G682</f>
        <v>0.0281598392330928</v>
      </c>
      <c r="HU683" s="87">
        <f>SUMPRODUCT(HT$3:HV$6,$D686:$F689)+$G686</f>
        <v>-4.53372804217921</v>
      </c>
      <c r="HV683" s="87">
        <f>SUMPRODUCT(HT$3:HV$6,$D690:$F693)+$G690</f>
        <v>0.76113802702264</v>
      </c>
      <c r="HW683" s="110"/>
      <c r="HX683" s="87">
        <f>SUMPRODUCT(HX$3:HZ$6,$D682:$F685)+$G682</f>
        <v>1.00239820103278</v>
      </c>
      <c r="HY683" s="87">
        <f>SUMPRODUCT(HX$3:HZ$6,$D686:$F689)+$G686</f>
        <v>-1.7200440560213</v>
      </c>
      <c r="HZ683" s="87">
        <f>SUMPRODUCT(HX$3:HZ$6,$D690:$F693)+$G690</f>
        <v>5.23437675477382</v>
      </c>
      <c r="IA683" s="110"/>
      <c r="IB683" s="87">
        <f>SUMPRODUCT(IB$3:ID$6,$D682:$F685)+$G682</f>
        <v>1.98098152180309</v>
      </c>
      <c r="IC683" s="87">
        <f>SUMPRODUCT(IB$3:ID$6,$D686:$F689)+$G686</f>
        <v>-3.9754455939874</v>
      </c>
      <c r="ID683" s="87">
        <f>SUMPRODUCT(IB$3:ID$6,$D690:$F693)+$G690</f>
        <v>1.15145981360674</v>
      </c>
      <c r="IE683" s="110"/>
      <c r="IF683" s="87">
        <f>SUMPRODUCT(IF$3:IH$6,$D682:$F685)+$G682</f>
        <v>-0.429649290270327</v>
      </c>
      <c r="IG683" s="87">
        <f>SUMPRODUCT(IF$3:IH$6,$D686:$F689)+$G686</f>
        <v>-1.73913710745316</v>
      </c>
      <c r="IH683" s="87">
        <f>SUMPRODUCT(IF$3:IH$6,$D690:$F693)+$G690</f>
        <v>2.61317438140136</v>
      </c>
      <c r="II683" s="110"/>
      <c r="IJ683" s="87">
        <f>SUMPRODUCT(IJ$3:IL$6,$D682:$F685)+$G682</f>
        <v>-0.457645281689135</v>
      </c>
      <c r="IK683" s="87">
        <f>SUMPRODUCT(IJ$3:IL$6,$D686:$F689)+$G686</f>
        <v>-2.08807405425516</v>
      </c>
      <c r="IL683" s="87">
        <f>SUMPRODUCT(IJ$3:IL$6,$D690:$F693)+$G690</f>
        <v>2.15012541545029</v>
      </c>
      <c r="IM683" s="110"/>
      <c r="IN683" s="87">
        <f>SUMPRODUCT(IN$3:IP$6,$D682:$F685)+$G682</f>
        <v>-0.890901150815865</v>
      </c>
      <c r="IO683" s="87">
        <f>SUMPRODUCT(IN$3:IP$6,$D686:$F689)+$G686</f>
        <v>-1.98821429999757</v>
      </c>
      <c r="IP683" s="87">
        <f>SUMPRODUCT(IN$3:IP$6,$D690:$F693)+$G690</f>
        <v>3.54590371531795</v>
      </c>
      <c r="IQ683" s="110"/>
      <c r="IR683" s="87">
        <f>SUMPRODUCT(IR$3:IT$6,$D682:$F685)+$G682</f>
        <v>0.480787667389177</v>
      </c>
      <c r="IS683" s="87">
        <f>SUMPRODUCT(IR$3:IT$6,$D686:$F689)+$G686</f>
        <v>-2.13012748639783</v>
      </c>
      <c r="IT683" s="87">
        <f>SUMPRODUCT(IR$3:IT$6,$D690:$F693)+$G690</f>
        <v>5.00618417702311</v>
      </c>
      <c r="IU683" s="110"/>
      <c r="IV683" s="87">
        <f>SUMPRODUCT(IV$3:IX$6,$D682:$F685)+$G682</f>
        <v>1.39984865743814</v>
      </c>
      <c r="IW683" s="87">
        <f>SUMPRODUCT(IV$3:IX$6,$D686:$F689)+$G686</f>
        <v>-4.67564122857946</v>
      </c>
      <c r="IX683" s="87">
        <f>SUMPRODUCT(IV$3:IX$6,$D690:$F693)+$G690</f>
        <v>2.22141848872781</v>
      </c>
      <c r="IY683" s="110"/>
      <c r="IZ683" s="87">
        <f>SUMPRODUCT(IZ$3:JB$6,$D682:$F685)+$G682</f>
        <v>-4.81779094233972</v>
      </c>
      <c r="JA683" s="87">
        <f>SUMPRODUCT(IZ$3:JB$6,$D686:$F689)+$G686</f>
        <v>1.62304492383327</v>
      </c>
      <c r="JB683" s="87">
        <f>SUMPRODUCT(IZ$3:JB$6,$D690:$F693)+$G690</f>
        <v>1.09275357201794</v>
      </c>
      <c r="JC683" s="110"/>
      <c r="JD683" s="87">
        <f>SUMPRODUCT(JD$3:JF$6,$D682:$F685)+$G682</f>
        <v>1.06850327431682</v>
      </c>
      <c r="JE683" s="87">
        <f>SUMPRODUCT(JD$3:JF$6,$D686:$F689)+$G686</f>
        <v>1.90613885446256</v>
      </c>
      <c r="JF683" s="87">
        <f>SUMPRODUCT(JD$3:JF$6,$D690:$F693)+$G690</f>
        <v>0.582555166420327</v>
      </c>
      <c r="JG683" s="110"/>
    </row>
    <row r="684" ht="18.75" spans="2:267">
      <c r="B684" s="35"/>
      <c r="C684" s="36"/>
      <c r="D684" s="37">
        <f t="shared" ref="D684:F684" si="4649">D652-$F$6*D667</f>
        <v>-0.479395059369682</v>
      </c>
      <c r="E684" s="38">
        <f t="shared" si="4649"/>
        <v>0.2716156649049</v>
      </c>
      <c r="F684" s="39">
        <f t="shared" si="4649"/>
        <v>-1.82929192450834</v>
      </c>
      <c r="G684" s="41"/>
      <c r="H684" s="34"/>
      <c r="I684" s="157"/>
      <c r="J684" s="158"/>
      <c r="K684" s="86" t="s">
        <v>21</v>
      </c>
      <c r="L684" s="87">
        <f>1/(1+EXP(-L683))</f>
        <v>0.0106329988741568</v>
      </c>
      <c r="M684" s="87">
        <f>1/(1+EXP(-M683))</f>
        <v>0.991427891571235</v>
      </c>
      <c r="N684" s="87">
        <f>1/(1+EXP(-N683))</f>
        <v>0.0371368647777949</v>
      </c>
      <c r="O684" s="110"/>
      <c r="P684" s="87">
        <f>1/(1+EXP(-P683))</f>
        <v>0.00633875726221018</v>
      </c>
      <c r="Q684" s="87">
        <f>1/(1+EXP(-Q683))</f>
        <v>0.987138208755908</v>
      </c>
      <c r="R684" s="87">
        <f>1/(1+EXP(-R683))</f>
        <v>0.0297855509504078</v>
      </c>
      <c r="S684" s="110"/>
      <c r="T684" s="87">
        <f>1/(1+EXP(-T683))</f>
        <v>0.0109284634393393</v>
      </c>
      <c r="U684" s="87">
        <f>1/(1+EXP(-U683))</f>
        <v>0.966399306570919</v>
      </c>
      <c r="V684" s="87">
        <f>1/(1+EXP(-V683))</f>
        <v>0.0298723179544244</v>
      </c>
      <c r="W684" s="110"/>
      <c r="X684" s="87">
        <f>1/(1+EXP(-X683))</f>
        <v>0.00497918742626001</v>
      </c>
      <c r="Y684" s="87">
        <f>1/(1+EXP(-Y683))</f>
        <v>0.997419289306523</v>
      </c>
      <c r="Z684" s="87">
        <f>1/(1+EXP(-Z683))</f>
        <v>0.120977530633073</v>
      </c>
      <c r="AA684" s="110"/>
      <c r="AB684" s="87">
        <f>1/(1+EXP(-AB683))</f>
        <v>0.040643872946879</v>
      </c>
      <c r="AC684" s="87">
        <f>1/(1+EXP(-AC683))</f>
        <v>0.990133741331327</v>
      </c>
      <c r="AD684" s="87">
        <f>1/(1+EXP(-AD683))</f>
        <v>0.142458275772282</v>
      </c>
      <c r="AE684" s="110"/>
      <c r="AF684" s="87">
        <f>1/(1+EXP(-AF683))</f>
        <v>0.00411801157731751</v>
      </c>
      <c r="AG684" s="87">
        <f>1/(1+EXP(-AG683))</f>
        <v>0.937018959650885</v>
      </c>
      <c r="AH684" s="87">
        <f>1/(1+EXP(-AH683))</f>
        <v>0.0586372330146447</v>
      </c>
      <c r="AI684" s="110"/>
      <c r="AJ684" s="87">
        <f>1/(1+EXP(-AJ683))</f>
        <v>0.00171652939538197</v>
      </c>
      <c r="AK684" s="87">
        <f>1/(1+EXP(-AK683))</f>
        <v>0.712944489020664</v>
      </c>
      <c r="AL684" s="87">
        <f>1/(1+EXP(-AL683))</f>
        <v>0.127211311355998</v>
      </c>
      <c r="AM684" s="110"/>
      <c r="AN684" s="87">
        <f>1/(1+EXP(-AN683))</f>
        <v>0.138317457328852</v>
      </c>
      <c r="AO684" s="87">
        <f>1/(1+EXP(-AO683))</f>
        <v>0.803032031633928</v>
      </c>
      <c r="AP684" s="87">
        <f>1/(1+EXP(-AP683))</f>
        <v>0.173708875326395</v>
      </c>
      <c r="AQ684" s="110"/>
      <c r="AR684" s="87">
        <f>1/(1+EXP(-AR683))</f>
        <v>0.00192164113608937</v>
      </c>
      <c r="AS684" s="87">
        <f>1/(1+EXP(-AS683))</f>
        <v>0.980282683041772</v>
      </c>
      <c r="AT684" s="87">
        <f>1/(1+EXP(-AT683))</f>
        <v>0.181850048960727</v>
      </c>
      <c r="AU684" s="110"/>
      <c r="AV684" s="87">
        <f>1/(1+EXP(-AV683))</f>
        <v>0.0160388970862665</v>
      </c>
      <c r="AW684" s="87">
        <f>1/(1+EXP(-AW683))</f>
        <v>0.928106230695753</v>
      </c>
      <c r="AX684" s="87">
        <f>1/(1+EXP(-AX683))</f>
        <v>0.211538219460446</v>
      </c>
      <c r="AY684" s="110"/>
      <c r="AZ684" s="87">
        <f>1/(1+EXP(-AZ683))</f>
        <v>0.031068393709619</v>
      </c>
      <c r="BA684" s="87">
        <f>1/(1+EXP(-BA683))</f>
        <v>0.966738878518238</v>
      </c>
      <c r="BB684" s="87">
        <f>1/(1+EXP(-BB683))</f>
        <v>0.128766138933126</v>
      </c>
      <c r="BC684" s="110"/>
      <c r="BD684" s="87">
        <f>1/(1+EXP(-BD683))</f>
        <v>0.0186769139053108</v>
      </c>
      <c r="BE684" s="87">
        <f>1/(1+EXP(-BE683))</f>
        <v>0.950708498149436</v>
      </c>
      <c r="BF684" s="87">
        <f>1/(1+EXP(-BF683))</f>
        <v>0.105259487679492</v>
      </c>
      <c r="BG684" s="110"/>
      <c r="BH684" s="87">
        <f>1/(1+EXP(-BH683))</f>
        <v>0.0319133902777659</v>
      </c>
      <c r="BI684" s="87">
        <f>1/(1+EXP(-BI683))</f>
        <v>0.878461089028748</v>
      </c>
      <c r="BJ684" s="87">
        <f>1/(1+EXP(-BJ683))</f>
        <v>0.105542197682809</v>
      </c>
      <c r="BK684" s="110"/>
      <c r="BL684" s="87">
        <f>1/(1+EXP(-BL683))</f>
        <v>0.166489912852402</v>
      </c>
      <c r="BM684" s="87">
        <f>1/(1+EXP(-BM683))</f>
        <v>0.928021449498938</v>
      </c>
      <c r="BN684" s="87">
        <f>1/(1+EXP(-BN683))</f>
        <v>0.17229657602302</v>
      </c>
      <c r="BO684" s="110"/>
      <c r="BP684" s="87">
        <f>1/(1+EXP(-BP683))</f>
        <v>0.0492375384169255</v>
      </c>
      <c r="BQ684" s="87">
        <f>1/(1+EXP(-BQ683))</f>
        <v>0.940989594486133</v>
      </c>
      <c r="BR684" s="87">
        <f>1/(1+EXP(-BR683))</f>
        <v>0.333374547413527</v>
      </c>
      <c r="BS684" s="110"/>
      <c r="BT684" s="87">
        <f>1/(1+EXP(-BT683))</f>
        <v>0.00528294504958445</v>
      </c>
      <c r="BU684" s="87">
        <f>1/(1+EXP(-BU683))</f>
        <v>0.998067909251044</v>
      </c>
      <c r="BV684" s="87">
        <f>1/(1+EXP(-BV683))</f>
        <v>0.0362163250114961</v>
      </c>
      <c r="BW684" s="110"/>
      <c r="BX684" s="87">
        <f>1/(1+EXP(-BX683))</f>
        <v>0.294385234793075</v>
      </c>
      <c r="BY684" s="87">
        <f>1/(1+EXP(-BY683))</f>
        <v>0.969413016098662</v>
      </c>
      <c r="BZ684" s="87">
        <f>1/(1+EXP(-BZ683))</f>
        <v>0.115177888587742</v>
      </c>
      <c r="CA684" s="110"/>
      <c r="CB684" s="87">
        <f>1/(1+EXP(-CB683))</f>
        <v>0.0627488427618421</v>
      </c>
      <c r="CC684" s="87">
        <f>1/(1+EXP(-CC683))</f>
        <v>0.980881213718189</v>
      </c>
      <c r="CD684" s="87">
        <f>1/(1+EXP(-CD683))</f>
        <v>0.0515231469946012</v>
      </c>
      <c r="CE684" s="110"/>
      <c r="CF684" s="87">
        <f>1/(1+EXP(-CF683))</f>
        <v>0.0131393976718574</v>
      </c>
      <c r="CG684" s="87">
        <f>1/(1+EXP(-CG683))</f>
        <v>0.975913087062862</v>
      </c>
      <c r="CH684" s="87">
        <f>1/(1+EXP(-CH683))</f>
        <v>0.0023147813747362</v>
      </c>
      <c r="CI684" s="110"/>
      <c r="CJ684" s="87">
        <f>1/(1+EXP(-CJ683))</f>
        <v>0.0170617359908718</v>
      </c>
      <c r="CK684" s="87">
        <f>1/(1+EXP(-CK683))</f>
        <v>0.98448500278131</v>
      </c>
      <c r="CL684" s="87">
        <f>1/(1+EXP(-CL683))</f>
        <v>0.1154388892042</v>
      </c>
      <c r="CM684" s="110"/>
      <c r="CN684" s="87">
        <f>1/(1+EXP(-CN683))</f>
        <v>0.0044491747409595</v>
      </c>
      <c r="CO684" s="87">
        <f>1/(1+EXP(-CO683))</f>
        <v>0.950756970631978</v>
      </c>
      <c r="CP684" s="87">
        <f>1/(1+EXP(-CP683))</f>
        <v>0.0827780663551691</v>
      </c>
      <c r="CQ684" s="110"/>
      <c r="CR684" s="87">
        <f>1/(1+EXP(-CR683))</f>
        <v>0.00314251260182857</v>
      </c>
      <c r="CS684" s="87">
        <f>1/(1+EXP(-CS683))</f>
        <v>0.997091297355688</v>
      </c>
      <c r="CT684" s="87">
        <f>1/(1+EXP(-CT683))</f>
        <v>0.0290417376297487</v>
      </c>
      <c r="CU684" s="110"/>
      <c r="CV684" s="87">
        <f>1/(1+EXP(-CV683))</f>
        <v>0.198484908434852</v>
      </c>
      <c r="CW684" s="87">
        <f>1/(1+EXP(-CW683))</f>
        <v>0.954610940268064</v>
      </c>
      <c r="CX684" s="87">
        <f>1/(1+EXP(-CX683))</f>
        <v>0.0938845059541518</v>
      </c>
      <c r="CY684" s="110"/>
      <c r="CZ684" s="87">
        <f>1/(1+EXP(-CZ683))</f>
        <v>0.0382201877406929</v>
      </c>
      <c r="DA684" s="87">
        <f>1/(1+EXP(-DA683))</f>
        <v>0.971465628447248</v>
      </c>
      <c r="DB684" s="87">
        <f>1/(1+EXP(-DB683))</f>
        <v>0.0414466246782176</v>
      </c>
      <c r="DC684" s="110"/>
      <c r="DD684" s="87">
        <f>1/(1+EXP(-DD683))</f>
        <v>0.00784094432049483</v>
      </c>
      <c r="DE684" s="87">
        <f>1/(1+EXP(-DE683))</f>
        <v>0.964140255725421</v>
      </c>
      <c r="DF684" s="87">
        <f>1/(1+EXP(-DF683))</f>
        <v>0.00184336934152051</v>
      </c>
      <c r="DG684" s="110"/>
      <c r="DH684" s="87">
        <f>1/(1+EXP(-DH683))</f>
        <v>0.0101979469781503</v>
      </c>
      <c r="DI684" s="87">
        <f>1/(1+EXP(-DI683))</f>
        <v>0.97680223143256</v>
      </c>
      <c r="DJ684" s="87">
        <f>1/(1+EXP(-DJ683))</f>
        <v>0.0941023860809028</v>
      </c>
      <c r="DK684" s="110"/>
      <c r="DL684" s="87">
        <f>1/(1+EXP(-DL683))</f>
        <v>0.00264565331919434</v>
      </c>
      <c r="DM684" s="87">
        <f>1/(1+EXP(-DM683))</f>
        <v>0.927600867693643</v>
      </c>
      <c r="DN684" s="87">
        <f>1/(1+EXP(-DN683))</f>
        <v>0.0670208608413012</v>
      </c>
      <c r="DO684" s="110"/>
      <c r="DP684" s="87">
        <f>1/(1+EXP(-DP683))</f>
        <v>0.300173234547933</v>
      </c>
      <c r="DQ684" s="87">
        <f>1/(1+EXP(-DQ683))</f>
        <v>0.887405993576036</v>
      </c>
      <c r="DR684" s="87">
        <f>1/(1+EXP(-DR683))</f>
        <v>0.0941398790452127</v>
      </c>
      <c r="DS684" s="110"/>
      <c r="DT684" s="87">
        <f>1/(1+EXP(-DT683))</f>
        <v>0.0643982150534494</v>
      </c>
      <c r="DU684" s="87">
        <f>1/(1+EXP(-DU683))</f>
        <v>0.927316319313609</v>
      </c>
      <c r="DV684" s="87">
        <f>1/(1+EXP(-DV683))</f>
        <v>0.041565905738211</v>
      </c>
      <c r="DW684" s="110"/>
      <c r="DX684" s="87">
        <f>1/(1+EXP(-DX683))</f>
        <v>0.0135035582350757</v>
      </c>
      <c r="DY684" s="87">
        <f>1/(1+EXP(-DY683))</f>
        <v>0.909710298076713</v>
      </c>
      <c r="DZ684" s="87">
        <f>1/(1+EXP(-DZ683))</f>
        <v>0.00184889429619338</v>
      </c>
      <c r="EA684" s="110"/>
      <c r="EB684" s="87">
        <f>1/(1+EXP(-EB683))</f>
        <v>0.0175326734817523</v>
      </c>
      <c r="EC684" s="87">
        <f>1/(1+EXP(-EC683))</f>
        <v>0.940403346893626</v>
      </c>
      <c r="ED684" s="87">
        <f>1/(1+EXP(-ED683))</f>
        <v>0.0943582901070449</v>
      </c>
      <c r="EE684" s="110"/>
      <c r="EF684" s="87">
        <f>1/(1+EXP(-EF683))</f>
        <v>0.00457360057176443</v>
      </c>
      <c r="EG684" s="87">
        <f>1/(1+EXP(-EG683))</f>
        <v>0.827625107361379</v>
      </c>
      <c r="EH684" s="87">
        <f>1/(1+EXP(-EH683))</f>
        <v>0.067208582598282</v>
      </c>
      <c r="EI684" s="110"/>
      <c r="EJ684" s="87">
        <f>1/(1+EXP(-EJ683))</f>
        <v>0.765963817125024</v>
      </c>
      <c r="EK684" s="87">
        <f>1/(1+EXP(-EK683))</f>
        <v>0.0259140662536334</v>
      </c>
      <c r="EL684" s="87">
        <f>1/(1+EXP(-EL683))</f>
        <v>0.993518108457289</v>
      </c>
      <c r="EM684" s="110"/>
      <c r="EN684" s="87">
        <f>1/(1+EXP(-EN683))</f>
        <v>0.846481820894938</v>
      </c>
      <c r="EO684" s="87">
        <f>1/(1+EXP(-EO683))</f>
        <v>0.0385446736938629</v>
      </c>
      <c r="EP684" s="87">
        <f>1/(1+EXP(-EP683))</f>
        <v>0.994833770265625</v>
      </c>
      <c r="EQ684" s="110"/>
      <c r="ER684" s="87">
        <f>1/(1+EXP(-ER683))</f>
        <v>0.765963817125024</v>
      </c>
      <c r="ES684" s="87">
        <f>1/(1+EXP(-ES683))</f>
        <v>0.0259140662536334</v>
      </c>
      <c r="ET684" s="87">
        <f>1/(1+EXP(-ET683))</f>
        <v>0.993518108457289</v>
      </c>
      <c r="EU684" s="110"/>
      <c r="EV684" s="87">
        <f>1/(1+EXP(-EV683))</f>
        <v>0.453626256811187</v>
      </c>
      <c r="EW684" s="87">
        <f>1/(1+EXP(-EW683))</f>
        <v>0.0297478126097992</v>
      </c>
      <c r="EX684" s="87">
        <f>1/(1+EXP(-EX683))</f>
        <v>0.972667330589294</v>
      </c>
      <c r="EY684" s="110"/>
      <c r="EZ684" s="87">
        <f>1/(1+EXP(-EZ683))</f>
        <v>0.875452428023293</v>
      </c>
      <c r="FA684" s="87">
        <f>1/(1+EXP(-FA683))</f>
        <v>0.00789822596097924</v>
      </c>
      <c r="FB684" s="87">
        <f>1/(1+EXP(-FB683))</f>
        <v>0.977249267281367</v>
      </c>
      <c r="FC684" s="110"/>
      <c r="FD684" s="87">
        <f>1/(1+EXP(-FD683))</f>
        <v>0.58311667703528</v>
      </c>
      <c r="FE684" s="87">
        <f>1/(1+EXP(-FE683))</f>
        <v>0.0441622853970008</v>
      </c>
      <c r="FF684" s="87">
        <f>1/(1+EXP(-FF683))</f>
        <v>0.978121982695672</v>
      </c>
      <c r="FG684" s="110"/>
      <c r="FH684" s="87">
        <f>1/(1+EXP(-FH683))</f>
        <v>0.922131303845126</v>
      </c>
      <c r="FI684" s="87">
        <f>1/(1+EXP(-FI683))</f>
        <v>0.0118547145748184</v>
      </c>
      <c r="FJ684" s="87">
        <f>1/(1+EXP(-FJ683))</f>
        <v>0.981806627282294</v>
      </c>
      <c r="FK684" s="110"/>
      <c r="FL684" s="87">
        <f>1/(1+EXP(-FL683))</f>
        <v>0.750255380399039</v>
      </c>
      <c r="FM684" s="87">
        <f>1/(1+EXP(-FM683))</f>
        <v>0.0136376301473834</v>
      </c>
      <c r="FN684" s="87">
        <f>1/(1+EXP(-FN683))</f>
        <v>0.926085429868876</v>
      </c>
      <c r="FO684" s="110"/>
      <c r="FP684" s="87">
        <f>1/(1+EXP(-FP683))</f>
        <v>0.0777538797543402</v>
      </c>
      <c r="FQ684" s="87">
        <f>1/(1+EXP(-FQ683))</f>
        <v>0.0884912666567334</v>
      </c>
      <c r="FR684" s="87">
        <f>1/(1+EXP(-FR683))</f>
        <v>0.978455349479884</v>
      </c>
      <c r="FS684" s="110"/>
      <c r="FT684" s="87">
        <f>1/(1+EXP(-FT683))</f>
        <v>0.344425819667762</v>
      </c>
      <c r="FU684" s="87">
        <f>1/(1+EXP(-FU683))</f>
        <v>0.0565797304622034</v>
      </c>
      <c r="FV684" s="87">
        <f>1/(1+EXP(-FV683))</f>
        <v>0.990894820768535</v>
      </c>
      <c r="FW684" s="110"/>
      <c r="FX684" s="87">
        <f>1/(1+EXP(-FX683))</f>
        <v>0.124373211321133</v>
      </c>
      <c r="FY684" s="87">
        <f>1/(1+EXP(-FY683))</f>
        <v>0.127626026659488</v>
      </c>
      <c r="FZ684" s="87">
        <f>1/(1+EXP(-FZ683))</f>
        <v>0.982775368965994</v>
      </c>
      <c r="GA684" s="110"/>
      <c r="GB684" s="87">
        <f>1/(1+EXP(-GB683))</f>
        <v>0.469532247178308</v>
      </c>
      <c r="GC684" s="87">
        <f>1/(1+EXP(-GC683))</f>
        <v>0.0828850870083202</v>
      </c>
      <c r="GD684" s="87">
        <f>1/(1+EXP(-GD683))</f>
        <v>0.992739052943541</v>
      </c>
      <c r="GE684" s="110"/>
      <c r="GF684" s="87">
        <f>1/(1+EXP(-GF683))</f>
        <v>0.0209395740768774</v>
      </c>
      <c r="GG684" s="87">
        <f>1/(1+EXP(-GG683))</f>
        <v>0.100626377253404</v>
      </c>
      <c r="GH684" s="87">
        <f>1/(1+EXP(-GH683))</f>
        <v>0.9133757176163</v>
      </c>
      <c r="GI684" s="110"/>
      <c r="GJ684" s="87">
        <f>1/(1+EXP(-GJ683))</f>
        <v>0.117603620714658</v>
      </c>
      <c r="GK684" s="87">
        <f>1/(1+EXP(-GK683))</f>
        <v>0.0646490819303254</v>
      </c>
      <c r="GL684" s="87">
        <f>1/(1+EXP(-GL683))</f>
        <v>0.961928880199536</v>
      </c>
      <c r="GM684" s="110"/>
      <c r="GN684" s="87">
        <f>1/(1+EXP(-GN683))</f>
        <v>0.640690933026142</v>
      </c>
      <c r="GO684" s="87">
        <f>1/(1+EXP(-GO683))</f>
        <v>0.00909157162010224</v>
      </c>
      <c r="GP684" s="87">
        <f>1/(1+EXP(-GP683))</f>
        <v>0.908865770002574</v>
      </c>
      <c r="GQ684" s="110"/>
      <c r="GR684" s="87">
        <f>1/(1+EXP(-GR683))</f>
        <v>0.0466837211376156</v>
      </c>
      <c r="GS684" s="87">
        <f>1/(1+EXP(-GS683))</f>
        <v>0.0898281323380565</v>
      </c>
      <c r="GT684" s="87">
        <f>1/(1+EXP(-GT683))</f>
        <v>0.919047091073961</v>
      </c>
      <c r="GU684" s="110"/>
      <c r="GV684" s="87">
        <f>1/(1+EXP(-GV683))</f>
        <v>0.846481820894938</v>
      </c>
      <c r="GW684" s="87">
        <f>1/(1+EXP(-GW683))</f>
        <v>0.0385446736938629</v>
      </c>
      <c r="GX684" s="87">
        <f>1/(1+EXP(-GX683))</f>
        <v>0.994833770265625</v>
      </c>
      <c r="GY684" s="110"/>
      <c r="GZ684" s="87">
        <f>1/(1+EXP(-GZ683))</f>
        <v>0.0274950582786329</v>
      </c>
      <c r="HA684" s="87">
        <f>1/(1+EXP(-HA683))</f>
        <v>0.208462747652023</v>
      </c>
      <c r="HB684" s="87">
        <f>1/(1+EXP(-HB683))</f>
        <v>0.918823741702478</v>
      </c>
      <c r="HC684" s="110"/>
      <c r="HD684" s="87">
        <f>1/(1+EXP(-HD683))</f>
        <v>0.929873265529711</v>
      </c>
      <c r="HE684" s="87">
        <f>1/(1+EXP(-HE683))</f>
        <v>0.193646431025481</v>
      </c>
      <c r="HF684" s="87">
        <f>1/(1+EXP(-HF683))</f>
        <v>0.987994564478959</v>
      </c>
      <c r="HG684" s="110"/>
      <c r="HH684" s="87">
        <f>1/(1+EXP(-HH683))</f>
        <v>0.773446376346431</v>
      </c>
      <c r="HI684" s="87">
        <f>1/(1+EXP(-HI683))</f>
        <v>0.0680961332418348</v>
      </c>
      <c r="HJ684" s="87">
        <f>1/(1+EXP(-HJ683))</f>
        <v>0.982732004939002</v>
      </c>
      <c r="HK684" s="110"/>
      <c r="HL684" s="87">
        <f>1/(1+EXP(-HL683))</f>
        <v>0.675607991886919</v>
      </c>
      <c r="HM684" s="87">
        <f>1/(1+EXP(-HM683))</f>
        <v>0.335312469518835</v>
      </c>
      <c r="HN684" s="87">
        <f>1/(1+EXP(-HN683))</f>
        <v>0.849551329300897</v>
      </c>
      <c r="HO684" s="110"/>
      <c r="HP684" s="87">
        <f>1/(1+EXP(-HP683))</f>
        <v>0.807780756999374</v>
      </c>
      <c r="HQ684" s="87">
        <f>1/(1+EXP(-HQ683))</f>
        <v>0.139445415365523</v>
      </c>
      <c r="HR684" s="87">
        <f>1/(1+EXP(-HR683))</f>
        <v>0.978929763712398</v>
      </c>
      <c r="HS684" s="110"/>
      <c r="HT684" s="87">
        <f>1/(1+EXP(-HT683))</f>
        <v>0.507039494634909</v>
      </c>
      <c r="HU684" s="87">
        <f>1/(1+EXP(-HU683))</f>
        <v>0.0106264263108999</v>
      </c>
      <c r="HV684" s="87">
        <f>1/(1+EXP(-HV683))</f>
        <v>0.681600760763347</v>
      </c>
      <c r="HW684" s="110"/>
      <c r="HX684" s="87">
        <f>1/(1+EXP(-HX683))</f>
        <v>0.731529832212144</v>
      </c>
      <c r="HY684" s="87">
        <f>1/(1+EXP(-HY683))</f>
        <v>0.15186548905001</v>
      </c>
      <c r="HZ684" s="87">
        <f>1/(1+EXP(-HZ683))</f>
        <v>0.994698114384889</v>
      </c>
      <c r="IA684" s="110"/>
      <c r="IB684" s="87">
        <f>1/(1+EXP(-IB683))</f>
        <v>0.87878575401575</v>
      </c>
      <c r="IC684" s="87">
        <f>1/(1+EXP(-IC683))</f>
        <v>0.0184250794387667</v>
      </c>
      <c r="ID684" s="87">
        <f>1/(1+EXP(-ID683))</f>
        <v>0.759777456843578</v>
      </c>
      <c r="IE684" s="110"/>
      <c r="IF684" s="87">
        <f>1/(1+EXP(-IF683))</f>
        <v>0.394210080922181</v>
      </c>
      <c r="IG684" s="87">
        <f>1/(1+EXP(-IG683))</f>
        <v>0.149422571088455</v>
      </c>
      <c r="IH684" s="87">
        <f>1/(1+EXP(-IH683))</f>
        <v>0.931704662621124</v>
      </c>
      <c r="II684" s="110"/>
      <c r="IJ684" s="87">
        <f>1/(1+EXP(-IJ683))</f>
        <v>0.387544576930995</v>
      </c>
      <c r="IK684" s="87">
        <f>1/(1+EXP(-IK683))</f>
        <v>0.110261375191832</v>
      </c>
      <c r="IL684" s="87">
        <f>1/(1+EXP(-IL683))</f>
        <v>0.895680495899085</v>
      </c>
      <c r="IM684" s="110"/>
      <c r="IN684" s="87">
        <f>1/(1+EXP(-IN683))</f>
        <v>0.290923896552159</v>
      </c>
      <c r="IO684" s="87">
        <f>1/(1+EXP(-IO683))</f>
        <v>0.120445909010074</v>
      </c>
      <c r="IP684" s="87">
        <f>1/(1+EXP(-IP683))</f>
        <v>0.971966025889331</v>
      </c>
      <c r="IQ684" s="110"/>
      <c r="IR684" s="87">
        <f>1/(1+EXP(-IR683))</f>
        <v>0.617933853694734</v>
      </c>
      <c r="IS684" s="87">
        <f>1/(1+EXP(-IS683))</f>
        <v>0.106202889569725</v>
      </c>
      <c r="IT684" s="87">
        <f>1/(1+EXP(-IT683))</f>
        <v>0.993348136663617</v>
      </c>
      <c r="IU684" s="110"/>
      <c r="IV684" s="87">
        <f>1/(1+EXP(-IV683))</f>
        <v>0.802159871681341</v>
      </c>
      <c r="IW684" s="87">
        <f>1/(1+EXP(-IW683))</f>
        <v>0.00923349526577272</v>
      </c>
      <c r="IX684" s="87">
        <f>1/(1+EXP(-IX683))</f>
        <v>0.902156477386809</v>
      </c>
      <c r="IY684" s="110"/>
      <c r="IZ684" s="87">
        <f>1/(1+EXP(-IZ683))</f>
        <v>0.0080197898261923</v>
      </c>
      <c r="JA684" s="87">
        <f>1/(1+EXP(-JA683))</f>
        <v>0.835214634040674</v>
      </c>
      <c r="JB684" s="87">
        <f>1/(1+EXP(-JB683))</f>
        <v>0.748899882455602</v>
      </c>
      <c r="JC684" s="110"/>
      <c r="JD684" s="87">
        <f>1/(1+EXP(-JD683))</f>
        <v>0.744312175800247</v>
      </c>
      <c r="JE684" s="87">
        <f>1/(1+EXP(-JE683))</f>
        <v>0.870584746495909</v>
      </c>
      <c r="JF684" s="87">
        <f>1/(1+EXP(-JF683))</f>
        <v>0.641655137926553</v>
      </c>
      <c r="JG684" s="110"/>
    </row>
    <row r="685" ht="18.75" spans="2:267">
      <c r="B685" s="35"/>
      <c r="C685" s="42"/>
      <c r="D685" s="37">
        <f t="shared" ref="D685:F685" si="4650">D653-$F$6*D668</f>
        <v>-1.37168881820504</v>
      </c>
      <c r="E685" s="38">
        <f t="shared" si="4650"/>
        <v>-0.214189456017328</v>
      </c>
      <c r="F685" s="39">
        <f t="shared" si="4650"/>
        <v>0.764393864752979</v>
      </c>
      <c r="G685" s="43"/>
      <c r="H685" s="34"/>
      <c r="I685" s="157"/>
      <c r="J685" s="159"/>
      <c r="K685" s="86" t="s">
        <v>22</v>
      </c>
      <c r="L685" s="87">
        <f>L684*(1-L684)</f>
        <v>0.010519938209099</v>
      </c>
      <c r="M685" s="87">
        <f t="shared" ref="M685:N685" si="4651">M684*(1-M684)</f>
        <v>0.00849862738585005</v>
      </c>
      <c r="N685" s="87">
        <f t="shared" si="4651"/>
        <v>0.0357577180522707</v>
      </c>
      <c r="O685" s="110"/>
      <c r="P685" s="87">
        <f>P684*(1-P684)</f>
        <v>0.00629857741858096</v>
      </c>
      <c r="Q685" s="87">
        <f t="shared" ref="Q685:R685" si="4652">Q684*(1-Q684)</f>
        <v>0.0126963655700854</v>
      </c>
      <c r="R685" s="87">
        <f t="shared" si="4652"/>
        <v>0.0288983719049884</v>
      </c>
      <c r="S685" s="110"/>
      <c r="T685" s="87">
        <f>T684*(1-T684)</f>
        <v>0.0108090321261943</v>
      </c>
      <c r="U685" s="87">
        <f t="shared" ref="U685:V685" si="4653">U684*(1-U684)</f>
        <v>0.0324716868301659</v>
      </c>
      <c r="V685" s="87">
        <f t="shared" si="4653"/>
        <v>0.0289799625744542</v>
      </c>
      <c r="W685" s="110"/>
      <c r="X685" s="87">
        <f>X684*(1-X684)</f>
        <v>0.00495439511883418</v>
      </c>
      <c r="Y685" s="87">
        <f t="shared" ref="Y685:Z685" si="4654">Y684*(1-Y684)</f>
        <v>0.00257405062579312</v>
      </c>
      <c r="Z685" s="87">
        <f t="shared" si="4654"/>
        <v>0.106341967714997</v>
      </c>
      <c r="AA685" s="110"/>
      <c r="AB685" s="87">
        <f>AB684*(1-AB684)</f>
        <v>0.038991948538757</v>
      </c>
      <c r="AC685" s="87">
        <f t="shared" ref="AC685:AD685" si="4655">AC684*(1-AC684)</f>
        <v>0.00976891560855613</v>
      </c>
      <c r="AD685" s="87">
        <f t="shared" si="4655"/>
        <v>0.122163915436271</v>
      </c>
      <c r="AE685" s="110"/>
      <c r="AF685" s="87">
        <f>AF684*(1-AF684)</f>
        <v>0.00410105355796659</v>
      </c>
      <c r="AG685" s="87">
        <f t="shared" ref="AG685:AH685" si="4656">AG684*(1-AG684)</f>
        <v>0.0590144289056583</v>
      </c>
      <c r="AH685" s="87">
        <f t="shared" si="4656"/>
        <v>0.055198907919031</v>
      </c>
      <c r="AI685" s="110"/>
      <c r="AJ685" s="87">
        <f>AJ684*(1-AJ684)</f>
        <v>0.00171358292221676</v>
      </c>
      <c r="AK685" s="87">
        <f t="shared" ref="AK685:AL685" si="4657">AK684*(1-AK684)</f>
        <v>0.204654644595728</v>
      </c>
      <c r="AL685" s="87">
        <f t="shared" si="4657"/>
        <v>0.111028593619085</v>
      </c>
      <c r="AM685" s="110"/>
      <c r="AN685" s="87">
        <f>AN684*(1-AN684)</f>
        <v>0.119185738326934</v>
      </c>
      <c r="AO685" s="87">
        <f t="shared" ref="AO685:AP685" si="4658">AO684*(1-AO684)</f>
        <v>0.158171587803814</v>
      </c>
      <c r="AP685" s="87">
        <f t="shared" si="4658"/>
        <v>0.143534101959234</v>
      </c>
      <c r="AQ685" s="110"/>
      <c r="AR685" s="87">
        <f>AR684*(1-AR684)</f>
        <v>0.00191794843143346</v>
      </c>
      <c r="AS685" s="87">
        <f t="shared" ref="AS685:AT685" si="4659">AS684*(1-AS684)</f>
        <v>0.0193285443701971</v>
      </c>
      <c r="AT685" s="87">
        <f t="shared" si="4659"/>
        <v>0.148780608653708</v>
      </c>
      <c r="AU685" s="110"/>
      <c r="AV685" s="87">
        <f>AV684*(1-AV684)</f>
        <v>0.0157816508665226</v>
      </c>
      <c r="AW685" s="87">
        <f t="shared" ref="AW685:AX685" si="4660">AW684*(1-AW684)</f>
        <v>0.066725055239475</v>
      </c>
      <c r="AX685" s="87">
        <f t="shared" si="4660"/>
        <v>0.16678980116795</v>
      </c>
      <c r="AY685" s="110"/>
      <c r="AZ685" s="87">
        <f>AZ684*(1-AZ684)</f>
        <v>0.0301031486219231</v>
      </c>
      <c r="BA685" s="87">
        <f t="shared" ref="BA685:BB685" si="4661">BA684*(1-BA684)</f>
        <v>0.0321548192795371</v>
      </c>
      <c r="BB685" s="87">
        <f t="shared" si="4661"/>
        <v>0.112185420397381</v>
      </c>
      <c r="BC685" s="110"/>
      <c r="BD685" s="87">
        <f>BD684*(1-BD684)</f>
        <v>0.0183280867922844</v>
      </c>
      <c r="BE685" s="87">
        <f t="shared" ref="BE685:BF685" si="4662">BE684*(1-BE684)</f>
        <v>0.04686184969588</v>
      </c>
      <c r="BF685" s="87">
        <f t="shared" si="4662"/>
        <v>0.0941799279329428</v>
      </c>
      <c r="BG685" s="110"/>
      <c r="BH685" s="87">
        <f>BH684*(1-BH684)</f>
        <v>0.0308949257987449</v>
      </c>
      <c r="BI685" s="87">
        <f t="shared" ref="BI685:BJ685" si="4663">BI684*(1-BI684)</f>
        <v>0.106767204091174</v>
      </c>
      <c r="BJ685" s="87">
        <f t="shared" si="4663"/>
        <v>0.094403042191092</v>
      </c>
      <c r="BK685" s="110"/>
      <c r="BL685" s="87">
        <f>BL684*(1-BL684)</f>
        <v>0.138771021770802</v>
      </c>
      <c r="BM685" s="87">
        <f t="shared" ref="BM685:BN685" si="4664">BM684*(1-BM684)</f>
        <v>0.0667976387688285</v>
      </c>
      <c r="BN685" s="87">
        <f t="shared" si="4664"/>
        <v>0.142610465913764</v>
      </c>
      <c r="BO685" s="110"/>
      <c r="BP685" s="87">
        <f>BP684*(1-BP684)</f>
        <v>0.0468132032275673</v>
      </c>
      <c r="BQ685" s="87">
        <f t="shared" ref="BQ685:BR685" si="4665">BQ684*(1-BQ684)</f>
        <v>0.0555281775549556</v>
      </c>
      <c r="BR685" s="87">
        <f t="shared" si="4665"/>
        <v>0.222235958550353</v>
      </c>
      <c r="BS685" s="110"/>
      <c r="BT685" s="87">
        <f>BT684*(1-BT684)</f>
        <v>0.00525503554118752</v>
      </c>
      <c r="BU685" s="87">
        <f t="shared" ref="BU685:BV685" si="4666">BU684*(1-BU684)</f>
        <v>0.00192835777429408</v>
      </c>
      <c r="BV685" s="87">
        <f t="shared" si="4666"/>
        <v>0.0349047028141578</v>
      </c>
      <c r="BW685" s="110"/>
      <c r="BX685" s="87">
        <f>BX684*(1-BX684)</f>
        <v>0.207722568328901</v>
      </c>
      <c r="BY685" s="87">
        <f t="shared" ref="BY685:BZ685" si="4667">BY684*(1-BY684)</f>
        <v>0.0296514203171574</v>
      </c>
      <c r="BZ685" s="87">
        <f t="shared" si="4667"/>
        <v>0.101911942568212</v>
      </c>
      <c r="CA685" s="110"/>
      <c r="CB685" s="87">
        <f>CB684*(1-CB684)</f>
        <v>0.0588114254938917</v>
      </c>
      <c r="CC685" s="87">
        <f t="shared" ref="CC685:CD685" si="4668">CC684*(1-CC684)</f>
        <v>0.0187532582929213</v>
      </c>
      <c r="CD685" s="87">
        <f t="shared" si="4668"/>
        <v>0.0488685123183739</v>
      </c>
      <c r="CE685" s="110"/>
      <c r="CF685" s="87">
        <f>CF684*(1-CF684)</f>
        <v>0.0129667539006782</v>
      </c>
      <c r="CG685" s="87">
        <f t="shared" ref="CG685:CH685" si="4669">CG684*(1-CG684)</f>
        <v>0.0235067335622971</v>
      </c>
      <c r="CH685" s="87">
        <f t="shared" si="4669"/>
        <v>0.00230942316192337</v>
      </c>
      <c r="CI685" s="110"/>
      <c r="CJ685" s="87">
        <f>CJ684*(1-CJ684)</f>
        <v>0.0167706331558496</v>
      </c>
      <c r="CK685" s="87">
        <f t="shared" ref="CK685:CL685" si="4670">CK684*(1-CK684)</f>
        <v>0.0152742820799943</v>
      </c>
      <c r="CL685" s="87">
        <f t="shared" si="4670"/>
        <v>0.102112752063501</v>
      </c>
      <c r="CM685" s="110"/>
      <c r="CN685" s="87">
        <f>CN684*(1-CN684)</f>
        <v>0.0044293795850839</v>
      </c>
      <c r="CO685" s="87">
        <f t="shared" ref="CO685:CP685" si="4671">CO684*(1-CO684)</f>
        <v>0.0468181534266825</v>
      </c>
      <c r="CP685" s="87">
        <f t="shared" si="4671"/>
        <v>0.0759258580856684</v>
      </c>
      <c r="CQ685" s="110"/>
      <c r="CR685" s="87">
        <f>CR684*(1-CR684)</f>
        <v>0.00313263721637592</v>
      </c>
      <c r="CS685" s="87">
        <f t="shared" ref="CS685:CT685" si="4672">CS684*(1-CS684)</f>
        <v>0.00290024209323917</v>
      </c>
      <c r="CT685" s="87">
        <f t="shared" si="4672"/>
        <v>0.0281983151051935</v>
      </c>
      <c r="CU685" s="110"/>
      <c r="CV685" s="87">
        <f>CV684*(1-CV684)</f>
        <v>0.15908864955846</v>
      </c>
      <c r="CW685" s="87">
        <f t="shared" ref="CW685:CX685" si="4673">CW684*(1-CW684)</f>
        <v>0.0433288929885871</v>
      </c>
      <c r="CX685" s="87">
        <f t="shared" si="4673"/>
        <v>0.0850702054958966</v>
      </c>
      <c r="CY685" s="110"/>
      <c r="CZ685" s="87">
        <f>CZ684*(1-CZ684)</f>
        <v>0.0367594049897591</v>
      </c>
      <c r="DA685" s="87">
        <f t="shared" ref="DA685:DB685" si="4674">DA684*(1-DA684)</f>
        <v>0.0277201611928418</v>
      </c>
      <c r="DB685" s="87">
        <f t="shared" si="4674"/>
        <v>0.0397288019810006</v>
      </c>
      <c r="DC685" s="110"/>
      <c r="DD685" s="87">
        <f>DD684*(1-DD684)</f>
        <v>0.00777946391265773</v>
      </c>
      <c r="DE685" s="87">
        <f t="shared" ref="DE685:DF685" si="4675">DE684*(1-DE684)</f>
        <v>0.0345738230151413</v>
      </c>
      <c r="DF685" s="87">
        <f t="shared" si="4675"/>
        <v>0.00183997133099125</v>
      </c>
      <c r="DG685" s="110"/>
      <c r="DH685" s="87">
        <f>DH684*(1-DH684)</f>
        <v>0.0100939488555812</v>
      </c>
      <c r="DI685" s="87">
        <f t="shared" ref="DI685:DJ685" si="4676">DI684*(1-DI684)</f>
        <v>0.0226596321009313</v>
      </c>
      <c r="DJ685" s="87">
        <f t="shared" si="4676"/>
        <v>0.0852471270147835</v>
      </c>
      <c r="DK685" s="110"/>
      <c r="DL685" s="87">
        <f>DL684*(1-DL684)</f>
        <v>0.00263865383770898</v>
      </c>
      <c r="DM685" s="87">
        <f t="shared" ref="DM685:DN685" si="4677">DM684*(1-DM684)</f>
        <v>0.0671574979476439</v>
      </c>
      <c r="DN685" s="87">
        <f t="shared" si="4677"/>
        <v>0.0625290650533921</v>
      </c>
      <c r="DO685" s="110"/>
      <c r="DP685" s="87">
        <f>DP684*(1-DP684)</f>
        <v>0.210069263808965</v>
      </c>
      <c r="DQ685" s="87">
        <f t="shared" ref="DQ685:DR685" si="4678">DQ684*(1-DQ684)</f>
        <v>0.0999165961413645</v>
      </c>
      <c r="DR685" s="87">
        <f t="shared" si="4678"/>
        <v>0.0852775622185654</v>
      </c>
      <c r="DS685" s="110"/>
      <c r="DT685" s="87">
        <f>DT684*(1-DT684)</f>
        <v>0.0602510849513791</v>
      </c>
      <c r="DU685" s="87">
        <f t="shared" ref="DU685:DV685" si="4679">DU684*(1-DU684)</f>
        <v>0.0674007632482696</v>
      </c>
      <c r="DV685" s="87">
        <f t="shared" si="4679"/>
        <v>0.0398381812183731</v>
      </c>
      <c r="DW685" s="110"/>
      <c r="DX685" s="87">
        <f>DX684*(1-DX684)</f>
        <v>0.0133212121500676</v>
      </c>
      <c r="DY685" s="87">
        <f t="shared" ref="DY685:DZ685" si="4680">DY684*(1-DY684)</f>
        <v>0.0821374716498911</v>
      </c>
      <c r="DZ685" s="87">
        <f t="shared" si="4680"/>
        <v>0.00184547588607488</v>
      </c>
      <c r="EA685" s="110"/>
      <c r="EB685" s="87">
        <f>EB684*(1-EB684)</f>
        <v>0.0172252788423345</v>
      </c>
      <c r="EC685" s="87">
        <f t="shared" ref="EC685:ED685" si="4681">EC684*(1-EC684)</f>
        <v>0.0560448920448921</v>
      </c>
      <c r="ED685" s="87">
        <f t="shared" si="4681"/>
        <v>0.0854548031951197</v>
      </c>
      <c r="EE685" s="110"/>
      <c r="EF685" s="87">
        <f>EF684*(1-EF684)</f>
        <v>0.00455268274957438</v>
      </c>
      <c r="EG685" s="87">
        <f t="shared" ref="EG685:EH685" si="4682">EG684*(1-EG684)</f>
        <v>0.142661789026445</v>
      </c>
      <c r="EH685" s="87">
        <f t="shared" si="4682"/>
        <v>0.0626915890234119</v>
      </c>
      <c r="EI685" s="110"/>
      <c r="EJ685" s="87">
        <f>EJ684*(1-EJ684)</f>
        <v>0.179263247980287</v>
      </c>
      <c r="EK685" s="87">
        <f t="shared" ref="EK685:EL685" si="4683">EK684*(1-EK684)</f>
        <v>0.0252425274238357</v>
      </c>
      <c r="EL685" s="87">
        <f t="shared" si="4683"/>
        <v>0.0064398766247397</v>
      </c>
      <c r="EM685" s="110"/>
      <c r="EN685" s="87">
        <f>EN684*(1-EN684)</f>
        <v>0.129950347789328</v>
      </c>
      <c r="EO685" s="87">
        <f t="shared" ref="EO685:EP685" si="4684">EO684*(1-EO684)</f>
        <v>0.0370589818236965</v>
      </c>
      <c r="EP685" s="87">
        <f t="shared" si="4684"/>
        <v>0.00513953980470707</v>
      </c>
      <c r="EQ685" s="110"/>
      <c r="ER685" s="87">
        <f>ER684*(1-ER684)</f>
        <v>0.179263247980287</v>
      </c>
      <c r="ES685" s="87">
        <f t="shared" ref="ES685:ET685" si="4685">ES684*(1-ES684)</f>
        <v>0.0252425274238357</v>
      </c>
      <c r="ET685" s="87">
        <f t="shared" si="4685"/>
        <v>0.0064398766247397</v>
      </c>
      <c r="EU685" s="110"/>
      <c r="EV685" s="87">
        <f>EV684*(1-EV684)</f>
        <v>0.247849475942658</v>
      </c>
      <c r="EW685" s="87">
        <f t="shared" ref="EW685:EX685" si="4686">EW684*(1-EW684)</f>
        <v>0.0288628802547315</v>
      </c>
      <c r="EX685" s="87">
        <f t="shared" si="4686"/>
        <v>0.026585594593591</v>
      </c>
      <c r="EY685" s="110"/>
      <c r="EZ685" s="87">
        <f>EZ684*(1-EZ684)</f>
        <v>0.109035474291414</v>
      </c>
      <c r="FA685" s="87">
        <f t="shared" ref="FA685:FB685" si="4687">FA684*(1-FA684)</f>
        <v>0.00783584398764855</v>
      </c>
      <c r="FB685" s="87">
        <f t="shared" si="4687"/>
        <v>0.022233136879398</v>
      </c>
      <c r="FC685" s="110"/>
      <c r="FD685" s="87">
        <f>FD684*(1-FD684)</f>
        <v>0.243091617998613</v>
      </c>
      <c r="FE685" s="87">
        <f t="shared" ref="FE685:FF685" si="4688">FE684*(1-FE684)</f>
        <v>0.0422119779455146</v>
      </c>
      <c r="FF685" s="87">
        <f t="shared" si="4688"/>
        <v>0.0213993696631591</v>
      </c>
      <c r="FG685" s="110"/>
      <c r="FH685" s="87">
        <f>FH684*(1-FH684)</f>
        <v>0.0718051623140139</v>
      </c>
      <c r="FI685" s="87">
        <f t="shared" ref="FI685:FJ685" si="4689">FI684*(1-FI684)</f>
        <v>0.011714180317168</v>
      </c>
      <c r="FJ685" s="87">
        <f t="shared" si="4689"/>
        <v>0.0178623739068604</v>
      </c>
      <c r="FK685" s="110"/>
      <c r="FL685" s="87">
        <f>FL684*(1-FL684)</f>
        <v>0.187372244581332</v>
      </c>
      <c r="FM685" s="87">
        <f t="shared" ref="FM685:FN685" si="4690">FM684*(1-FM684)</f>
        <v>0.0134516451913466</v>
      </c>
      <c r="FN685" s="87">
        <f t="shared" si="4690"/>
        <v>0.0684512064534554</v>
      </c>
      <c r="FO685" s="110"/>
      <c r="FP685" s="87">
        <f>FP684*(1-FP684)</f>
        <v>0.0717082139374878</v>
      </c>
      <c r="FQ685" s="87">
        <f t="shared" ref="FQ685:FR685" si="4691">FQ684*(1-FQ684)</f>
        <v>0.0806605623822203</v>
      </c>
      <c r="FR685" s="87">
        <f t="shared" si="4691"/>
        <v>0.0210804785540822</v>
      </c>
      <c r="FS685" s="110"/>
      <c r="FT685" s="87">
        <f>FT684*(1-FT684)</f>
        <v>0.225796674413952</v>
      </c>
      <c r="FU685" s="87">
        <f t="shared" ref="FU685:FV685" si="4692">FU684*(1-FU684)</f>
        <v>0.0533784645630279</v>
      </c>
      <c r="FV685" s="87">
        <f t="shared" si="4692"/>
        <v>0.00902227494262837</v>
      </c>
      <c r="FW685" s="110"/>
      <c r="FX685" s="87">
        <f>FX684*(1-FX684)</f>
        <v>0.108904515626802</v>
      </c>
      <c r="FY685" s="87">
        <f t="shared" ref="FY685:FZ685" si="4693">FY684*(1-FY684)</f>
        <v>0.1113376239786</v>
      </c>
      <c r="FZ685" s="87">
        <f t="shared" si="4693"/>
        <v>0.0169279431197487</v>
      </c>
      <c r="GA685" s="110"/>
      <c r="GB685" s="87">
        <f>GB684*(1-GB684)</f>
        <v>0.249071716037996</v>
      </c>
      <c r="GC685" s="87">
        <f t="shared" ref="GC685:GD685" si="4694">GC684*(1-GC684)</f>
        <v>0.0760151493599434</v>
      </c>
      <c r="GD685" s="87">
        <f t="shared" si="4694"/>
        <v>0.00720822570430227</v>
      </c>
      <c r="GE685" s="110"/>
      <c r="GF685" s="87">
        <f>GF684*(1-GF684)</f>
        <v>0.0205011083143564</v>
      </c>
      <c r="GG685" s="87">
        <f t="shared" ref="GG685:GH685" si="4695">GG684*(1-GG684)</f>
        <v>0.0905007094542593</v>
      </c>
      <c r="GH685" s="87">
        <f t="shared" si="4695"/>
        <v>0.0791205160852092</v>
      </c>
      <c r="GI685" s="110"/>
      <c r="GJ685" s="87">
        <f>GJ684*(1-GJ684)</f>
        <v>0.103773009109461</v>
      </c>
      <c r="GK685" s="87">
        <f t="shared" ref="GK685:GL685" si="4696">GK684*(1-GK684)</f>
        <v>0.0604695781358915</v>
      </c>
      <c r="GL685" s="87">
        <f t="shared" si="4696"/>
        <v>0.0366217096376027</v>
      </c>
      <c r="GM685" s="110"/>
      <c r="GN685" s="87">
        <f>GN684*(1-GN684)</f>
        <v>0.230206061364234</v>
      </c>
      <c r="GO685" s="87">
        <f t="shared" ref="GO685:GP685" si="4697">GO684*(1-GO684)</f>
        <v>0.00900891494557879</v>
      </c>
      <c r="GP685" s="87">
        <f t="shared" si="4697"/>
        <v>0.0828287821202025</v>
      </c>
      <c r="GQ685" s="110"/>
      <c r="GR685" s="87">
        <f>GR684*(1-GR684)</f>
        <v>0.0445043513183609</v>
      </c>
      <c r="GS685" s="87">
        <f t="shared" ref="GS685:GT685" si="4698">GS684*(1-GS684)</f>
        <v>0.0817590389787131</v>
      </c>
      <c r="GT685" s="87">
        <f t="shared" si="4698"/>
        <v>0.0743995354624514</v>
      </c>
      <c r="GU685" s="110"/>
      <c r="GV685" s="87">
        <f>GV684*(1-GV684)</f>
        <v>0.129950347789328</v>
      </c>
      <c r="GW685" s="87">
        <f t="shared" ref="GW685:GX685" si="4699">GW684*(1-GW684)</f>
        <v>0.0370589818236965</v>
      </c>
      <c r="GX685" s="87">
        <f t="shared" si="4699"/>
        <v>0.00513953980470707</v>
      </c>
      <c r="GY685" s="110"/>
      <c r="GZ685" s="87">
        <f>GZ684*(1-GZ684)</f>
        <v>0.0267390800488875</v>
      </c>
      <c r="HA685" s="87">
        <f t="shared" ref="HA685:HB685" si="4700">HA684*(1-HA684)</f>
        <v>0.165006030493392</v>
      </c>
      <c r="HB685" s="87">
        <f t="shared" si="4700"/>
        <v>0.0745866733863362</v>
      </c>
      <c r="HC685" s="110"/>
      <c r="HD685" s="87">
        <f>HD684*(1-HD684)</f>
        <v>0.0652089755828226</v>
      </c>
      <c r="HE685" s="87">
        <f t="shared" ref="HE685:HF685" si="4701">HE684*(1-HE684)</f>
        <v>0.156147490776574</v>
      </c>
      <c r="HF685" s="87">
        <f t="shared" si="4701"/>
        <v>0.0118613050389911</v>
      </c>
      <c r="HG685" s="110"/>
      <c r="HH685" s="87">
        <f>HH684*(1-HH684)</f>
        <v>0.175227079263006</v>
      </c>
      <c r="HI685" s="87">
        <f t="shared" ref="HI685:HJ685" si="4702">HI684*(1-HI684)</f>
        <v>0.0634590498793451</v>
      </c>
      <c r="HJ685" s="87">
        <f t="shared" si="4702"/>
        <v>0.0169698114075714</v>
      </c>
      <c r="HK685" s="110"/>
      <c r="HL685" s="87">
        <f>HL684*(1-HL684)</f>
        <v>0.219161833185444</v>
      </c>
      <c r="HM685" s="87">
        <f t="shared" ref="HM685:HN685" si="4703">HM684*(1-HM684)</f>
        <v>0.222878017304015</v>
      </c>
      <c r="HN685" s="87">
        <f t="shared" si="4703"/>
        <v>0.127813868183976</v>
      </c>
      <c r="HO685" s="110"/>
      <c r="HP685" s="87">
        <f>HP684*(1-HP684)</f>
        <v>0.155271005620892</v>
      </c>
      <c r="HQ685" s="87">
        <f t="shared" ref="HQ685:HR685" si="4704">HQ684*(1-HQ684)</f>
        <v>0.12000039149906</v>
      </c>
      <c r="HR685" s="87">
        <f t="shared" si="4704"/>
        <v>0.020626281430387</v>
      </c>
      <c r="HS685" s="110"/>
      <c r="HT685" s="87">
        <f>HT684*(1-HT684)</f>
        <v>0.249950445515285</v>
      </c>
      <c r="HU685" s="87">
        <f t="shared" ref="HU685:HV685" si="4705">HU684*(1-HU684)</f>
        <v>0.0105135053747589</v>
      </c>
      <c r="HV685" s="87">
        <f t="shared" si="4705"/>
        <v>0.217021163690173</v>
      </c>
      <c r="HW685" s="110"/>
      <c r="HX685" s="87">
        <f>HX684*(1-HX684)</f>
        <v>0.196393936795816</v>
      </c>
      <c r="HY685" s="87">
        <f t="shared" ref="HY685:HZ685" si="4706">HY684*(1-HY684)</f>
        <v>0.128802362285611</v>
      </c>
      <c r="HZ685" s="87">
        <f t="shared" si="4706"/>
        <v>0.00527377562403497</v>
      </c>
      <c r="IA685" s="110"/>
      <c r="IB685" s="87">
        <f>IB684*(1-IB684)</f>
        <v>0.10652135255472</v>
      </c>
      <c r="IC685" s="87">
        <f t="shared" ref="IC685:ID685" si="4707">IC684*(1-IC684)</f>
        <v>0.0180855958864419</v>
      </c>
      <c r="ID685" s="87">
        <f t="shared" si="4707"/>
        <v>0.182515672915883</v>
      </c>
      <c r="IE685" s="110"/>
      <c r="IF685" s="87">
        <f>IF684*(1-IF684)</f>
        <v>0.238808493021509</v>
      </c>
      <c r="IG685" s="87">
        <f t="shared" ref="IG685:IH685" si="4708">IG684*(1-IG684)</f>
        <v>0.127095466337771</v>
      </c>
      <c r="IH685" s="87">
        <f t="shared" si="4708"/>
        <v>0.0636310842711815</v>
      </c>
      <c r="II685" s="110"/>
      <c r="IJ685" s="87">
        <f>IJ684*(1-IJ684)</f>
        <v>0.237353777822371</v>
      </c>
      <c r="IK685" s="87">
        <f t="shared" ref="IK685:IL685" si="4709">IK684*(1-IK684)</f>
        <v>0.0981038043326382</v>
      </c>
      <c r="IL685" s="87">
        <f t="shared" si="4709"/>
        <v>0.0934369451650544</v>
      </c>
      <c r="IM685" s="110"/>
      <c r="IN685" s="87">
        <f>IN684*(1-IN684)</f>
        <v>0.206287182967068</v>
      </c>
      <c r="IO685" s="87">
        <f t="shared" ref="IO685:IP685" si="4710">IO684*(1-IO684)</f>
        <v>0.105938692012811</v>
      </c>
      <c r="IP685" s="87">
        <f t="shared" si="4710"/>
        <v>0.0272480704062315</v>
      </c>
      <c r="IQ685" s="110"/>
      <c r="IR685" s="87">
        <f>IR684*(1-IR684)</f>
        <v>0.236091606152709</v>
      </c>
      <c r="IS685" s="87">
        <f t="shared" ref="IS685:IT685" si="4711">IS684*(1-IS684)</f>
        <v>0.0949238358167654</v>
      </c>
      <c r="IT685" s="87">
        <f t="shared" si="4711"/>
        <v>0.00660761605053721</v>
      </c>
      <c r="IU685" s="110"/>
      <c r="IV685" s="87">
        <f>IV684*(1-IV684)</f>
        <v>0.158699411945516</v>
      </c>
      <c r="IW685" s="87">
        <f t="shared" ref="IW685:IX685" si="4712">IW684*(1-IW684)</f>
        <v>0.00914823783094967</v>
      </c>
      <c r="IX685" s="87">
        <f t="shared" si="4712"/>
        <v>0.0882701676958328</v>
      </c>
      <c r="IY685" s="110"/>
      <c r="IZ685" s="87">
        <f>IZ684*(1-IZ684)</f>
        <v>0.007955472797336</v>
      </c>
      <c r="JA685" s="87">
        <f t="shared" ref="JA685:JB685" si="4713">JA684*(1-JA684)</f>
        <v>0.137631149124977</v>
      </c>
      <c r="JB685" s="87">
        <f t="shared" si="4713"/>
        <v>0.188048848513587</v>
      </c>
      <c r="JC685" s="110"/>
      <c r="JD685" s="87">
        <f>JD684*(1-JD684)</f>
        <v>0.190311560755749</v>
      </c>
      <c r="JE685" s="87">
        <f t="shared" ref="JE685:JF685" si="4714">JE684*(1-JE684)</f>
        <v>0.112666945664563</v>
      </c>
      <c r="JF685" s="87">
        <f t="shared" si="4714"/>
        <v>0.229933821899009</v>
      </c>
      <c r="JG685" s="110"/>
    </row>
    <row r="686" ht="18.75" spans="2:267">
      <c r="B686" s="35"/>
      <c r="C686" s="29">
        <v>2</v>
      </c>
      <c r="D686" s="30">
        <f t="shared" ref="D686:G686" si="4715">D654-$F$6*D669</f>
        <v>0.410083430376523</v>
      </c>
      <c r="E686" s="31">
        <f t="shared" si="4715"/>
        <v>-1.49658612114184</v>
      </c>
      <c r="F686" s="32">
        <f t="shared" si="4715"/>
        <v>1.39160208688421</v>
      </c>
      <c r="G686" s="33">
        <f t="shared" si="4715"/>
        <v>-0.0366654268670942</v>
      </c>
      <c r="H686" s="34"/>
      <c r="I686" s="157"/>
      <c r="J686" s="160" t="s">
        <v>40</v>
      </c>
      <c r="K686" s="86" t="s">
        <v>24</v>
      </c>
      <c r="L686" s="87">
        <f>SUMPRODUCT($D694:$F694,L684:N684)+$G694</f>
        <v>2.40329024138424</v>
      </c>
      <c r="M686" s="87">
        <f>SUMPRODUCT($D695:$F695,L684:N684)+$G695</f>
        <v>-2.53869508632281</v>
      </c>
      <c r="N686" s="83"/>
      <c r="O686" s="110"/>
      <c r="P686" s="87">
        <f>SUMPRODUCT($D694:$F694,P684:R684)+$G694</f>
        <v>2.41095052438259</v>
      </c>
      <c r="Q686" s="87">
        <f>SUMPRODUCT($D695:$F695,P684:R684)+$G695</f>
        <v>-2.56099619904723</v>
      </c>
      <c r="R686" s="83"/>
      <c r="S686" s="110"/>
      <c r="T686" s="87">
        <f>SUMPRODUCT($D694:$F694,T684:V684)+$G694</f>
        <v>2.34265628357245</v>
      </c>
      <c r="U686" s="87">
        <f>SUMPRODUCT($D695:$F695,T684:V684)+$G695</f>
        <v>-2.51533797085967</v>
      </c>
      <c r="V686" s="83"/>
      <c r="W686" s="110"/>
      <c r="X686" s="87">
        <f>SUMPRODUCT($D694:$F694,X684:Z684)+$G694</f>
        <v>2.23921219264896</v>
      </c>
      <c r="Y686" s="87">
        <f>SUMPRODUCT($D695:$F695,X684:Z684)+$G695</f>
        <v>-2.26990582961584</v>
      </c>
      <c r="Z686" s="83"/>
      <c r="AA686" s="110"/>
      <c r="AB686" s="87">
        <f>SUMPRODUCT($D694:$F694,AB684:AD684)+$G694</f>
        <v>2.13297768060795</v>
      </c>
      <c r="AC686" s="87">
        <f>SUMPRODUCT($D695:$F695,AB684:AD684)+$G695</f>
        <v>-2.13818402820806</v>
      </c>
      <c r="AD686" s="83"/>
      <c r="AE686" s="110"/>
      <c r="AF686" s="87">
        <f>SUMPRODUCT($D694:$F694,AF684:AH684)+$G694</f>
        <v>2.19498932878915</v>
      </c>
      <c r="AG686" s="87">
        <f>SUMPRODUCT($D695:$F695,AF684:AH684)+$G695</f>
        <v>-2.36901500240846</v>
      </c>
      <c r="AH686" s="83"/>
      <c r="AI686" s="110"/>
      <c r="AJ686" s="87">
        <f>SUMPRODUCT($D694:$F694,AJ684:AL684)+$G694</f>
        <v>1.35746116400448</v>
      </c>
      <c r="AK686" s="87">
        <f>SUMPRODUCT($D695:$F695,AJ684:AL684)+$G695</f>
        <v>-1.70837541827599</v>
      </c>
      <c r="AL686" s="83"/>
      <c r="AM686" s="110"/>
      <c r="AN686" s="87">
        <f>SUMPRODUCT($D694:$F694,AN684:AP684)+$G694</f>
        <v>1.392110660863</v>
      </c>
      <c r="AO686" s="87">
        <f>SUMPRODUCT($D695:$F695,AN684:AP684)+$G695</f>
        <v>-1.55216573676632</v>
      </c>
      <c r="AP686" s="83"/>
      <c r="AQ686" s="110"/>
      <c r="AR686" s="87">
        <f>SUMPRODUCT($D694:$F694,AR684:AT684)+$G694</f>
        <v>2.05324363704275</v>
      </c>
      <c r="AS686" s="87">
        <f>SUMPRODUCT($D695:$F695,AR684:AT684)+$G695</f>
        <v>-2.03234865545443</v>
      </c>
      <c r="AT686" s="83"/>
      <c r="AU686" s="110"/>
      <c r="AV686" s="87">
        <f>SUMPRODUCT($D694:$F694,AV684:AX684)+$G694</f>
        <v>1.81273582546742</v>
      </c>
      <c r="AW686" s="87">
        <f>SUMPRODUCT($D695:$F695,AV684:AX684)+$G695</f>
        <v>-1.81332404400622</v>
      </c>
      <c r="AX686" s="83"/>
      <c r="AY686" s="110"/>
      <c r="AZ686" s="87">
        <f>SUMPRODUCT($D694:$F694,AZ684:BB684)+$G694</f>
        <v>2.10165662627721</v>
      </c>
      <c r="BA686" s="87">
        <f>SUMPRODUCT($D695:$F695,AZ684:BB684)+$G695</f>
        <v>-2.15220415111604</v>
      </c>
      <c r="BB686" s="83"/>
      <c r="BC686" s="110"/>
      <c r="BD686" s="87">
        <f>SUMPRODUCT($D694:$F694,BD684:BF684)+$G694</f>
        <v>2.1177245448814</v>
      </c>
      <c r="BE686" s="87">
        <f>SUMPRODUCT($D695:$F695,BD684:BF684)+$G695</f>
        <v>-2.21742836956518</v>
      </c>
      <c r="BF686" s="83"/>
      <c r="BG686" s="110"/>
      <c r="BH686" s="87">
        <f>SUMPRODUCT($D694:$F694,BH684:BJ684)+$G694</f>
        <v>1.88261219099705</v>
      </c>
      <c r="BI686" s="87">
        <f>SUMPRODUCT($D695:$F695,BH684:BJ684)+$G695</f>
        <v>-2.0618475897816</v>
      </c>
      <c r="BJ686" s="83"/>
      <c r="BK686" s="110"/>
      <c r="BL686" s="87">
        <f>SUMPRODUCT($D694:$F694,BL684:BN684)+$G694</f>
        <v>1.74975552490088</v>
      </c>
      <c r="BM686" s="87">
        <f>SUMPRODUCT($D695:$F695,BL684:BN684)+$G695</f>
        <v>-1.76121139245806</v>
      </c>
      <c r="BN686" s="83"/>
      <c r="BO686" s="110"/>
      <c r="BP686" s="87">
        <f>SUMPRODUCT($D694:$F694,BP684:BR684)+$G694</f>
        <v>1.54558966070554</v>
      </c>
      <c r="BQ686" s="87">
        <f>SUMPRODUCT($D695:$F695,BP684:BR684)+$G695</f>
        <v>-1.37940220327767</v>
      </c>
      <c r="BR686" s="83"/>
      <c r="BS686" s="110"/>
      <c r="BT686" s="87">
        <f>SUMPRODUCT($D694:$F694,BT684:BV684)+$G694</f>
        <v>2.43104738276117</v>
      </c>
      <c r="BU686" s="87">
        <f>SUMPRODUCT($D695:$F695,BT684:BV684)+$G695</f>
        <v>-2.56118015987765</v>
      </c>
      <c r="BV686" s="83"/>
      <c r="BW686" s="110"/>
      <c r="BX686" s="87">
        <f>SUMPRODUCT($D694:$F694,BX684:BZ684)+$G694</f>
        <v>1.87647870997669</v>
      </c>
      <c r="BY686" s="87">
        <f>SUMPRODUCT($D695:$F695,BX684:BZ684)+$G695</f>
        <v>-1.87764086845697</v>
      </c>
      <c r="BZ686" s="83"/>
      <c r="CA686" s="110"/>
      <c r="CB686" s="87">
        <f>SUMPRODUCT($D694:$F694,CB684:CD684)+$G694</f>
        <v>2.28650173668403</v>
      </c>
      <c r="CC686" s="87">
        <f>SUMPRODUCT($D695:$F695,CB684:CD684)+$G695</f>
        <v>-2.40465962130716</v>
      </c>
      <c r="CD686" s="83"/>
      <c r="CE686" s="110"/>
      <c r="CF686" s="87">
        <f>SUMPRODUCT($D694:$F694,CF684:CH684)+$G694</f>
        <v>2.43139384833962</v>
      </c>
      <c r="CG686" s="87">
        <f>SUMPRODUCT($D695:$F695,CF684:CH684)+$G695</f>
        <v>-2.6252170297793</v>
      </c>
      <c r="CH686" s="83"/>
      <c r="CI686" s="110"/>
      <c r="CJ686" s="87">
        <f>SUMPRODUCT($D694:$F694,CJ684:CL684)+$G694</f>
        <v>2.19992701032748</v>
      </c>
      <c r="CK686" s="87">
        <f>SUMPRODUCT($D695:$F695,CJ684:CL684)+$G695</f>
        <v>-2.24916883367806</v>
      </c>
      <c r="CL686" s="83"/>
      <c r="CM686" s="110"/>
      <c r="CN686" s="87">
        <f>SUMPRODUCT($D694:$F694,CN684:CP684)+$G694</f>
        <v>2.18256438902963</v>
      </c>
      <c r="CO686" s="87">
        <f>SUMPRODUCT($D695:$F695,CN684:CP684)+$G695</f>
        <v>-2.3121746026428</v>
      </c>
      <c r="CP686" s="83"/>
      <c r="CQ686" s="110"/>
      <c r="CR686" s="87">
        <f>SUMPRODUCT($D694:$F694,CR684:CT684)+$G694</f>
        <v>2.44629734392841</v>
      </c>
      <c r="CS686" s="87">
        <f>SUMPRODUCT($D695:$F695,CR684:CT684)+$G695</f>
        <v>-2.58654538699408</v>
      </c>
      <c r="CT686" s="83"/>
      <c r="CU686" s="110"/>
      <c r="CV686" s="87">
        <f>SUMPRODUCT($D694:$F694,CV684:CX684)+$G694</f>
        <v>1.97502019946311</v>
      </c>
      <c r="CW686" s="87">
        <f>SUMPRODUCT($D695:$F695,CV684:CX684)+$G695</f>
        <v>-2.04109469218904</v>
      </c>
      <c r="CX686" s="83"/>
      <c r="CY686" s="110"/>
      <c r="CZ686" s="87">
        <f>SUMPRODUCT($D694:$F694,CZ684:DB684)+$G694</f>
        <v>2.30485609195948</v>
      </c>
      <c r="DA686" s="87">
        <f>SUMPRODUCT($D695:$F695,CZ684:DB684)+$G695</f>
        <v>-2.45156110815184</v>
      </c>
      <c r="DB686" s="83"/>
      <c r="DC686" s="110"/>
      <c r="DD686" s="87">
        <f>SUMPRODUCT($D694:$F694,DD684:DF684)+$G694</f>
        <v>2.40171327733908</v>
      </c>
      <c r="DE686" s="87">
        <f>SUMPRODUCT($D695:$F695,DD684:DF684)+$G695</f>
        <v>-2.61087467223326</v>
      </c>
      <c r="DF686" s="83"/>
      <c r="DG686" s="110"/>
      <c r="DH686" s="87">
        <f>SUMPRODUCT($D694:$F694,DH684:DJ684)+$G694</f>
        <v>2.23114713624855</v>
      </c>
      <c r="DI686" s="87">
        <f>SUMPRODUCT($D695:$F695,DH684:DJ684)+$G695</f>
        <v>-2.31607854725339</v>
      </c>
      <c r="DJ686" s="83"/>
      <c r="DK686" s="110"/>
      <c r="DL686" s="87">
        <f>SUMPRODUCT($D694:$F694,DL684:DN684)+$G694</f>
        <v>2.1488194882352</v>
      </c>
      <c r="DM686" s="87">
        <f>SUMPRODUCT($D695:$F695,DL684:DN684)+$G695</f>
        <v>-2.32409781379308</v>
      </c>
      <c r="DN686" s="83"/>
      <c r="DO686" s="110"/>
      <c r="DP686" s="87">
        <f>SUMPRODUCT($D694:$F694,DP684:DR684)+$G694</f>
        <v>1.66677784670662</v>
      </c>
      <c r="DQ686" s="87">
        <f>SUMPRODUCT($D695:$F695,DP684:DR684)+$G695</f>
        <v>-1.78566701860146</v>
      </c>
      <c r="DR686" s="83"/>
      <c r="DS686" s="110"/>
      <c r="DT686" s="87">
        <f>SUMPRODUCT($D694:$F694,DT684:DV684)+$G694</f>
        <v>2.14317640170301</v>
      </c>
      <c r="DU686" s="87">
        <f>SUMPRODUCT($D695:$F695,DT684:DV684)+$G695</f>
        <v>-2.33425945211229</v>
      </c>
      <c r="DV686" s="83"/>
      <c r="DW686" s="110"/>
      <c r="DX686" s="87">
        <f>SUMPRODUCT($D694:$F694,DX684:DZ684)+$G694</f>
        <v>2.22936733431454</v>
      </c>
      <c r="DY686" s="87">
        <f>SUMPRODUCT($D695:$F695,DX684:DZ684)+$G695</f>
        <v>-2.49971286042828</v>
      </c>
      <c r="DZ686" s="83"/>
      <c r="EA686" s="110"/>
      <c r="EB686" s="87">
        <f>SUMPRODUCT($D694:$F694,EB684:ED684)+$G694</f>
        <v>2.11177346564259</v>
      </c>
      <c r="EC686" s="87">
        <f>SUMPRODUCT($D695:$F695,EB684:ED684)+$G695</f>
        <v>-2.23648156510015</v>
      </c>
      <c r="ED686" s="83"/>
      <c r="EE686" s="110"/>
      <c r="EF686" s="87">
        <f>SUMPRODUCT($D694:$F694,EF684:EH684)+$G694</f>
        <v>1.84035001394616</v>
      </c>
      <c r="EG686" s="87">
        <f>SUMPRODUCT($D695:$F695,EF684:EH684)+$G695</f>
        <v>-2.12980742468199</v>
      </c>
      <c r="EH686" s="83"/>
      <c r="EI686" s="110"/>
      <c r="EJ686" s="87">
        <f>SUMPRODUCT($D694:$F694,EJ684:EL684)+$G694</f>
        <v>-3.45543162150868</v>
      </c>
      <c r="EK686" s="87">
        <f>SUMPRODUCT($D695:$F695,EJ684:EL684)+$G695</f>
        <v>3.52095917179567</v>
      </c>
      <c r="EL686" s="83"/>
      <c r="EM686" s="110"/>
      <c r="EN686" s="87">
        <f>SUMPRODUCT($D694:$F694,EN684:EP684)+$G694</f>
        <v>-3.50039040859371</v>
      </c>
      <c r="EO686" s="87">
        <f>SUMPRODUCT($D695:$F695,EN684:EP684)+$G695</f>
        <v>3.60106136113942</v>
      </c>
      <c r="EP686" s="83"/>
      <c r="EQ686" s="110"/>
      <c r="ER686" s="87">
        <f>SUMPRODUCT($D694:$F694,ER684:ET684)+$G694</f>
        <v>-3.45543162150868</v>
      </c>
      <c r="ES686" s="87">
        <f>SUMPRODUCT($D695:$F695,ER684:ET684)+$G695</f>
        <v>3.52095917179567</v>
      </c>
      <c r="ET686" s="83"/>
      <c r="EU686" s="110"/>
      <c r="EV686" s="87">
        <f>SUMPRODUCT($D694:$F694,EV684:EX684)+$G694</f>
        <v>-3.08394660963821</v>
      </c>
      <c r="EW686" s="87">
        <f>SUMPRODUCT($D695:$F695,EV684:EX684)+$G695</f>
        <v>3.05521657742826</v>
      </c>
      <c r="EX686" s="83"/>
      <c r="EY686" s="110"/>
      <c r="EZ686" s="87">
        <f>SUMPRODUCT($D694:$F694,EZ684:FB684)+$G694</f>
        <v>-3.58380710046218</v>
      </c>
      <c r="FA686" s="87">
        <f>SUMPRODUCT($D695:$F695,EZ684:FB684)+$G695</f>
        <v>3.63533431712618</v>
      </c>
      <c r="FB686" s="83"/>
      <c r="FC686" s="110"/>
      <c r="FD686" s="87">
        <f>SUMPRODUCT($D694:$F694,FD684:FF684)+$G694</f>
        <v>-3.18180032789241</v>
      </c>
      <c r="FE686" s="87">
        <f>SUMPRODUCT($D695:$F695,FD684:FF684)+$G695</f>
        <v>3.20676136407164</v>
      </c>
      <c r="FF686" s="83"/>
      <c r="FG686" s="110"/>
      <c r="FH686" s="87">
        <f>SUMPRODUCT($D694:$F694,FH684:FJ684)+$G694</f>
        <v>-3.6286900501192</v>
      </c>
      <c r="FI686" s="87">
        <f>SUMPRODUCT($D695:$F695,FH684:FJ684)+$G695</f>
        <v>3.70121242914392</v>
      </c>
      <c r="FJ686" s="83"/>
      <c r="FK686" s="110"/>
      <c r="FL686" s="87">
        <f>SUMPRODUCT($D694:$F694,FL684:FN684)+$G694</f>
        <v>-3.32600201946242</v>
      </c>
      <c r="FM686" s="87">
        <f>SUMPRODUCT($D695:$F695,FL684:FN684)+$G695</f>
        <v>3.29394407706682</v>
      </c>
      <c r="FN686" s="83"/>
      <c r="FO686" s="110"/>
      <c r="FP686" s="87">
        <f>SUMPRODUCT($D694:$F694,FP684:FR684)+$G694</f>
        <v>-2.54043132038703</v>
      </c>
      <c r="FQ686" s="87">
        <f>SUMPRODUCT($D695:$F695,FP684:FR684)+$G695</f>
        <v>2.49698295468986</v>
      </c>
      <c r="FR686" s="83"/>
      <c r="FS686" s="110"/>
      <c r="FT686" s="87">
        <f>SUMPRODUCT($D694:$F694,FT684:FV684)+$G694</f>
        <v>-2.9332599165121</v>
      </c>
      <c r="FU686" s="87">
        <f>SUMPRODUCT($D695:$F695,FT684:FV684)+$G695</f>
        <v>2.93104361565349</v>
      </c>
      <c r="FV686" s="83"/>
      <c r="FW686" s="110"/>
      <c r="FX686" s="87">
        <f>SUMPRODUCT($D694:$F694,FX684:FZ684)+$G694</f>
        <v>-2.47700955629485</v>
      </c>
      <c r="FY686" s="87">
        <f>SUMPRODUCT($D695:$F695,FX684:FZ684)+$G695</f>
        <v>2.49467633621673</v>
      </c>
      <c r="FZ686" s="83"/>
      <c r="GA686" s="110"/>
      <c r="GB686" s="87">
        <f>SUMPRODUCT($D694:$F694,GB684:GD684)+$G694</f>
        <v>-2.98221236034879</v>
      </c>
      <c r="GC686" s="87">
        <f>SUMPRODUCT($D695:$F695,GB684:GD684)+$G695</f>
        <v>3.04203895982652</v>
      </c>
      <c r="GD686" s="83"/>
      <c r="GE686" s="110"/>
      <c r="GF686" s="87">
        <f>SUMPRODUCT($D694:$F694,GF684:GH684)+$G694</f>
        <v>-2.30034559463294</v>
      </c>
      <c r="GG686" s="87">
        <f>SUMPRODUCT($D695:$F695,GF684:GH684)+$G695</f>
        <v>2.18040145663629</v>
      </c>
      <c r="GH686" s="83"/>
      <c r="GI686" s="110"/>
      <c r="GJ686" s="87">
        <f>SUMPRODUCT($D694:$F694,GJ684:GL684)+$G694</f>
        <v>-2.61628874059172</v>
      </c>
      <c r="GK686" s="87">
        <f>SUMPRODUCT($D695:$F695,GJ684:GL684)+$G695</f>
        <v>2.53534272094364</v>
      </c>
      <c r="GL686" s="83"/>
      <c r="GM686" s="110"/>
      <c r="GN686" s="87">
        <f>SUMPRODUCT($D694:$F694,GN684:GP684)+$G694</f>
        <v>-3.19150478257027</v>
      </c>
      <c r="GO686" s="87">
        <f>SUMPRODUCT($D695:$F695,GN684:GP684)+$G695</f>
        <v>3.10789831569505</v>
      </c>
      <c r="GP686" s="83"/>
      <c r="GQ686" s="110"/>
      <c r="GR686" s="87">
        <f>SUMPRODUCT($D694:$F694,GR684:GT684)+$G694</f>
        <v>-2.37192824761248</v>
      </c>
      <c r="GS686" s="87">
        <f>SUMPRODUCT($D695:$F695,GR684:GT684)+$G695</f>
        <v>2.25238596054349</v>
      </c>
      <c r="GT686" s="83"/>
      <c r="GU686" s="110"/>
      <c r="GV686" s="87">
        <f>SUMPRODUCT($D694:$F694,GV684:GX684)+$G694</f>
        <v>-3.50039040859371</v>
      </c>
      <c r="GW686" s="87">
        <f>SUMPRODUCT($D695:$F695,GV684:GX684)+$G695</f>
        <v>3.60106136113942</v>
      </c>
      <c r="GX686" s="83"/>
      <c r="GY686" s="110"/>
      <c r="GZ686" s="87">
        <f>SUMPRODUCT($D694:$F694,GZ684:HB684)+$G694</f>
        <v>-1.9889515142494</v>
      </c>
      <c r="HA686" s="87">
        <f>SUMPRODUCT($D695:$F695,GZ684:HB684)+$G695</f>
        <v>2.00089309882943</v>
      </c>
      <c r="HB686" s="83"/>
      <c r="HC686" s="110"/>
      <c r="HD686" s="87">
        <f>SUMPRODUCT($D694:$F694,HD684:HF684)+$G694</f>
        <v>-3.09370037368268</v>
      </c>
      <c r="HE686" s="87">
        <f>SUMPRODUCT($D695:$F695,HD684:HF684)+$G695</f>
        <v>3.38422890292597</v>
      </c>
      <c r="HF686" s="83"/>
      <c r="HG686" s="110"/>
      <c r="HH686" s="87">
        <f>SUMPRODUCT($D694:$F694,HH684:HJ684)+$G694</f>
        <v>-3.30957417794825</v>
      </c>
      <c r="HI686" s="87">
        <f>SUMPRODUCT($D695:$F695,HH684:HJ684)+$G695</f>
        <v>3.41257779477972</v>
      </c>
      <c r="HJ686" s="83"/>
      <c r="HK686" s="110"/>
      <c r="HL686" s="87">
        <f>SUMPRODUCT($D694:$F694,HL684:HN684)+$G694</f>
        <v>-2.09456823635749</v>
      </c>
      <c r="HM686" s="87">
        <f>SUMPRODUCT($D695:$F695,HL684:HN684)+$G695</f>
        <v>2.3238580564031</v>
      </c>
      <c r="HN686" s="83"/>
      <c r="HO686" s="110"/>
      <c r="HP686" s="87">
        <f>SUMPRODUCT($D694:$F694,HP684:HR684)+$G694</f>
        <v>-3.11698321973084</v>
      </c>
      <c r="HQ686" s="87">
        <f>SUMPRODUCT($D695:$F695,HP684:HR684)+$G695</f>
        <v>3.30559422540157</v>
      </c>
      <c r="HR686" s="83"/>
      <c r="HS686" s="110"/>
      <c r="HT686" s="87">
        <f>SUMPRODUCT($D694:$F694,HT684:HV684)+$G694</f>
        <v>-2.54303623011118</v>
      </c>
      <c r="HU686" s="87">
        <f>SUMPRODUCT($D695:$F695,HT684:HV684)+$G695</f>
        <v>2.16071717612991</v>
      </c>
      <c r="HV686" s="83"/>
      <c r="HW686" s="110"/>
      <c r="HX686" s="87">
        <f>SUMPRODUCT($D694:$F694,HX684:HZ684)+$G694</f>
        <v>-3.03792361613979</v>
      </c>
      <c r="HY686" s="87">
        <f>SUMPRODUCT($D695:$F695,HX684:HZ684)+$G695</f>
        <v>3.241388960514</v>
      </c>
      <c r="HZ686" s="83"/>
      <c r="IA686" s="110"/>
      <c r="IB686" s="87">
        <f>SUMPRODUCT($D694:$F694,IB684:ID684)+$G694</f>
        <v>-3.06703799965444</v>
      </c>
      <c r="IC686" s="87">
        <f>SUMPRODUCT($D695:$F695,IB684:ID684)+$G695</f>
        <v>2.8742212905392</v>
      </c>
      <c r="ID686" s="83"/>
      <c r="IE686" s="110"/>
      <c r="IF686" s="87">
        <f>SUMPRODUCT($D694:$F694,IF684:IH684)+$G694</f>
        <v>-2.56608140799803</v>
      </c>
      <c r="IG686" s="87">
        <f>SUMPRODUCT($D695:$F695,IF684:IH684)+$G695</f>
        <v>2.61231264025123</v>
      </c>
      <c r="IH686" s="83"/>
      <c r="II686" s="110"/>
      <c r="IJ686" s="87">
        <f>SUMPRODUCT($D694:$F694,IJ684:IL684)+$G694</f>
        <v>-2.5984936301533</v>
      </c>
      <c r="IK686" s="87">
        <f>SUMPRODUCT($D695:$F695,IJ684:IL684)+$G695</f>
        <v>2.55554533629129</v>
      </c>
      <c r="IL686" s="83"/>
      <c r="IM686" s="110"/>
      <c r="IN686" s="87">
        <f>SUMPRODUCT($D694:$F694,IN684:IP684)+$G694</f>
        <v>-2.6416324831516</v>
      </c>
      <c r="IO686" s="87">
        <f>SUMPRODUCT($D695:$F695,IN684:IP684)+$G695</f>
        <v>2.67772441228673</v>
      </c>
      <c r="IP686" s="83"/>
      <c r="IQ686" s="110"/>
      <c r="IR686" s="87">
        <f>SUMPRODUCT($D694:$F694,IR684:IT684)+$G694</f>
        <v>-3.06088380998962</v>
      </c>
      <c r="IS686" s="87">
        <f>SUMPRODUCT($D695:$F695,IR684:IT684)+$G695</f>
        <v>3.18337922441332</v>
      </c>
      <c r="IT686" s="83"/>
      <c r="IU686" s="110"/>
      <c r="IV686" s="87">
        <f>SUMPRODUCT($D694:$F694,IV684:IX684)+$G694</f>
        <v>-3.33781433292283</v>
      </c>
      <c r="IW686" s="87">
        <f>SUMPRODUCT($D695:$F695,IV684:IX684)+$G695</f>
        <v>3.28469059583794</v>
      </c>
      <c r="IX686" s="83"/>
      <c r="IY686" s="110"/>
      <c r="IZ686" s="87">
        <f>SUMPRODUCT($D694:$F694,IZ684:JB684)+$G694</f>
        <v>0.330826923138773</v>
      </c>
      <c r="JA686" s="87">
        <f>SUMPRODUCT($D695:$F695,IZ684:JB684)+$G695</f>
        <v>0.19556172549909</v>
      </c>
      <c r="JB686" s="83"/>
      <c r="JC686" s="110"/>
      <c r="JD686" s="87">
        <f>SUMPRODUCT($D694:$F694,JD684:JF684)+$G694</f>
        <v>-0.0580625465281132</v>
      </c>
      <c r="JE686" s="87">
        <f>SUMPRODUCT($D695:$F695,JD684:JF684)+$G695</f>
        <v>0.672680023137685</v>
      </c>
      <c r="JF686" s="83"/>
      <c r="JG686" s="110"/>
    </row>
    <row r="687" ht="18.75" spans="2:267">
      <c r="B687" s="35"/>
      <c r="C687" s="36"/>
      <c r="D687" s="37">
        <f t="shared" ref="D687:F687" si="4716">D655-$F$6*D670</f>
        <v>1.79014183542533</v>
      </c>
      <c r="E687" s="38">
        <f t="shared" si="4716"/>
        <v>-1.74566331368626</v>
      </c>
      <c r="F687" s="39">
        <f t="shared" si="4716"/>
        <v>1.29451629747936</v>
      </c>
      <c r="G687" s="40"/>
      <c r="H687" s="34"/>
      <c r="I687" s="157"/>
      <c r="J687" s="60"/>
      <c r="K687" s="86" t="s">
        <v>25</v>
      </c>
      <c r="L687" s="87">
        <f>1/(1+EXP(-L686))</f>
        <v>0.917077857008959</v>
      </c>
      <c r="M687" s="87">
        <f t="shared" ref="M687" si="4717">1/(1+EXP(-M686))</f>
        <v>0.0731896402390681</v>
      </c>
      <c r="N687" s="83"/>
      <c r="O687" s="110"/>
      <c r="P687" s="87">
        <f>1/(1+EXP(-P686))</f>
        <v>0.917658533296449</v>
      </c>
      <c r="Q687" s="87">
        <f t="shared" ref="Q687" si="4718">1/(1+EXP(-Q686))</f>
        <v>0.0716912153432582</v>
      </c>
      <c r="R687" s="83"/>
      <c r="S687" s="110"/>
      <c r="T687" s="87">
        <f>1/(1+EXP(-T686))</f>
        <v>0.912348737029989</v>
      </c>
      <c r="U687" s="87">
        <f t="shared" ref="U687" si="4719">1/(1+EXP(-U686))</f>
        <v>0.0747899018593811</v>
      </c>
      <c r="V687" s="83"/>
      <c r="W687" s="110"/>
      <c r="X687" s="87">
        <f>1/(1+EXP(-X686))</f>
        <v>0.903715930254514</v>
      </c>
      <c r="Y687" s="87">
        <f t="shared" ref="Y687" si="4720">1/(1+EXP(-Y686))</f>
        <v>0.0936462047932633</v>
      </c>
      <c r="Z687" s="83"/>
      <c r="AA687" s="110"/>
      <c r="AB687" s="87">
        <f>1/(1+EXP(-AB686))</f>
        <v>0.894067358288853</v>
      </c>
      <c r="AC687" s="87">
        <f t="shared" ref="AC687" si="4721">1/(1+EXP(-AC686))</f>
        <v>0.105440554458204</v>
      </c>
      <c r="AD687" s="83"/>
      <c r="AE687" s="110"/>
      <c r="AF687" s="87">
        <f>1/(1+EXP(-AF686))</f>
        <v>0.899798647685612</v>
      </c>
      <c r="AG687" s="87">
        <f t="shared" ref="AG687" si="4722">1/(1+EXP(-AG686))</f>
        <v>0.0855661787301025</v>
      </c>
      <c r="AH687" s="83"/>
      <c r="AI687" s="110"/>
      <c r="AJ687" s="87">
        <f>1/(1+EXP(-AJ686))</f>
        <v>0.795346760499361</v>
      </c>
      <c r="AK687" s="87">
        <f t="shared" ref="AK687" si="4723">1/(1+EXP(-AK686))</f>
        <v>0.153374550225903</v>
      </c>
      <c r="AL687" s="83"/>
      <c r="AM687" s="110"/>
      <c r="AN687" s="87">
        <f>1/(1+EXP(-AN686))</f>
        <v>0.800928984364532</v>
      </c>
      <c r="AO687" s="87">
        <f t="shared" ref="AO687" si="4724">1/(1+EXP(-AO686))</f>
        <v>0.174773688569773</v>
      </c>
      <c r="AP687" s="83"/>
      <c r="AQ687" s="110"/>
      <c r="AR687" s="87">
        <f>1/(1+EXP(-AR686))</f>
        <v>0.886274960117315</v>
      </c>
      <c r="AS687" s="87">
        <f t="shared" ref="AS687" si="4725">1/(1+EXP(-AS686))</f>
        <v>0.115848138387192</v>
      </c>
      <c r="AT687" s="83"/>
      <c r="AU687" s="110"/>
      <c r="AV687" s="87">
        <f>1/(1+EXP(-AV686))</f>
        <v>0.859692198549755</v>
      </c>
      <c r="AW687" s="87">
        <f t="shared" ref="AW687" si="4726">1/(1+EXP(-AW686))</f>
        <v>0.140236864645334</v>
      </c>
      <c r="AX687" s="83"/>
      <c r="AY687" s="110"/>
      <c r="AZ687" s="87">
        <f>1/(1+EXP(-AZ686))</f>
        <v>0.891064089866703</v>
      </c>
      <c r="BA687" s="87">
        <f t="shared" ref="BA687" si="4727">1/(1+EXP(-BA686))</f>
        <v>0.104125433086737</v>
      </c>
      <c r="BB687" s="83"/>
      <c r="BC687" s="110"/>
      <c r="BD687" s="87">
        <f>1/(1+EXP(-BD686))</f>
        <v>0.892614012274381</v>
      </c>
      <c r="BE687" s="87">
        <f t="shared" ref="BE687" si="4728">1/(1+EXP(-BE686))</f>
        <v>0.0981962967125154</v>
      </c>
      <c r="BF687" s="83"/>
      <c r="BG687" s="110"/>
      <c r="BH687" s="87">
        <f>1/(1+EXP(-BH686))</f>
        <v>0.867910880081194</v>
      </c>
      <c r="BI687" s="87">
        <f t="shared" ref="BI687" si="4729">1/(1+EXP(-BI686))</f>
        <v>0.112860711166172</v>
      </c>
      <c r="BJ687" s="83"/>
      <c r="BK687" s="110"/>
      <c r="BL687" s="87">
        <f>1/(1+EXP(-BL686))</f>
        <v>0.85192196386021</v>
      </c>
      <c r="BM687" s="87">
        <f t="shared" ref="BM687" si="4730">1/(1+EXP(-BM686))</f>
        <v>0.146638686360697</v>
      </c>
      <c r="BN687" s="83"/>
      <c r="BO687" s="110"/>
      <c r="BP687" s="87">
        <f>1/(1+EXP(-BP686))</f>
        <v>0.824275828758195</v>
      </c>
      <c r="BQ687" s="87">
        <f t="shared" ref="BQ687" si="4731">1/(1+EXP(-BQ686))</f>
        <v>0.20110502568396</v>
      </c>
      <c r="BR687" s="83"/>
      <c r="BS687" s="110"/>
      <c r="BT687" s="87">
        <f>1/(1+EXP(-BT686))</f>
        <v>0.919164388770106</v>
      </c>
      <c r="BU687" s="87">
        <f t="shared" ref="BU687" si="4732">1/(1+EXP(-BU686))</f>
        <v>0.0716789734230193</v>
      </c>
      <c r="BV687" s="83"/>
      <c r="BW687" s="110"/>
      <c r="BX687" s="87">
        <f>1/(1+EXP(-BX686))</f>
        <v>0.867206140010569</v>
      </c>
      <c r="BY687" s="87">
        <f t="shared" ref="BY687" si="4733">1/(1+EXP(-BY686))</f>
        <v>0.132660083329217</v>
      </c>
      <c r="BZ687" s="83"/>
      <c r="CA687" s="110"/>
      <c r="CB687" s="87">
        <f>1/(1+EXP(-CB686))</f>
        <v>0.907752931635601</v>
      </c>
      <c r="CC687" s="87">
        <f t="shared" ref="CC687" si="4734">1/(1+EXP(-CC686))</f>
        <v>0.0828180664999335</v>
      </c>
      <c r="CD687" s="83"/>
      <c r="CE687" s="110"/>
      <c r="CF687" s="87">
        <f>1/(1+EXP(-CF686))</f>
        <v>0.919190127845364</v>
      </c>
      <c r="CG687" s="87">
        <f t="shared" ref="CG687" si="4735">1/(1+EXP(-CG686))</f>
        <v>0.0675330229894498</v>
      </c>
      <c r="CH687" s="83"/>
      <c r="CI687" s="110"/>
      <c r="CJ687" s="87">
        <f>1/(1+EXP(-CJ686))</f>
        <v>0.90024295619222</v>
      </c>
      <c r="CK687" s="87">
        <f t="shared" ref="CK687" si="4736">1/(1+EXP(-CK686))</f>
        <v>0.0954211837147265</v>
      </c>
      <c r="CL687" s="83"/>
      <c r="CM687" s="110"/>
      <c r="CN687" s="87">
        <f>1/(1+EXP(-CN686))</f>
        <v>0.898672824163091</v>
      </c>
      <c r="CO687" s="87">
        <f t="shared" ref="CO687" si="4737">1/(1+EXP(-CO686))</f>
        <v>0.0901196723740861</v>
      </c>
      <c r="CP687" s="83"/>
      <c r="CQ687" s="110"/>
      <c r="CR687" s="87">
        <f>1/(1+EXP(-CR686))</f>
        <v>0.920290260752295</v>
      </c>
      <c r="CS687" s="87">
        <f t="shared" ref="CS687" si="4738">1/(1+EXP(-CS686))</f>
        <v>0.070009372187598</v>
      </c>
      <c r="CT687" s="83"/>
      <c r="CU687" s="110"/>
      <c r="CV687" s="87">
        <f>1/(1+EXP(-CV686))</f>
        <v>0.87814931065204</v>
      </c>
      <c r="CW687" s="87">
        <f t="shared" ref="CW687" si="4739">1/(1+EXP(-CW686))</f>
        <v>0.114955310465913</v>
      </c>
      <c r="CX687" s="83"/>
      <c r="CY687" s="110"/>
      <c r="CZ687" s="87">
        <f>1/(1+EXP(-CZ686))</f>
        <v>0.909278420668532</v>
      </c>
      <c r="DA687" s="87">
        <f t="shared" ref="DA687" si="4740">1/(1+EXP(-DA686))</f>
        <v>0.0793244632892217</v>
      </c>
      <c r="DB687" s="83"/>
      <c r="DC687" s="110"/>
      <c r="DD687" s="87">
        <f>1/(1+EXP(-DD686))</f>
        <v>0.916957856203007</v>
      </c>
      <c r="DE687" s="87">
        <f t="shared" ref="DE687" si="4741">1/(1+EXP(-DE686))</f>
        <v>0.0684418157251889</v>
      </c>
      <c r="DF687" s="83"/>
      <c r="DG687" s="110"/>
      <c r="DH687" s="87">
        <f>1/(1+EXP(-DH686))</f>
        <v>0.903011873304218</v>
      </c>
      <c r="DI687" s="87">
        <f t="shared" ref="DI687" si="4742">1/(1+EXP(-DI686))</f>
        <v>0.0898000680877943</v>
      </c>
      <c r="DJ687" s="83"/>
      <c r="DK687" s="110"/>
      <c r="DL687" s="87">
        <f>1/(1+EXP(-DL686))</f>
        <v>0.895558410981919</v>
      </c>
      <c r="DM687" s="87">
        <f t="shared" ref="DM687" si="4743">1/(1+EXP(-DM686))</f>
        <v>0.0891467577578691</v>
      </c>
      <c r="DN687" s="83"/>
      <c r="DO687" s="110"/>
      <c r="DP687" s="87">
        <f>1/(1+EXP(-DP686))</f>
        <v>0.841145751512375</v>
      </c>
      <c r="DQ687" s="87">
        <f t="shared" ref="DQ687" si="4744">1/(1+EXP(-DQ686))</f>
        <v>0.143604781675798</v>
      </c>
      <c r="DR687" s="83"/>
      <c r="DS687" s="110"/>
      <c r="DT687" s="87">
        <f>1/(1+EXP(-DT686))</f>
        <v>0.895029413694022</v>
      </c>
      <c r="DU687" s="87">
        <f t="shared" ref="DU687" si="4745">1/(1+EXP(-DU686))</f>
        <v>0.0883250742071636</v>
      </c>
      <c r="DV687" s="83"/>
      <c r="DW687" s="110"/>
      <c r="DX687" s="87">
        <f>1/(1+EXP(-DX686))</f>
        <v>0.902855883858627</v>
      </c>
      <c r="DY687" s="87">
        <f t="shared" ref="DY687" si="4746">1/(1+EXP(-DY686))</f>
        <v>0.0758783120240844</v>
      </c>
      <c r="DZ687" s="83"/>
      <c r="EA687" s="110"/>
      <c r="EB687" s="87">
        <f>1/(1+EXP(-EB686))</f>
        <v>0.892042241871443</v>
      </c>
      <c r="EC687" s="87">
        <f t="shared" ref="EC687" si="4747">1/(1+EXP(-EC686))</f>
        <v>0.096521933135068</v>
      </c>
      <c r="ED687" s="83"/>
      <c r="EE687" s="110"/>
      <c r="EF687" s="87">
        <f>1/(1+EXP(-EF686))</f>
        <v>0.862990097697928</v>
      </c>
      <c r="EG687" s="87">
        <f t="shared" ref="EG687" si="4748">1/(1+EXP(-EG686))</f>
        <v>0.106233274884977</v>
      </c>
      <c r="EH687" s="83"/>
      <c r="EI687" s="110"/>
      <c r="EJ687" s="87">
        <f>1/(1+EXP(-EJ686))</f>
        <v>0.0306072889876388</v>
      </c>
      <c r="EK687" s="87">
        <f t="shared" ref="EK687" si="4749">1/(1+EXP(-EK686))</f>
        <v>0.971278273985084</v>
      </c>
      <c r="EL687" s="83"/>
      <c r="EM687" s="110"/>
      <c r="EN687" s="87">
        <f>1/(1+EXP(-EN686))</f>
        <v>0.0293011244873508</v>
      </c>
      <c r="EO687" s="87">
        <f t="shared" ref="EO687" si="4750">1/(1+EXP(-EO686))</f>
        <v>0.973430470829489</v>
      </c>
      <c r="EP687" s="83"/>
      <c r="EQ687" s="110"/>
      <c r="ER687" s="87">
        <f>1/(1+EXP(-ER686))</f>
        <v>0.0306072889876388</v>
      </c>
      <c r="ES687" s="87">
        <f t="shared" ref="ES687" si="4751">1/(1+EXP(-ES686))</f>
        <v>0.971278273985084</v>
      </c>
      <c r="ET687" s="83"/>
      <c r="EU687" s="110"/>
      <c r="EV687" s="87">
        <f>1/(1+EXP(-EV686))</f>
        <v>0.0437743199342285</v>
      </c>
      <c r="EW687" s="87">
        <f t="shared" ref="EW687" si="4752">1/(1+EXP(-EW686))</f>
        <v>0.955007207505637</v>
      </c>
      <c r="EX687" s="83"/>
      <c r="EY687" s="110"/>
      <c r="EZ687" s="87">
        <f>1/(1+EXP(-EZ686))</f>
        <v>0.0270194503882686</v>
      </c>
      <c r="FA687" s="87">
        <f t="shared" ref="FA687" si="4753">1/(1+EXP(-FA686))</f>
        <v>0.974302655171174</v>
      </c>
      <c r="FB687" s="83"/>
      <c r="FC687" s="110"/>
      <c r="FD687" s="87">
        <f>1/(1+EXP(-FD686))</f>
        <v>0.0398563821716472</v>
      </c>
      <c r="FE687" s="87">
        <f t="shared" ref="FE687" si="4754">1/(1+EXP(-FE686))</f>
        <v>0.961087927985036</v>
      </c>
      <c r="FF687" s="83"/>
      <c r="FG687" s="110"/>
      <c r="FH687" s="87">
        <f>1/(1+EXP(-FH686))</f>
        <v>0.0258642225675581</v>
      </c>
      <c r="FI687" s="87">
        <f t="shared" ref="FI687" si="4755">1/(1+EXP(-FI686))</f>
        <v>0.975901508651022</v>
      </c>
      <c r="FJ687" s="83"/>
      <c r="FK687" s="110"/>
      <c r="FL687" s="87">
        <f>1/(1+EXP(-FL686))</f>
        <v>0.0346898597861892</v>
      </c>
      <c r="FM687" s="87">
        <f t="shared" ref="FM687" si="4756">1/(1+EXP(-FM686))</f>
        <v>0.964220471636981</v>
      </c>
      <c r="FN687" s="83"/>
      <c r="FO687" s="110"/>
      <c r="FP687" s="87">
        <f>1/(1+EXP(-FP686))</f>
        <v>0.073071953658587</v>
      </c>
      <c r="FQ687" s="87">
        <f t="shared" ref="FQ687" si="4757">1/(1+EXP(-FQ686))</f>
        <v>0.923930043048747</v>
      </c>
      <c r="FR687" s="83"/>
      <c r="FS687" s="110"/>
      <c r="FT687" s="87">
        <f>1/(1+EXP(-FT686))</f>
        <v>0.0505336846605637</v>
      </c>
      <c r="FU687" s="87">
        <f t="shared" ref="FU687" si="4758">1/(1+EXP(-FU686))</f>
        <v>0.949359871163634</v>
      </c>
      <c r="FV687" s="83"/>
      <c r="FW687" s="110"/>
      <c r="FX687" s="87">
        <f>1/(1+EXP(-FX686))</f>
        <v>0.0774856941134584</v>
      </c>
      <c r="FY687" s="87">
        <f t="shared" ref="FY687" si="4759">1/(1+EXP(-FY686))</f>
        <v>0.923767767639482</v>
      </c>
      <c r="FZ687" s="83"/>
      <c r="GA687" s="110"/>
      <c r="GB687" s="87">
        <f>1/(1+EXP(-GB686))</f>
        <v>0.0482359593385951</v>
      </c>
      <c r="GC687" s="87">
        <f t="shared" ref="GC687" si="4760">1/(1+EXP(-GC686))</f>
        <v>0.954437578618502</v>
      </c>
      <c r="GD687" s="83"/>
      <c r="GE687" s="110"/>
      <c r="GF687" s="87">
        <f>1/(1+EXP(-GF686))</f>
        <v>0.0910943430611667</v>
      </c>
      <c r="GG687" s="87">
        <f t="shared" ref="GG687" si="4761">1/(1+EXP(-GG686))</f>
        <v>0.8984756976784</v>
      </c>
      <c r="GH687" s="83"/>
      <c r="GI687" s="110"/>
      <c r="GJ687" s="87">
        <f>1/(1+EXP(-GJ686))</f>
        <v>0.0680974335651318</v>
      </c>
      <c r="GK687" s="87">
        <f t="shared" ref="GK687" si="4762">1/(1+EXP(-GK686))</f>
        <v>0.926582633415971</v>
      </c>
      <c r="GL687" s="83"/>
      <c r="GM687" s="110"/>
      <c r="GN687" s="87">
        <f>1/(1+EXP(-GN686))</f>
        <v>0.0394866673880526</v>
      </c>
      <c r="GO687" s="87">
        <f t="shared" ref="GO687" si="4763">1/(1+EXP(-GO686))</f>
        <v>0.957217369682134</v>
      </c>
      <c r="GP687" s="83"/>
      <c r="GQ687" s="110"/>
      <c r="GR687" s="87">
        <f>1/(1+EXP(-GR686))</f>
        <v>0.0853385080403464</v>
      </c>
      <c r="GS687" s="87">
        <f t="shared" ref="GS687" si="4764">1/(1+EXP(-GS686))</f>
        <v>0.904856144543504</v>
      </c>
      <c r="GT687" s="83"/>
      <c r="GU687" s="110"/>
      <c r="GV687" s="87">
        <f>1/(1+EXP(-GV686))</f>
        <v>0.0293011244873508</v>
      </c>
      <c r="GW687" s="87">
        <f t="shared" ref="GW687" si="4765">1/(1+EXP(-GW686))</f>
        <v>0.973430470829489</v>
      </c>
      <c r="GX687" s="83"/>
      <c r="GY687" s="110"/>
      <c r="GZ687" s="87">
        <f>1/(1+EXP(-GZ686))</f>
        <v>0.120367831347159</v>
      </c>
      <c r="HA687" s="87">
        <f t="shared" ref="HA687" si="4766">1/(1+EXP(-HA686))</f>
        <v>0.880890815740652</v>
      </c>
      <c r="HB687" s="83"/>
      <c r="HC687" s="110"/>
      <c r="HD687" s="87">
        <f>1/(1+EXP(-HD686))</f>
        <v>0.043367857568571</v>
      </c>
      <c r="HE687" s="87">
        <f t="shared" ref="HE687" si="4767">1/(1+EXP(-HE686))</f>
        <v>0.967207997321939</v>
      </c>
      <c r="HF687" s="83"/>
      <c r="HG687" s="110"/>
      <c r="HH687" s="87">
        <f>1/(1+EXP(-HH686))</f>
        <v>0.0352441951600957</v>
      </c>
      <c r="HI687" s="87">
        <f t="shared" ref="HI687" si="4768">1/(1+EXP(-HI686))</f>
        <v>0.968095318417696</v>
      </c>
      <c r="HJ687" s="83"/>
      <c r="HK687" s="110"/>
      <c r="HL687" s="87">
        <f>1/(1+EXP(-HL686))</f>
        <v>0.109625881909875</v>
      </c>
      <c r="HM687" s="87">
        <f t="shared" ref="HM687" si="4769">1/(1+EXP(-HM686))</f>
        <v>0.910833772116956</v>
      </c>
      <c r="HN687" s="83"/>
      <c r="HO687" s="110"/>
      <c r="HP687" s="87">
        <f>1/(1+EXP(-HP686))</f>
        <v>0.042412124359588</v>
      </c>
      <c r="HQ687" s="87">
        <f t="shared" ref="HQ687" si="4770">1/(1+EXP(-HQ686))</f>
        <v>0.964620227727939</v>
      </c>
      <c r="HR687" s="83"/>
      <c r="HS687" s="110"/>
      <c r="HT687" s="87">
        <f>1/(1+EXP(-HT686))</f>
        <v>0.0728957128571748</v>
      </c>
      <c r="HU687" s="87">
        <f t="shared" ref="HU687" si="4771">1/(1+EXP(-HU686))</f>
        <v>0.896666018169857</v>
      </c>
      <c r="HV687" s="83"/>
      <c r="HW687" s="110"/>
      <c r="HX687" s="87">
        <f>1/(1+EXP(-HX686))</f>
        <v>0.0457417182838745</v>
      </c>
      <c r="HY687" s="87">
        <f t="shared" ref="HY687" si="4772">1/(1+EXP(-HY686))</f>
        <v>0.962362451301228</v>
      </c>
      <c r="HZ687" s="83"/>
      <c r="IA687" s="110"/>
      <c r="IB687" s="87">
        <f>1/(1+EXP(-IB686))</f>
        <v>0.0444875678119372</v>
      </c>
      <c r="IC687" s="87">
        <f t="shared" ref="IC687" si="4773">1/(1+EXP(-IC686))</f>
        <v>0.946557291643054</v>
      </c>
      <c r="ID687" s="83"/>
      <c r="IE687" s="110"/>
      <c r="IF687" s="87">
        <f>1/(1+EXP(-IF686))</f>
        <v>0.0713535228629239</v>
      </c>
      <c r="IG687" s="87">
        <f t="shared" ref="IG687" si="4774">1/(1+EXP(-IG686))</f>
        <v>0.931649808694144</v>
      </c>
      <c r="IH687" s="83"/>
      <c r="II687" s="110"/>
      <c r="IJ687" s="87">
        <f>1/(1+EXP(-IJ686))</f>
        <v>0.0692354306895594</v>
      </c>
      <c r="IK687" s="87">
        <f t="shared" ref="IK687" si="4775">1/(1+EXP(-IK686))</f>
        <v>0.927945173094485</v>
      </c>
      <c r="IL687" s="83"/>
      <c r="IM687" s="110"/>
      <c r="IN687" s="87">
        <f>1/(1+EXP(-IN686))</f>
        <v>0.0665066135827354</v>
      </c>
      <c r="IO687" s="87">
        <f t="shared" ref="IO687" si="4776">1/(1+EXP(-IO686))</f>
        <v>0.935699346072923</v>
      </c>
      <c r="IP687" s="83"/>
      <c r="IQ687" s="110"/>
      <c r="IR687" s="87">
        <f>1/(1+EXP(-IR686))</f>
        <v>0.0447499073072545</v>
      </c>
      <c r="IS687" s="87">
        <f t="shared" ref="IS687" si="4777">1/(1+EXP(-IS686))</f>
        <v>0.960203994927453</v>
      </c>
      <c r="IT687" s="83"/>
      <c r="IU687" s="110"/>
      <c r="IV687" s="87">
        <f>1/(1+EXP(-IV686))</f>
        <v>0.034296473841914</v>
      </c>
      <c r="IW687" s="87">
        <f t="shared" ref="IW687" si="4778">1/(1+EXP(-IW686))</f>
        <v>0.963899857555132</v>
      </c>
      <c r="IX687" s="83"/>
      <c r="IY687" s="110"/>
      <c r="IZ687" s="87">
        <f>1/(1+EXP(-IZ686))</f>
        <v>0.58196056636604</v>
      </c>
      <c r="JA687" s="87">
        <f t="shared" ref="JA687" si="4779">1/(1+EXP(-JA686))</f>
        <v>0.548735209596417</v>
      </c>
      <c r="JB687" s="83"/>
      <c r="JC687" s="110"/>
      <c r="JD687" s="87">
        <f>1/(1+EXP(-JD686))</f>
        <v>0.485488439991569</v>
      </c>
      <c r="JE687" s="87">
        <f t="shared" ref="JE687" si="4780">1/(1+EXP(-JE686))</f>
        <v>0.662103001229131</v>
      </c>
      <c r="JF687" s="83"/>
      <c r="JG687" s="110"/>
    </row>
    <row r="688" ht="18.75" spans="2:267">
      <c r="B688" s="35"/>
      <c r="C688" s="36"/>
      <c r="D688" s="37">
        <f t="shared" ref="D688:F688" si="4781">D656-$F$6*D671</f>
        <v>0.600320946006378</v>
      </c>
      <c r="E688" s="38">
        <f t="shared" si="4781"/>
        <v>-1.39672636688426</v>
      </c>
      <c r="F688" s="39">
        <f t="shared" si="4781"/>
        <v>0.812852553323056</v>
      </c>
      <c r="G688" s="41"/>
      <c r="H688" s="34"/>
      <c r="I688" s="157"/>
      <c r="J688" s="60"/>
      <c r="K688" s="86" t="s">
        <v>26</v>
      </c>
      <c r="L688" s="87">
        <f>L687*(1-L687)</f>
        <v>0.0760460611928143</v>
      </c>
      <c r="M688" s="87">
        <f t="shared" ref="M688" si="4782">M687*(1-M687)</f>
        <v>0.0678329168007439</v>
      </c>
      <c r="N688" s="83"/>
      <c r="O688" s="110"/>
      <c r="P688" s="87">
        <f>P687*(1-P687)</f>
        <v>0.0755613495646592</v>
      </c>
      <c r="Q688" s="87">
        <f t="shared" ref="Q688" si="4783">Q687*(1-Q687)</f>
        <v>0.0665515849858648</v>
      </c>
      <c r="R688" s="83"/>
      <c r="S688" s="110"/>
      <c r="T688" s="87">
        <f>T687*(1-T687)</f>
        <v>0.079968519069773</v>
      </c>
      <c r="U688" s="87">
        <f t="shared" ref="U688" si="4784">U687*(1-U687)</f>
        <v>0.0691963724392453</v>
      </c>
      <c r="V688" s="83"/>
      <c r="W688" s="110"/>
      <c r="X688" s="87">
        <f>X687*(1-X687)</f>
        <v>0.0870134476587323</v>
      </c>
      <c r="Y688" s="87">
        <f t="shared" ref="Y688" si="4785">Y687*(1-Y687)</f>
        <v>0.0848765931210815</v>
      </c>
      <c r="Z688" s="83"/>
      <c r="AA688" s="110"/>
      <c r="AB688" s="87">
        <f>AB687*(1-AB687)</f>
        <v>0.094710917131245</v>
      </c>
      <c r="AC688" s="87">
        <f t="shared" ref="AC688" si="4786">AC687*(1-AC687)</f>
        <v>0.0943228439337503</v>
      </c>
      <c r="AD688" s="83"/>
      <c r="AE688" s="110"/>
      <c r="AF688" s="87">
        <f>AF687*(1-AF687)</f>
        <v>0.0901610413087562</v>
      </c>
      <c r="AG688" s="87">
        <f t="shared" ref="AG688" si="4787">AG687*(1-AG687)</f>
        <v>0.0782446077876306</v>
      </c>
      <c r="AH688" s="83"/>
      <c r="AI688" s="110"/>
      <c r="AJ688" s="87">
        <f>AJ687*(1-AJ687)</f>
        <v>0.162770291062533</v>
      </c>
      <c r="AK688" s="87">
        <f t="shared" ref="AK688" si="4788">AK687*(1-AK687)</f>
        <v>0.129850797568905</v>
      </c>
      <c r="AL688" s="83"/>
      <c r="AM688" s="110"/>
      <c r="AN688" s="87">
        <f>AN687*(1-AN687)</f>
        <v>0.159441746369331</v>
      </c>
      <c r="AO688" s="87">
        <f t="shared" ref="AO688" si="4789">AO687*(1-AO687)</f>
        <v>0.144227846353489</v>
      </c>
      <c r="AP688" s="83"/>
      <c r="AQ688" s="110"/>
      <c r="AR688" s="87">
        <f>AR687*(1-AR687)</f>
        <v>0.100791655186366</v>
      </c>
      <c r="AS688" s="87">
        <f t="shared" ref="AS688" si="4790">AS687*(1-AS687)</f>
        <v>0.102427347219414</v>
      </c>
      <c r="AT688" s="83"/>
      <c r="AU688" s="110"/>
      <c r="AV688" s="87">
        <f>AV687*(1-AV687)</f>
        <v>0.120621522302443</v>
      </c>
      <c r="AW688" s="87">
        <f t="shared" ref="AW688" si="4791">AW687*(1-AW687)</f>
        <v>0.12057048643978</v>
      </c>
      <c r="AX688" s="83"/>
      <c r="AY688" s="110"/>
      <c r="AZ688" s="87">
        <f>AZ687*(1-AZ687)</f>
        <v>0.0970688776167275</v>
      </c>
      <c r="BA688" s="87">
        <f t="shared" ref="BA688" si="4792">BA687*(1-BA687)</f>
        <v>0.0932833272712365</v>
      </c>
      <c r="BB688" s="83"/>
      <c r="BC688" s="110"/>
      <c r="BD688" s="87">
        <f>BD687*(1-BD687)</f>
        <v>0.0958542373658125</v>
      </c>
      <c r="BE688" s="87">
        <f t="shared" ref="BE688" si="4793">BE687*(1-BE687)</f>
        <v>0.0885537840244631</v>
      </c>
      <c r="BF688" s="83"/>
      <c r="BG688" s="110"/>
      <c r="BH688" s="87">
        <f>BH687*(1-BH687)</f>
        <v>0.114641584317881</v>
      </c>
      <c r="BI688" s="87">
        <f t="shared" ref="BI688" si="4794">BI687*(1-BI687)</f>
        <v>0.100123171041238</v>
      </c>
      <c r="BJ688" s="83"/>
      <c r="BK688" s="110"/>
      <c r="BL688" s="87">
        <f>BL687*(1-BL687)</f>
        <v>0.126150931352773</v>
      </c>
      <c r="BM688" s="87">
        <f t="shared" ref="BM688" si="4795">BM687*(1-BM687)</f>
        <v>0.125135782023106</v>
      </c>
      <c r="BN688" s="83"/>
      <c r="BO688" s="110"/>
      <c r="BP688" s="87">
        <f>BP687*(1-BP687)</f>
        <v>0.144845186883185</v>
      </c>
      <c r="BQ688" s="87">
        <f t="shared" ref="BQ688" si="4796">BQ687*(1-BQ687)</f>
        <v>0.160661794328614</v>
      </c>
      <c r="BR688" s="83"/>
      <c r="BS688" s="110"/>
      <c r="BT688" s="87">
        <f>BT687*(1-BT687)</f>
        <v>0.0743012151869837</v>
      </c>
      <c r="BU688" s="87">
        <f t="shared" ref="BU688" si="4797">BU687*(1-BU687)</f>
        <v>0.0665410981920414</v>
      </c>
      <c r="BV688" s="83"/>
      <c r="BW688" s="110"/>
      <c r="BX688" s="87">
        <f>BX687*(1-BX687)</f>
        <v>0.115159650738538</v>
      </c>
      <c r="BY688" s="87">
        <f t="shared" ref="BY688" si="4798">BY687*(1-BY687)</f>
        <v>0.115061385620303</v>
      </c>
      <c r="BZ688" s="83"/>
      <c r="CA688" s="110"/>
      <c r="CB688" s="87">
        <f>CB687*(1-CB687)</f>
        <v>0.0837375467425733</v>
      </c>
      <c r="CC688" s="87">
        <f t="shared" ref="CC688" si="4799">CC687*(1-CC687)</f>
        <v>0.0759592343611461</v>
      </c>
      <c r="CD688" s="83"/>
      <c r="CE688" s="110"/>
      <c r="CF688" s="87">
        <f>CF687*(1-CF687)</f>
        <v>0.0742796367169876</v>
      </c>
      <c r="CG688" s="87">
        <f t="shared" ref="CG688" si="4800">CG687*(1-CG687)</f>
        <v>0.0629723137953563</v>
      </c>
      <c r="CH688" s="83"/>
      <c r="CI688" s="110"/>
      <c r="CJ688" s="87">
        <f>CJ687*(1-CJ687)</f>
        <v>0.0898055760185126</v>
      </c>
      <c r="CK688" s="87">
        <f t="shared" ref="CK688" si="4801">CK687*(1-CK687)</f>
        <v>0.0863159814132069</v>
      </c>
      <c r="CL688" s="83"/>
      <c r="CM688" s="110"/>
      <c r="CN688" s="87">
        <f>CN687*(1-CN687)</f>
        <v>0.0910599792738252</v>
      </c>
      <c r="CO688" s="87">
        <f t="shared" ref="CO688" si="4802">CO687*(1-CO687)</f>
        <v>0.0819981170252735</v>
      </c>
      <c r="CP688" s="83"/>
      <c r="CQ688" s="110"/>
      <c r="CR688" s="87">
        <f>CR687*(1-CR687)</f>
        <v>0.0733560967167682</v>
      </c>
      <c r="CS688" s="87">
        <f t="shared" ref="CS688" si="4803">CS687*(1-CS687)</f>
        <v>0.0651080599934964</v>
      </c>
      <c r="CT688" s="83"/>
      <c r="CU688" s="110"/>
      <c r="CV688" s="87">
        <f>CV687*(1-CV687)</f>
        <v>0.107003098853387</v>
      </c>
      <c r="CW688" s="87">
        <f t="shared" ref="CW688" si="4804">CW687*(1-CW687)</f>
        <v>0.101740587061599</v>
      </c>
      <c r="CX688" s="83"/>
      <c r="CY688" s="110"/>
      <c r="CZ688" s="87">
        <f>CZ687*(1-CZ687)</f>
        <v>0.0824911743750721</v>
      </c>
      <c r="DA688" s="87">
        <f t="shared" ref="DA688" si="4805">DA687*(1-DA687)</f>
        <v>0.0730320928130986</v>
      </c>
      <c r="DB688" s="83"/>
      <c r="DC688" s="110"/>
      <c r="DD688" s="87">
        <f>DD687*(1-DD687)</f>
        <v>0.0761461461505928</v>
      </c>
      <c r="DE688" s="87">
        <f t="shared" ref="DE688" si="4806">DE687*(1-DE687)</f>
        <v>0.0637575335854282</v>
      </c>
      <c r="DF688" s="83"/>
      <c r="DG688" s="110"/>
      <c r="DH688" s="87">
        <f>DH687*(1-DH687)</f>
        <v>0.0875814299758247</v>
      </c>
      <c r="DI688" s="87">
        <f t="shared" ref="DI688" si="4807">DI687*(1-DI687)</f>
        <v>0.0817360158592218</v>
      </c>
      <c r="DJ688" s="83"/>
      <c r="DK688" s="110"/>
      <c r="DL688" s="87">
        <f>DL687*(1-DL687)</f>
        <v>0.0935335435014593</v>
      </c>
      <c r="DM688" s="87">
        <f t="shared" ref="DM688" si="4808">DM687*(1-DM687)</f>
        <v>0.0811996133391289</v>
      </c>
      <c r="DN688" s="83"/>
      <c r="DO688" s="110"/>
      <c r="DP688" s="87">
        <f>DP687*(1-DP687)</f>
        <v>0.133619576225057</v>
      </c>
      <c r="DQ688" s="87">
        <f t="shared" ref="DQ688" si="4809">DQ687*(1-DQ687)</f>
        <v>0.122982448355644</v>
      </c>
      <c r="DR688" s="83"/>
      <c r="DS688" s="110"/>
      <c r="DT688" s="87">
        <f>DT687*(1-DT687)</f>
        <v>0.0939517623165571</v>
      </c>
      <c r="DU688" s="87">
        <f t="shared" ref="DU688" si="4810">DU687*(1-DU687)</f>
        <v>0.0805237554734626</v>
      </c>
      <c r="DV688" s="83"/>
      <c r="DW688" s="110"/>
      <c r="DX688" s="87">
        <f>DX687*(1-DX687)</f>
        <v>0.0877071368404842</v>
      </c>
      <c r="DY688" s="87">
        <f t="shared" ref="DY688" si="4811">DY687*(1-DY687)</f>
        <v>0.0701207937884601</v>
      </c>
      <c r="DZ688" s="83"/>
      <c r="EA688" s="110"/>
      <c r="EB688" s="87">
        <f>EB687*(1-EB687)</f>
        <v>0.0963028805884133</v>
      </c>
      <c r="EC688" s="87">
        <f t="shared" ref="EC688" si="4812">EC687*(1-EC687)</f>
        <v>0.0872054495589374</v>
      </c>
      <c r="ED688" s="83"/>
      <c r="EE688" s="110"/>
      <c r="EF688" s="87">
        <f>EF687*(1-EF687)</f>
        <v>0.118238188973249</v>
      </c>
      <c r="EG688" s="87">
        <f t="shared" ref="EG688" si="4813">EG687*(1-EG687)</f>
        <v>0.0949477661921899</v>
      </c>
      <c r="EH688" s="83"/>
      <c r="EI688" s="110"/>
      <c r="EJ688" s="87">
        <f>EJ687*(1-EJ687)</f>
        <v>0.0296704828484659</v>
      </c>
      <c r="EK688" s="87">
        <f t="shared" ref="EK688" si="4814">EK687*(1-EK687)</f>
        <v>0.0278967884696405</v>
      </c>
      <c r="EL688" s="83"/>
      <c r="EM688" s="110"/>
      <c r="EN688" s="87">
        <f>EN687*(1-EN687)</f>
        <v>0.0284425685911276</v>
      </c>
      <c r="EO688" s="87">
        <f t="shared" ref="EO688" si="4815">EO687*(1-EO687)</f>
        <v>0.0258635892901687</v>
      </c>
      <c r="EP688" s="83"/>
      <c r="EQ688" s="110"/>
      <c r="ER688" s="87">
        <f>ER687*(1-ER687)</f>
        <v>0.0296704828484659</v>
      </c>
      <c r="ES688" s="87">
        <f t="shared" ref="ES688" si="4816">ES687*(1-ES687)</f>
        <v>0.0278967884696405</v>
      </c>
      <c r="ET688" s="83"/>
      <c r="EU688" s="110"/>
      <c r="EV688" s="87">
        <f>EV687*(1-EV687)</f>
        <v>0.0418581288485243</v>
      </c>
      <c r="EW688" s="87">
        <f t="shared" ref="EW688" si="4817">EW687*(1-EW687)</f>
        <v>0.0429684411179221</v>
      </c>
      <c r="EX688" s="83"/>
      <c r="EY688" s="110"/>
      <c r="EZ688" s="87">
        <f>EZ687*(1-EZ687)</f>
        <v>0.0262893996889845</v>
      </c>
      <c r="FA688" s="87">
        <f t="shared" ref="FA688" si="4818">FA687*(1-FA687)</f>
        <v>0.0250369912975744</v>
      </c>
      <c r="FB688" s="83"/>
      <c r="FC688" s="110"/>
      <c r="FD688" s="87">
        <f>FD687*(1-FD687)</f>
        <v>0.0382678509718348</v>
      </c>
      <c r="FE688" s="87">
        <f t="shared" ref="FE688" si="4819">FE687*(1-FE687)</f>
        <v>0.0373979226664666</v>
      </c>
      <c r="FF688" s="83"/>
      <c r="FG688" s="110"/>
      <c r="FH688" s="87">
        <f>FH687*(1-FH687)</f>
        <v>0.0251952645585339</v>
      </c>
      <c r="FI688" s="87">
        <f t="shared" ref="FI688" si="4820">FI687*(1-FI687)</f>
        <v>0.0235177540636808</v>
      </c>
      <c r="FJ688" s="83"/>
      <c r="FK688" s="110"/>
      <c r="FL688" s="87">
        <f>FL687*(1-FL687)</f>
        <v>0.0334864734142037</v>
      </c>
      <c r="FM688" s="87">
        <f t="shared" ref="FM688" si="4821">FM687*(1-FM687)</f>
        <v>0.0344993537131388</v>
      </c>
      <c r="FN688" s="83"/>
      <c r="FO688" s="110"/>
      <c r="FP688" s="87">
        <f>FP687*(1-FP687)</f>
        <v>0.0677324432471043</v>
      </c>
      <c r="FQ688" s="87">
        <f t="shared" ref="FQ688" si="4822">FQ687*(1-FQ687)</f>
        <v>0.0702833186006871</v>
      </c>
      <c r="FR688" s="83"/>
      <c r="FS688" s="110"/>
      <c r="FT688" s="87">
        <f>FT687*(1-FT687)</f>
        <v>0.0479800313751904</v>
      </c>
      <c r="FU688" s="87">
        <f t="shared" ref="FU688" si="4823">FU687*(1-FU687)</f>
        <v>0.0480757061878025</v>
      </c>
      <c r="FV688" s="83"/>
      <c r="FW688" s="110"/>
      <c r="FX688" s="87">
        <f>FX687*(1-FX687)</f>
        <v>0.071481661321214</v>
      </c>
      <c r="FY688" s="87">
        <f t="shared" ref="FY688" si="4824">FY687*(1-FY687)</f>
        <v>0.0704208791098498</v>
      </c>
      <c r="FZ688" s="83"/>
      <c r="GA688" s="110"/>
      <c r="GB688" s="87">
        <f>GB687*(1-GB687)</f>
        <v>0.0459092515652805</v>
      </c>
      <c r="GC688" s="87">
        <f t="shared" ref="GC688" si="4825">GC687*(1-GC687)</f>
        <v>0.0434864871393528</v>
      </c>
      <c r="GD688" s="83"/>
      <c r="GE688" s="110"/>
      <c r="GF688" s="87">
        <f>GF687*(1-GF687)</f>
        <v>0.0827961637234212</v>
      </c>
      <c r="GG688" s="87">
        <f t="shared" ref="GG688" si="4826">GG687*(1-GG687)</f>
        <v>0.0912171183597124</v>
      </c>
      <c r="GH688" s="83"/>
      <c r="GI688" s="110"/>
      <c r="GJ688" s="87">
        <f>GJ687*(1-GJ687)</f>
        <v>0.0634601731069743</v>
      </c>
      <c r="GK688" s="87">
        <f t="shared" ref="GK688" si="4827">GK687*(1-GK687)</f>
        <v>0.0680272568678956</v>
      </c>
      <c r="GL688" s="83"/>
      <c r="GM688" s="110"/>
      <c r="GN688" s="87">
        <f>GN687*(1-GN687)</f>
        <v>0.0379274704866379</v>
      </c>
      <c r="GO688" s="87">
        <f t="shared" ref="GO688" si="4828">GO687*(1-GO687)</f>
        <v>0.0409522768609512</v>
      </c>
      <c r="GP688" s="83"/>
      <c r="GQ688" s="110"/>
      <c r="GR688" s="87">
        <f>GR687*(1-GR687)</f>
        <v>0.0780558470857941</v>
      </c>
      <c r="GS688" s="87">
        <f t="shared" ref="GS688" si="4829">GS687*(1-GS687)</f>
        <v>0.0860915022253697</v>
      </c>
      <c r="GT688" s="83"/>
      <c r="GU688" s="110"/>
      <c r="GV688" s="87">
        <f>GV687*(1-GV687)</f>
        <v>0.0284425685911276</v>
      </c>
      <c r="GW688" s="87">
        <f t="shared" ref="GW688" si="4830">GW687*(1-GW687)</f>
        <v>0.0258635892901687</v>
      </c>
      <c r="GX688" s="83"/>
      <c r="GY688" s="110"/>
      <c r="GZ688" s="87">
        <f>GZ687*(1-GZ687)</f>
        <v>0.105879416523941</v>
      </c>
      <c r="HA688" s="87">
        <f t="shared" ref="HA688" si="4831">HA687*(1-HA687)</f>
        <v>0.104922186484421</v>
      </c>
      <c r="HB688" s="83"/>
      <c r="HC688" s="110"/>
      <c r="HD688" s="87">
        <f>HD687*(1-HD687)</f>
        <v>0.0414870864984831</v>
      </c>
      <c r="HE688" s="87">
        <f t="shared" ref="HE688" si="4832">HE687*(1-HE687)</f>
        <v>0.0317166872384228</v>
      </c>
      <c r="HF688" s="83"/>
      <c r="HG688" s="110"/>
      <c r="HH688" s="87">
        <f>HH687*(1-HH687)</f>
        <v>0.0340020418676128</v>
      </c>
      <c r="HI688" s="87">
        <f t="shared" ref="HI688" si="4833">HI687*(1-HI687)</f>
        <v>0.0308867728754356</v>
      </c>
      <c r="HJ688" s="83"/>
      <c r="HK688" s="110"/>
      <c r="HL688" s="87">
        <f>HL687*(1-HL687)</f>
        <v>0.0976080479253575</v>
      </c>
      <c r="HM688" s="87">
        <f t="shared" ref="HM688" si="4834">HM687*(1-HM687)</f>
        <v>0.0812156116881533</v>
      </c>
      <c r="HN688" s="83"/>
      <c r="HO688" s="110"/>
      <c r="HP688" s="87">
        <f>HP687*(1-HP687)</f>
        <v>0.0406133360668948</v>
      </c>
      <c r="HQ688" s="87">
        <f t="shared" ref="HQ688" si="4835">HQ687*(1-HQ687)</f>
        <v>0.0341280439860383</v>
      </c>
      <c r="HR688" s="83"/>
      <c r="HS688" s="110"/>
      <c r="HT688" s="87">
        <f>HT687*(1-HT687)</f>
        <v>0.0675819279042191</v>
      </c>
      <c r="HU688" s="87">
        <f t="shared" ref="HU688" si="4836">HU687*(1-HU687)</f>
        <v>0.0926560700292703</v>
      </c>
      <c r="HV688" s="83"/>
      <c r="HW688" s="110"/>
      <c r="HX688" s="87">
        <f>HX687*(1-HX687)</f>
        <v>0.0436494134923132</v>
      </c>
      <c r="HY688" s="87">
        <f t="shared" ref="HY688" si="4837">HY687*(1-HY687)</f>
        <v>0.0362209636267196</v>
      </c>
      <c r="HZ688" s="83"/>
      <c r="IA688" s="110"/>
      <c r="IB688" s="87">
        <f>IB687*(1-IB687)</f>
        <v>0.0425084241221154</v>
      </c>
      <c r="IC688" s="87">
        <f t="shared" ref="IC688" si="4838">IC687*(1-IC687)</f>
        <v>0.0505865852804202</v>
      </c>
      <c r="ID688" s="83"/>
      <c r="IE688" s="110"/>
      <c r="IF688" s="87">
        <f>IF687*(1-IF687)</f>
        <v>0.0662621976379741</v>
      </c>
      <c r="IG688" s="87">
        <f t="shared" ref="IG688" si="4839">IG687*(1-IG687)</f>
        <v>0.0636784426543087</v>
      </c>
      <c r="IH688" s="83"/>
      <c r="II688" s="110"/>
      <c r="IJ688" s="87">
        <f>IJ687*(1-IJ687)</f>
        <v>0.0644418858267907</v>
      </c>
      <c r="IK688" s="87">
        <f t="shared" ref="IK688" si="4840">IK687*(1-IK687)</f>
        <v>0.0668629288251312</v>
      </c>
      <c r="IL688" s="83"/>
      <c r="IM688" s="110"/>
      <c r="IN688" s="87">
        <f>IN687*(1-IN687)</f>
        <v>0.0620834839324921</v>
      </c>
      <c r="IO688" s="87">
        <f t="shared" ref="IO688" si="4841">IO687*(1-IO687)</f>
        <v>0.0601660798316274</v>
      </c>
      <c r="IP688" s="83"/>
      <c r="IQ688" s="110"/>
      <c r="IR688" s="87">
        <f>IR687*(1-IR687)</f>
        <v>0.0427473531032466</v>
      </c>
      <c r="IS688" s="87">
        <f t="shared" ref="IS688" si="4842">IS687*(1-IS687)</f>
        <v>0.038212283052813</v>
      </c>
      <c r="IT688" s="83"/>
      <c r="IU688" s="110"/>
      <c r="IV688" s="87">
        <f>IV687*(1-IV687)</f>
        <v>0.0331202257239249</v>
      </c>
      <c r="IW688" s="87">
        <f t="shared" ref="IW688" si="4843">IW687*(1-IW687)</f>
        <v>0.034796922160328</v>
      </c>
      <c r="IX688" s="83"/>
      <c r="IY688" s="110"/>
      <c r="IZ688" s="87">
        <f>IZ687*(1-IZ687)</f>
        <v>0.243282465560958</v>
      </c>
      <c r="JA688" s="87">
        <f t="shared" ref="JA688" si="4844">JA687*(1-JA687)</f>
        <v>0.247624879345593</v>
      </c>
      <c r="JB688" s="83"/>
      <c r="JC688" s="110"/>
      <c r="JD688" s="87">
        <f>JD687*(1-JD687)</f>
        <v>0.249789414626122</v>
      </c>
      <c r="JE688" s="87">
        <f t="shared" ref="JE688" si="4845">JE687*(1-JE687)</f>
        <v>0.223722616992509</v>
      </c>
      <c r="JF688" s="83"/>
      <c r="JG688" s="110"/>
    </row>
    <row r="689" spans="2:267">
      <c r="B689" s="35"/>
      <c r="C689" s="42"/>
      <c r="D689" s="37">
        <f t="shared" ref="D689:F689" si="4846">D657-$F$6*D672</f>
        <v>0.141913186400252</v>
      </c>
      <c r="E689" s="38">
        <f t="shared" si="4846"/>
        <v>1.04892762103979</v>
      </c>
      <c r="F689" s="39">
        <f t="shared" si="4846"/>
        <v>-1.2064739169263</v>
      </c>
      <c r="G689" s="43"/>
      <c r="H689" s="34"/>
      <c r="I689" s="157"/>
      <c r="J689" s="184" t="s">
        <v>27</v>
      </c>
      <c r="K689" s="162"/>
      <c r="L689" s="163">
        <f>((O$7-L687)^2+(O$8-M687)^2)/2</f>
        <v>0.00611640261827543</v>
      </c>
      <c r="M689" s="83"/>
      <c r="N689" s="83"/>
      <c r="O689" s="110"/>
      <c r="P689" s="163">
        <f>((S$7-P687)^2+(S$8-Q687)^2)/2</f>
        <v>0.00595987374814273</v>
      </c>
      <c r="Q689" s="83"/>
      <c r="R689" s="83"/>
      <c r="S689" s="110"/>
      <c r="T689" s="163">
        <f>((W$7-T687)^2+(W$8-U687)^2)/2</f>
        <v>0.00663813666018694</v>
      </c>
      <c r="U689" s="83"/>
      <c r="V689" s="83"/>
      <c r="W689" s="110"/>
      <c r="X689" s="163">
        <f>((AA$7-X687)^2+(AA$8-Y687)^2)/2</f>
        <v>0.00902011687946769</v>
      </c>
      <c r="Y689" s="83"/>
      <c r="Z689" s="83"/>
      <c r="AA689" s="110"/>
      <c r="AB689" s="163">
        <f>((AE$7-AB687)^2+(AE$8-AC687)^2)/2</f>
        <v>0.0111697175521779</v>
      </c>
      <c r="AC689" s="83"/>
      <c r="AD689" s="83"/>
      <c r="AE689" s="110"/>
      <c r="AF689" s="163">
        <f>((AI$7-AF687)^2+(AI$8-AG687)^2)/2</f>
        <v>0.00868094097405202</v>
      </c>
      <c r="AG689" s="83"/>
      <c r="AH689" s="83"/>
      <c r="AI689" s="110"/>
      <c r="AJ689" s="163">
        <f>((AM$7-AJ687)^2+(AM$8-AK687)^2)/2</f>
        <v>0.032703350547552</v>
      </c>
      <c r="AK689" s="83"/>
      <c r="AL689" s="83"/>
      <c r="AM689" s="110"/>
      <c r="AN689" s="163">
        <f>((AQ$7-AN687)^2+(AQ$8-AO687)^2)/2</f>
        <v>0.0350875557412105</v>
      </c>
      <c r="AO689" s="83"/>
      <c r="AP689" s="83"/>
      <c r="AQ689" s="110"/>
      <c r="AR689" s="163">
        <f>((AU$7-AR687)^2+(AU$8-AS687)^2)/2</f>
        <v>0.0131770879320481</v>
      </c>
      <c r="AS689" s="83"/>
      <c r="AT689" s="83"/>
      <c r="AU689" s="110"/>
      <c r="AV689" s="163">
        <f>((AY$7-AV687)^2+(AY$8-AW687)^2)/2</f>
        <v>0.0196763286766774</v>
      </c>
      <c r="AW689" s="83"/>
      <c r="AX689" s="83"/>
      <c r="AY689" s="110"/>
      <c r="AZ689" s="163">
        <f>((BC$7-AZ687)^2+(BC$8-BA687)^2)/2</f>
        <v>0.0113545691660352</v>
      </c>
      <c r="BA689" s="83"/>
      <c r="BB689" s="83"/>
      <c r="BC689" s="110"/>
      <c r="BD689" s="163">
        <f>((BG$7-BD687)^2+(BG$8-BE687)^2)/2</f>
        <v>0.0105871315239296</v>
      </c>
      <c r="BE689" s="83"/>
      <c r="BF689" s="83"/>
      <c r="BG689" s="110"/>
      <c r="BH689" s="163">
        <f>((BK$7-BH687)^2+(BK$8-BI687)^2)/2</f>
        <v>0.0150925378629294</v>
      </c>
      <c r="BI689" s="83"/>
      <c r="BJ689" s="83"/>
      <c r="BK689" s="110"/>
      <c r="BL689" s="163">
        <f>((BO$7-BL687)^2+(BO$8-BM687)^2)/2</f>
        <v>0.0217150045623038</v>
      </c>
      <c r="BM689" s="83"/>
      <c r="BN689" s="83"/>
      <c r="BO689" s="110"/>
      <c r="BP689" s="163">
        <f>((BS$7-BP687)^2+(BS$8-BQ687)^2)/2</f>
        <v>0.0356611078569827</v>
      </c>
      <c r="BQ689" s="83"/>
      <c r="BR689" s="83"/>
      <c r="BS689" s="110"/>
      <c r="BT689" s="163">
        <f>((BW$7-BT687)^2+(BW$8-BU687)^2)/2</f>
        <v>0.00583613563694426</v>
      </c>
      <c r="BU689" s="83"/>
      <c r="BV689" s="83"/>
      <c r="BW689" s="110"/>
      <c r="BX689" s="163">
        <f>((CA$7-BX687)^2+(CA$8-BY687)^2)/2</f>
        <v>0.0176164534799038</v>
      </c>
      <c r="BY689" s="83"/>
      <c r="BZ689" s="83"/>
      <c r="CA689" s="110"/>
      <c r="CB689" s="163">
        <f>((CE$7-CB687)^2+(CE$8-CC687)^2)/2</f>
        <v>0.00768417688030679</v>
      </c>
      <c r="CC689" s="83"/>
      <c r="CD689" s="83"/>
      <c r="CE689" s="110"/>
      <c r="CF689" s="163">
        <f>((CI$7-CF687)^2+(CI$8-CG687)^2)/2</f>
        <v>0.00554547231587111</v>
      </c>
      <c r="CG689" s="83"/>
      <c r="CH689" s="83"/>
      <c r="CI689" s="110"/>
      <c r="CJ689" s="163">
        <f>((CM$7-CJ687)^2+(CM$8-CK687)^2)/2</f>
        <v>0.00952833504539345</v>
      </c>
      <c r="CK689" s="83"/>
      <c r="CL689" s="83"/>
      <c r="CM689" s="110"/>
      <c r="CN689" s="163">
        <f>((CQ$7-CN687)^2+(CQ$8-CO687)^2)/2</f>
        <v>0.00919437595594826</v>
      </c>
      <c r="CO689" s="83"/>
      <c r="CP689" s="83"/>
      <c r="CQ689" s="110"/>
      <c r="CR689" s="163">
        <f>((CU$7-CR687)^2+(CU$8-CS687)^2)/2</f>
        <v>0.00562747736251941</v>
      </c>
      <c r="CS689" s="83"/>
      <c r="CT689" s="83"/>
      <c r="CU689" s="110"/>
      <c r="CV689" s="163">
        <f>((CY$7-CV687)^2+(CY$8-CW687)^2)/2</f>
        <v>0.0140311569494438</v>
      </c>
      <c r="CW689" s="83"/>
      <c r="CX689" s="83"/>
      <c r="CY689" s="110"/>
      <c r="CZ689" s="163">
        <f>((DC$7-CZ687)^2+(DC$8-DA687)^2)/2</f>
        <v>0.00726138771625946</v>
      </c>
      <c r="DA689" s="83"/>
      <c r="DB689" s="83"/>
      <c r="DC689" s="110"/>
      <c r="DD689" s="163">
        <f>((DG$7-DD687)^2+(DG$8-DE687)^2)/2</f>
        <v>0.00579013989308062</v>
      </c>
      <c r="DE689" s="83"/>
      <c r="DF689" s="83"/>
      <c r="DG689" s="110"/>
      <c r="DH689" s="163">
        <f>((DK$7-DH687)^2+(DK$8-DI687)^2)/2</f>
        <v>0.00873537447426475</v>
      </c>
      <c r="DI689" s="83"/>
      <c r="DJ689" s="83"/>
      <c r="DK689" s="110"/>
      <c r="DL689" s="163">
        <f>((DO$7-DL687)^2+(DO$8-DM687)^2)/2</f>
        <v>0.00942759496768098</v>
      </c>
      <c r="DM689" s="83"/>
      <c r="DN689" s="83"/>
      <c r="DO689" s="110"/>
      <c r="DP689" s="163">
        <f>((DS$7-DP687)^2+(DS$8-DQ687)^2)/2</f>
        <v>0.0229285027913609</v>
      </c>
      <c r="DQ689" s="83"/>
      <c r="DR689" s="83"/>
      <c r="DS689" s="110"/>
      <c r="DT689" s="163">
        <f>((DW$7-DT687)^2+(DW$8-DU687)^2)/2</f>
        <v>0.00941007136156085</v>
      </c>
      <c r="DU689" s="83"/>
      <c r="DV689" s="83"/>
      <c r="DW689" s="110"/>
      <c r="DX689" s="163">
        <f>((EA$7-DX687)^2+(EA$8-DY687)^2)/2</f>
        <v>0.00759724876825642</v>
      </c>
      <c r="DY689" s="83"/>
      <c r="DZ689" s="83"/>
      <c r="EA689" s="110"/>
      <c r="EB689" s="163">
        <f>((EE$7-EB687)^2+(EE$8-EC687)^2)/2</f>
        <v>0.0104856805581373</v>
      </c>
      <c r="EC689" s="83"/>
      <c r="ED689" s="83"/>
      <c r="EE689" s="110"/>
      <c r="EF689" s="163">
        <f>((EI$7-EF687)^2+(EI$8-EG687)^2)/2</f>
        <v>0.0150286110108052</v>
      </c>
      <c r="EG689" s="83"/>
      <c r="EH689" s="83"/>
      <c r="EI689" s="110"/>
      <c r="EJ689" s="163">
        <f>((EM$7-EJ687)^2+(EM$8-EK687)^2)/2</f>
        <v>0.000880871842224379</v>
      </c>
      <c r="EK689" s="83"/>
      <c r="EL689" s="83"/>
      <c r="EM689" s="110"/>
      <c r="EN689" s="163">
        <f>((EQ$7-EN687)^2+(EQ$8-EO687)^2)/2</f>
        <v>0.000782247888282942</v>
      </c>
      <c r="EO689" s="83"/>
      <c r="EP689" s="83"/>
      <c r="EQ689" s="110"/>
      <c r="ER689" s="163">
        <f>((EU$7-ER687)^2+(EU$8-ES687)^2)/2</f>
        <v>0.000880871842224379</v>
      </c>
      <c r="ES689" s="83"/>
      <c r="ET689" s="83"/>
      <c r="EU689" s="110"/>
      <c r="EV689" s="163">
        <f>((EY$7-EV687)^2+(EY$8-EW687)^2)/2</f>
        <v>0.0019702712310725</v>
      </c>
      <c r="EW689" s="83"/>
      <c r="EX689" s="83"/>
      <c r="EY689" s="110"/>
      <c r="EZ689" s="163">
        <f>((FC$7-EZ687)^2+(FC$8-FA687)^2)/2</f>
        <v>0.000695202115267851</v>
      </c>
      <c r="FA689" s="83"/>
      <c r="FB689" s="83"/>
      <c r="FC689" s="110"/>
      <c r="FD689" s="163">
        <f>((FG$7-FD687)^2+(FG$8-FE687)^2)/2</f>
        <v>0.00155134027415509</v>
      </c>
      <c r="FE689" s="83"/>
      <c r="FF689" s="83"/>
      <c r="FG689" s="110"/>
      <c r="FH689" s="163">
        <f>((FK$7-FH687)^2+(FK$8-FI687)^2)/2</f>
        <v>0.000624847647160464</v>
      </c>
      <c r="FI689" s="83"/>
      <c r="FJ689" s="83"/>
      <c r="FK689" s="110"/>
      <c r="FL689" s="163">
        <f>((FO$7-FL687)^2+(FO$8-FM687)^2)/2</f>
        <v>0.00124178051093277</v>
      </c>
      <c r="FM689" s="83"/>
      <c r="FN689" s="83"/>
      <c r="FO689" s="110"/>
      <c r="FP689" s="163">
        <f>((FS$7-FP687)^2+(FS$8-FQ687)^2)/2</f>
        <v>0.00556307438102405</v>
      </c>
      <c r="FQ689" s="83"/>
      <c r="FR689" s="83"/>
      <c r="FS689" s="110"/>
      <c r="FT689" s="163">
        <f>((FW$7-FT687)^2+(FW$8-FU687)^2)/2</f>
        <v>0.00255903796696853</v>
      </c>
      <c r="FU689" s="83"/>
      <c r="FV689" s="83"/>
      <c r="FW689" s="110"/>
      <c r="FX689" s="163">
        <f>((GA$7-FX687)^2+(GA$8-FY687)^2)/2</f>
        <v>0.00590769302145621</v>
      </c>
      <c r="FY689" s="83"/>
      <c r="FZ689" s="83"/>
      <c r="GA689" s="110"/>
      <c r="GB689" s="163">
        <f>((GE$7-GB687)^2+(GE$8-GC687)^2)/2</f>
        <v>0.00220132100772989</v>
      </c>
      <c r="GC689" s="83"/>
      <c r="GD689" s="83"/>
      <c r="GE689" s="110"/>
      <c r="GF689" s="163">
        <f>((GI$7-GF687)^2+(GI$8-GG687)^2)/2</f>
        <v>0.00930268164981659</v>
      </c>
      <c r="GG689" s="83"/>
      <c r="GH689" s="83"/>
      <c r="GI689" s="110"/>
      <c r="GJ689" s="163">
        <f>((GM$7-GJ687)^2+(GM$8-GK687)^2)/2</f>
        <v>0.00501368508714564</v>
      </c>
      <c r="GK689" s="83"/>
      <c r="GL689" s="83"/>
      <c r="GM689" s="110"/>
      <c r="GN689" s="163">
        <f>((GQ$7-GN687)^2+(GQ$8-GO687)^2)/2</f>
        <v>0.00169477517916496</v>
      </c>
      <c r="GO689" s="83"/>
      <c r="GP689" s="83"/>
      <c r="GQ689" s="110"/>
      <c r="GR689" s="163">
        <f>((GU$7-GR687)^2+(GU$8-GS687)^2)/2</f>
        <v>0.00816750709283947</v>
      </c>
      <c r="GS689" s="83"/>
      <c r="GT689" s="83"/>
      <c r="GU689" s="110"/>
      <c r="GV689" s="163">
        <f>((GY$7-GV687)^2+(GY$8-GW687)^2)/2</f>
        <v>0.000782247888282942</v>
      </c>
      <c r="GW689" s="83"/>
      <c r="GX689" s="83"/>
      <c r="GY689" s="110"/>
      <c r="GZ689" s="163">
        <f>((HC$7-GZ687)^2+(HC$8-HA687)^2)/2</f>
        <v>0.0143377062990728</v>
      </c>
      <c r="HA689" s="83"/>
      <c r="HB689" s="83"/>
      <c r="HC689" s="110"/>
      <c r="HD689" s="163">
        <f>((HG$7-HD687)^2+(HG$8-HE687)^2)/2</f>
        <v>0.0014780432548629</v>
      </c>
      <c r="HE689" s="83"/>
      <c r="HF689" s="83"/>
      <c r="HG689" s="110"/>
      <c r="HH689" s="163">
        <f>((HK$7-HH687)^2+(HK$8-HI687)^2)/2</f>
        <v>0.00113003099967555</v>
      </c>
      <c r="HI689" s="83"/>
      <c r="HJ689" s="83"/>
      <c r="HK689" s="110"/>
      <c r="HL689" s="163">
        <f>((HO$7-HL687)^2+(HO$8-HM687)^2)/2</f>
        <v>0.00998422508970447</v>
      </c>
      <c r="HM689" s="83"/>
      <c r="HN689" s="83"/>
      <c r="HO689" s="110"/>
      <c r="HP689" s="163">
        <f>((HS$7-HP687)^2+(HS$8-HQ687)^2)/2</f>
        <v>0.00152525828935804</v>
      </c>
      <c r="HQ689" s="83"/>
      <c r="HR689" s="83"/>
      <c r="HS689" s="110"/>
      <c r="HT689" s="163">
        <f>((HW$7-HT687)^2+(HW$8-HU687)^2)/2</f>
        <v>0.00799584837691395</v>
      </c>
      <c r="HU689" s="83"/>
      <c r="HV689" s="83"/>
      <c r="HW689" s="110"/>
      <c r="HX689" s="163">
        <f>((IA$7-HX687)^2+(IA$8-HY687)^2)/2</f>
        <v>0.00175444493180689</v>
      </c>
      <c r="HY689" s="83"/>
      <c r="HZ689" s="83"/>
      <c r="IA689" s="110"/>
      <c r="IB689" s="163">
        <f>((IE$7-IB687)^2+(IE$8-IC687)^2)/2</f>
        <v>0.00241763338317363</v>
      </c>
      <c r="IC689" s="83"/>
      <c r="ID689" s="83"/>
      <c r="IE689" s="110"/>
      <c r="IF689" s="163">
        <f>((II$7-IF687)^2+(II$8-IG687)^2)/2</f>
        <v>0.00488153693824844</v>
      </c>
      <c r="IG689" s="83"/>
      <c r="IH689" s="83"/>
      <c r="II689" s="110"/>
      <c r="IJ689" s="163">
        <f>((IM$7-IJ687)^2+(IM$8-IK687)^2)/2</f>
        <v>0.00499272147157625</v>
      </c>
      <c r="IK689" s="83"/>
      <c r="IL689" s="83"/>
      <c r="IM689" s="110"/>
      <c r="IN689" s="163">
        <f>((IQ$7-IN687)^2+(IQ$8-IO687)^2)/2</f>
        <v>0.00427885187284651</v>
      </c>
      <c r="IO689" s="83"/>
      <c r="IP689" s="83"/>
      <c r="IQ689" s="110"/>
      <c r="IR689" s="163">
        <f>((IU$7-IR687)^2+(IU$8-IS687)^2)/2</f>
        <v>0.00179313811187104</v>
      </c>
      <c r="IS689" s="83"/>
      <c r="IT689" s="83"/>
      <c r="IU689" s="110"/>
      <c r="IV689" s="163">
        <f>((IY$7-IV687)^2+(IY$8-IW687)^2)/2</f>
        <v>0.00123973420126441</v>
      </c>
      <c r="IW689" s="83"/>
      <c r="IX689" s="83"/>
      <c r="IY689" s="110"/>
      <c r="IZ689" s="163">
        <f>((JC$7-IZ687)^2+(JC$8-JA687)^2)/2</f>
        <v>0.271159005931536</v>
      </c>
      <c r="JA689" s="83"/>
      <c r="JB689" s="83"/>
      <c r="JC689" s="110"/>
      <c r="JD689" s="163">
        <f>((JG$7-JD687)^2+(JG$8-JE687)^2)/2</f>
        <v>0.174936703571904</v>
      </c>
      <c r="JE689" s="83"/>
      <c r="JF689" s="83"/>
      <c r="JG689" s="110"/>
    </row>
    <row r="690" ht="15.75" spans="2:267">
      <c r="B690" s="35"/>
      <c r="C690" s="29">
        <v>3</v>
      </c>
      <c r="D690" s="30">
        <f t="shared" ref="D690:G690" si="4847">D658-$F$6*D673</f>
        <v>0.22819257775071</v>
      </c>
      <c r="E690" s="31">
        <f t="shared" si="4847"/>
        <v>0.0260557392273348</v>
      </c>
      <c r="F690" s="32">
        <f t="shared" si="4847"/>
        <v>0.225194320855088</v>
      </c>
      <c r="G690" s="33">
        <f t="shared" si="4847"/>
        <v>-0.185256362738444</v>
      </c>
      <c r="H690" s="34"/>
      <c r="I690" s="164" t="s">
        <v>28</v>
      </c>
      <c r="J690" s="156" t="s">
        <v>40</v>
      </c>
      <c r="K690" s="86" t="s">
        <v>29</v>
      </c>
      <c r="L690" s="87">
        <f>L687-O$7</f>
        <v>-0.0829221429910409</v>
      </c>
      <c r="M690" s="87">
        <f>M687-O$8</f>
        <v>0.0731896402390681</v>
      </c>
      <c r="N690" s="83"/>
      <c r="O690" s="110"/>
      <c r="P690" s="87">
        <f>P687-S$7</f>
        <v>-0.0823414667035512</v>
      </c>
      <c r="Q690" s="87">
        <f>Q687-S$8</f>
        <v>0.0716912153432582</v>
      </c>
      <c r="R690" s="83"/>
      <c r="S690" s="110"/>
      <c r="T690" s="87">
        <f>T687-W$7</f>
        <v>-0.087651262970011</v>
      </c>
      <c r="U690" s="87">
        <f>U687-W$8</f>
        <v>0.0747899018593811</v>
      </c>
      <c r="V690" s="83"/>
      <c r="W690" s="110"/>
      <c r="X690" s="87">
        <f>X687-AA$7</f>
        <v>-0.0962840697454859</v>
      </c>
      <c r="Y690" s="87">
        <f>Y687-AA$8</f>
        <v>0.0936462047932633</v>
      </c>
      <c r="Z690" s="83"/>
      <c r="AA690" s="110"/>
      <c r="AB690" s="87">
        <f>AB687-AE$7</f>
        <v>-0.105932641711147</v>
      </c>
      <c r="AC690" s="87">
        <f>AC687-AE$8</f>
        <v>0.105440554458204</v>
      </c>
      <c r="AD690" s="83"/>
      <c r="AE690" s="110"/>
      <c r="AF690" s="87">
        <f>AF687-AI$7</f>
        <v>-0.100201352314388</v>
      </c>
      <c r="AG690" s="87">
        <f>AG687-AI$8</f>
        <v>0.0855661787301025</v>
      </c>
      <c r="AH690" s="83"/>
      <c r="AI690" s="110"/>
      <c r="AJ690" s="87">
        <f>AJ687-AM$7</f>
        <v>-0.204653239500639</v>
      </c>
      <c r="AK690" s="87">
        <f>AK687-AM$8</f>
        <v>0.153374550225903</v>
      </c>
      <c r="AL690" s="83"/>
      <c r="AM690" s="110"/>
      <c r="AN690" s="87">
        <f>AN687-AQ$7</f>
        <v>-0.199071015635468</v>
      </c>
      <c r="AO690" s="87">
        <f>AO687-AQ$8</f>
        <v>0.174773688569773</v>
      </c>
      <c r="AP690" s="83"/>
      <c r="AQ690" s="110"/>
      <c r="AR690" s="87">
        <f>AR687-AU$7</f>
        <v>-0.113725039882685</v>
      </c>
      <c r="AS690" s="87">
        <f>AS687-AU$8</f>
        <v>0.115848138387192</v>
      </c>
      <c r="AT690" s="83"/>
      <c r="AU690" s="110"/>
      <c r="AV690" s="87">
        <f>AV687-AY$7</f>
        <v>-0.140307801450245</v>
      </c>
      <c r="AW690" s="87">
        <f>AW687-AY$8</f>
        <v>0.140236864645334</v>
      </c>
      <c r="AX690" s="83"/>
      <c r="AY690" s="110"/>
      <c r="AZ690" s="87">
        <f>AZ687-BC$7</f>
        <v>-0.108935910133297</v>
      </c>
      <c r="BA690" s="87">
        <f>BA687-BC$8</f>
        <v>0.104125433086737</v>
      </c>
      <c r="BB690" s="83"/>
      <c r="BC690" s="110"/>
      <c r="BD690" s="87">
        <f>BD687-BG$7</f>
        <v>-0.107385987725619</v>
      </c>
      <c r="BE690" s="87">
        <f>BE687-BG$8</f>
        <v>0.0981962967125154</v>
      </c>
      <c r="BF690" s="83"/>
      <c r="BG690" s="110"/>
      <c r="BH690" s="87">
        <f>BH687-BK$7</f>
        <v>-0.132089119918806</v>
      </c>
      <c r="BI690" s="87">
        <f>BI687-BK$8</f>
        <v>0.112860711166172</v>
      </c>
      <c r="BJ690" s="83"/>
      <c r="BK690" s="110"/>
      <c r="BL690" s="87">
        <f>BL687-BO$7</f>
        <v>-0.14807803613979</v>
      </c>
      <c r="BM690" s="87">
        <f>BM687-BO$8</f>
        <v>0.146638686360697</v>
      </c>
      <c r="BN690" s="83"/>
      <c r="BO690" s="110"/>
      <c r="BP690" s="87">
        <f>BP687-BS$7</f>
        <v>-0.175724171241805</v>
      </c>
      <c r="BQ690" s="87">
        <f>BQ687-BS$8</f>
        <v>0.20110502568396</v>
      </c>
      <c r="BR690" s="83"/>
      <c r="BS690" s="110"/>
      <c r="BT690" s="87">
        <f>BT687-BW$7</f>
        <v>-0.0808356112298944</v>
      </c>
      <c r="BU690" s="87">
        <f>BU687-BW$8</f>
        <v>0.0716789734230193</v>
      </c>
      <c r="BV690" s="83"/>
      <c r="BW690" s="110"/>
      <c r="BX690" s="87">
        <f>BX687-CA$7</f>
        <v>-0.132793859989431</v>
      </c>
      <c r="BY690" s="87">
        <f>BY687-CA$8</f>
        <v>0.132660083329217</v>
      </c>
      <c r="BZ690" s="83"/>
      <c r="CA690" s="110"/>
      <c r="CB690" s="87">
        <f>CB687-CE$7</f>
        <v>-0.0922470683643994</v>
      </c>
      <c r="CC690" s="87">
        <f>CC687-CE$8</f>
        <v>0.0828180664999335</v>
      </c>
      <c r="CD690" s="83"/>
      <c r="CE690" s="110"/>
      <c r="CF690" s="87">
        <f>CF687-CI$7</f>
        <v>-0.0808098721546363</v>
      </c>
      <c r="CG690" s="87">
        <f>CG687-CI$8</f>
        <v>0.0675330229894498</v>
      </c>
      <c r="CH690" s="83"/>
      <c r="CI690" s="110"/>
      <c r="CJ690" s="87">
        <f>CJ687-CM$7</f>
        <v>-0.0997570438077799</v>
      </c>
      <c r="CK690" s="87">
        <f>CK687-CM$8</f>
        <v>0.0954211837147265</v>
      </c>
      <c r="CL690" s="83"/>
      <c r="CM690" s="110"/>
      <c r="CN690" s="87">
        <f>CN687-CQ$7</f>
        <v>-0.101327175836909</v>
      </c>
      <c r="CO690" s="87">
        <f>CO687-CQ$8</f>
        <v>0.0901196723740861</v>
      </c>
      <c r="CP690" s="83"/>
      <c r="CQ690" s="110"/>
      <c r="CR690" s="87">
        <f>CR687-CU$7</f>
        <v>-0.0797097392477054</v>
      </c>
      <c r="CS690" s="87">
        <f>CS687-CU$8</f>
        <v>0.070009372187598</v>
      </c>
      <c r="CT690" s="83"/>
      <c r="CU690" s="110"/>
      <c r="CV690" s="87">
        <f>CV687-CY$7</f>
        <v>-0.12185068934796</v>
      </c>
      <c r="CW690" s="87">
        <f>CW687-CY$8</f>
        <v>0.114955310465913</v>
      </c>
      <c r="CX690" s="83"/>
      <c r="CY690" s="110"/>
      <c r="CZ690" s="87">
        <f>CZ687-DC$7</f>
        <v>-0.090721579331468</v>
      </c>
      <c r="DA690" s="87">
        <f>DA687-DC$8</f>
        <v>0.0793244632892217</v>
      </c>
      <c r="DB690" s="83"/>
      <c r="DC690" s="110"/>
      <c r="DD690" s="87">
        <f>DD687-DG$7</f>
        <v>-0.0830421437969934</v>
      </c>
      <c r="DE690" s="87">
        <f>DE687-DG$8</f>
        <v>0.0684418157251889</v>
      </c>
      <c r="DF690" s="83"/>
      <c r="DG690" s="110"/>
      <c r="DH690" s="87">
        <f>DH687-DK$7</f>
        <v>-0.0969881266957817</v>
      </c>
      <c r="DI690" s="87">
        <f>DI687-DK$8</f>
        <v>0.0898000680877943</v>
      </c>
      <c r="DJ690" s="83"/>
      <c r="DK690" s="110"/>
      <c r="DL690" s="87">
        <f>DL687-DO$7</f>
        <v>-0.104441589018081</v>
      </c>
      <c r="DM690" s="87">
        <f>DM687-DO$8</f>
        <v>0.0891467577578691</v>
      </c>
      <c r="DN690" s="83"/>
      <c r="DO690" s="110"/>
      <c r="DP690" s="87">
        <f>DP687-DS$7</f>
        <v>-0.158854248487625</v>
      </c>
      <c r="DQ690" s="87">
        <f>DQ687-DS$8</f>
        <v>0.143604781675798</v>
      </c>
      <c r="DR690" s="83"/>
      <c r="DS690" s="110"/>
      <c r="DT690" s="87">
        <f>DT687-DW$7</f>
        <v>-0.104970586305978</v>
      </c>
      <c r="DU690" s="87">
        <f>DU687-DW$8</f>
        <v>0.0883250742071636</v>
      </c>
      <c r="DV690" s="83"/>
      <c r="DW690" s="110"/>
      <c r="DX690" s="87">
        <f>DX687-EA$7</f>
        <v>-0.0971441161413727</v>
      </c>
      <c r="DY690" s="87">
        <f>DY687-EA$8</f>
        <v>0.0758783120240844</v>
      </c>
      <c r="DZ690" s="83"/>
      <c r="EA690" s="110"/>
      <c r="EB690" s="87">
        <f>EB687-EE$7</f>
        <v>-0.107957758128557</v>
      </c>
      <c r="EC690" s="87">
        <f>EC687-EE$8</f>
        <v>0.096521933135068</v>
      </c>
      <c r="ED690" s="83"/>
      <c r="EE690" s="110"/>
      <c r="EF690" s="87">
        <f>EF687-EI$7</f>
        <v>-0.137009902302072</v>
      </c>
      <c r="EG690" s="87">
        <f>EG687-EI$8</f>
        <v>0.106233274884977</v>
      </c>
      <c r="EH690" s="83"/>
      <c r="EI690" s="110"/>
      <c r="EJ690" s="87">
        <f>EJ687-EM$7</f>
        <v>0.0306072889876388</v>
      </c>
      <c r="EK690" s="87">
        <f>EK687-EM$8</f>
        <v>-0.0287217260149164</v>
      </c>
      <c r="EL690" s="83"/>
      <c r="EM690" s="110"/>
      <c r="EN690" s="87">
        <f>EN687-EQ$7</f>
        <v>0.0293011244873508</v>
      </c>
      <c r="EO690" s="87">
        <f>EO687-EQ$8</f>
        <v>-0.0265695291705114</v>
      </c>
      <c r="EP690" s="83"/>
      <c r="EQ690" s="110"/>
      <c r="ER690" s="87">
        <f>ER687-EU$7</f>
        <v>0.0306072889876388</v>
      </c>
      <c r="ES690" s="87">
        <f>ES687-EU$8</f>
        <v>-0.0287217260149164</v>
      </c>
      <c r="ET690" s="83"/>
      <c r="EU690" s="110"/>
      <c r="EV690" s="87">
        <f>EV687-EY$7</f>
        <v>0.0437743199342285</v>
      </c>
      <c r="EW690" s="87">
        <f>EW687-EY$8</f>
        <v>-0.0449927924943629</v>
      </c>
      <c r="EX690" s="83"/>
      <c r="EY690" s="110"/>
      <c r="EZ690" s="87">
        <f>EZ687-FC$7</f>
        <v>0.0270194503882686</v>
      </c>
      <c r="FA690" s="87">
        <f>FA687-FC$8</f>
        <v>-0.025697344828826</v>
      </c>
      <c r="FB690" s="83"/>
      <c r="FC690" s="110"/>
      <c r="FD690" s="87">
        <f>FD687-FG$7</f>
        <v>0.0398563821716472</v>
      </c>
      <c r="FE690" s="87">
        <f>FE687-FG$8</f>
        <v>-0.0389120720149644</v>
      </c>
      <c r="FF690" s="83"/>
      <c r="FG690" s="110"/>
      <c r="FH690" s="87">
        <f>FH687-FK$7</f>
        <v>0.0258642225675581</v>
      </c>
      <c r="FI690" s="87">
        <f>FI687-FK$8</f>
        <v>-0.0240984913489776</v>
      </c>
      <c r="FJ690" s="83"/>
      <c r="FK690" s="110"/>
      <c r="FL690" s="87">
        <f>FL687-FO$7</f>
        <v>0.0346898597861892</v>
      </c>
      <c r="FM690" s="87">
        <f>FM687-FO$8</f>
        <v>-0.0357795283630189</v>
      </c>
      <c r="FN690" s="83"/>
      <c r="FO690" s="110"/>
      <c r="FP690" s="87">
        <f>FP687-FS$7</f>
        <v>0.073071953658587</v>
      </c>
      <c r="FQ690" s="87">
        <f>FQ687-FS$8</f>
        <v>-0.0760699569512525</v>
      </c>
      <c r="FR690" s="83"/>
      <c r="FS690" s="110"/>
      <c r="FT690" s="87">
        <f>FT687-FW$7</f>
        <v>0.0505336846605637</v>
      </c>
      <c r="FU690" s="87">
        <f>FU687-FW$8</f>
        <v>-0.0506401288363663</v>
      </c>
      <c r="FV690" s="83"/>
      <c r="FW690" s="110"/>
      <c r="FX690" s="87">
        <f>FX687-GA$7</f>
        <v>0.0774856941134584</v>
      </c>
      <c r="FY690" s="87">
        <f>FY687-GA$8</f>
        <v>-0.0762322323605178</v>
      </c>
      <c r="FZ690" s="83"/>
      <c r="GA690" s="110"/>
      <c r="GB690" s="87">
        <f>GB687-GE$7</f>
        <v>0.0482359593385951</v>
      </c>
      <c r="GC690" s="87">
        <f>GC687-GE$8</f>
        <v>-0.045562421381498</v>
      </c>
      <c r="GD690" s="83"/>
      <c r="GE690" s="110"/>
      <c r="GF690" s="87">
        <f>GF687-GI$7</f>
        <v>0.0910943430611667</v>
      </c>
      <c r="GG690" s="87">
        <f>GG687-GI$8</f>
        <v>-0.1015243023216</v>
      </c>
      <c r="GH690" s="83"/>
      <c r="GI690" s="110"/>
      <c r="GJ690" s="87">
        <f>GJ687-GM$7</f>
        <v>0.0680974335651318</v>
      </c>
      <c r="GK690" s="87">
        <f>GK687-GM$8</f>
        <v>-0.0734173665840293</v>
      </c>
      <c r="GL690" s="83"/>
      <c r="GM690" s="110"/>
      <c r="GN690" s="87">
        <f>GN687-GQ$7</f>
        <v>0.0394866673880526</v>
      </c>
      <c r="GO690" s="87">
        <f>GO687-GQ$8</f>
        <v>-0.0427826303178664</v>
      </c>
      <c r="GP690" s="83"/>
      <c r="GQ690" s="110"/>
      <c r="GR690" s="87">
        <f>GR687-GU$7</f>
        <v>0.0853385080403464</v>
      </c>
      <c r="GS690" s="87">
        <f>GS687-GU$8</f>
        <v>-0.0951438554564964</v>
      </c>
      <c r="GT690" s="83"/>
      <c r="GU690" s="110"/>
      <c r="GV690" s="87">
        <f>GV687-GY$7</f>
        <v>0.0293011244873508</v>
      </c>
      <c r="GW690" s="87">
        <f>GW687-GY$8</f>
        <v>-0.0265695291705114</v>
      </c>
      <c r="GX690" s="83"/>
      <c r="GY690" s="110"/>
      <c r="GZ690" s="87">
        <f>GZ687-HC$7</f>
        <v>0.120367831347159</v>
      </c>
      <c r="HA690" s="87">
        <f>HA687-HC$8</f>
        <v>-0.119109184259348</v>
      </c>
      <c r="HB690" s="83"/>
      <c r="HC690" s="110"/>
      <c r="HD690" s="87">
        <f>HD687-HG$7</f>
        <v>0.043367857568571</v>
      </c>
      <c r="HE690" s="87">
        <f>HE687-HG$8</f>
        <v>-0.0327920026780607</v>
      </c>
      <c r="HF690" s="83"/>
      <c r="HG690" s="110"/>
      <c r="HH690" s="87">
        <f>HH687-HK$7</f>
        <v>0.0352441951600957</v>
      </c>
      <c r="HI690" s="87">
        <f>HI687-HK$8</f>
        <v>-0.0319046815823038</v>
      </c>
      <c r="HJ690" s="83"/>
      <c r="HK690" s="110"/>
      <c r="HL690" s="87">
        <f>HL687-HO$7</f>
        <v>0.109625881909875</v>
      </c>
      <c r="HM690" s="87">
        <f>HM687-HO$8</f>
        <v>-0.0891662278830443</v>
      </c>
      <c r="HN690" s="83"/>
      <c r="HO690" s="110"/>
      <c r="HP690" s="87">
        <f>HP687-HS$7</f>
        <v>0.042412124359588</v>
      </c>
      <c r="HQ690" s="87">
        <f>HQ687-HS$8</f>
        <v>-0.0353797722720612</v>
      </c>
      <c r="HR690" s="83"/>
      <c r="HS690" s="110"/>
      <c r="HT690" s="87">
        <f>HT687-HW$7</f>
        <v>0.0728957128571748</v>
      </c>
      <c r="HU690" s="87">
        <f>HU687-HW$8</f>
        <v>-0.103333981830143</v>
      </c>
      <c r="HV690" s="83"/>
      <c r="HW690" s="110"/>
      <c r="HX690" s="87">
        <f>HX687-IA$7</f>
        <v>0.0457417182838745</v>
      </c>
      <c r="HY690" s="87">
        <f>HY687-IA$8</f>
        <v>-0.037637548698772</v>
      </c>
      <c r="HZ690" s="83"/>
      <c r="IA690" s="110"/>
      <c r="IB690" s="87">
        <f>IB687-IE$7</f>
        <v>0.0444875678119372</v>
      </c>
      <c r="IC690" s="87">
        <f>IC687-IE$8</f>
        <v>-0.0534427083569458</v>
      </c>
      <c r="ID690" s="83"/>
      <c r="IE690" s="110"/>
      <c r="IF690" s="87">
        <f>IF687-II$7</f>
        <v>0.0713535228629239</v>
      </c>
      <c r="IG690" s="87">
        <f>IG687-II$8</f>
        <v>-0.0683501913058557</v>
      </c>
      <c r="IH690" s="83"/>
      <c r="II690" s="110"/>
      <c r="IJ690" s="87">
        <f>IJ687-IM$7</f>
        <v>0.0692354306895594</v>
      </c>
      <c r="IK690" s="87">
        <f>IK687-IM$8</f>
        <v>-0.0720548269055149</v>
      </c>
      <c r="IL690" s="83"/>
      <c r="IM690" s="110"/>
      <c r="IN690" s="87">
        <f>IN687-IQ$7</f>
        <v>0.0665066135827354</v>
      </c>
      <c r="IO690" s="87">
        <f>IO687-IQ$8</f>
        <v>-0.0643006539270772</v>
      </c>
      <c r="IP690" s="83"/>
      <c r="IQ690" s="110"/>
      <c r="IR690" s="87">
        <f>IR687-IU$7</f>
        <v>0.0447499073072545</v>
      </c>
      <c r="IS690" s="87">
        <f>IS687-IU$8</f>
        <v>-0.0397960050725472</v>
      </c>
      <c r="IT690" s="83"/>
      <c r="IU690" s="110"/>
      <c r="IV690" s="87">
        <f>IV687-IY$7</f>
        <v>0.034296473841914</v>
      </c>
      <c r="IW690" s="87">
        <f>IW687-IY$8</f>
        <v>-0.0361001424448677</v>
      </c>
      <c r="IX690" s="83"/>
      <c r="IY690" s="110"/>
      <c r="IZ690" s="87">
        <f>IZ687-JC$7</f>
        <v>0.58196056636604</v>
      </c>
      <c r="JA690" s="87">
        <f>JA687-JC$8</f>
        <v>-0.451264790403583</v>
      </c>
      <c r="JB690" s="83"/>
      <c r="JC690" s="110"/>
      <c r="JD690" s="87">
        <f>JD687-JG$7</f>
        <v>0.485488439991569</v>
      </c>
      <c r="JE690" s="87">
        <f>JE687-JG$8</f>
        <v>-0.337896998770869</v>
      </c>
      <c r="JF690" s="83"/>
      <c r="JG690" s="110"/>
    </row>
    <row r="691" ht="15.75" spans="2:267">
      <c r="B691" s="35"/>
      <c r="C691" s="36"/>
      <c r="D691" s="37">
        <f t="shared" ref="D691:F691" si="4848">D659-$F$6*D674</f>
        <v>-0.850114805127231</v>
      </c>
      <c r="E691" s="38">
        <f t="shared" si="4848"/>
        <v>0.958785073143923</v>
      </c>
      <c r="F691" s="39">
        <f t="shared" si="4848"/>
        <v>-1.21639231206368</v>
      </c>
      <c r="G691" s="40"/>
      <c r="H691" s="34"/>
      <c r="I691" s="157"/>
      <c r="J691" s="159"/>
      <c r="K691" s="86" t="s">
        <v>30</v>
      </c>
      <c r="L691" s="87">
        <f>L690*L688</f>
        <v>-0.006305902360136</v>
      </c>
      <c r="M691" s="87">
        <f>M690*M688</f>
        <v>0.00496466677701309</v>
      </c>
      <c r="N691" s="83"/>
      <c r="O691" s="110"/>
      <c r="P691" s="87">
        <f>P690*P688</f>
        <v>-0.00622183234925378</v>
      </c>
      <c r="Q691" s="87">
        <f>Q690*Q688</f>
        <v>0.00477116401065678</v>
      </c>
      <c r="R691" s="83"/>
      <c r="S691" s="110"/>
      <c r="T691" s="87">
        <f>T690*T688</f>
        <v>-0.00700934169430701</v>
      </c>
      <c r="U691" s="87">
        <f>U690*U688</f>
        <v>0.00517518990375634</v>
      </c>
      <c r="V691" s="83"/>
      <c r="W691" s="110"/>
      <c r="X691" s="87">
        <f>X690*X688</f>
        <v>-0.00837800886316856</v>
      </c>
      <c r="Y691" s="87">
        <f>Y690*Y688</f>
        <v>0.00794837082157127</v>
      </c>
      <c r="Z691" s="83"/>
      <c r="AA691" s="110"/>
      <c r="AB691" s="87">
        <f>AB690*AB688</f>
        <v>-0.0100329776505983</v>
      </c>
      <c r="AC691" s="87">
        <f>AC690*AC688</f>
        <v>0.00994545296244925</v>
      </c>
      <c r="AD691" s="83"/>
      <c r="AE691" s="110"/>
      <c r="AF691" s="87">
        <f>AF690*AF688</f>
        <v>-0.00903425826521081</v>
      </c>
      <c r="AG691" s="87">
        <f>AG690*AG688</f>
        <v>0.00669509209462317</v>
      </c>
      <c r="AH691" s="83"/>
      <c r="AI691" s="110"/>
      <c r="AJ691" s="87">
        <f>AJ690*AJ688</f>
        <v>-0.0333114673604093</v>
      </c>
      <c r="AK691" s="87">
        <f>AK690*AK688</f>
        <v>0.0199158076736056</v>
      </c>
      <c r="AL691" s="83"/>
      <c r="AM691" s="110"/>
      <c r="AN691" s="87">
        <f>AN690*AN688</f>
        <v>-0.0317402303844356</v>
      </c>
      <c r="AO691" s="87">
        <f>AO690*AO688</f>
        <v>0.0252072327016738</v>
      </c>
      <c r="AP691" s="83"/>
      <c r="AQ691" s="110"/>
      <c r="AR691" s="87">
        <f>AR690*AR688</f>
        <v>-0.0114625350059113</v>
      </c>
      <c r="AS691" s="87">
        <f>AS690*AS688</f>
        <v>0.0118660174953076</v>
      </c>
      <c r="AT691" s="83"/>
      <c r="AU691" s="110"/>
      <c r="AV691" s="87">
        <f>AV690*AV688</f>
        <v>-0.0169241406018375</v>
      </c>
      <c r="AW691" s="87">
        <f>AW690*AW688</f>
        <v>0.0169084269870775</v>
      </c>
      <c r="AX691" s="83"/>
      <c r="AY691" s="110"/>
      <c r="AZ691" s="87">
        <f>AZ690*AZ688</f>
        <v>-0.0105742865287959</v>
      </c>
      <c r="BA691" s="87">
        <f>BA690*BA688</f>
        <v>0.00971316685188933</v>
      </c>
      <c r="BB691" s="83"/>
      <c r="BC691" s="110"/>
      <c r="BD691" s="87">
        <f>BD690*BD688</f>
        <v>-0.0102934019572137</v>
      </c>
      <c r="BE691" s="87">
        <f>BE690*BE688</f>
        <v>0.00869565365108218</v>
      </c>
      <c r="BF691" s="83"/>
      <c r="BG691" s="110"/>
      <c r="BH691" s="87">
        <f>BH690*BH688</f>
        <v>-0.0151429059786465</v>
      </c>
      <c r="BI691" s="87">
        <f>BI690*BI688</f>
        <v>0.0112999722879264</v>
      </c>
      <c r="BJ691" s="83"/>
      <c r="BK691" s="110"/>
      <c r="BL691" s="87">
        <f>BL690*BL688</f>
        <v>-0.0186801821719241</v>
      </c>
      <c r="BM691" s="87">
        <f>BM690*BM688</f>
        <v>0.0183497466925867</v>
      </c>
      <c r="BN691" s="83"/>
      <c r="BO691" s="110"/>
      <c r="BP691" s="87">
        <f>BP690*BP688</f>
        <v>-0.0254528004234121</v>
      </c>
      <c r="BQ691" s="87">
        <f>BQ690*BQ688</f>
        <v>0.032309894274887</v>
      </c>
      <c r="BR691" s="83"/>
      <c r="BS691" s="110"/>
      <c r="BT691" s="87">
        <f>BT690*BT688</f>
        <v>-0.00600618414476374</v>
      </c>
      <c r="BU691" s="87">
        <f>BU690*BU688</f>
        <v>0.00476959760884585</v>
      </c>
      <c r="BV691" s="83"/>
      <c r="BW691" s="110"/>
      <c r="BX691" s="87">
        <f>BX690*BX688</f>
        <v>-0.0152924945366053</v>
      </c>
      <c r="BY691" s="87">
        <f>BY690*BY688</f>
        <v>0.0152640530043645</v>
      </c>
      <c r="BZ691" s="83"/>
      <c r="CA691" s="110"/>
      <c r="CB691" s="87">
        <f>CB690*CB688</f>
        <v>-0.00772454319902925</v>
      </c>
      <c r="CC691" s="87">
        <f>CC690*CC688</f>
        <v>0.00629079692260542</v>
      </c>
      <c r="CD691" s="83"/>
      <c r="CE691" s="110"/>
      <c r="CF691" s="87">
        <f>CF690*CF688</f>
        <v>-0.0060025279467926</v>
      </c>
      <c r="CG691" s="87">
        <f>CG690*CG688</f>
        <v>0.00425271071524064</v>
      </c>
      <c r="CH691" s="83"/>
      <c r="CI691" s="110"/>
      <c r="CJ691" s="87">
        <f>CJ690*CJ688</f>
        <v>-0.00895873878106168</v>
      </c>
      <c r="CK691" s="87">
        <f>CK690*CK688</f>
        <v>0.00823637311994653</v>
      </c>
      <c r="CL691" s="83"/>
      <c r="CM691" s="110"/>
      <c r="CN691" s="87">
        <f>CN690*CN688</f>
        <v>-0.00922685053158418</v>
      </c>
      <c r="CO691" s="87">
        <f>CO690*CO688</f>
        <v>0.00738964344160962</v>
      </c>
      <c r="CP691" s="83"/>
      <c r="CQ691" s="110"/>
      <c r="CR691" s="87">
        <f>CR690*CR688</f>
        <v>-0.00584719534152305</v>
      </c>
      <c r="CS691" s="87">
        <f>CS690*CS688</f>
        <v>0.00455817440449715</v>
      </c>
      <c r="CT691" s="83"/>
      <c r="CU691" s="110"/>
      <c r="CV691" s="87">
        <f>CV690*CV688</f>
        <v>-0.0130384013576531</v>
      </c>
      <c r="CW691" s="87">
        <f>CW690*CW688</f>
        <v>0.0116956207726504</v>
      </c>
      <c r="CX691" s="83"/>
      <c r="CY691" s="110"/>
      <c r="CZ691" s="87">
        <f>CZ690*CZ688</f>
        <v>-0.00748372962021406</v>
      </c>
      <c r="DA691" s="87">
        <f>DA690*DA688</f>
        <v>0.00579323156528767</v>
      </c>
      <c r="DB691" s="83"/>
      <c r="DC691" s="110"/>
      <c r="DD691" s="87">
        <f>DD690*DD688</f>
        <v>-0.0063233392182244</v>
      </c>
      <c r="DE691" s="87">
        <f>DE690*DE688</f>
        <v>0.00436368136474642</v>
      </c>
      <c r="DF691" s="83"/>
      <c r="DG691" s="110"/>
      <c r="DH691" s="87">
        <f>DH690*DH688</f>
        <v>-0.00849435882669302</v>
      </c>
      <c r="DI691" s="87">
        <f>DI690*DI688</f>
        <v>0.00733989978938315</v>
      </c>
      <c r="DJ691" s="83"/>
      <c r="DK691" s="110"/>
      <c r="DL691" s="87">
        <f>DL690*DL688</f>
        <v>-0.00976879190978423</v>
      </c>
      <c r="DM691" s="87">
        <f>DM690*DM688</f>
        <v>0.00723868226037596</v>
      </c>
      <c r="DN691" s="83"/>
      <c r="DO691" s="110"/>
      <c r="DP691" s="87">
        <f>DP690*DP688</f>
        <v>-0.0212260373644664</v>
      </c>
      <c r="DQ691" s="87">
        <f>DQ690*DQ688</f>
        <v>0.0176608676460673</v>
      </c>
      <c r="DR691" s="83"/>
      <c r="DS691" s="110"/>
      <c r="DT691" s="87">
        <f>DT690*DT688</f>
        <v>-0.00986217157484888</v>
      </c>
      <c r="DU691" s="87">
        <f>DU690*DU688</f>
        <v>0.00711226667763308</v>
      </c>
      <c r="DV691" s="83"/>
      <c r="DW691" s="110"/>
      <c r="DX691" s="87">
        <f>DX690*DX688</f>
        <v>-0.00852023228765927</v>
      </c>
      <c r="DY691" s="87">
        <f>DY690*DY688</f>
        <v>0.00532064747045726</v>
      </c>
      <c r="DZ691" s="83"/>
      <c r="EA691" s="110"/>
      <c r="EB691" s="87">
        <f>EB690*EB688</f>
        <v>-0.0103966430896473</v>
      </c>
      <c r="EC691" s="87">
        <f>EC690*EC688</f>
        <v>0.0084172385713413</v>
      </c>
      <c r="ED691" s="83"/>
      <c r="EE691" s="110"/>
      <c r="EF691" s="87">
        <f>EF690*EF688</f>
        <v>-0.0161998027195988</v>
      </c>
      <c r="EG691" s="87">
        <f>EG690*EG688</f>
        <v>0.0100866121456094</v>
      </c>
      <c r="EH691" s="83"/>
      <c r="EI691" s="110"/>
      <c r="EJ691" s="87">
        <f>EJ690*EJ688</f>
        <v>0.000908133042945776</v>
      </c>
      <c r="EK691" s="87">
        <f>EK690*EK688</f>
        <v>-0.000801243915121093</v>
      </c>
      <c r="EL691" s="83"/>
      <c r="EM691" s="110"/>
      <c r="EN691" s="87">
        <f>EN690*EN688</f>
        <v>0.000833399243028644</v>
      </c>
      <c r="EO691" s="87">
        <f>EO690*EO688</f>
        <v>-0.000687183390099263</v>
      </c>
      <c r="EP691" s="83"/>
      <c r="EQ691" s="110"/>
      <c r="ER691" s="87">
        <f>ER690*ER688</f>
        <v>0.000908133042945776</v>
      </c>
      <c r="ES691" s="87">
        <f>ES690*ES688</f>
        <v>-0.000801243915121093</v>
      </c>
      <c r="ET691" s="83"/>
      <c r="EU691" s="110"/>
      <c r="EV691" s="87">
        <f>EV690*EV688</f>
        <v>0.00183231112406346</v>
      </c>
      <c r="EW691" s="87">
        <f>EW690*EW688</f>
        <v>-0.00193327015502492</v>
      </c>
      <c r="EX691" s="83"/>
      <c r="EY691" s="110"/>
      <c r="EZ691" s="87">
        <f>EZ690*EZ688</f>
        <v>0.000710325130633882</v>
      </c>
      <c r="FA691" s="87">
        <f>FA690*FA688</f>
        <v>-0.000643384198850086</v>
      </c>
      <c r="FB691" s="83"/>
      <c r="FC691" s="110"/>
      <c r="FD691" s="87">
        <f>FD690*FD688</f>
        <v>0.00152521809322109</v>
      </c>
      <c r="FE691" s="87">
        <f>FE690*FE688</f>
        <v>-0.00145523066000762</v>
      </c>
      <c r="FF691" s="83"/>
      <c r="FG691" s="110"/>
      <c r="FH691" s="87">
        <f>FH690*FH688</f>
        <v>0.000651655930190429</v>
      </c>
      <c r="FI691" s="87">
        <f>FI690*FI688</f>
        <v>-0.000566742392850994</v>
      </c>
      <c r="FJ691" s="83"/>
      <c r="FK691" s="110"/>
      <c r="FL691" s="87">
        <f>FL690*FL688</f>
        <v>0.00116164106747268</v>
      </c>
      <c r="FM691" s="87">
        <f>FM690*FM688</f>
        <v>-0.00123437060468507</v>
      </c>
      <c r="FN691" s="83"/>
      <c r="FO691" s="110"/>
      <c r="FP691" s="87">
        <f>FP690*FP688</f>
        <v>0.00494934195413528</v>
      </c>
      <c r="FQ691" s="87">
        <f>FQ690*FQ688</f>
        <v>-0.00534644902034543</v>
      </c>
      <c r="FR691" s="83"/>
      <c r="FS691" s="110"/>
      <c r="FT691" s="87">
        <f>FT690*FT688</f>
        <v>0.00242460777551782</v>
      </c>
      <c r="FU691" s="87">
        <f>FU690*FU688</f>
        <v>-0.00243455995524961</v>
      </c>
      <c r="FV691" s="83"/>
      <c r="FW691" s="110"/>
      <c r="FX691" s="87">
        <f>FX690*FX688</f>
        <v>0.00553880614385742</v>
      </c>
      <c r="FY691" s="87">
        <f>FY690*FY688</f>
        <v>-0.005368340819334</v>
      </c>
      <c r="FZ691" s="83"/>
      <c r="GA691" s="110"/>
      <c r="GB691" s="87">
        <f>GB690*GB688</f>
        <v>0.0022144767917682</v>
      </c>
      <c r="GC691" s="87">
        <f>GC690*GC688</f>
        <v>-0.00198134965144429</v>
      </c>
      <c r="GD691" s="83"/>
      <c r="GE691" s="110"/>
      <c r="GF691" s="87">
        <f>GF690*GF688</f>
        <v>0.00754226214236986</v>
      </c>
      <c r="GG691" s="87">
        <f>GG690*GG688</f>
        <v>-0.00926075430125661</v>
      </c>
      <c r="GH691" s="83"/>
      <c r="GI691" s="110"/>
      <c r="GJ691" s="87">
        <f>GJ690*GJ688</f>
        <v>0.00432147492218395</v>
      </c>
      <c r="GK691" s="87">
        <f>GK690*GK688</f>
        <v>-0.00499438205517621</v>
      </c>
      <c r="GL691" s="83"/>
      <c r="GM691" s="110"/>
      <c r="GN691" s="87">
        <f>GN690*GN688</f>
        <v>0.00149762941197605</v>
      </c>
      <c r="GO691" s="87">
        <f>GO690*GO688</f>
        <v>-0.00175204612161699</v>
      </c>
      <c r="GP691" s="83"/>
      <c r="GQ691" s="110"/>
      <c r="GR691" s="87">
        <f>GR690*GR688</f>
        <v>0.00666116953412709</v>
      </c>
      <c r="GS691" s="87">
        <f>GS690*GS688</f>
        <v>-0.00819107744376322</v>
      </c>
      <c r="GT691" s="83"/>
      <c r="GU691" s="110"/>
      <c r="GV691" s="87">
        <f>GV690*GV688</f>
        <v>0.000833399243028644</v>
      </c>
      <c r="GW691" s="87">
        <f>GW690*GW688</f>
        <v>-0.000687183390099263</v>
      </c>
      <c r="GX691" s="83"/>
      <c r="GY691" s="110"/>
      <c r="GZ691" s="87">
        <f>GZ690*GZ688</f>
        <v>0.0127444757512894</v>
      </c>
      <c r="HA691" s="87">
        <f>HA690*HA688</f>
        <v>-0.0124971960428665</v>
      </c>
      <c r="HB691" s="83"/>
      <c r="HC691" s="110"/>
      <c r="HD691" s="87">
        <f>HD690*HD688</f>
        <v>0.0017992060582012</v>
      </c>
      <c r="HE691" s="87">
        <f>HE690*HE688</f>
        <v>-0.00104005369286157</v>
      </c>
      <c r="HF691" s="83"/>
      <c r="HG691" s="110"/>
      <c r="HH691" s="87">
        <f>HH690*HH688</f>
        <v>0.00119837459942389</v>
      </c>
      <c r="HI691" s="87">
        <f>HI690*HI688</f>
        <v>-0.000985432653695708</v>
      </c>
      <c r="HJ691" s="83"/>
      <c r="HK691" s="110"/>
      <c r="HL691" s="87">
        <f>HL690*HL688</f>
        <v>0.0107003683353187</v>
      </c>
      <c r="HM691" s="87">
        <f>HM690*HM688</f>
        <v>-0.00724168973944671</v>
      </c>
      <c r="HN691" s="83"/>
      <c r="HO691" s="110"/>
      <c r="HP691" s="87">
        <f>HP690*HP688</f>
        <v>0.00172249785992688</v>
      </c>
      <c r="HQ691" s="87">
        <f>HQ690*HQ688</f>
        <v>-0.00120744242431693</v>
      </c>
      <c r="HR691" s="83"/>
      <c r="HS691" s="110"/>
      <c r="HT691" s="87">
        <f>HT690*HT688</f>
        <v>0.00492643281084025</v>
      </c>
      <c r="HU691" s="87">
        <f>HU690*HU688</f>
        <v>-0.00957452065685703</v>
      </c>
      <c r="HV691" s="83"/>
      <c r="HW691" s="110"/>
      <c r="HX691" s="87">
        <f>HX690*HX688</f>
        <v>0.00199659917522174</v>
      </c>
      <c r="HY691" s="87">
        <f>HY690*HY688</f>
        <v>-0.00136326828241711</v>
      </c>
      <c r="HZ691" s="83"/>
      <c r="IA691" s="110"/>
      <c r="IB691" s="87">
        <f>IB690*IB688</f>
        <v>0.0018910964007112</v>
      </c>
      <c r="IC691" s="87">
        <f>IC690*IC688</f>
        <v>-0.00270348412391526</v>
      </c>
      <c r="ID691" s="83"/>
      <c r="IE691" s="110"/>
      <c r="IF691" s="87">
        <f>IF690*IF688</f>
        <v>0.00472804123410877</v>
      </c>
      <c r="IG691" s="87">
        <f>IG690*IG688</f>
        <v>-0.00435243373748096</v>
      </c>
      <c r="IH691" s="83"/>
      <c r="II691" s="110"/>
      <c r="IJ691" s="87">
        <f>IJ690*IJ688</f>
        <v>0.00446166171966527</v>
      </c>
      <c r="IK691" s="87">
        <f>IK690*IK688</f>
        <v>-0.00481779676289059</v>
      </c>
      <c r="IL691" s="83"/>
      <c r="IM691" s="110"/>
      <c r="IN691" s="87">
        <f>IN690*IN688</f>
        <v>0.00412896227576821</v>
      </c>
      <c r="IO691" s="87">
        <f>IO690*IO688</f>
        <v>-0.00386871827740237</v>
      </c>
      <c r="IP691" s="83"/>
      <c r="IQ691" s="110"/>
      <c r="IR691" s="87">
        <f>IR690*IR688</f>
        <v>0.00191294008900076</v>
      </c>
      <c r="IS691" s="87">
        <f>IS690*IS688</f>
        <v>-0.00152069621020336</v>
      </c>
      <c r="IT691" s="83"/>
      <c r="IU691" s="110"/>
      <c r="IV691" s="87">
        <f>IV690*IV688</f>
        <v>0.00113590695517888</v>
      </c>
      <c r="IW691" s="87">
        <f>IW690*IW688</f>
        <v>-0.00125617384663081</v>
      </c>
      <c r="IX691" s="83"/>
      <c r="IY691" s="110"/>
      <c r="IZ691" s="87">
        <f>IZ690*IZ688</f>
        <v>0.141580801444782</v>
      </c>
      <c r="JA691" s="87">
        <f>JA690*JA688</f>
        <v>-0.111744389276602</v>
      </c>
      <c r="JB691" s="83"/>
      <c r="JC691" s="110"/>
      <c r="JD691" s="87">
        <f>JD690*JD688</f>
        <v>0.121269873233243</v>
      </c>
      <c r="JE691" s="87">
        <f>JE690*JE688</f>
        <v>-0.0755952008389333</v>
      </c>
      <c r="JF691" s="83"/>
      <c r="JG691" s="110"/>
    </row>
    <row r="692" ht="15.75" spans="2:267">
      <c r="B692" s="35"/>
      <c r="C692" s="36"/>
      <c r="D692" s="37">
        <f t="shared" ref="D692:F692" si="4849">D660-$F$6*D675</f>
        <v>-1.21895083246398</v>
      </c>
      <c r="E692" s="38">
        <f t="shared" si="4849"/>
        <v>1.42183403909499</v>
      </c>
      <c r="F692" s="39">
        <f t="shared" si="4849"/>
        <v>-0.342474919929913</v>
      </c>
      <c r="G692" s="41"/>
      <c r="H692" s="34"/>
      <c r="I692" s="157"/>
      <c r="J692" s="156" t="s">
        <v>41</v>
      </c>
      <c r="K692" s="86" t="s">
        <v>31</v>
      </c>
      <c r="L692" s="87">
        <f t="array" ref="L692:N692">MMULT(L691:M691,$D694:$F695)</f>
        <v>0.0124696180698062</v>
      </c>
      <c r="M692" s="87">
        <v>-0.0288057411490895</v>
      </c>
      <c r="N692" s="87">
        <v>0.0311566796683654</v>
      </c>
      <c r="O692" s="110"/>
      <c r="P692" s="87">
        <f t="array" ref="P692:R692">MMULT(P691:Q691,$D694:$F695)</f>
        <v>0.0121456384838054</v>
      </c>
      <c r="Q692" s="87">
        <v>-0.0281781461884825</v>
      </c>
      <c r="R692" s="87">
        <v>0.0303050953223694</v>
      </c>
      <c r="S692" s="110"/>
      <c r="T692" s="87">
        <f t="array" ref="T692:V692">MMULT(T691:U691,$D694:$F695)</f>
        <v>0.0134353078968119</v>
      </c>
      <c r="U692" s="87">
        <v>-0.0313623482256321</v>
      </c>
      <c r="V692" s="87">
        <v>0.0334560744094759</v>
      </c>
      <c r="W692" s="110"/>
      <c r="X692" s="87">
        <f t="array" ref="X692:Z692">MMULT(X691:Y691,$D694:$F695)</f>
        <v>0.0182425657831817</v>
      </c>
      <c r="Y692" s="87">
        <v>-0.0408583127003256</v>
      </c>
      <c r="Z692" s="87">
        <v>0.046028051206353</v>
      </c>
      <c r="AA692" s="110"/>
      <c r="AB692" s="87">
        <f t="array" ref="AB692:AD692">MMULT(AB691:AC691,$D694:$F695)</f>
        <v>0.0223751605441357</v>
      </c>
      <c r="AC692" s="87">
        <v>-0.0497461906413479</v>
      </c>
      <c r="AD692" s="87">
        <v>0.056583239287189</v>
      </c>
      <c r="AE692" s="110"/>
      <c r="AF692" s="87">
        <f t="array" ref="AF692:AH692">MMULT(AF691:AG691,$D694:$F695)</f>
        <v>0.0173473991869671</v>
      </c>
      <c r="AG692" s="87">
        <v>-0.0404701029737575</v>
      </c>
      <c r="AH692" s="87">
        <v>0.0432062849941588</v>
      </c>
      <c r="AI692" s="110"/>
      <c r="AJ692" s="87">
        <f t="array" ref="AJ692:AL692">MMULT(AJ691:AK691,$D694:$F695)</f>
        <v>0.0580534942406914</v>
      </c>
      <c r="AK692" s="87">
        <v>-0.140096546832867</v>
      </c>
      <c r="AL692" s="87">
        <v>0.142966819595007</v>
      </c>
      <c r="AM692" s="110"/>
      <c r="AN692" s="87">
        <f t="array" ref="AN692:AP692">MMULT(AN691:AO691,$D694:$F695)</f>
        <v>0.0630348652103934</v>
      </c>
      <c r="AO692" s="87">
        <v>-0.145408323965315</v>
      </c>
      <c r="AP692" s="87">
        <v>0.157571443643517</v>
      </c>
      <c r="AQ692" s="110"/>
      <c r="AR692" s="87">
        <f t="array" ref="AR692:AT692">MMULT(AR691:AS691,$D694:$F695)</f>
        <v>0.0261870864761359</v>
      </c>
      <c r="AS692" s="87">
        <v>-0.0577974977376807</v>
      </c>
      <c r="AT692" s="87">
        <v>0.0663705731527391</v>
      </c>
      <c r="AU692" s="110"/>
      <c r="AV692" s="87">
        <f t="array" ref="AV692:AX692">MMULT(AV691:AW691,$D694:$F695)</f>
        <v>0.0379070179086427</v>
      </c>
      <c r="AW692" s="87">
        <v>-0.0841668063122052</v>
      </c>
      <c r="AX692" s="87">
        <v>0.0958995178643176</v>
      </c>
      <c r="AY692" s="110"/>
      <c r="AZ692" s="87">
        <f t="array" ref="AZ692:BB692">MMULT(AZ691:BA691,$D694:$F695)</f>
        <v>0.0226297751698816</v>
      </c>
      <c r="BA692" s="87">
        <v>-0.0509592532715593</v>
      </c>
      <c r="BB692" s="87">
        <v>0.0570017519137323</v>
      </c>
      <c r="BC692" s="110"/>
      <c r="BD692" s="87">
        <f t="array" ref="BD692:BF692">MMULT(BD691:BE691,$D694:$F695)</f>
        <v>0.021087678501535</v>
      </c>
      <c r="BE692" s="87">
        <v>-0.0481526575439133</v>
      </c>
      <c r="BF692" s="87">
        <v>0.0528853990565281</v>
      </c>
      <c r="BG692" s="110"/>
      <c r="BH692" s="87">
        <f t="array" ref="BH692:BJ692">MMULT(BH691:BI691,$D694:$F695)</f>
        <v>0.02917360733044</v>
      </c>
      <c r="BI692" s="87">
        <v>-0.0679835791258602</v>
      </c>
      <c r="BJ692" s="87">
        <v>0.0726877380109486</v>
      </c>
      <c r="BK692" s="110"/>
      <c r="BL692" s="87">
        <f t="array" ref="BL692:BN692">MMULT(BL691:BM691,$D694:$F695)</f>
        <v>0.041452330559168</v>
      </c>
      <c r="BM692" s="87">
        <v>-0.0923009585936769</v>
      </c>
      <c r="BN692" s="87">
        <v>0.104777293223726</v>
      </c>
      <c r="BO692" s="110"/>
      <c r="BP692" s="87">
        <f t="array" ref="BP692:BR692">MMULT(BP691:BQ691,$D694:$F695)</f>
        <v>0.0655345212133733</v>
      </c>
      <c r="BQ692" s="87">
        <v>-0.139744541793048</v>
      </c>
      <c r="BR692" s="87">
        <v>0.167801425581717</v>
      </c>
      <c r="BS692" s="110"/>
      <c r="BT692" s="87">
        <f t="array" ref="BT692:BV692">MMULT(BT691:BU691,$D694:$F695)</f>
        <v>0.011927613116318</v>
      </c>
      <c r="BU692" s="87">
        <v>-0.027514854818044</v>
      </c>
      <c r="BV692" s="87">
        <v>0.029815942655231</v>
      </c>
      <c r="BW692" s="110"/>
      <c r="BX692" s="87">
        <f t="array" ref="BX692:BZ692">MMULT(BX691:BY691,$D694:$F695)</f>
        <v>0.0342347793231274</v>
      </c>
      <c r="BY692" s="87">
        <v>-0.076025088596099</v>
      </c>
      <c r="BZ692" s="87">
        <v>0.0866051048385848</v>
      </c>
      <c r="CA692" s="110"/>
      <c r="CB692" s="87">
        <f t="array" ref="CB692:CD692">MMULT(CB691:CC691,$D694:$F695)</f>
        <v>0.0155341334761362</v>
      </c>
      <c r="CC692" s="87">
        <v>-0.0356864403933433</v>
      </c>
      <c r="CD692" s="87">
        <v>0.0388828653848075</v>
      </c>
      <c r="CE692" s="110"/>
      <c r="CF692" s="87">
        <f t="array" ref="CF692:CH692">MMULT(CF691:CG691,$D694:$F695)</f>
        <v>0.0112835547361114</v>
      </c>
      <c r="CG692" s="87">
        <v>-0.026514829591647</v>
      </c>
      <c r="CH692" s="87">
        <v>0.0280367764503741</v>
      </c>
      <c r="CI692" s="110"/>
      <c r="CJ692" s="87">
        <f t="array" ref="CJ692:CL692">MMULT(CJ691:CK691,$D694:$F695)</f>
        <v>0.0191812903123196</v>
      </c>
      <c r="CK692" s="87">
        <v>-0.0431874164470311</v>
      </c>
      <c r="CL692" s="87">
        <v>0.048317619304657</v>
      </c>
      <c r="CM692" s="110"/>
      <c r="CN692" s="87">
        <f t="array" ref="CN692:CP692">MMULT(CN691:CO691,$D694:$F695)</f>
        <v>0.0184008926522946</v>
      </c>
      <c r="CO692" s="87">
        <v>-0.0423885138066528</v>
      </c>
      <c r="CP692" s="87">
        <v>0.0460180269680405</v>
      </c>
      <c r="CQ692" s="110"/>
      <c r="CR692" s="87">
        <f t="array" ref="CR692:CT692">MMULT(CR691:CS691,$D694:$F695)</f>
        <v>0.0115063606516661</v>
      </c>
      <c r="CS692" s="87">
        <v>-0.026623582788506</v>
      </c>
      <c r="CT692" s="87">
        <v>0.0287348860479655</v>
      </c>
      <c r="CU692" s="110"/>
      <c r="CV692" s="87">
        <f t="array" ref="CV692:CX692">MMULT(CV691:CW691,$D694:$F695)</f>
        <v>0.027555030129844</v>
      </c>
      <c r="CW692" s="87">
        <v>-0.0622966767013991</v>
      </c>
      <c r="CX692" s="87">
        <v>0.0693220613267891</v>
      </c>
      <c r="CY692" s="110"/>
      <c r="CZ692" s="87">
        <f t="array" ref="CZ692:DB692">MMULT(CZ691:DA691,$D694:$F695)</f>
        <v>0.0146763760376841</v>
      </c>
      <c r="DA692" s="87">
        <v>-0.033997224359503</v>
      </c>
      <c r="DB692" s="87">
        <v>0.0366378592567903</v>
      </c>
      <c r="DC692" s="110"/>
      <c r="DD692" s="87">
        <f t="array" ref="DD692:DF692">MMULT(DD691:DE691,$D694:$F695)</f>
        <v>0.0117425019423363</v>
      </c>
      <c r="DE692" s="87">
        <v>-0.027709416259361</v>
      </c>
      <c r="DF692" s="87">
        <v>0.0291366943685956</v>
      </c>
      <c r="DG692" s="110"/>
      <c r="DH692" s="87">
        <f t="array" ref="DH692:DJ692">MMULT(DH691:DI691,$D694:$F695)</f>
        <v>0.0176052886867997</v>
      </c>
      <c r="DI692" s="87">
        <v>-0.0400505301867778</v>
      </c>
      <c r="DJ692" s="87">
        <v>0.0442043205526238</v>
      </c>
      <c r="DK692" s="110"/>
      <c r="DL692" s="87">
        <f t="array" ref="DL692:DN692">MMULT(DL691:DM691,$D694:$F695)</f>
        <v>0.0187568982278077</v>
      </c>
      <c r="DM692" s="87">
        <v>-0.0437590917202191</v>
      </c>
      <c r="DN692" s="87">
        <v>0.0467165949645709</v>
      </c>
      <c r="DO692" s="110"/>
      <c r="DP692" s="87">
        <f t="array" ref="DP692:DR692">MMULT(DP691:DQ691,$D694:$F695)</f>
        <v>0.0431498548969062</v>
      </c>
      <c r="DQ692" s="87">
        <v>-0.0987782708398866</v>
      </c>
      <c r="DR692" s="87">
        <v>0.108128427176091</v>
      </c>
      <c r="DS692" s="110"/>
      <c r="DT692" s="87">
        <f t="array" ref="DT692:DV692">MMULT(DT691:DU691,$D694:$F695)</f>
        <v>0.0186938448554994</v>
      </c>
      <c r="DU692" s="87">
        <v>-0.0438031722930392</v>
      </c>
      <c r="DV692" s="87">
        <v>0.0464929566533883</v>
      </c>
      <c r="DW692" s="110"/>
      <c r="DX692" s="87">
        <f t="array" ref="DX692:DZ692">MMULT(DX691:DY691,$D694:$F695)</f>
        <v>0.0151294705860774</v>
      </c>
      <c r="DY692" s="87">
        <v>-0.036266822390019</v>
      </c>
      <c r="DZ692" s="87">
        <v>0.0373439794031789</v>
      </c>
      <c r="EA692" s="110"/>
      <c r="EB692" s="87">
        <f t="array" ref="EB692:ED692">MMULT(EB691:EC691,$D694:$F695)</f>
        <v>0.0208461874367812</v>
      </c>
      <c r="EC692" s="87">
        <v>-0.047936150429923</v>
      </c>
      <c r="ED692" s="87">
        <v>0.0521631015492053</v>
      </c>
      <c r="EE692" s="110"/>
      <c r="EF692" s="87">
        <f t="array" ref="EF692:EH692">MMULT(EF691:EG691,$D694:$F695)</f>
        <v>0.0287293559491383</v>
      </c>
      <c r="EG692" s="87">
        <v>-0.0688984805605289</v>
      </c>
      <c r="EH692" s="87">
        <v>0.0709015547854803</v>
      </c>
      <c r="EI692" s="110"/>
      <c r="EJ692" s="87">
        <f t="array" ref="EJ692:EL692">MMULT(EJ691:EK691,$D694:$F695)</f>
        <v>-0.0019026688066282</v>
      </c>
      <c r="EK692" s="87">
        <v>0.00431343838850633</v>
      </c>
      <c r="EL692" s="87">
        <v>-0.00478253966195552</v>
      </c>
      <c r="EM692" s="110"/>
      <c r="EN692" s="87">
        <f t="array" ref="EN692:EP692">MMULT(EN691:EO691,$D694:$F695)</f>
        <v>-0.00168646894969335</v>
      </c>
      <c r="EO692" s="87">
        <v>0.00386640698995629</v>
      </c>
      <c r="EP692" s="87">
        <v>-0.00422408613033558</v>
      </c>
      <c r="EQ692" s="110"/>
      <c r="ER692" s="87">
        <f t="array" ref="ER692:ET692">MMULT(ER691:ES691,$D694:$F695)</f>
        <v>-0.0019026688066282</v>
      </c>
      <c r="ES692" s="87">
        <v>0.00431343838850633</v>
      </c>
      <c r="ET692" s="87">
        <v>-0.00478253966195552</v>
      </c>
      <c r="EU692" s="110"/>
      <c r="EV692" s="87">
        <f t="array" ref="EV692:EX692">MMULT(EV691:EW691,$D694:$F695)</f>
        <v>-0.00423123645802203</v>
      </c>
      <c r="EW692" s="87">
        <v>0.00930880820186945</v>
      </c>
      <c r="EX692" s="87">
        <v>-0.0107344050553312</v>
      </c>
      <c r="EY692" s="110"/>
      <c r="EZ692" s="87">
        <f t="array" ref="EZ692:FB692">MMULT(EZ691:FA691,$D694:$F695)</f>
        <v>-0.00150888091422443</v>
      </c>
      <c r="FA692" s="87">
        <v>0.00340577546553289</v>
      </c>
      <c r="FB692" s="87">
        <v>-0.00379791599144804</v>
      </c>
      <c r="FC692" s="110"/>
      <c r="FD692" s="87">
        <f t="array" ref="FD692:FF692">MMULT(FD691:FE691,$D694:$F695)</f>
        <v>-0.00333125689929137</v>
      </c>
      <c r="FE692" s="87">
        <v>0.00745400458795339</v>
      </c>
      <c r="FF692" s="87">
        <v>-0.00840760713767536</v>
      </c>
      <c r="FG692" s="110"/>
      <c r="FH692" s="87">
        <f t="array" ref="FH692:FJ692">MMULT(FH691:FI691,$D694:$F695)</f>
        <v>-0.00135513793198097</v>
      </c>
      <c r="FI692" s="87">
        <v>0.00307951624510323</v>
      </c>
      <c r="FJ692" s="87">
        <v>-0.0034037062813142</v>
      </c>
      <c r="FK692" s="110"/>
      <c r="FL692" s="87">
        <f t="array" ref="FL692:FN692">MMULT(FL691:FM691,$D694:$F695)</f>
        <v>-0.00269331037579578</v>
      </c>
      <c r="FM692" s="87">
        <v>0.00591824926523935</v>
      </c>
      <c r="FN692" s="87">
        <v>-0.00683524403641029</v>
      </c>
      <c r="FO692" s="110"/>
      <c r="FP692" s="87">
        <f t="array" ref="FP692:FR692">MMULT(FP691:FQ691,$D694:$F695)</f>
        <v>-0.0115833194183196</v>
      </c>
      <c r="FQ692" s="87">
        <v>0.025382447610368</v>
      </c>
      <c r="FR692" s="87">
        <v>-0.0294214346517384</v>
      </c>
      <c r="FS692" s="110"/>
      <c r="FT692" s="87">
        <f t="array" ref="FT692:FV692">MMULT(FT691:FU691,$D694:$F695)</f>
        <v>-0.00544580276026526</v>
      </c>
      <c r="FU692" s="87">
        <v>0.0120813577915889</v>
      </c>
      <c r="FV692" s="87">
        <v>-0.0137806901155881</v>
      </c>
      <c r="FW692" s="110"/>
      <c r="FX692" s="87">
        <f t="array" ref="FX692:FZ692">MMULT(FX691:FY691,$D694:$F695)</f>
        <v>-0.0122010994449672</v>
      </c>
      <c r="FY692" s="87">
        <v>0.0272292122897284</v>
      </c>
      <c r="FZ692" s="87">
        <v>-0.0308188463580547</v>
      </c>
      <c r="GA692" s="110"/>
      <c r="GB692" s="87">
        <f t="array" ref="GB692:GD692">MMULT(GB691:GC691,$D694:$F695)</f>
        <v>-0.00467374352083574</v>
      </c>
      <c r="GC692" s="87">
        <v>0.0105709424324233</v>
      </c>
      <c r="GD692" s="87">
        <v>-0.0117564872149841</v>
      </c>
      <c r="GE692" s="110"/>
      <c r="GF692" s="87">
        <f t="array" ref="GF692:GH692">MMULT(GF691:GG691,$D694:$F695)</f>
        <v>-0.0190310993323622</v>
      </c>
      <c r="GG692" s="87">
        <v>0.0408099886403712</v>
      </c>
      <c r="GH692" s="87">
        <v>-0.0486496379737699</v>
      </c>
      <c r="GI692" s="110"/>
      <c r="GJ692" s="87">
        <f t="array" ref="GJ692:GL692">MMULT(GJ691:GK691,$D694:$F695)</f>
        <v>-0.0105179897267349</v>
      </c>
      <c r="GK692" s="87">
        <v>0.0227864555119659</v>
      </c>
      <c r="GL692" s="87">
        <v>-0.0268066199016936</v>
      </c>
      <c r="GM692" s="110"/>
      <c r="GN692" s="87">
        <f t="array" ref="GN692:GP692">MMULT(GN691:GO691,$D694:$F695)</f>
        <v>-0.00367135061085649</v>
      </c>
      <c r="GO692" s="87">
        <v>0.00793735332250853</v>
      </c>
      <c r="GP692" s="87">
        <v>-0.0093626671880195</v>
      </c>
      <c r="GQ692" s="110"/>
      <c r="GR692" s="87">
        <f t="array" ref="GR692:GT692">MMULT(GR691:GS691,$D694:$F695)</f>
        <v>-0.016822951857459</v>
      </c>
      <c r="GS692" s="87">
        <v>0.0360658200056647</v>
      </c>
      <c r="GT692" s="87">
        <v>-0.0430080528406035</v>
      </c>
      <c r="GU692" s="110"/>
      <c r="GV692" s="87">
        <f t="array" ref="GV692:GX692">MMULT(GV691:GW691,$D694:$F695)</f>
        <v>-0.00168646894969335</v>
      </c>
      <c r="GW692" s="87">
        <v>0.00386640698995629</v>
      </c>
      <c r="GX692" s="87">
        <v>-0.00422408613033558</v>
      </c>
      <c r="GY692" s="110"/>
      <c r="GZ692" s="87">
        <f t="array" ref="GZ692:HB692">MMULT(GZ691:HA691,$D694:$F695)</f>
        <v>-0.0282536178275598</v>
      </c>
      <c r="HA692" s="87">
        <v>0.0629301570891981</v>
      </c>
      <c r="HB692" s="87">
        <v>-0.0714090342224498</v>
      </c>
      <c r="HC692" s="110"/>
      <c r="HD692" s="87">
        <f t="array" ref="HD692:HF692">MMULT(HD691:HE691,$D694:$F695)</f>
        <v>-0.00309141771296582</v>
      </c>
      <c r="HE692" s="87">
        <v>0.00749867613088202</v>
      </c>
      <c r="HF692" s="87">
        <v>-0.00759978843066231</v>
      </c>
      <c r="HG692" s="110"/>
      <c r="HH692" s="87">
        <f t="array" ref="HH692:HJ692">MMULT(HH691:HI691,$D694:$F695)</f>
        <v>-0.00242169765907546</v>
      </c>
      <c r="HI692" s="87">
        <v>0.00555449326854484</v>
      </c>
      <c r="HJ692" s="87">
        <v>-0.00606473805521533</v>
      </c>
      <c r="HK692" s="110"/>
      <c r="HL692" s="87">
        <f t="array" ref="HL692:HN692">MMULT(HL691:HM691,$D694:$F695)</f>
        <v>-0.0196940862857094</v>
      </c>
      <c r="HM692" s="87">
        <v>0.0466172456380727</v>
      </c>
      <c r="HN692" s="87">
        <v>-0.0488168006332441</v>
      </c>
      <c r="HO692" s="110"/>
      <c r="HP692" s="87">
        <f t="array" ref="HP692:HR692">MMULT(HP691:HQ691,$D694:$F695)</f>
        <v>-0.00322193980088977</v>
      </c>
      <c r="HQ692" s="87">
        <v>0.00758402570797447</v>
      </c>
      <c r="HR692" s="87">
        <v>-0.00800121023962148</v>
      </c>
      <c r="HS692" s="110"/>
      <c r="HT692" s="87">
        <f t="array" ref="HT692:HV692">MMULT(HT691:HU691,$D694:$F695)</f>
        <v>-0.016798714980015</v>
      </c>
      <c r="HU692" s="87">
        <v>0.0334008128820617</v>
      </c>
      <c r="HV692" s="87">
        <v>-0.0438563083644825</v>
      </c>
      <c r="HW692" s="110"/>
      <c r="HX692" s="87">
        <f t="array" ref="HX692:HZ692">MMULT(HX691:HY691,$D694:$F695)</f>
        <v>-0.00368965567585131</v>
      </c>
      <c r="HY692" s="87">
        <v>0.00872140107071876</v>
      </c>
      <c r="HZ692" s="87">
        <v>-0.00915002233578046</v>
      </c>
      <c r="IA692" s="110"/>
      <c r="IB692" s="87">
        <f t="array" ref="IB692:ID692">MMULT(IB691:IC691,$D694:$F695)</f>
        <v>-0.00524439398389346</v>
      </c>
      <c r="IC692" s="87">
        <v>0.0109622608163088</v>
      </c>
      <c r="ID692" s="87">
        <v>-0.0135052001723325</v>
      </c>
      <c r="IE692" s="110"/>
      <c r="IF692" s="87">
        <f t="array" ref="IF692:IH692">MMULT(IF691:IG691,$D694:$F695)</f>
        <v>-0.0101300398442662</v>
      </c>
      <c r="IG692" s="87">
        <v>0.0228032447837372</v>
      </c>
      <c r="IH692" s="87">
        <v>-0.0255192612291894</v>
      </c>
      <c r="II692" s="110"/>
      <c r="IJ692" s="87">
        <f t="array" ref="IJ692:IL692">MMULT(IJ691:IK691,$D694:$F695)</f>
        <v>-0.0104396806806843</v>
      </c>
      <c r="IK692" s="87">
        <v>0.022877878030347</v>
      </c>
      <c r="IL692" s="87">
        <v>-0.0265160968132541</v>
      </c>
      <c r="IM692" s="110"/>
      <c r="IN692" s="87">
        <f t="array" ref="IN692:IP692">MMULT(IN691:IO691,$D694:$F695)</f>
        <v>-0.00893045116035252</v>
      </c>
      <c r="IO692" s="87">
        <v>0.0200435489856485</v>
      </c>
      <c r="IP692" s="87">
        <v>-0.022517974129227</v>
      </c>
      <c r="IQ692" s="110"/>
      <c r="IR692" s="87">
        <f t="array" ref="IR692:IT692">MMULT(IR691:IS691,$D694:$F695)</f>
        <v>-0.00380087191245416</v>
      </c>
      <c r="IS692" s="87">
        <v>0.0087664121628187</v>
      </c>
      <c r="IT692" s="87">
        <v>-0.00950172268017344</v>
      </c>
      <c r="IU692" s="110"/>
      <c r="IV692" s="87">
        <f t="array" ref="IV692:IX692">MMULT(IV691:IW691,$D694:$F695)</f>
        <v>-0.00269453720948802</v>
      </c>
      <c r="IW692" s="87">
        <v>0.00588116448863047</v>
      </c>
      <c r="IX692" s="87">
        <v>-0.00685221457082301</v>
      </c>
      <c r="IY692" s="110"/>
      <c r="IZ692" s="87">
        <f t="array" ref="IZ692:JB692">MMULT(IZ691:JA691,$D694:$F695)</f>
        <v>-0.280312591752906</v>
      </c>
      <c r="JA692" s="87">
        <v>0.647279823728088</v>
      </c>
      <c r="JB692" s="87">
        <v>-0.70048272858267</v>
      </c>
      <c r="JC692" s="110"/>
      <c r="JD692" s="87">
        <f t="array" ref="JD692:JF692">MMULT(JD691:JE691,$D694:$F695)</f>
        <v>-0.215173673099429</v>
      </c>
      <c r="JE692" s="87">
        <v>0.515934456578044</v>
      </c>
      <c r="JF692" s="87">
        <v>-0.531062360625889</v>
      </c>
      <c r="JG692" s="110"/>
    </row>
    <row r="693" ht="15.75" spans="2:267">
      <c r="B693" s="45"/>
      <c r="C693" s="42"/>
      <c r="D693" s="46">
        <f t="shared" ref="D693:F693" si="4850">D661-$F$6*D676</f>
        <v>-1.46028046170517</v>
      </c>
      <c r="E693" s="47">
        <f t="shared" si="4850"/>
        <v>2.81082142752264</v>
      </c>
      <c r="F693" s="48">
        <f t="shared" si="4850"/>
        <v>-1.27209551364444</v>
      </c>
      <c r="G693" s="43"/>
      <c r="H693" s="34"/>
      <c r="I693" s="165"/>
      <c r="J693" s="159"/>
      <c r="K693" s="86" t="s">
        <v>32</v>
      </c>
      <c r="L693" s="87">
        <f>L692*L685</f>
        <v>0.000131179611585426</v>
      </c>
      <c r="M693" s="87">
        <f>M692*M685</f>
        <v>-0.00024480926059936</v>
      </c>
      <c r="N693" s="87">
        <f>N692*N685</f>
        <v>0.00111409176702633</v>
      </c>
      <c r="O693" s="110"/>
      <c r="P693" s="87">
        <f>P692*P685</f>
        <v>7.65002442883445e-5</v>
      </c>
      <c r="Q693" s="87">
        <f>Q692*Q685</f>
        <v>-0.000357760045096284</v>
      </c>
      <c r="R693" s="87">
        <f>R692*R685</f>
        <v>0.000875767915241956</v>
      </c>
      <c r="S693" s="110"/>
      <c r="T693" s="87">
        <f>T692*T685</f>
        <v>0.000145222674681953</v>
      </c>
      <c r="U693" s="87">
        <f>U692*U685</f>
        <v>-0.00101838834984134</v>
      </c>
      <c r="V693" s="87">
        <f>V692*V685</f>
        <v>0.000969555784274767</v>
      </c>
      <c r="W693" s="110"/>
      <c r="X693" s="87">
        <f>X692*X685</f>
        <v>9.03808788712068e-5</v>
      </c>
      <c r="Y693" s="87">
        <f>Y692*Y685</f>
        <v>-0.000105171365375124</v>
      </c>
      <c r="Z693" s="87">
        <f>Z692*Z685</f>
        <v>0.00489471353537022</v>
      </c>
      <c r="AA693" s="110"/>
      <c r="AB693" s="87">
        <f>AB692*AB685</f>
        <v>0.000872451108483362</v>
      </c>
      <c r="AC693" s="87">
        <f>AC692*AC685</f>
        <v>-0.000485966338222472</v>
      </c>
      <c r="AD693" s="87">
        <f>AD692*AD685</f>
        <v>0.00691243005939043</v>
      </c>
      <c r="AE693" s="110"/>
      <c r="AF693" s="87">
        <f>AF692*AF685</f>
        <v>7.11426131571781e-5</v>
      </c>
      <c r="AG693" s="87">
        <f>AG692*AG685</f>
        <v>-0.00238832001474948</v>
      </c>
      <c r="AH693" s="87">
        <f>AH692*AH685</f>
        <v>0.00238493974691598</v>
      </c>
      <c r="AI693" s="110"/>
      <c r="AJ693" s="87">
        <f>AJ692*AJ685</f>
        <v>9.9479476305858e-5</v>
      </c>
      <c r="AK693" s="87">
        <f>AK692*AK685</f>
        <v>-0.0286714090011693</v>
      </c>
      <c r="AL693" s="87">
        <f>AL692*AL685</f>
        <v>0.0158734049138272</v>
      </c>
      <c r="AM693" s="110"/>
      <c r="AN693" s="87">
        <f>AN692*AN685</f>
        <v>0.00751285695043948</v>
      </c>
      <c r="AO693" s="87">
        <f>AO692*AO685</f>
        <v>-0.0229994654814853</v>
      </c>
      <c r="AP693" s="87">
        <f>AP692*AP685</f>
        <v>0.0226168756577922</v>
      </c>
      <c r="AQ693" s="110"/>
      <c r="AR693" s="87">
        <f>AR692*AR685</f>
        <v>5.02254814307172e-5</v>
      </c>
      <c r="AS693" s="87">
        <f>AS692*AS685</f>
        <v>-0.00111714149950913</v>
      </c>
      <c r="AT693" s="87">
        <f>AT692*AT685</f>
        <v>0.00987465427035999</v>
      </c>
      <c r="AU693" s="110"/>
      <c r="AV693" s="87">
        <f>AV692*AV685</f>
        <v>0.00059823532202522</v>
      </c>
      <c r="AW693" s="87">
        <f>AW692*AW685</f>
        <v>-0.00561603480051208</v>
      </c>
      <c r="AX693" s="87">
        <f>AX692*AX685</f>
        <v>0.0159950615166918</v>
      </c>
      <c r="AY693" s="110"/>
      <c r="AZ693" s="87">
        <f>AZ692*AZ685</f>
        <v>0.000681227485219652</v>
      </c>
      <c r="BA693" s="87">
        <f>BA692*BA685</f>
        <v>-0.00163858557956715</v>
      </c>
      <c r="BB693" s="87">
        <f>BB692*BB685</f>
        <v>0.00639476550182927</v>
      </c>
      <c r="BC693" s="110"/>
      <c r="BD693" s="87">
        <f>BD692*BD685</f>
        <v>0.000386496801823924</v>
      </c>
      <c r="BE693" s="87">
        <f>BE692*BE685</f>
        <v>-0.00225652260028005</v>
      </c>
      <c r="BF693" s="87">
        <f>BF692*BF685</f>
        <v>0.00498074307184874</v>
      </c>
      <c r="BG693" s="110"/>
      <c r="BH693" s="87">
        <f>BH692*BH685</f>
        <v>0.000901316433755663</v>
      </c>
      <c r="BI693" s="87">
        <f>BI692*BI685</f>
        <v>-0.00725841666737922</v>
      </c>
      <c r="BJ693" s="87">
        <f>BJ692*BJ685</f>
        <v>0.00686194359822262</v>
      </c>
      <c r="BK693" s="110"/>
      <c r="BL693" s="87">
        <f>BL692*BL685</f>
        <v>0.00575238226647677</v>
      </c>
      <c r="BM693" s="87">
        <f>BM692*BM685</f>
        <v>-0.00616548609015702</v>
      </c>
      <c r="BN693" s="87">
        <f>BN692*BN685</f>
        <v>0.0149423386038186</v>
      </c>
      <c r="BO693" s="110"/>
      <c r="BP693" s="87">
        <f>BP692*BP685</f>
        <v>0.00306788085998296</v>
      </c>
      <c r="BQ693" s="87">
        <f>BQ692*BQ685</f>
        <v>-0.0077597597290203</v>
      </c>
      <c r="BR693" s="87">
        <f>BR692*BR685</f>
        <v>0.0372915106602685</v>
      </c>
      <c r="BS693" s="110"/>
      <c r="BT693" s="87">
        <f>BT692*BT685</f>
        <v>6.26800308477855e-5</v>
      </c>
      <c r="BU693" s="87">
        <f>BU692*BU685</f>
        <v>-5.30584841969481e-5</v>
      </c>
      <c r="BV693" s="87">
        <f>BV692*BV685</f>
        <v>0.00104071661750481</v>
      </c>
      <c r="BW693" s="110"/>
      <c r="BX693" s="87">
        <f>BX692*BX685</f>
        <v>0.00711133628717319</v>
      </c>
      <c r="BY693" s="87">
        <f>BY692*BY685</f>
        <v>-0.00225425185661206</v>
      </c>
      <c r="BZ693" s="87">
        <f>BZ692*BZ685</f>
        <v>0.00882609447042382</v>
      </c>
      <c r="CA693" s="110"/>
      <c r="CB693" s="87">
        <f>CB692*CB685</f>
        <v>0.000913584533543953</v>
      </c>
      <c r="CC693" s="87">
        <f>CC692*CC685</f>
        <v>-0.000669237034251306</v>
      </c>
      <c r="CD693" s="87">
        <f>CD692*CD685</f>
        <v>0.00190014778603114</v>
      </c>
      <c r="CE693" s="110"/>
      <c r="CF693" s="87">
        <f>CF692*CF685</f>
        <v>0.000146311077387987</v>
      </c>
      <c r="CG693" s="87">
        <f>CG692*CG685</f>
        <v>-0.000623277034660557</v>
      </c>
      <c r="CH693" s="87">
        <f>CH692*CH685</f>
        <v>6.47487809201617e-5</v>
      </c>
      <c r="CI693" s="110"/>
      <c r="CJ693" s="87">
        <f>CJ692*CJ685</f>
        <v>0.000321682383283764</v>
      </c>
      <c r="CK693" s="87">
        <f>CK692*CK685</f>
        <v>-0.000659656781118141</v>
      </c>
      <c r="CL693" s="87">
        <f>CL692*CL685</f>
        <v>0.00493384508035506</v>
      </c>
      <c r="CM693" s="110"/>
      <c r="CN693" s="87">
        <f>CN692*CN685</f>
        <v>8.15045382613941e-5</v>
      </c>
      <c r="CO693" s="87">
        <f>CO692*CO685</f>
        <v>-0.00198455194292892</v>
      </c>
      <c r="CP693" s="87">
        <f>CP692*CP685</f>
        <v>0.0034939581849579</v>
      </c>
      <c r="CQ693" s="110"/>
      <c r="CR693" s="87">
        <f>CR692*CR685</f>
        <v>3.60452536024528e-5</v>
      </c>
      <c r="CS693" s="87">
        <f>CS692*CS685</f>
        <v>-7.72148354760629e-5</v>
      </c>
      <c r="CT693" s="87">
        <f>CT692*CT685</f>
        <v>0.00081027537129236</v>
      </c>
      <c r="CU693" s="110"/>
      <c r="CV693" s="87">
        <f>CV692*CV685</f>
        <v>0.00438369253189957</v>
      </c>
      <c r="CW693" s="87">
        <f>CW692*CW685</f>
        <v>-0.00269924603833953</v>
      </c>
      <c r="CX693" s="87">
        <f>CX692*CX685</f>
        <v>0.0058972420024691</v>
      </c>
      <c r="CY693" s="110"/>
      <c r="CZ693" s="87">
        <f>CZ692*CZ685</f>
        <v>0.000539494850551227</v>
      </c>
      <c r="DA693" s="87">
        <f>DA692*DA685</f>
        <v>-0.00094240853935463</v>
      </c>
      <c r="DB693" s="87">
        <f>DB692*DB685</f>
        <v>0.00145557825542079</v>
      </c>
      <c r="DC693" s="110"/>
      <c r="DD693" s="87">
        <f>DD692*DD685</f>
        <v>9.13503701047184e-5</v>
      </c>
      <c r="DE693" s="87">
        <f>DE692*DE685</f>
        <v>-0.000958020453604025</v>
      </c>
      <c r="DF693" s="87">
        <f>DF692*DF685</f>
        <v>5.36106823180702e-5</v>
      </c>
      <c r="DG693" s="110"/>
      <c r="DH693" s="87">
        <f>DH692*DH685</f>
        <v>0.000177706883592298</v>
      </c>
      <c r="DI693" s="87">
        <f>DI692*DI685</f>
        <v>-0.00090753027947963</v>
      </c>
      <c r="DJ693" s="87">
        <f>DJ692*DJ685</f>
        <v>0.00376829132875172</v>
      </c>
      <c r="DK693" s="110"/>
      <c r="DL693" s="87">
        <f>DL692*DL685</f>
        <v>4.94929614923214e-5</v>
      </c>
      <c r="DM693" s="87">
        <f>DM692*DM685</f>
        <v>-0.00293875111239137</v>
      </c>
      <c r="DN693" s="87">
        <f>DN692*DN685</f>
        <v>0.00292114500561262</v>
      </c>
      <c r="DO693" s="110"/>
      <c r="DP693" s="87">
        <f>DP692*DP685</f>
        <v>0.00906445825165674</v>
      </c>
      <c r="DQ693" s="87">
        <f>DQ692*DQ685</f>
        <v>-0.00986958859505127</v>
      </c>
      <c r="DR693" s="87">
        <f>DR692*DR685</f>
        <v>0.00922092867610468</v>
      </c>
      <c r="DS693" s="110"/>
      <c r="DT693" s="87">
        <f>DT692*DT685</f>
        <v>0.0011263244344566</v>
      </c>
      <c r="DU693" s="87">
        <f>DU692*DU685</f>
        <v>-0.0029523672452463</v>
      </c>
      <c r="DV693" s="87">
        <f>DV692*DV685</f>
        <v>0.00185219483253565</v>
      </c>
      <c r="DW693" s="110"/>
      <c r="DX693" s="87">
        <f>DX692*DX685</f>
        <v>0.000201542887395345</v>
      </c>
      <c r="DY693" s="87">
        <f>DY692*DY685</f>
        <v>-0.00297886509589182</v>
      </c>
      <c r="DZ693" s="87">
        <f>DZ692*DZ685</f>
        <v>6.89174134786438e-5</v>
      </c>
      <c r="EA693" s="110"/>
      <c r="EB693" s="87">
        <f>EB692*EB685</f>
        <v>0.000359081391398127</v>
      </c>
      <c r="EC693" s="87">
        <f>EC692*EC685</f>
        <v>-0.00268657637589274</v>
      </c>
      <c r="ED693" s="87">
        <f>ED692*ED685</f>
        <v>0.00445758757693438</v>
      </c>
      <c r="EE693" s="110"/>
      <c r="EF693" s="87">
        <f>EF692*EF685</f>
        <v>0.000130795643236024</v>
      </c>
      <c r="EG693" s="87">
        <f>EG692*EG685</f>
        <v>-0.00982918049796879</v>
      </c>
      <c r="EH693" s="87">
        <f>EH692*EH685</f>
        <v>0.00444493113373226</v>
      </c>
      <c r="EI693" s="110"/>
      <c r="EJ693" s="87">
        <f>EJ692*EJ685</f>
        <v>-0.000341078590106947</v>
      </c>
      <c r="EK693" s="87">
        <f>EK692*EK685</f>
        <v>0.000108882086812897</v>
      </c>
      <c r="EL693" s="87">
        <f>EL692*EL685</f>
        <v>-3.07989653759179e-5</v>
      </c>
      <c r="EM693" s="110"/>
      <c r="EN693" s="87">
        <f>EN692*EN685</f>
        <v>-0.000219157226548554</v>
      </c>
      <c r="EO693" s="87">
        <f>EO692*EO685</f>
        <v>0.000143285106363803</v>
      </c>
      <c r="EP693" s="87">
        <f>EP692*EP685</f>
        <v>-2.17098588053708e-5</v>
      </c>
      <c r="EQ693" s="110"/>
      <c r="ER693" s="87">
        <f>ER692*ER685</f>
        <v>-0.000341078590106947</v>
      </c>
      <c r="ES693" s="87">
        <f>ES692*ES685</f>
        <v>0.000108882086812897</v>
      </c>
      <c r="ET693" s="87">
        <f>ET692*ET685</f>
        <v>-3.07989653759179e-5</v>
      </c>
      <c r="EU693" s="110"/>
      <c r="EV693" s="87">
        <f>EV692*EV685</f>
        <v>-0.00104870973871023</v>
      </c>
      <c r="EW693" s="87">
        <f>EW692*EW685</f>
        <v>0.00026867901644482</v>
      </c>
      <c r="EX693" s="87">
        <f>EX692*EX685</f>
        <v>-0.000285380541004429</v>
      </c>
      <c r="EY693" s="110"/>
      <c r="EZ693" s="87">
        <f>EZ692*EZ685</f>
        <v>-0.000164521546131722</v>
      </c>
      <c r="FA693" s="87">
        <f>FA692*FA685</f>
        <v>2.66871252048769e-5</v>
      </c>
      <c r="FB693" s="87">
        <f>FB692*FB685</f>
        <v>-8.4439586094319e-5</v>
      </c>
      <c r="FC693" s="110"/>
      <c r="FD693" s="87">
        <f>FD692*FD685</f>
        <v>-0.000809800629617782</v>
      </c>
      <c r="FE693" s="87">
        <f>FE692*FE685</f>
        <v>0.000314648277272453</v>
      </c>
      <c r="FF693" s="87">
        <f>FF692*FF685</f>
        <v>-0.00017991749312173</v>
      </c>
      <c r="FG693" s="110"/>
      <c r="FH693" s="87">
        <f>FH692*FH685</f>
        <v>-9.73058991637709e-5</v>
      </c>
      <c r="FI693" s="87">
        <f>FI692*FI685</f>
        <v>3.60740085847873e-5</v>
      </c>
      <c r="FJ693" s="87">
        <f>FJ692*FJ685</f>
        <v>-6.07982742659634e-5</v>
      </c>
      <c r="FK693" s="110"/>
      <c r="FL693" s="87">
        <f>FL692*FL685</f>
        <v>-0.000504651610467047</v>
      </c>
      <c r="FM693" s="87">
        <f>FM692*FM685</f>
        <v>7.96101892699476e-5</v>
      </c>
      <c r="FN693" s="87">
        <f>FN692*FN685</f>
        <v>-0.00046788070069607</v>
      </c>
      <c r="FO693" s="110"/>
      <c r="FP693" s="87">
        <f>FP692*FP685</f>
        <v>-0.00083061914695512</v>
      </c>
      <c r="FQ693" s="87">
        <f>FQ692*FQ685</f>
        <v>0.00204736249888953</v>
      </c>
      <c r="FR693" s="87">
        <f>FR692*FR685</f>
        <v>-0.000620217922206302</v>
      </c>
      <c r="FS693" s="110"/>
      <c r="FT693" s="87">
        <f>FT692*FT685</f>
        <v>-0.00122964415278222</v>
      </c>
      <c r="FU693" s="87">
        <f>FU692*FU685</f>
        <v>0.000644884328751589</v>
      </c>
      <c r="FV693" s="87">
        <f>FV692*FV685</f>
        <v>-0.000124333175121997</v>
      </c>
      <c r="FW693" s="110"/>
      <c r="FX693" s="87">
        <f>FX692*FX685</f>
        <v>-0.00132875482516859</v>
      </c>
      <c r="FY693" s="87">
        <f>FY692*FY685</f>
        <v>0.00303163579914725</v>
      </c>
      <c r="FZ693" s="87">
        <f>FZ692*FZ685</f>
        <v>-0.000521699678165426</v>
      </c>
      <c r="GA693" s="110"/>
      <c r="GB693" s="87">
        <f>GB692*GB685</f>
        <v>-0.00116409731905603</v>
      </c>
      <c r="GC693" s="87">
        <f>GC692*GC685</f>
        <v>0.000803551767876023</v>
      </c>
      <c r="GD693" s="87">
        <f>GD692*GD685</f>
        <v>-8.47434133353492e-5</v>
      </c>
      <c r="GE693" s="110"/>
      <c r="GF693" s="87">
        <f>GF692*GF685</f>
        <v>-0.000390158628754033</v>
      </c>
      <c r="GG693" s="87">
        <f>GG692*GG685</f>
        <v>0.00369333292477386</v>
      </c>
      <c r="GH693" s="87">
        <f>GH692*GH685</f>
        <v>-0.00384918446384327</v>
      </c>
      <c r="GI693" s="110"/>
      <c r="GJ693" s="87">
        <f>GJ692*GJ685</f>
        <v>-0.00109148344372567</v>
      </c>
      <c r="GK693" s="87">
        <f>GK692*GK685</f>
        <v>0.00137788735202084</v>
      </c>
      <c r="GL693" s="87">
        <f>GL692*GL685</f>
        <v>-0.000981704250405406</v>
      </c>
      <c r="GM693" s="110"/>
      <c r="GN693" s="87">
        <f>GN692*GN685</f>
        <v>-0.000845167164012446</v>
      </c>
      <c r="GO693" s="87">
        <f>GO692*GO685</f>
        <v>7.15069409754866e-5</v>
      </c>
      <c r="GP693" s="87">
        <f>GP692*GP685</f>
        <v>-0.000775498320580436</v>
      </c>
      <c r="GQ693" s="110"/>
      <c r="GR693" s="87">
        <f>GR692*GR685</f>
        <v>-0.000748694559676228</v>
      </c>
      <c r="GS693" s="87">
        <f>GS692*GS685</f>
        <v>0.00294870678364239</v>
      </c>
      <c r="GT693" s="87">
        <f>GT692*GT685</f>
        <v>-0.00319977915248547</v>
      </c>
      <c r="GU693" s="110"/>
      <c r="GV693" s="87">
        <f>GV692*GV685</f>
        <v>-0.000219157226548554</v>
      </c>
      <c r="GW693" s="87">
        <f>GW692*GW685</f>
        <v>0.000143285106363803</v>
      </c>
      <c r="GX693" s="87">
        <f>GX692*GX685</f>
        <v>-2.17098588053708e-5</v>
      </c>
      <c r="GY693" s="110"/>
      <c r="GZ693" s="87">
        <f>GZ692*GZ685</f>
        <v>-0.000755475748761794</v>
      </c>
      <c r="HA693" s="87">
        <f>HA692*HA685</f>
        <v>0.0103838554196142</v>
      </c>
      <c r="HB693" s="87">
        <f>HB692*HB685</f>
        <v>-0.00532616231238357</v>
      </c>
      <c r="HC693" s="110"/>
      <c r="HD693" s="87">
        <f>HD692*HD685</f>
        <v>-0.000201588182161093</v>
      </c>
      <c r="HE693" s="87">
        <f>HE692*HE685</f>
        <v>0.00117089946198342</v>
      </c>
      <c r="HF693" s="87">
        <f>HF692*HF685</f>
        <v>-9.01434088078809e-5</v>
      </c>
      <c r="HG693" s="110"/>
      <c r="HH693" s="87">
        <f>HH692*HH685</f>
        <v>-0.000424347007657853</v>
      </c>
      <c r="HI693" s="87">
        <f>HI692*HI685</f>
        <v>0.000352482865383074</v>
      </c>
      <c r="HJ693" s="87">
        <f>HJ692*HJ685</f>
        <v>-0.000102917461033326</v>
      </c>
      <c r="HK693" s="110"/>
      <c r="HL693" s="87">
        <f>HL692*HL685</f>
        <v>-0.00431619205328839</v>
      </c>
      <c r="HM693" s="87">
        <f>HM692*HM685</f>
        <v>0.0103899592799879</v>
      </c>
      <c r="HN693" s="87">
        <f>HN692*HN685</f>
        <v>-0.00623946412130091</v>
      </c>
      <c r="HO693" s="110"/>
      <c r="HP693" s="87">
        <f>HP692*HP685</f>
        <v>-0.000500273832934132</v>
      </c>
      <c r="HQ693" s="87">
        <f>HQ692*HQ685</f>
        <v>0.000910086054095873</v>
      </c>
      <c r="HR693" s="87">
        <f>HR692*HR685</f>
        <v>-0.000165035214186127</v>
      </c>
      <c r="HS693" s="110"/>
      <c r="HT693" s="87">
        <f>HT692*HT685</f>
        <v>-0.00419884629333905</v>
      </c>
      <c r="HU693" s="87">
        <f>HU692*HU685</f>
        <v>0.000351159625756872</v>
      </c>
      <c r="HV693" s="87">
        <f>HV692*HV685</f>
        <v>-0.00951774707641508</v>
      </c>
      <c r="HW693" s="110"/>
      <c r="HX693" s="87">
        <f>HX692*HX685</f>
        <v>-0.000724626003601468</v>
      </c>
      <c r="HY693" s="87">
        <f>HY692*HY685</f>
        <v>0.00112333706034883</v>
      </c>
      <c r="HZ693" s="87">
        <f>HZ692*HZ685</f>
        <v>-4.82551647538145e-5</v>
      </c>
      <c r="IA693" s="110"/>
      <c r="IB693" s="87">
        <f>IB692*IB685</f>
        <v>-0.000558639940494168</v>
      </c>
      <c r="IC693" s="87">
        <f>IC692*IC685</f>
        <v>0.000198259019125538</v>
      </c>
      <c r="ID693" s="87">
        <f>ID692*ID685</f>
        <v>-0.00246491069731697</v>
      </c>
      <c r="IE693" s="110"/>
      <c r="IF693" s="87">
        <f>IF692*IF685</f>
        <v>-0.00241913954945704</v>
      </c>
      <c r="IG693" s="87">
        <f>IG692*IG685</f>
        <v>0.00289818902980342</v>
      </c>
      <c r="IH693" s="87">
        <f>IH692*IH685</f>
        <v>-0.00162381826181284</v>
      </c>
      <c r="II693" s="110"/>
      <c r="IJ693" s="87">
        <f>IJ692*IJ685</f>
        <v>-0.00247789764881964</v>
      </c>
      <c r="IK693" s="87">
        <f>IK692*IK685</f>
        <v>0.00224440686983513</v>
      </c>
      <c r="IL693" s="87">
        <f>IL692*IL685</f>
        <v>-0.00247758308393129</v>
      </c>
      <c r="IM693" s="110"/>
      <c r="IN693" s="87">
        <f>IN692*IN685</f>
        <v>-0.0018422376124941</v>
      </c>
      <c r="IO693" s="87">
        <f>IO692*IO685</f>
        <v>0.00212338736283431</v>
      </c>
      <c r="IP693" s="87">
        <f>IP692*IP685</f>
        <v>-0.000613571344478877</v>
      </c>
      <c r="IQ693" s="110"/>
      <c r="IR693" s="87">
        <f>IR692*IR685</f>
        <v>-0.000897353954592021</v>
      </c>
      <c r="IS693" s="87">
        <f>IS692*IS685</f>
        <v>0.000832141468845498</v>
      </c>
      <c r="IT693" s="87">
        <f>IT692*IT685</f>
        <v>-6.27837352892674e-5</v>
      </c>
      <c r="IU693" s="110"/>
      <c r="IV693" s="87">
        <f>IV692*IV685</f>
        <v>-0.000427621470611059</v>
      </c>
      <c r="IW693" s="87">
        <f>IW692*IW685</f>
        <v>5.3802291464927e-5</v>
      </c>
      <c r="IX693" s="87">
        <f>IX692*IX685</f>
        <v>-0.000604846129254376</v>
      </c>
      <c r="IY693" s="110"/>
      <c r="IZ693" s="87">
        <f>IZ692*IZ685</f>
        <v>-0.00223001919844099</v>
      </c>
      <c r="JA693" s="87">
        <f>JA692*JA685</f>
        <v>0.0890858659451093</v>
      </c>
      <c r="JB693" s="87">
        <f>JB692*JB685</f>
        <v>-0.131724970513627</v>
      </c>
      <c r="JC693" s="110"/>
      <c r="JD693" s="87">
        <f>JD692*JD685</f>
        <v>-0.0409500375610997</v>
      </c>
      <c r="JE693" s="87">
        <f>JE692*JE685</f>
        <v>0.0581287593857541</v>
      </c>
      <c r="JF693" s="87">
        <f>JF692*JF685</f>
        <v>-0.122109198245421</v>
      </c>
      <c r="JG693" s="110"/>
    </row>
    <row r="694" ht="16.5" customHeight="1" spans="2:267">
      <c r="B694" s="49" t="s">
        <v>23</v>
      </c>
      <c r="C694" s="50">
        <v>1</v>
      </c>
      <c r="D694" s="51">
        <f t="shared" ref="D694:G694" si="4851">D662-$F$6*D677</f>
        <v>-1.00202401984856</v>
      </c>
      <c r="E694" s="52">
        <f t="shared" si="4851"/>
        <v>3.06190708878326</v>
      </c>
      <c r="F694" s="53">
        <f t="shared" si="4851"/>
        <v>-2.24340306566541</v>
      </c>
      <c r="G694" s="33">
        <f t="shared" si="4851"/>
        <v>-0.538402371268532</v>
      </c>
      <c r="H694" s="34"/>
      <c r="I694" s="88"/>
      <c r="J694" s="83"/>
      <c r="K694" s="166"/>
      <c r="L694" s="83"/>
      <c r="M694" s="83"/>
      <c r="N694" s="83"/>
      <c r="O694" s="110"/>
      <c r="P694" s="83"/>
      <c r="Q694" s="83"/>
      <c r="R694" s="83"/>
      <c r="S694" s="110"/>
      <c r="T694" s="83"/>
      <c r="U694" s="83"/>
      <c r="V694" s="83"/>
      <c r="W694" s="110"/>
      <c r="X694" s="83"/>
      <c r="Y694" s="83"/>
      <c r="Z694" s="83"/>
      <c r="AA694" s="110"/>
      <c r="AB694" s="83"/>
      <c r="AC694" s="83"/>
      <c r="AD694" s="83"/>
      <c r="AE694" s="110"/>
      <c r="AF694" s="83"/>
      <c r="AG694" s="83"/>
      <c r="AH694" s="83"/>
      <c r="AI694" s="110"/>
      <c r="AJ694" s="83"/>
      <c r="AK694" s="83"/>
      <c r="AL694" s="83"/>
      <c r="AM694" s="110"/>
      <c r="AN694" s="83"/>
      <c r="AO694" s="83"/>
      <c r="AP694" s="83"/>
      <c r="AQ694" s="110"/>
      <c r="AR694" s="83"/>
      <c r="AS694" s="83"/>
      <c r="AT694" s="83"/>
      <c r="AU694" s="110"/>
      <c r="AV694" s="83"/>
      <c r="AW694" s="83"/>
      <c r="AX694" s="83"/>
      <c r="AY694" s="110"/>
      <c r="AZ694" s="83"/>
      <c r="BA694" s="83"/>
      <c r="BB694" s="83"/>
      <c r="BC694" s="110"/>
      <c r="BD694" s="83"/>
      <c r="BE694" s="83"/>
      <c r="BF694" s="83"/>
      <c r="BG694" s="110"/>
      <c r="BH694" s="83"/>
      <c r="BI694" s="83"/>
      <c r="BJ694" s="83"/>
      <c r="BK694" s="110"/>
      <c r="BL694" s="83"/>
      <c r="BM694" s="83"/>
      <c r="BN694" s="83"/>
      <c r="BO694" s="110"/>
      <c r="BP694" s="83"/>
      <c r="BQ694" s="83"/>
      <c r="BR694" s="83"/>
      <c r="BS694" s="110"/>
      <c r="BT694" s="83"/>
      <c r="BU694" s="83"/>
      <c r="BV694" s="83"/>
      <c r="BW694" s="110"/>
      <c r="BX694" s="83"/>
      <c r="BY694" s="83"/>
      <c r="BZ694" s="83"/>
      <c r="CA694" s="110"/>
      <c r="CB694" s="83"/>
      <c r="CC694" s="83"/>
      <c r="CD694" s="83"/>
      <c r="CE694" s="110"/>
      <c r="CF694" s="83"/>
      <c r="CG694" s="83"/>
      <c r="CH694" s="83"/>
      <c r="CI694" s="110"/>
      <c r="CJ694" s="83"/>
      <c r="CK694" s="83"/>
      <c r="CL694" s="83"/>
      <c r="CM694" s="110"/>
      <c r="CN694" s="83"/>
      <c r="CO694" s="83"/>
      <c r="CP694" s="83"/>
      <c r="CQ694" s="110"/>
      <c r="CR694" s="83"/>
      <c r="CS694" s="83"/>
      <c r="CT694" s="83"/>
      <c r="CU694" s="110"/>
      <c r="CV694" s="83"/>
      <c r="CW694" s="83"/>
      <c r="CX694" s="83"/>
      <c r="CY694" s="110"/>
      <c r="CZ694" s="83"/>
      <c r="DA694" s="83"/>
      <c r="DB694" s="83"/>
      <c r="DC694" s="110"/>
      <c r="DD694" s="83"/>
      <c r="DE694" s="83"/>
      <c r="DF694" s="83"/>
      <c r="DG694" s="110"/>
      <c r="DH694" s="83"/>
      <c r="DI694" s="83"/>
      <c r="DJ694" s="83"/>
      <c r="DK694" s="110"/>
      <c r="DL694" s="83"/>
      <c r="DM694" s="83"/>
      <c r="DN694" s="83"/>
      <c r="DO694" s="110"/>
      <c r="DP694" s="83"/>
      <c r="DQ694" s="83"/>
      <c r="DR694" s="83"/>
      <c r="DS694" s="110"/>
      <c r="DT694" s="83"/>
      <c r="DU694" s="83"/>
      <c r="DV694" s="83"/>
      <c r="DW694" s="110"/>
      <c r="DX694" s="83"/>
      <c r="DY694" s="83"/>
      <c r="DZ694" s="83"/>
      <c r="EA694" s="110"/>
      <c r="EB694" s="83"/>
      <c r="EC694" s="83"/>
      <c r="ED694" s="83"/>
      <c r="EE694" s="110"/>
      <c r="EF694" s="83"/>
      <c r="EG694" s="83"/>
      <c r="EH694" s="83"/>
      <c r="EI694" s="110"/>
      <c r="EJ694" s="83"/>
      <c r="EK694" s="83"/>
      <c r="EL694" s="83"/>
      <c r="EM694" s="110"/>
      <c r="EN694" s="83"/>
      <c r="EO694" s="83"/>
      <c r="EP694" s="83"/>
      <c r="EQ694" s="110"/>
      <c r="ER694" s="83"/>
      <c r="ES694" s="83"/>
      <c r="ET694" s="83"/>
      <c r="EU694" s="110"/>
      <c r="EV694" s="83"/>
      <c r="EW694" s="83"/>
      <c r="EX694" s="83"/>
      <c r="EY694" s="110"/>
      <c r="EZ694" s="83"/>
      <c r="FA694" s="83"/>
      <c r="FB694" s="83"/>
      <c r="FC694" s="110"/>
      <c r="FD694" s="83"/>
      <c r="FE694" s="83"/>
      <c r="FF694" s="83"/>
      <c r="FG694" s="110"/>
      <c r="FH694" s="83"/>
      <c r="FI694" s="83"/>
      <c r="FJ694" s="83"/>
      <c r="FK694" s="110"/>
      <c r="FL694" s="83"/>
      <c r="FM694" s="83"/>
      <c r="FN694" s="83"/>
      <c r="FO694" s="110"/>
      <c r="FP694" s="83"/>
      <c r="FQ694" s="83"/>
      <c r="FR694" s="83"/>
      <c r="FS694" s="110"/>
      <c r="FT694" s="83"/>
      <c r="FU694" s="83"/>
      <c r="FV694" s="83"/>
      <c r="FW694" s="110"/>
      <c r="FX694" s="83"/>
      <c r="FY694" s="83"/>
      <c r="FZ694" s="83"/>
      <c r="GA694" s="110"/>
      <c r="GB694" s="83"/>
      <c r="GC694" s="83"/>
      <c r="GD694" s="83"/>
      <c r="GE694" s="110"/>
      <c r="GF694" s="83"/>
      <c r="GG694" s="83"/>
      <c r="GH694" s="83"/>
      <c r="GI694" s="110"/>
      <c r="GJ694" s="83"/>
      <c r="GK694" s="83"/>
      <c r="GL694" s="83"/>
      <c r="GM694" s="110"/>
      <c r="GN694" s="83"/>
      <c r="GO694" s="83"/>
      <c r="GP694" s="83"/>
      <c r="GQ694" s="110"/>
      <c r="GR694" s="83"/>
      <c r="GS694" s="83"/>
      <c r="GT694" s="83"/>
      <c r="GU694" s="110"/>
      <c r="GV694" s="83"/>
      <c r="GW694" s="83"/>
      <c r="GX694" s="83"/>
      <c r="GY694" s="110"/>
      <c r="GZ694" s="83"/>
      <c r="HA694" s="83"/>
      <c r="HB694" s="83"/>
      <c r="HC694" s="110"/>
      <c r="HD694" s="83"/>
      <c r="HE694" s="83"/>
      <c r="HF694" s="83"/>
      <c r="HG694" s="110"/>
      <c r="HH694" s="83"/>
      <c r="HI694" s="83"/>
      <c r="HJ694" s="83"/>
      <c r="HK694" s="110"/>
      <c r="HL694" s="83"/>
      <c r="HM694" s="83"/>
      <c r="HN694" s="83"/>
      <c r="HO694" s="110"/>
      <c r="HP694" s="83"/>
      <c r="HQ694" s="83"/>
      <c r="HR694" s="83"/>
      <c r="HS694" s="110"/>
      <c r="HT694" s="83"/>
      <c r="HU694" s="83"/>
      <c r="HV694" s="83"/>
      <c r="HW694" s="110"/>
      <c r="HX694" s="83"/>
      <c r="HY694" s="83"/>
      <c r="HZ694" s="83"/>
      <c r="IA694" s="110"/>
      <c r="IB694" s="83"/>
      <c r="IC694" s="83"/>
      <c r="ID694" s="83"/>
      <c r="IE694" s="110"/>
      <c r="IF694" s="83"/>
      <c r="IG694" s="83"/>
      <c r="IH694" s="83"/>
      <c r="II694" s="110"/>
      <c r="IJ694" s="83"/>
      <c r="IK694" s="83"/>
      <c r="IL694" s="83"/>
      <c r="IM694" s="110"/>
      <c r="IN694" s="83"/>
      <c r="IO694" s="83"/>
      <c r="IP694" s="83"/>
      <c r="IQ694" s="110"/>
      <c r="IR694" s="83"/>
      <c r="IS694" s="83"/>
      <c r="IT694" s="83"/>
      <c r="IU694" s="110"/>
      <c r="IV694" s="83"/>
      <c r="IW694" s="83"/>
      <c r="IX694" s="83"/>
      <c r="IY694" s="110"/>
      <c r="IZ694" s="83"/>
      <c r="JA694" s="83"/>
      <c r="JB694" s="83"/>
      <c r="JC694" s="110"/>
      <c r="JD694" s="83"/>
      <c r="JE694" s="83"/>
      <c r="JF694" s="83"/>
      <c r="JG694" s="110"/>
    </row>
    <row r="695" ht="16.5" customHeight="1" spans="2:267">
      <c r="B695" s="99"/>
      <c r="C695" s="50">
        <v>2</v>
      </c>
      <c r="D695" s="37">
        <f t="shared" ref="D695:G695" si="4852">D663-$F$6*D678</f>
        <v>1.23894567639661</v>
      </c>
      <c r="E695" s="38">
        <f t="shared" si="4852"/>
        <v>-1.91304964421563</v>
      </c>
      <c r="F695" s="39">
        <f t="shared" si="4852"/>
        <v>3.42621161617685</v>
      </c>
      <c r="G695" s="100">
        <f t="shared" si="4852"/>
        <v>-0.782456776559344</v>
      </c>
      <c r="H695" s="101"/>
      <c r="I695" s="88"/>
      <c r="J695" s="83"/>
      <c r="K695" s="166"/>
      <c r="L695" s="83"/>
      <c r="M695" s="83"/>
      <c r="N695" s="83"/>
      <c r="O695" s="110"/>
      <c r="P695" s="83"/>
      <c r="Q695" s="83"/>
      <c r="R695" s="83"/>
      <c r="S695" s="110"/>
      <c r="T695" s="83"/>
      <c r="U695" s="83"/>
      <c r="V695" s="83"/>
      <c r="W695" s="110"/>
      <c r="X695" s="83"/>
      <c r="Y695" s="83"/>
      <c r="Z695" s="83"/>
      <c r="AA695" s="110"/>
      <c r="AB695" s="83"/>
      <c r="AC695" s="83"/>
      <c r="AD695" s="83"/>
      <c r="AE695" s="110"/>
      <c r="AF695" s="83"/>
      <c r="AG695" s="83"/>
      <c r="AH695" s="83"/>
      <c r="AI695" s="110"/>
      <c r="AJ695" s="83"/>
      <c r="AK695" s="83"/>
      <c r="AL695" s="83"/>
      <c r="AM695" s="110"/>
      <c r="AN695" s="83"/>
      <c r="AO695" s="83"/>
      <c r="AP695" s="83"/>
      <c r="AQ695" s="110"/>
      <c r="AR695" s="83"/>
      <c r="AS695" s="83"/>
      <c r="AT695" s="83"/>
      <c r="AU695" s="110"/>
      <c r="AV695" s="83"/>
      <c r="AW695" s="83"/>
      <c r="AX695" s="83"/>
      <c r="AY695" s="110"/>
      <c r="AZ695" s="83"/>
      <c r="BA695" s="83"/>
      <c r="BB695" s="83"/>
      <c r="BC695" s="110"/>
      <c r="BD695" s="83"/>
      <c r="BE695" s="83"/>
      <c r="BF695" s="83"/>
      <c r="BG695" s="110"/>
      <c r="BH695" s="83"/>
      <c r="BI695" s="83"/>
      <c r="BJ695" s="83"/>
      <c r="BK695" s="110"/>
      <c r="BL695" s="83"/>
      <c r="BM695" s="83"/>
      <c r="BN695" s="83"/>
      <c r="BO695" s="110"/>
      <c r="BP695" s="83"/>
      <c r="BQ695" s="83"/>
      <c r="BR695" s="83"/>
      <c r="BS695" s="110"/>
      <c r="BT695" s="83"/>
      <c r="BU695" s="83"/>
      <c r="BV695" s="83"/>
      <c r="BW695" s="110"/>
      <c r="BX695" s="83"/>
      <c r="BY695" s="83"/>
      <c r="BZ695" s="83"/>
      <c r="CA695" s="110"/>
      <c r="CB695" s="83"/>
      <c r="CC695" s="83"/>
      <c r="CD695" s="83"/>
      <c r="CE695" s="110"/>
      <c r="CF695" s="83"/>
      <c r="CG695" s="83"/>
      <c r="CH695" s="83"/>
      <c r="CI695" s="110"/>
      <c r="CJ695" s="83"/>
      <c r="CK695" s="83"/>
      <c r="CL695" s="83"/>
      <c r="CM695" s="110"/>
      <c r="CN695" s="83"/>
      <c r="CO695" s="83"/>
      <c r="CP695" s="83"/>
      <c r="CQ695" s="110"/>
      <c r="CR695" s="83"/>
      <c r="CS695" s="83"/>
      <c r="CT695" s="83"/>
      <c r="CU695" s="110"/>
      <c r="CV695" s="83"/>
      <c r="CW695" s="83"/>
      <c r="CX695" s="83"/>
      <c r="CY695" s="110"/>
      <c r="CZ695" s="83"/>
      <c r="DA695" s="83"/>
      <c r="DB695" s="83"/>
      <c r="DC695" s="110"/>
      <c r="DD695" s="83"/>
      <c r="DE695" s="83"/>
      <c r="DF695" s="83"/>
      <c r="DG695" s="110"/>
      <c r="DH695" s="83"/>
      <c r="DI695" s="83"/>
      <c r="DJ695" s="83"/>
      <c r="DK695" s="110"/>
      <c r="DL695" s="83"/>
      <c r="DM695" s="83"/>
      <c r="DN695" s="83"/>
      <c r="DO695" s="110"/>
      <c r="DP695" s="83"/>
      <c r="DQ695" s="83"/>
      <c r="DR695" s="83"/>
      <c r="DS695" s="110"/>
      <c r="DT695" s="83"/>
      <c r="DU695" s="83"/>
      <c r="DV695" s="83"/>
      <c r="DW695" s="110"/>
      <c r="DX695" s="83"/>
      <c r="DY695" s="83"/>
      <c r="DZ695" s="83"/>
      <c r="EA695" s="110"/>
      <c r="EB695" s="83"/>
      <c r="EC695" s="83"/>
      <c r="ED695" s="83"/>
      <c r="EE695" s="110"/>
      <c r="EF695" s="83"/>
      <c r="EG695" s="83"/>
      <c r="EH695" s="83"/>
      <c r="EI695" s="110"/>
      <c r="EJ695" s="83"/>
      <c r="EK695" s="83"/>
      <c r="EL695" s="83"/>
      <c r="EM695" s="110"/>
      <c r="EN695" s="83"/>
      <c r="EO695" s="83"/>
      <c r="EP695" s="83"/>
      <c r="EQ695" s="110"/>
      <c r="ER695" s="83"/>
      <c r="ES695" s="83"/>
      <c r="ET695" s="83"/>
      <c r="EU695" s="110"/>
      <c r="EV695" s="83"/>
      <c r="EW695" s="83"/>
      <c r="EX695" s="83"/>
      <c r="EY695" s="110"/>
      <c r="EZ695" s="83"/>
      <c r="FA695" s="83"/>
      <c r="FB695" s="83"/>
      <c r="FC695" s="110"/>
      <c r="FD695" s="83"/>
      <c r="FE695" s="83"/>
      <c r="FF695" s="83"/>
      <c r="FG695" s="110"/>
      <c r="FH695" s="83"/>
      <c r="FI695" s="83"/>
      <c r="FJ695" s="83"/>
      <c r="FK695" s="110"/>
      <c r="FL695" s="83"/>
      <c r="FM695" s="83"/>
      <c r="FN695" s="83"/>
      <c r="FO695" s="110"/>
      <c r="FP695" s="83"/>
      <c r="FQ695" s="83"/>
      <c r="FR695" s="83"/>
      <c r="FS695" s="110"/>
      <c r="FT695" s="83"/>
      <c r="FU695" s="83"/>
      <c r="FV695" s="83"/>
      <c r="FW695" s="110"/>
      <c r="FX695" s="83"/>
      <c r="FY695" s="83"/>
      <c r="FZ695" s="83"/>
      <c r="GA695" s="110"/>
      <c r="GB695" s="83"/>
      <c r="GC695" s="83"/>
      <c r="GD695" s="83"/>
      <c r="GE695" s="110"/>
      <c r="GF695" s="83"/>
      <c r="GG695" s="83"/>
      <c r="GH695" s="83"/>
      <c r="GI695" s="110"/>
      <c r="GJ695" s="83"/>
      <c r="GK695" s="83"/>
      <c r="GL695" s="83"/>
      <c r="GM695" s="110"/>
      <c r="GN695" s="83"/>
      <c r="GO695" s="83"/>
      <c r="GP695" s="83"/>
      <c r="GQ695" s="110"/>
      <c r="GR695" s="83"/>
      <c r="GS695" s="83"/>
      <c r="GT695" s="83"/>
      <c r="GU695" s="110"/>
      <c r="GV695" s="83"/>
      <c r="GW695" s="83"/>
      <c r="GX695" s="83"/>
      <c r="GY695" s="110"/>
      <c r="GZ695" s="83"/>
      <c r="HA695" s="83"/>
      <c r="HB695" s="83"/>
      <c r="HC695" s="110"/>
      <c r="HD695" s="83"/>
      <c r="HE695" s="83"/>
      <c r="HF695" s="83"/>
      <c r="HG695" s="110"/>
      <c r="HH695" s="83"/>
      <c r="HI695" s="83"/>
      <c r="HJ695" s="83"/>
      <c r="HK695" s="110"/>
      <c r="HL695" s="83"/>
      <c r="HM695" s="83"/>
      <c r="HN695" s="83"/>
      <c r="HO695" s="110"/>
      <c r="HP695" s="83"/>
      <c r="HQ695" s="83"/>
      <c r="HR695" s="83"/>
      <c r="HS695" s="110"/>
      <c r="HT695" s="83"/>
      <c r="HU695" s="83"/>
      <c r="HV695" s="83"/>
      <c r="HW695" s="110"/>
      <c r="HX695" s="83"/>
      <c r="HY695" s="83"/>
      <c r="HZ695" s="83"/>
      <c r="IA695" s="110"/>
      <c r="IB695" s="83"/>
      <c r="IC695" s="83"/>
      <c r="ID695" s="83"/>
      <c r="IE695" s="110"/>
      <c r="IF695" s="83"/>
      <c r="IG695" s="83"/>
      <c r="IH695" s="83"/>
      <c r="II695" s="110"/>
      <c r="IJ695" s="83"/>
      <c r="IK695" s="83"/>
      <c r="IL695" s="83"/>
      <c r="IM695" s="110"/>
      <c r="IN695" s="83"/>
      <c r="IO695" s="83"/>
      <c r="IP695" s="83"/>
      <c r="IQ695" s="110"/>
      <c r="IR695" s="83"/>
      <c r="IS695" s="83"/>
      <c r="IT695" s="83"/>
      <c r="IU695" s="110"/>
      <c r="IV695" s="83"/>
      <c r="IW695" s="83"/>
      <c r="IX695" s="83"/>
      <c r="IY695" s="110"/>
      <c r="IZ695" s="83"/>
      <c r="JA695" s="83"/>
      <c r="JB695" s="83"/>
      <c r="JC695" s="110"/>
      <c r="JD695" s="83"/>
      <c r="JE695" s="83"/>
      <c r="JF695" s="83"/>
      <c r="JG695" s="110"/>
    </row>
    <row r="696" ht="15.75" customHeight="1" spans="2:267">
      <c r="B696" s="102" t="s">
        <v>33</v>
      </c>
      <c r="C696" s="103"/>
      <c r="D696" s="102" t="s">
        <v>34</v>
      </c>
      <c r="E696" s="104"/>
      <c r="F696" s="105"/>
      <c r="G696" s="106" t="s">
        <v>35</v>
      </c>
      <c r="H696" s="20"/>
      <c r="I696" s="167" t="s">
        <v>36</v>
      </c>
      <c r="J696" s="168"/>
      <c r="K696" s="169"/>
      <c r="L696" s="24" t="s">
        <v>37</v>
      </c>
      <c r="M696" s="25"/>
      <c r="N696" s="26"/>
      <c r="O696" s="27" t="s">
        <v>38</v>
      </c>
      <c r="P696" s="24" t="s">
        <v>37</v>
      </c>
      <c r="Q696" s="25"/>
      <c r="R696" s="26"/>
      <c r="S696" s="27" t="s">
        <v>38</v>
      </c>
      <c r="T696" s="24" t="s">
        <v>37</v>
      </c>
      <c r="U696" s="25"/>
      <c r="V696" s="26"/>
      <c r="W696" s="27" t="s">
        <v>38</v>
      </c>
      <c r="X696" s="24" t="s">
        <v>37</v>
      </c>
      <c r="Y696" s="25"/>
      <c r="Z696" s="26"/>
      <c r="AA696" s="27" t="s">
        <v>38</v>
      </c>
      <c r="AB696" s="24" t="s">
        <v>37</v>
      </c>
      <c r="AC696" s="25"/>
      <c r="AD696" s="26"/>
      <c r="AE696" s="27" t="s">
        <v>38</v>
      </c>
      <c r="AF696" s="24" t="s">
        <v>37</v>
      </c>
      <c r="AG696" s="25"/>
      <c r="AH696" s="26"/>
      <c r="AI696" s="27" t="s">
        <v>38</v>
      </c>
      <c r="AJ696" s="24" t="s">
        <v>37</v>
      </c>
      <c r="AK696" s="25"/>
      <c r="AL696" s="26"/>
      <c r="AM696" s="27" t="s">
        <v>38</v>
      </c>
      <c r="AN696" s="24" t="s">
        <v>37</v>
      </c>
      <c r="AO696" s="25"/>
      <c r="AP696" s="26"/>
      <c r="AQ696" s="27" t="s">
        <v>38</v>
      </c>
      <c r="AR696" s="24" t="s">
        <v>37</v>
      </c>
      <c r="AS696" s="25"/>
      <c r="AT696" s="26"/>
      <c r="AU696" s="27" t="s">
        <v>38</v>
      </c>
      <c r="AV696" s="24" t="s">
        <v>37</v>
      </c>
      <c r="AW696" s="25"/>
      <c r="AX696" s="26"/>
      <c r="AY696" s="27" t="s">
        <v>38</v>
      </c>
      <c r="AZ696" s="24" t="s">
        <v>37</v>
      </c>
      <c r="BA696" s="25"/>
      <c r="BB696" s="26"/>
      <c r="BC696" s="27" t="s">
        <v>38</v>
      </c>
      <c r="BD696" s="24" t="s">
        <v>37</v>
      </c>
      <c r="BE696" s="25"/>
      <c r="BF696" s="26"/>
      <c r="BG696" s="27" t="s">
        <v>38</v>
      </c>
      <c r="BH696" s="24" t="s">
        <v>37</v>
      </c>
      <c r="BI696" s="25"/>
      <c r="BJ696" s="26"/>
      <c r="BK696" s="27" t="s">
        <v>38</v>
      </c>
      <c r="BL696" s="24" t="s">
        <v>37</v>
      </c>
      <c r="BM696" s="25"/>
      <c r="BN696" s="26"/>
      <c r="BO696" s="27" t="s">
        <v>38</v>
      </c>
      <c r="BP696" s="24" t="s">
        <v>37</v>
      </c>
      <c r="BQ696" s="25"/>
      <c r="BR696" s="26"/>
      <c r="BS696" s="27" t="s">
        <v>38</v>
      </c>
      <c r="BT696" s="24" t="s">
        <v>37</v>
      </c>
      <c r="BU696" s="25"/>
      <c r="BV696" s="26"/>
      <c r="BW696" s="27" t="s">
        <v>38</v>
      </c>
      <c r="BX696" s="24" t="s">
        <v>37</v>
      </c>
      <c r="BY696" s="25"/>
      <c r="BZ696" s="26"/>
      <c r="CA696" s="27" t="s">
        <v>38</v>
      </c>
      <c r="CB696" s="24" t="s">
        <v>37</v>
      </c>
      <c r="CC696" s="25"/>
      <c r="CD696" s="26"/>
      <c r="CE696" s="27" t="s">
        <v>38</v>
      </c>
      <c r="CF696" s="24" t="s">
        <v>37</v>
      </c>
      <c r="CG696" s="25"/>
      <c r="CH696" s="26"/>
      <c r="CI696" s="27" t="s">
        <v>38</v>
      </c>
      <c r="CJ696" s="24" t="s">
        <v>37</v>
      </c>
      <c r="CK696" s="25"/>
      <c r="CL696" s="26"/>
      <c r="CM696" s="27" t="s">
        <v>38</v>
      </c>
      <c r="CN696" s="24" t="s">
        <v>37</v>
      </c>
      <c r="CO696" s="25"/>
      <c r="CP696" s="26"/>
      <c r="CQ696" s="27" t="s">
        <v>38</v>
      </c>
      <c r="CR696" s="24" t="s">
        <v>37</v>
      </c>
      <c r="CS696" s="25"/>
      <c r="CT696" s="26"/>
      <c r="CU696" s="27" t="s">
        <v>38</v>
      </c>
      <c r="CV696" s="24" t="s">
        <v>37</v>
      </c>
      <c r="CW696" s="25"/>
      <c r="CX696" s="26"/>
      <c r="CY696" s="27" t="s">
        <v>38</v>
      </c>
      <c r="CZ696" s="24" t="s">
        <v>37</v>
      </c>
      <c r="DA696" s="25"/>
      <c r="DB696" s="26"/>
      <c r="DC696" s="27" t="s">
        <v>38</v>
      </c>
      <c r="DD696" s="24" t="s">
        <v>37</v>
      </c>
      <c r="DE696" s="25"/>
      <c r="DF696" s="26"/>
      <c r="DG696" s="27" t="s">
        <v>38</v>
      </c>
      <c r="DH696" s="24" t="s">
        <v>37</v>
      </c>
      <c r="DI696" s="25"/>
      <c r="DJ696" s="26"/>
      <c r="DK696" s="27" t="s">
        <v>38</v>
      </c>
      <c r="DL696" s="24" t="s">
        <v>37</v>
      </c>
      <c r="DM696" s="25"/>
      <c r="DN696" s="26"/>
      <c r="DO696" s="27" t="s">
        <v>38</v>
      </c>
      <c r="DP696" s="24" t="s">
        <v>37</v>
      </c>
      <c r="DQ696" s="25"/>
      <c r="DR696" s="26"/>
      <c r="DS696" s="27" t="s">
        <v>38</v>
      </c>
      <c r="DT696" s="24" t="s">
        <v>37</v>
      </c>
      <c r="DU696" s="25"/>
      <c r="DV696" s="26"/>
      <c r="DW696" s="27" t="s">
        <v>38</v>
      </c>
      <c r="DX696" s="24" t="s">
        <v>37</v>
      </c>
      <c r="DY696" s="25"/>
      <c r="DZ696" s="26"/>
      <c r="EA696" s="27" t="s">
        <v>38</v>
      </c>
      <c r="EB696" s="24" t="s">
        <v>37</v>
      </c>
      <c r="EC696" s="25"/>
      <c r="ED696" s="26"/>
      <c r="EE696" s="27" t="s">
        <v>38</v>
      </c>
      <c r="EF696" s="24" t="s">
        <v>37</v>
      </c>
      <c r="EG696" s="25"/>
      <c r="EH696" s="26"/>
      <c r="EI696" s="27" t="s">
        <v>38</v>
      </c>
      <c r="EJ696" s="24" t="s">
        <v>37</v>
      </c>
      <c r="EK696" s="25"/>
      <c r="EL696" s="26"/>
      <c r="EM696" s="27" t="s">
        <v>38</v>
      </c>
      <c r="EN696" s="24" t="s">
        <v>37</v>
      </c>
      <c r="EO696" s="25"/>
      <c r="EP696" s="26"/>
      <c r="EQ696" s="27" t="s">
        <v>38</v>
      </c>
      <c r="ER696" s="24" t="s">
        <v>37</v>
      </c>
      <c r="ES696" s="25"/>
      <c r="ET696" s="26"/>
      <c r="EU696" s="27" t="s">
        <v>38</v>
      </c>
      <c r="EV696" s="24" t="s">
        <v>37</v>
      </c>
      <c r="EW696" s="25"/>
      <c r="EX696" s="26"/>
      <c r="EY696" s="27" t="s">
        <v>38</v>
      </c>
      <c r="EZ696" s="24" t="s">
        <v>37</v>
      </c>
      <c r="FA696" s="25"/>
      <c r="FB696" s="26"/>
      <c r="FC696" s="27" t="s">
        <v>38</v>
      </c>
      <c r="FD696" s="24" t="s">
        <v>37</v>
      </c>
      <c r="FE696" s="25"/>
      <c r="FF696" s="26"/>
      <c r="FG696" s="27" t="s">
        <v>38</v>
      </c>
      <c r="FH696" s="24" t="s">
        <v>37</v>
      </c>
      <c r="FI696" s="25"/>
      <c r="FJ696" s="26"/>
      <c r="FK696" s="27" t="s">
        <v>38</v>
      </c>
      <c r="FL696" s="24" t="s">
        <v>37</v>
      </c>
      <c r="FM696" s="25"/>
      <c r="FN696" s="26"/>
      <c r="FO696" s="27" t="s">
        <v>38</v>
      </c>
      <c r="FP696" s="24" t="s">
        <v>37</v>
      </c>
      <c r="FQ696" s="25"/>
      <c r="FR696" s="26"/>
      <c r="FS696" s="27" t="s">
        <v>38</v>
      </c>
      <c r="FT696" s="24" t="s">
        <v>37</v>
      </c>
      <c r="FU696" s="25"/>
      <c r="FV696" s="26"/>
      <c r="FW696" s="27" t="s">
        <v>38</v>
      </c>
      <c r="FX696" s="24" t="s">
        <v>37</v>
      </c>
      <c r="FY696" s="25"/>
      <c r="FZ696" s="26"/>
      <c r="GA696" s="27" t="s">
        <v>38</v>
      </c>
      <c r="GB696" s="24" t="s">
        <v>37</v>
      </c>
      <c r="GC696" s="25"/>
      <c r="GD696" s="26"/>
      <c r="GE696" s="27" t="s">
        <v>38</v>
      </c>
      <c r="GF696" s="24" t="s">
        <v>37</v>
      </c>
      <c r="GG696" s="25"/>
      <c r="GH696" s="26"/>
      <c r="GI696" s="27" t="s">
        <v>38</v>
      </c>
      <c r="GJ696" s="24" t="s">
        <v>37</v>
      </c>
      <c r="GK696" s="25"/>
      <c r="GL696" s="26"/>
      <c r="GM696" s="27" t="s">
        <v>38</v>
      </c>
      <c r="GN696" s="24" t="s">
        <v>37</v>
      </c>
      <c r="GO696" s="25"/>
      <c r="GP696" s="26"/>
      <c r="GQ696" s="27" t="s">
        <v>38</v>
      </c>
      <c r="GR696" s="24" t="s">
        <v>37</v>
      </c>
      <c r="GS696" s="25"/>
      <c r="GT696" s="26"/>
      <c r="GU696" s="27" t="s">
        <v>38</v>
      </c>
      <c r="GV696" s="24" t="s">
        <v>37</v>
      </c>
      <c r="GW696" s="25"/>
      <c r="GX696" s="26"/>
      <c r="GY696" s="27" t="s">
        <v>38</v>
      </c>
      <c r="GZ696" s="24" t="s">
        <v>37</v>
      </c>
      <c r="HA696" s="25"/>
      <c r="HB696" s="26"/>
      <c r="HC696" s="27" t="s">
        <v>38</v>
      </c>
      <c r="HD696" s="24" t="s">
        <v>37</v>
      </c>
      <c r="HE696" s="25"/>
      <c r="HF696" s="26"/>
      <c r="HG696" s="27" t="s">
        <v>38</v>
      </c>
      <c r="HH696" s="24" t="s">
        <v>37</v>
      </c>
      <c r="HI696" s="25"/>
      <c r="HJ696" s="26"/>
      <c r="HK696" s="27" t="s">
        <v>38</v>
      </c>
      <c r="HL696" s="24" t="s">
        <v>37</v>
      </c>
      <c r="HM696" s="25"/>
      <c r="HN696" s="26"/>
      <c r="HO696" s="27" t="s">
        <v>38</v>
      </c>
      <c r="HP696" s="24" t="s">
        <v>37</v>
      </c>
      <c r="HQ696" s="25"/>
      <c r="HR696" s="26"/>
      <c r="HS696" s="27" t="s">
        <v>38</v>
      </c>
      <c r="HT696" s="24" t="s">
        <v>37</v>
      </c>
      <c r="HU696" s="25"/>
      <c r="HV696" s="26"/>
      <c r="HW696" s="27" t="s">
        <v>38</v>
      </c>
      <c r="HX696" s="24" t="s">
        <v>37</v>
      </c>
      <c r="HY696" s="25"/>
      <c r="HZ696" s="26"/>
      <c r="IA696" s="27" t="s">
        <v>38</v>
      </c>
      <c r="IB696" s="24" t="s">
        <v>37</v>
      </c>
      <c r="IC696" s="25"/>
      <c r="ID696" s="26"/>
      <c r="IE696" s="27" t="s">
        <v>38</v>
      </c>
      <c r="IF696" s="24" t="s">
        <v>37</v>
      </c>
      <c r="IG696" s="25"/>
      <c r="IH696" s="26"/>
      <c r="II696" s="27" t="s">
        <v>38</v>
      </c>
      <c r="IJ696" s="24" t="s">
        <v>37</v>
      </c>
      <c r="IK696" s="25"/>
      <c r="IL696" s="26"/>
      <c r="IM696" s="27" t="s">
        <v>38</v>
      </c>
      <c r="IN696" s="24" t="s">
        <v>37</v>
      </c>
      <c r="IO696" s="25"/>
      <c r="IP696" s="26"/>
      <c r="IQ696" s="27" t="s">
        <v>38</v>
      </c>
      <c r="IR696" s="24" t="s">
        <v>37</v>
      </c>
      <c r="IS696" s="25"/>
      <c r="IT696" s="26"/>
      <c r="IU696" s="27" t="s">
        <v>38</v>
      </c>
      <c r="IV696" s="24" t="s">
        <v>37</v>
      </c>
      <c r="IW696" s="25"/>
      <c r="IX696" s="26"/>
      <c r="IY696" s="27" t="s">
        <v>38</v>
      </c>
      <c r="IZ696" s="24" t="s">
        <v>37</v>
      </c>
      <c r="JA696" s="25"/>
      <c r="JB696" s="26"/>
      <c r="JC696" s="27" t="s">
        <v>38</v>
      </c>
      <c r="JD696" s="24" t="s">
        <v>37</v>
      </c>
      <c r="JE696" s="25"/>
      <c r="JF696" s="26"/>
      <c r="JG696" s="27" t="s">
        <v>38</v>
      </c>
    </row>
    <row r="697" spans="2:267">
      <c r="B697" s="28" t="s">
        <v>18</v>
      </c>
      <c r="C697" s="29">
        <v>1</v>
      </c>
      <c r="D697" s="107">
        <f>SUM(L697,P697,T697,X697,AB697,AF697,AJ697,AN697,AR697,AV697,AZ697,BD697,BH697,BL697,BP697,BT697,BX697,CB697,CF697,CJ697,CN697,CR697,CV697,CZ697,DD697,DH697,DL697,DP697,DT697,DX697,EB697,EF697,EJ697,EN697,ER697,EV697,EZ697,FD697,FH697,FL697,FP697,FT697,FX697,GB697,GF697,GJ697,GN697,GR697,GV697,GZ697,HD697,HH697,HL697,HP697,HT697,HX697,IB697,IF697,IJ697,IN697,IR697,IV697,IZ697,JD697)</f>
        <v>0.0193440564613142</v>
      </c>
      <c r="E697" s="107">
        <f t="shared" ref="E697:E710" si="4853">SUM(M697,Q697,U697,Y697,AC697,AG697,AK697,AO697,AS697,AW697,BA697,BE697,BI697,BM697,BQ697,BU697,BY697,CC697,CG697,CK697,CO697,CS697,CW697,DA697,DE697,DI697,DM697,DQ697,DU697,DY697,EC697,EG697,EK697,EO697,ES697,EW697,FA697,FE697,FI697,FM697,FQ697,FU697,FY697,GC697,GG697,GK697,GO697,GS697,GW697,HA697,HE697,HI697,HM697,HQ697,HU697,HY697,IC697,IG697,IK697,IO697,IS697,IW697,JA697,JE697)</f>
        <v>-0.0334721214535001</v>
      </c>
      <c r="F697" s="108">
        <f t="shared" ref="F697:F710" si="4854">SUM(N697,R697,V697,Z697,AD697,AH697,AL697,AP697,AT697,AX697,BB697,BF697,BJ697,BN697,BR697,BV697,BZ697,CD697,CH697,CL697,CP697,CT697,CX697,DB697,DF697,DJ697,DN697,DR697,DV697,DZ697,ED697,EH697,EL697,EP697,ET697,EX697,FB697,FF697,FJ697,FN697,FR697,FV697,FZ697,GD697,GH697,GL697,GP697,GT697,GX697,HB697,HF697,HJ697,HN697,HR697,HV697,HZ697,ID697,IH697,IL697,IP697,IT697,IX697,JB697,JF697)</f>
        <v>0.0242179052097105</v>
      </c>
      <c r="G697" s="109">
        <f t="shared" ref="G697" si="4855">SUM(O697,S697,W697,AA697,AE697,AI697,AM697,AQ697,AU697,AY697,BC697,BG697,BK697,BO697,BS697,BW697,CA697,CE697,CI697,CM697,CQ697,CU697,CY697,DC697,DG697,DK697,DO697,DS697,DW697,EA697,EE697,EI697,EM697,EQ697,EU697,EY697,FC697,FG697,FK697,FO697,FS697,FW697,GA697,GE697,GI697,GM697,GQ697,GU697,GY697,HC697,HG697,HK697,HO697,HS697,HW697,IA697,IE697,II697,IM697,IQ697,IU697,IY697,JC697,JG697)</f>
        <v>-0.0290643138368732</v>
      </c>
      <c r="I697" s="35"/>
      <c r="J697" s="170" t="s">
        <v>18</v>
      </c>
      <c r="K697" s="171">
        <v>1</v>
      </c>
      <c r="L697" s="172">
        <f t="array" ref="L697:N700">L$3:N$6*L693</f>
        <v>0.000131179611585426</v>
      </c>
      <c r="M697" s="107">
        <v>0.000131179611585426</v>
      </c>
      <c r="N697" s="108">
        <v>0.000131179611585426</v>
      </c>
      <c r="O697" s="87">
        <f>L693</f>
        <v>0.000131179611585426</v>
      </c>
      <c r="P697" s="172">
        <f t="array" ref="P697:R700">P$3:R$6*P693</f>
        <v>0</v>
      </c>
      <c r="Q697" s="107">
        <v>7.65002442883445e-5</v>
      </c>
      <c r="R697" s="108">
        <v>7.65002442883445e-5</v>
      </c>
      <c r="S697" s="87">
        <f>P693</f>
        <v>7.65002442883445e-5</v>
      </c>
      <c r="T697" s="172">
        <f t="array" ref="T697:V700">T$3:V$6*T693</f>
        <v>0.000145222674681953</v>
      </c>
      <c r="U697" s="107">
        <v>0.000145222674681953</v>
      </c>
      <c r="V697" s="108">
        <v>0</v>
      </c>
      <c r="W697" s="87">
        <f>T693</f>
        <v>0.000145222674681953</v>
      </c>
      <c r="X697" s="172">
        <f t="array" ref="X697:Z700">X$3:Z$6*X693</f>
        <v>9.03808788712068e-5</v>
      </c>
      <c r="Y697" s="107">
        <v>9.03808788712068e-5</v>
      </c>
      <c r="Z697" s="108">
        <v>9.03808788712068e-5</v>
      </c>
      <c r="AA697" s="87">
        <f>X693</f>
        <v>9.03808788712068e-5</v>
      </c>
      <c r="AB697" s="172">
        <f t="array" ref="AB697:AD700">AB$3:AD$6*AB693</f>
        <v>0.000872451108483362</v>
      </c>
      <c r="AC697" s="107">
        <v>0.000872451108483362</v>
      </c>
      <c r="AD697" s="108">
        <v>0.000872451108483362</v>
      </c>
      <c r="AE697" s="87">
        <f>AB693</f>
        <v>0.000872451108483362</v>
      </c>
      <c r="AF697" s="172">
        <f t="array" ref="AF697:AH700">AF$3:AH$6*AF693</f>
        <v>0</v>
      </c>
      <c r="AG697" s="107">
        <v>0</v>
      </c>
      <c r="AH697" s="108">
        <v>0</v>
      </c>
      <c r="AI697" s="87">
        <f>AF693</f>
        <v>7.11426131571781e-5</v>
      </c>
      <c r="AJ697" s="172">
        <f t="array" ref="AJ697:AL700">AJ$3:AL$6*AJ693</f>
        <v>0</v>
      </c>
      <c r="AK697" s="107">
        <v>0</v>
      </c>
      <c r="AL697" s="108">
        <v>0</v>
      </c>
      <c r="AM697" s="87">
        <f>AJ693</f>
        <v>9.9479476305858e-5</v>
      </c>
      <c r="AN697" s="172">
        <f t="array" ref="AN697:AP700">AN$3:AP$6*AN693</f>
        <v>0</v>
      </c>
      <c r="AO697" s="107">
        <v>0</v>
      </c>
      <c r="AP697" s="108">
        <v>0</v>
      </c>
      <c r="AQ697" s="87">
        <f>AN693</f>
        <v>0.00751285695043948</v>
      </c>
      <c r="AR697" s="172">
        <f t="array" ref="AR697:AT700">AR$3:AT$6*AR693</f>
        <v>0</v>
      </c>
      <c r="AS697" s="107">
        <v>0</v>
      </c>
      <c r="AT697" s="108">
        <v>0</v>
      </c>
      <c r="AU697" s="87">
        <f>AR693</f>
        <v>5.02254814307172e-5</v>
      </c>
      <c r="AV697" s="172">
        <f t="array" ref="AV697:AX700">AV$3:AX$6*AV693</f>
        <v>0</v>
      </c>
      <c r="AW697" s="107">
        <v>0</v>
      </c>
      <c r="AX697" s="108">
        <v>0</v>
      </c>
      <c r="AY697" s="87">
        <f>AV693</f>
        <v>0.00059823532202522</v>
      </c>
      <c r="AZ697" s="172">
        <f t="array" ref="AZ697:BB700">AZ$3:BB$6*AZ693</f>
        <v>0.000681227485219652</v>
      </c>
      <c r="BA697" s="107">
        <v>0.000681227485219652</v>
      </c>
      <c r="BB697" s="108">
        <v>0.000681227485219652</v>
      </c>
      <c r="BC697" s="87">
        <f>AZ693</f>
        <v>0.000681227485219652</v>
      </c>
      <c r="BD697" s="172">
        <f t="array" ref="BD697:BF700">BD$3:BF$6*BD693</f>
        <v>0</v>
      </c>
      <c r="BE697" s="107">
        <v>0.000386496801823924</v>
      </c>
      <c r="BF697" s="108">
        <v>0.000386496801823924</v>
      </c>
      <c r="BG697" s="87">
        <f>BD693</f>
        <v>0.000386496801823924</v>
      </c>
      <c r="BH697" s="172">
        <f t="array" ref="BH697:BJ700">BH$3:BJ$6*BH693</f>
        <v>0.000901316433755663</v>
      </c>
      <c r="BI697" s="107">
        <v>0.000901316433755663</v>
      </c>
      <c r="BJ697" s="108">
        <v>0</v>
      </c>
      <c r="BK697" s="87">
        <f>BH693</f>
        <v>0.000901316433755663</v>
      </c>
      <c r="BL697" s="172">
        <f t="array" ref="BL697:BN700">BL$3:BN$6*BL693</f>
        <v>0.00575238226647677</v>
      </c>
      <c r="BM697" s="107">
        <v>0.00575238226647677</v>
      </c>
      <c r="BN697" s="108">
        <v>0.00575238226647677</v>
      </c>
      <c r="BO697" s="87">
        <f>BL693</f>
        <v>0.00575238226647677</v>
      </c>
      <c r="BP697" s="172">
        <f t="array" ref="BP697:BR700">BP$3:BR$6*BP693</f>
        <v>0.00306788085998296</v>
      </c>
      <c r="BQ697" s="107">
        <v>0.00306788085998296</v>
      </c>
      <c r="BR697" s="108">
        <v>0.00306788085998296</v>
      </c>
      <c r="BS697" s="87">
        <f>BP693</f>
        <v>0.00306788085998296</v>
      </c>
      <c r="BT697" s="172">
        <f t="array" ref="BT697:BV700">BT$3:BV$6*BT693</f>
        <v>6.26800308477855e-5</v>
      </c>
      <c r="BU697" s="107">
        <v>0</v>
      </c>
      <c r="BV697" s="108">
        <v>6.26800308477855e-5</v>
      </c>
      <c r="BW697" s="87">
        <f>BT693</f>
        <v>6.26800308477855e-5</v>
      </c>
      <c r="BX697" s="172">
        <f t="array" ref="BX697:BZ700">BX$3:BZ$6*BX693</f>
        <v>0.00711133628717319</v>
      </c>
      <c r="BY697" s="107">
        <v>0.00711133628717319</v>
      </c>
      <c r="BZ697" s="108">
        <v>0.00711133628717319</v>
      </c>
      <c r="CA697" s="87">
        <f>BX693</f>
        <v>0.00711133628717319</v>
      </c>
      <c r="CB697" s="172">
        <f t="array" ref="CB697:CD700">CB$3:CD$6*CB693</f>
        <v>0.000913584533543953</v>
      </c>
      <c r="CC697" s="107">
        <v>0.000913584533543953</v>
      </c>
      <c r="CD697" s="108">
        <v>0.000913584533543953</v>
      </c>
      <c r="CE697" s="87">
        <f>CB693</f>
        <v>0.000913584533543953</v>
      </c>
      <c r="CF697" s="172">
        <f t="array" ref="CF697:CH700">CF$3:CH$6*CF693</f>
        <v>0.000146311077387987</v>
      </c>
      <c r="CG697" s="107">
        <v>0.000146311077387987</v>
      </c>
      <c r="CH697" s="108">
        <v>0.000146311077387987</v>
      </c>
      <c r="CI697" s="87">
        <f>CF693</f>
        <v>0.000146311077387987</v>
      </c>
      <c r="CJ697" s="172">
        <f t="array" ref="CJ697:CL700">CJ$3:CL$6*CJ693</f>
        <v>0.000321682383283764</v>
      </c>
      <c r="CK697" s="107">
        <v>0.000321682383283764</v>
      </c>
      <c r="CL697" s="108">
        <v>0.000321682383283764</v>
      </c>
      <c r="CM697" s="87">
        <f>CJ693</f>
        <v>0.000321682383283764</v>
      </c>
      <c r="CN697" s="172">
        <f t="array" ref="CN697:CP700">CN$3:CP$6*CN693</f>
        <v>8.15045382613941e-5</v>
      </c>
      <c r="CO697" s="107">
        <v>8.15045382613941e-5</v>
      </c>
      <c r="CP697" s="108">
        <v>8.15045382613941e-5</v>
      </c>
      <c r="CQ697" s="87">
        <f>CN693</f>
        <v>8.15045382613941e-5</v>
      </c>
      <c r="CR697" s="172">
        <f t="array" ref="CR697:CT700">CR$3:CT$6*CR693</f>
        <v>0</v>
      </c>
      <c r="CS697" s="107">
        <v>0</v>
      </c>
      <c r="CT697" s="108">
        <v>3.60452536024528e-5</v>
      </c>
      <c r="CU697" s="87">
        <f>CR693</f>
        <v>3.60452536024528e-5</v>
      </c>
      <c r="CV697" s="172">
        <f t="array" ref="CV697:CX700">CV$3:CX$6*CV693</f>
        <v>0</v>
      </c>
      <c r="CW697" s="107">
        <v>0.00438369253189957</v>
      </c>
      <c r="CX697" s="108">
        <v>0.00438369253189957</v>
      </c>
      <c r="CY697" s="87">
        <f>CV693</f>
        <v>0.00438369253189957</v>
      </c>
      <c r="CZ697" s="172">
        <f t="array" ref="CZ697:DB700">CZ$3:DB$6*CZ693</f>
        <v>0</v>
      </c>
      <c r="DA697" s="107">
        <v>0.000539494850551227</v>
      </c>
      <c r="DB697" s="108">
        <v>0.000539494850551227</v>
      </c>
      <c r="DC697" s="87">
        <f>CZ693</f>
        <v>0.000539494850551227</v>
      </c>
      <c r="DD697" s="172">
        <f t="array" ref="DD697:DF700">DD$3:DF$6*DD693</f>
        <v>0</v>
      </c>
      <c r="DE697" s="107">
        <v>9.13503701047184e-5</v>
      </c>
      <c r="DF697" s="108">
        <v>9.13503701047184e-5</v>
      </c>
      <c r="DG697" s="87">
        <f>DD693</f>
        <v>9.13503701047184e-5</v>
      </c>
      <c r="DH697" s="172">
        <f t="array" ref="DH697:DJ700">DH$3:DJ$6*DH693</f>
        <v>0</v>
      </c>
      <c r="DI697" s="107">
        <v>0.000177706883592298</v>
      </c>
      <c r="DJ697" s="108">
        <v>0.000177706883592298</v>
      </c>
      <c r="DK697" s="87">
        <f>DH693</f>
        <v>0.000177706883592298</v>
      </c>
      <c r="DL697" s="172">
        <f t="array" ref="DL697:DN700">DL$3:DN$6*DL693</f>
        <v>0</v>
      </c>
      <c r="DM697" s="107">
        <v>4.94929614923214e-5</v>
      </c>
      <c r="DN697" s="108">
        <v>4.94929614923214e-5</v>
      </c>
      <c r="DO697" s="87">
        <f>DL693</f>
        <v>4.94929614923214e-5</v>
      </c>
      <c r="DP697" s="172">
        <f t="array" ref="DP697:DR700">DP$3:DR$6*DP693</f>
        <v>0.00906445825165674</v>
      </c>
      <c r="DQ697" s="107">
        <v>0.00906445825165674</v>
      </c>
      <c r="DR697" s="108">
        <v>0</v>
      </c>
      <c r="DS697" s="87">
        <f>DP693</f>
        <v>0.00906445825165674</v>
      </c>
      <c r="DT697" s="172">
        <f t="array" ref="DT697:DV700">DT$3:DV$6*DT693</f>
        <v>0.0011263244344566</v>
      </c>
      <c r="DU697" s="107">
        <v>0.0011263244344566</v>
      </c>
      <c r="DV697" s="108">
        <v>0</v>
      </c>
      <c r="DW697" s="87">
        <f>DT693</f>
        <v>0.0011263244344566</v>
      </c>
      <c r="DX697" s="172">
        <f t="array" ref="DX697:DZ700">DX$3:DZ$6*DX693</f>
        <v>0.000201542887395345</v>
      </c>
      <c r="DY697" s="107">
        <v>0.000201542887395345</v>
      </c>
      <c r="DZ697" s="108">
        <v>0</v>
      </c>
      <c r="EA697" s="87">
        <f>DX693</f>
        <v>0.000201542887395345</v>
      </c>
      <c r="EB697" s="172">
        <f t="array" ref="EB697:ED700">EB$3:ED$6*EB693</f>
        <v>0.000359081391398127</v>
      </c>
      <c r="EC697" s="107">
        <v>0.000359081391398127</v>
      </c>
      <c r="ED697" s="108">
        <v>0</v>
      </c>
      <c r="EE697" s="87">
        <f>EB693</f>
        <v>0.000359081391398127</v>
      </c>
      <c r="EF697" s="172">
        <f t="array" ref="EF697:EH700">EF$3:EH$6*EF693</f>
        <v>0.000130795643236024</v>
      </c>
      <c r="EG697" s="107">
        <v>0.000130795643236024</v>
      </c>
      <c r="EH697" s="108">
        <v>0</v>
      </c>
      <c r="EI697" s="87">
        <f>EF693</f>
        <v>0.000130795643236024</v>
      </c>
      <c r="EJ697" s="172">
        <f t="array" ref="EJ697:EL700">EJ$3:EL$6*EJ693</f>
        <v>0</v>
      </c>
      <c r="EK697" s="107">
        <v>-0.000341078590106947</v>
      </c>
      <c r="EL697" s="108">
        <v>0</v>
      </c>
      <c r="EM697" s="87">
        <f>EJ693</f>
        <v>-0.000341078590106947</v>
      </c>
      <c r="EN697" s="172">
        <f t="array" ref="EN697:EP700">EN$3:EP$6*EN693</f>
        <v>-0.000219157226548554</v>
      </c>
      <c r="EO697" s="107">
        <v>-0.000219157226548554</v>
      </c>
      <c r="EP697" s="108">
        <v>0</v>
      </c>
      <c r="EQ697" s="87">
        <f>EN693</f>
        <v>-0.000219157226548554</v>
      </c>
      <c r="ER697" s="172">
        <f t="array" ref="ER697:ET700">ER$3:ET$6*ER693</f>
        <v>0</v>
      </c>
      <c r="ES697" s="107">
        <v>-0.000341078590106947</v>
      </c>
      <c r="ET697" s="108">
        <v>0</v>
      </c>
      <c r="EU697" s="87">
        <f>ER693</f>
        <v>-0.000341078590106947</v>
      </c>
      <c r="EV697" s="172">
        <f t="array" ref="EV697:EX700">EV$3:EX$6*EV693</f>
        <v>0</v>
      </c>
      <c r="EW697" s="107">
        <v>-0.00104870973871023</v>
      </c>
      <c r="EX697" s="108">
        <v>0</v>
      </c>
      <c r="EY697" s="87">
        <f>EV693</f>
        <v>-0.00104870973871023</v>
      </c>
      <c r="EZ697" s="172">
        <f t="array" ref="EZ697:FB700">EZ$3:FB$6*EZ693</f>
        <v>0</v>
      </c>
      <c r="FA697" s="107">
        <v>-0.000164521546131722</v>
      </c>
      <c r="FB697" s="108">
        <v>0</v>
      </c>
      <c r="FC697" s="87">
        <f>EZ693</f>
        <v>-0.000164521546131722</v>
      </c>
      <c r="FD697" s="172">
        <f t="array" ref="FD697:FF700">FD$3:FF$6*FD693</f>
        <v>-0.000809800629617782</v>
      </c>
      <c r="FE697" s="107">
        <v>-0.000809800629617782</v>
      </c>
      <c r="FF697" s="108">
        <v>0</v>
      </c>
      <c r="FG697" s="87">
        <f>FD693</f>
        <v>-0.000809800629617782</v>
      </c>
      <c r="FH697" s="172">
        <f t="array" ref="FH697:FJ700">FH$3:FJ$6*FH693</f>
        <v>-9.73058991637709e-5</v>
      </c>
      <c r="FI697" s="107">
        <v>-9.73058991637709e-5</v>
      </c>
      <c r="FJ697" s="108">
        <v>0</v>
      </c>
      <c r="FK697" s="87">
        <f>FH693</f>
        <v>-9.73058991637709e-5</v>
      </c>
      <c r="FL697" s="172">
        <f t="array" ref="FL697:FN700">FL$3:FN$6*FL693</f>
        <v>-0.000504651610467047</v>
      </c>
      <c r="FM697" s="107">
        <v>-0.000504651610467047</v>
      </c>
      <c r="FN697" s="108">
        <v>0</v>
      </c>
      <c r="FO697" s="87">
        <f>FL693</f>
        <v>-0.000504651610467047</v>
      </c>
      <c r="FP697" s="172">
        <f t="array" ref="FP697:FR700">FP$3:FR$6*FP693</f>
        <v>0</v>
      </c>
      <c r="FQ697" s="107">
        <v>-0.00083061914695512</v>
      </c>
      <c r="FR697" s="108">
        <v>0</v>
      </c>
      <c r="FS697" s="87">
        <f>FP693</f>
        <v>-0.00083061914695512</v>
      </c>
      <c r="FT697" s="172">
        <f t="array" ref="FT697:FV700">FT$3:FV$6*FT693</f>
        <v>0</v>
      </c>
      <c r="FU697" s="107">
        <v>-0.00122964415278222</v>
      </c>
      <c r="FV697" s="108">
        <v>0</v>
      </c>
      <c r="FW697" s="87">
        <f>FT693</f>
        <v>-0.00122964415278222</v>
      </c>
      <c r="FX697" s="172">
        <f t="array" ref="FX697:FZ700">FX$3:FZ$6*FX693</f>
        <v>-0.00132875482516859</v>
      </c>
      <c r="FY697" s="107">
        <v>-0.00132875482516859</v>
      </c>
      <c r="FZ697" s="108">
        <v>0</v>
      </c>
      <c r="GA697" s="87">
        <f>FX693</f>
        <v>-0.00132875482516859</v>
      </c>
      <c r="GB697" s="172">
        <f t="array" ref="GB697:GD700">GB$3:GD$6*GB693</f>
        <v>-0.00116409731905603</v>
      </c>
      <c r="GC697" s="107">
        <v>-0.00116409731905603</v>
      </c>
      <c r="GD697" s="108">
        <v>0</v>
      </c>
      <c r="GE697" s="87">
        <f>GB693</f>
        <v>-0.00116409731905603</v>
      </c>
      <c r="GF697" s="172">
        <f t="array" ref="GF697:GH700">GF$3:GH$6*GF693</f>
        <v>0</v>
      </c>
      <c r="GG697" s="107">
        <v>-0.000390158628754033</v>
      </c>
      <c r="GH697" s="108">
        <v>0</v>
      </c>
      <c r="GI697" s="87">
        <f>GF693</f>
        <v>-0.000390158628754033</v>
      </c>
      <c r="GJ697" s="172">
        <f t="array" ref="GJ697:GL700">GJ$3:GL$6*GJ693</f>
        <v>0</v>
      </c>
      <c r="GK697" s="107">
        <v>-0.00109148344372567</v>
      </c>
      <c r="GL697" s="108">
        <v>0</v>
      </c>
      <c r="GM697" s="87">
        <f>GJ693</f>
        <v>-0.00109148344372567</v>
      </c>
      <c r="GN697" s="172">
        <f t="array" ref="GN697:GP700">GN$3:GP$6*GN693</f>
        <v>0</v>
      </c>
      <c r="GO697" s="107">
        <v>-0.000845167164012446</v>
      </c>
      <c r="GP697" s="108">
        <v>0</v>
      </c>
      <c r="GQ697" s="87">
        <f>GN693</f>
        <v>-0.000845167164012446</v>
      </c>
      <c r="GR697" s="172">
        <f t="array" ref="GR697:GT700">GR$3:GT$6*GR693</f>
        <v>-0.000748694559676228</v>
      </c>
      <c r="GS697" s="107">
        <v>-0.000748694559676228</v>
      </c>
      <c r="GT697" s="108">
        <v>0</v>
      </c>
      <c r="GU697" s="87">
        <f>GR693</f>
        <v>-0.000748694559676228</v>
      </c>
      <c r="GV697" s="172">
        <f t="array" ref="GV697:GX700">GV$3:GX$6*GV693</f>
        <v>-0.000219157226548554</v>
      </c>
      <c r="GW697" s="107">
        <v>-0.000219157226548554</v>
      </c>
      <c r="GX697" s="108">
        <v>0</v>
      </c>
      <c r="GY697" s="87">
        <f>GV693</f>
        <v>-0.000219157226548554</v>
      </c>
      <c r="GZ697" s="172">
        <f t="array" ref="GZ697:HB700">GZ$3:HB$6*GZ693</f>
        <v>0</v>
      </c>
      <c r="HA697" s="107">
        <v>-0.000755475748761794</v>
      </c>
      <c r="HB697" s="108">
        <v>-0.000755475748761794</v>
      </c>
      <c r="HC697" s="87">
        <f>GZ693</f>
        <v>-0.000755475748761794</v>
      </c>
      <c r="HD697" s="172">
        <f t="array" ref="HD697:HF700">HD$3:HF$6*HD693</f>
        <v>-0.000201588182161093</v>
      </c>
      <c r="HE697" s="107">
        <v>-0.000201588182161093</v>
      </c>
      <c r="HF697" s="108">
        <v>0</v>
      </c>
      <c r="HG697" s="87">
        <f>HD693</f>
        <v>-0.000201588182161093</v>
      </c>
      <c r="HH697" s="172">
        <f t="array" ref="HH697:HJ700">HH$3:HJ$6*HH693</f>
        <v>-0.000424347007657853</v>
      </c>
      <c r="HI697" s="107">
        <v>-0.000424347007657853</v>
      </c>
      <c r="HJ697" s="108">
        <v>0</v>
      </c>
      <c r="HK697" s="87">
        <f>HH693</f>
        <v>-0.000424347007657853</v>
      </c>
      <c r="HL697" s="172">
        <f t="array" ref="HL697:HN700">HL$3:HN$6*HL693</f>
        <v>-0.00431619205328839</v>
      </c>
      <c r="HM697" s="107">
        <v>-0.00431619205328839</v>
      </c>
      <c r="HN697" s="108">
        <v>0</v>
      </c>
      <c r="HO697" s="87">
        <f>HL693</f>
        <v>-0.00431619205328839</v>
      </c>
      <c r="HP697" s="172">
        <f t="array" ref="HP697:HR700">HP$3:HR$6*HP693</f>
        <v>-0.000500273832934132</v>
      </c>
      <c r="HQ697" s="107">
        <v>-0.000500273832934132</v>
      </c>
      <c r="HR697" s="108">
        <v>0</v>
      </c>
      <c r="HS697" s="87">
        <f>HP693</f>
        <v>-0.000500273832934132</v>
      </c>
      <c r="HT697" s="172">
        <f t="array" ref="HT697:HV700">HT$3:HV$6*HT693</f>
        <v>0</v>
      </c>
      <c r="HU697" s="107">
        <v>-0.00419884629333905</v>
      </c>
      <c r="HV697" s="108">
        <v>0</v>
      </c>
      <c r="HW697" s="87">
        <f>HT693</f>
        <v>-0.00419884629333905</v>
      </c>
      <c r="HX697" s="172">
        <f t="array" ref="HX697:HZ700">HX$3:HZ$6*HX693</f>
        <v>-0.000724626003601468</v>
      </c>
      <c r="HY697" s="107">
        <v>0</v>
      </c>
      <c r="HZ697" s="108">
        <v>0</v>
      </c>
      <c r="IA697" s="87">
        <f>HX693</f>
        <v>-0.000724626003601468</v>
      </c>
      <c r="IB697" s="172">
        <f t="array" ref="IB697:ID700">IB$3:ID$6*IB693</f>
        <v>-0.000558639940494168</v>
      </c>
      <c r="IC697" s="107">
        <v>0</v>
      </c>
      <c r="ID697" s="108">
        <v>0</v>
      </c>
      <c r="IE697" s="87">
        <f>IB693</f>
        <v>-0.000558639940494168</v>
      </c>
      <c r="IF697" s="172">
        <f t="array" ref="IF697:IH700">IF$3:IH$6*IF693</f>
        <v>0</v>
      </c>
      <c r="IG697" s="107">
        <v>-0.00241913954945704</v>
      </c>
      <c r="IH697" s="108">
        <v>0</v>
      </c>
      <c r="II697" s="87">
        <f>IF693</f>
        <v>-0.00241913954945704</v>
      </c>
      <c r="IJ697" s="172">
        <f t="array" ref="IJ697:IL700">IJ$3:IL$6*IJ693</f>
        <v>0</v>
      </c>
      <c r="IK697" s="107">
        <v>-0.00247789764881964</v>
      </c>
      <c r="IL697" s="108">
        <v>0</v>
      </c>
      <c r="IM697" s="87">
        <f>IJ693</f>
        <v>-0.00247789764881964</v>
      </c>
      <c r="IN697" s="172">
        <f t="array" ref="IN697:IP700">IN$3:IP$6*IN693</f>
        <v>0</v>
      </c>
      <c r="IO697" s="107">
        <v>0</v>
      </c>
      <c r="IP697" s="108">
        <v>0</v>
      </c>
      <c r="IQ697" s="87">
        <f>IN693</f>
        <v>-0.0018422376124941</v>
      </c>
      <c r="IR697" s="172">
        <f t="array" ref="IR697:IT700">IR$3:IT$6*IR693</f>
        <v>0</v>
      </c>
      <c r="IS697" s="107">
        <v>0</v>
      </c>
      <c r="IT697" s="108">
        <v>0</v>
      </c>
      <c r="IU697" s="87">
        <f>IR693</f>
        <v>-0.000897353954592021</v>
      </c>
      <c r="IV697" s="172">
        <f t="array" ref="IV697:IX700">IV$3:IX$6*IV693</f>
        <v>0</v>
      </c>
      <c r="IW697" s="107">
        <v>-0.000427621470611059</v>
      </c>
      <c r="IX697" s="108">
        <v>0</v>
      </c>
      <c r="IY697" s="87">
        <f>IV693</f>
        <v>-0.000427621470611059</v>
      </c>
      <c r="IZ697" s="172">
        <f t="array" ref="IZ697:JB700">IZ$3:JB$6*IZ693</f>
        <v>0</v>
      </c>
      <c r="JA697" s="107">
        <v>-0.00223001919844099</v>
      </c>
      <c r="JB697" s="108">
        <v>0</v>
      </c>
      <c r="JC697" s="87">
        <f>IZ693</f>
        <v>-0.00223001919844099</v>
      </c>
      <c r="JD697" s="172">
        <f t="array" ref="JD697:JF700">JD$3:JF$6*JD693</f>
        <v>0</v>
      </c>
      <c r="JE697" s="107">
        <v>-0.0409500375610997</v>
      </c>
      <c r="JF697" s="108">
        <v>0</v>
      </c>
      <c r="JG697" s="87">
        <f>JD693</f>
        <v>-0.0409500375610997</v>
      </c>
    </row>
    <row r="698" ht="14.25" customHeight="1" spans="2:267">
      <c r="B698" s="35"/>
      <c r="C698" s="36"/>
      <c r="D698" s="83">
        <f t="shared" ref="D698:D710" si="4856">SUM(L698,P698,T698,X698,AB698,AF698,AJ698,AN698,AR698,AV698,AZ698,BD698,BH698,BL698,BP698,BT698,BX698,CB698,CF698,CJ698,CN698,CR698,CV698,CZ698,DD698,DH698,DL698,DP698,DT698,DX698,EB698,EF698,EJ698,EN698,ER698,EV698,EZ698,FD698,FH698,FL698,FP698,FT698,FX698,GB698,GF698,GJ698,GN698,GR698,GV698,GZ698,HD698,HH698,HL698,HP698,HT698,HX698,IB698,IF698,IJ698,IN698,IR698,IV698,IZ698,JD698)</f>
        <v>-0.000595027897433605</v>
      </c>
      <c r="E698" s="83">
        <f t="shared" si="4853"/>
        <v>-0.0203672402029282</v>
      </c>
      <c r="F698" s="110">
        <f t="shared" si="4854"/>
        <v>0.0108779963894855</v>
      </c>
      <c r="I698" s="35"/>
      <c r="J698" s="173"/>
      <c r="K698" s="174"/>
      <c r="L698" s="154">
        <v>0.000131179611585426</v>
      </c>
      <c r="M698" s="83">
        <v>0</v>
      </c>
      <c r="N698" s="110">
        <v>0.000131179611585426</v>
      </c>
      <c r="O698" s="110"/>
      <c r="P698" s="154">
        <v>7.65002442883445e-5</v>
      </c>
      <c r="Q698" s="83">
        <v>0</v>
      </c>
      <c r="R698" s="110">
        <v>7.65002442883445e-5</v>
      </c>
      <c r="S698" s="110"/>
      <c r="T698" s="154">
        <v>0.000145222674681953</v>
      </c>
      <c r="U698" s="83">
        <v>0</v>
      </c>
      <c r="V698" s="110">
        <v>0.000145222674681953</v>
      </c>
      <c r="W698" s="110"/>
      <c r="X698" s="154">
        <v>9.03808788712068e-5</v>
      </c>
      <c r="Y698" s="83">
        <v>0</v>
      </c>
      <c r="Z698" s="110">
        <v>9.03808788712068e-5</v>
      </c>
      <c r="AA698" s="110"/>
      <c r="AB698" s="154">
        <v>0.000872451108483362</v>
      </c>
      <c r="AC698" s="83">
        <v>0</v>
      </c>
      <c r="AD698" s="110">
        <v>0.000872451108483362</v>
      </c>
      <c r="AE698" s="110"/>
      <c r="AF698" s="154">
        <v>7.11426131571781e-5</v>
      </c>
      <c r="AG698" s="83">
        <v>7.11426131571781e-5</v>
      </c>
      <c r="AH698" s="110">
        <v>7.11426131571781e-5</v>
      </c>
      <c r="AI698" s="110"/>
      <c r="AJ698" s="154">
        <v>0</v>
      </c>
      <c r="AK698" s="83">
        <v>9.9479476305858e-5</v>
      </c>
      <c r="AL698" s="110">
        <v>9.9479476305858e-5</v>
      </c>
      <c r="AM698" s="110"/>
      <c r="AN698" s="154">
        <v>0.00751285695043948</v>
      </c>
      <c r="AO698" s="83">
        <v>0.00751285695043948</v>
      </c>
      <c r="AP698" s="110">
        <v>0</v>
      </c>
      <c r="AQ698" s="110"/>
      <c r="AR698" s="154">
        <v>5.02254814307172e-5</v>
      </c>
      <c r="AS698" s="83">
        <v>5.02254814307172e-5</v>
      </c>
      <c r="AT698" s="110">
        <v>5.02254814307172e-5</v>
      </c>
      <c r="AU698" s="110"/>
      <c r="AV698" s="154">
        <v>0.00059823532202522</v>
      </c>
      <c r="AW698" s="83">
        <v>0.00059823532202522</v>
      </c>
      <c r="AX698" s="110">
        <v>0.00059823532202522</v>
      </c>
      <c r="AY698" s="110"/>
      <c r="AZ698" s="154">
        <v>0.000681227485219652</v>
      </c>
      <c r="BA698" s="83">
        <v>0</v>
      </c>
      <c r="BB698" s="110">
        <v>0.000681227485219652</v>
      </c>
      <c r="BC698" s="110"/>
      <c r="BD698" s="154">
        <v>0.000386496801823924</v>
      </c>
      <c r="BE698" s="83">
        <v>0</v>
      </c>
      <c r="BF698" s="110">
        <v>0.000386496801823924</v>
      </c>
      <c r="BG698" s="110"/>
      <c r="BH698" s="154">
        <v>0.000901316433755663</v>
      </c>
      <c r="BI698" s="83">
        <v>0</v>
      </c>
      <c r="BJ698" s="110">
        <v>0.000901316433755663</v>
      </c>
      <c r="BK698" s="110"/>
      <c r="BL698" s="154">
        <v>0.00575238226647677</v>
      </c>
      <c r="BM698" s="83">
        <v>0</v>
      </c>
      <c r="BN698" s="110">
        <v>0.00575238226647677</v>
      </c>
      <c r="BO698" s="110"/>
      <c r="BP698" s="154">
        <v>0.00306788085998296</v>
      </c>
      <c r="BQ698" s="83">
        <v>0</v>
      </c>
      <c r="BR698" s="110">
        <v>0.00306788085998296</v>
      </c>
      <c r="BS698" s="110"/>
      <c r="BT698" s="154">
        <v>6.26800308477855e-5</v>
      </c>
      <c r="BU698" s="83">
        <v>0</v>
      </c>
      <c r="BV698" s="110">
        <v>6.26800308477855e-5</v>
      </c>
      <c r="BW698" s="110"/>
      <c r="BX698" s="154">
        <v>0.00711133628717319</v>
      </c>
      <c r="BY698" s="83">
        <v>0</v>
      </c>
      <c r="BZ698" s="110">
        <v>0</v>
      </c>
      <c r="CA698" s="110"/>
      <c r="CB698" s="154">
        <v>0.000913584533543953</v>
      </c>
      <c r="CC698" s="83">
        <v>0</v>
      </c>
      <c r="CD698" s="110">
        <v>0.000913584533543953</v>
      </c>
      <c r="CE698" s="110"/>
      <c r="CF698" s="154">
        <v>0.000146311077387987</v>
      </c>
      <c r="CG698" s="83">
        <v>0</v>
      </c>
      <c r="CH698" s="110">
        <v>0.000146311077387987</v>
      </c>
      <c r="CI698" s="110"/>
      <c r="CJ698" s="154">
        <v>0.000321682383283764</v>
      </c>
      <c r="CK698" s="83">
        <v>0</v>
      </c>
      <c r="CL698" s="110">
        <v>0.000321682383283764</v>
      </c>
      <c r="CM698" s="110"/>
      <c r="CN698" s="154">
        <v>0</v>
      </c>
      <c r="CO698" s="83">
        <v>0</v>
      </c>
      <c r="CP698" s="110">
        <v>8.15045382613941e-5</v>
      </c>
      <c r="CQ698" s="110"/>
      <c r="CR698" s="154">
        <v>3.60452536024528e-5</v>
      </c>
      <c r="CS698" s="83">
        <v>0</v>
      </c>
      <c r="CT698" s="110">
        <v>3.60452536024528e-5</v>
      </c>
      <c r="CU698" s="110"/>
      <c r="CV698" s="154">
        <v>0.00438369253189957</v>
      </c>
      <c r="CW698" s="83">
        <v>0</v>
      </c>
      <c r="CX698" s="110">
        <v>0</v>
      </c>
      <c r="CY698" s="110"/>
      <c r="CZ698" s="154">
        <v>0.000539494850551227</v>
      </c>
      <c r="DA698" s="83">
        <v>0</v>
      </c>
      <c r="DB698" s="110">
        <v>0.000539494850551227</v>
      </c>
      <c r="DC698" s="110"/>
      <c r="DD698" s="154">
        <v>9.13503701047184e-5</v>
      </c>
      <c r="DE698" s="83">
        <v>0</v>
      </c>
      <c r="DF698" s="110">
        <v>9.13503701047184e-5</v>
      </c>
      <c r="DG698" s="110"/>
      <c r="DH698" s="154">
        <v>0.000177706883592298</v>
      </c>
      <c r="DI698" s="83">
        <v>0</v>
      </c>
      <c r="DJ698" s="110">
        <v>0.000177706883592298</v>
      </c>
      <c r="DK698" s="110"/>
      <c r="DL698" s="154">
        <v>0</v>
      </c>
      <c r="DM698" s="83">
        <v>0</v>
      </c>
      <c r="DN698" s="110">
        <v>4.94929614923214e-5</v>
      </c>
      <c r="DO698" s="110"/>
      <c r="DP698" s="154">
        <v>0.00906445825165674</v>
      </c>
      <c r="DQ698" s="83">
        <v>0</v>
      </c>
      <c r="DR698" s="110">
        <v>0</v>
      </c>
      <c r="DS698" s="110"/>
      <c r="DT698" s="154">
        <v>0.0011263244344566</v>
      </c>
      <c r="DU698" s="83">
        <v>0</v>
      </c>
      <c r="DV698" s="110">
        <v>0.0011263244344566</v>
      </c>
      <c r="DW698" s="110"/>
      <c r="DX698" s="154">
        <v>0.000201542887395345</v>
      </c>
      <c r="DY698" s="83">
        <v>0</v>
      </c>
      <c r="DZ698" s="110">
        <v>0.000201542887395345</v>
      </c>
      <c r="EA698" s="110"/>
      <c r="EB698" s="154">
        <v>0.000359081391398127</v>
      </c>
      <c r="EC698" s="83">
        <v>0</v>
      </c>
      <c r="ED698" s="110">
        <v>0.000359081391398127</v>
      </c>
      <c r="EE698" s="110"/>
      <c r="EF698" s="154">
        <v>0</v>
      </c>
      <c r="EG698" s="83">
        <v>0</v>
      </c>
      <c r="EH698" s="110">
        <v>0.000130795643236024</v>
      </c>
      <c r="EI698" s="110"/>
      <c r="EJ698" s="154">
        <v>0</v>
      </c>
      <c r="EK698" s="83">
        <v>-0.000341078590106947</v>
      </c>
      <c r="EL698" s="110">
        <v>0</v>
      </c>
      <c r="EM698" s="110"/>
      <c r="EN698" s="154">
        <v>0</v>
      </c>
      <c r="EO698" s="83">
        <v>-0.000219157226548554</v>
      </c>
      <c r="EP698" s="110">
        <v>0</v>
      </c>
      <c r="EQ698" s="110"/>
      <c r="ER698" s="154">
        <v>0</v>
      </c>
      <c r="ES698" s="83">
        <v>-0.000341078590106947</v>
      </c>
      <c r="ET698" s="110">
        <v>0</v>
      </c>
      <c r="EU698" s="110"/>
      <c r="EV698" s="154">
        <v>0</v>
      </c>
      <c r="EW698" s="83">
        <v>-0.00104870973871023</v>
      </c>
      <c r="EX698" s="110">
        <v>0</v>
      </c>
      <c r="EY698" s="110"/>
      <c r="EZ698" s="154">
        <v>0</v>
      </c>
      <c r="FA698" s="83">
        <v>-0.000164521546131722</v>
      </c>
      <c r="FB698" s="110">
        <v>0</v>
      </c>
      <c r="FC698" s="110"/>
      <c r="FD698" s="154">
        <v>0</v>
      </c>
      <c r="FE698" s="83">
        <v>-0.000809800629617782</v>
      </c>
      <c r="FF698" s="110">
        <v>0</v>
      </c>
      <c r="FG698" s="110"/>
      <c r="FH698" s="154">
        <v>0</v>
      </c>
      <c r="FI698" s="83">
        <v>-9.73058991637709e-5</v>
      </c>
      <c r="FJ698" s="110">
        <v>0</v>
      </c>
      <c r="FK698" s="110"/>
      <c r="FL698" s="154">
        <v>0</v>
      </c>
      <c r="FM698" s="83">
        <v>-0.000504651610467047</v>
      </c>
      <c r="FN698" s="110">
        <v>0</v>
      </c>
      <c r="FO698" s="110"/>
      <c r="FP698" s="154">
        <v>0</v>
      </c>
      <c r="FQ698" s="83">
        <v>-0.00083061914695512</v>
      </c>
      <c r="FR698" s="110">
        <v>-0.00083061914695512</v>
      </c>
      <c r="FS698" s="110"/>
      <c r="FT698" s="154">
        <v>0</v>
      </c>
      <c r="FU698" s="83">
        <v>-0.00122964415278222</v>
      </c>
      <c r="FV698" s="110">
        <v>0</v>
      </c>
      <c r="FW698" s="110"/>
      <c r="FX698" s="154">
        <v>0</v>
      </c>
      <c r="FY698" s="83">
        <v>-0.00132875482516859</v>
      </c>
      <c r="FZ698" s="110">
        <v>-0.00132875482516859</v>
      </c>
      <c r="GA698" s="110"/>
      <c r="GB698" s="154">
        <v>0</v>
      </c>
      <c r="GC698" s="83">
        <v>-0.00116409731905603</v>
      </c>
      <c r="GD698" s="110">
        <v>0</v>
      </c>
      <c r="GE698" s="110"/>
      <c r="GF698" s="154">
        <v>0</v>
      </c>
      <c r="GG698" s="83">
        <v>-0.000390158628754033</v>
      </c>
      <c r="GH698" s="110">
        <v>-0.000390158628754033</v>
      </c>
      <c r="GI698" s="110"/>
      <c r="GJ698" s="154">
        <v>0</v>
      </c>
      <c r="GK698" s="83">
        <v>-0.00109148344372567</v>
      </c>
      <c r="GL698" s="110">
        <v>0</v>
      </c>
      <c r="GM698" s="110"/>
      <c r="GN698" s="154">
        <v>0</v>
      </c>
      <c r="GO698" s="83">
        <v>-0.000845167164012446</v>
      </c>
      <c r="GP698" s="110">
        <v>0</v>
      </c>
      <c r="GQ698" s="110"/>
      <c r="GR698" s="154">
        <v>0</v>
      </c>
      <c r="GS698" s="83">
        <v>-0.000748694559676228</v>
      </c>
      <c r="GT698" s="110">
        <v>-0.000748694559676228</v>
      </c>
      <c r="GU698" s="110"/>
      <c r="GV698" s="154">
        <v>0</v>
      </c>
      <c r="GW698" s="83">
        <v>-0.000219157226548554</v>
      </c>
      <c r="GX698" s="110">
        <v>0</v>
      </c>
      <c r="GY698" s="110"/>
      <c r="GZ698" s="154">
        <v>0</v>
      </c>
      <c r="HA698" s="83">
        <v>-0.000755475748761794</v>
      </c>
      <c r="HB698" s="110">
        <v>-0.000755475748761794</v>
      </c>
      <c r="HC698" s="110"/>
      <c r="HD698" s="154">
        <v>-0.000201588182161093</v>
      </c>
      <c r="HE698" s="83">
        <v>-0.000201588182161093</v>
      </c>
      <c r="HF698" s="110">
        <v>0</v>
      </c>
      <c r="HG698" s="110"/>
      <c r="HH698" s="154">
        <v>0</v>
      </c>
      <c r="HI698" s="83">
        <v>-0.000424347007657853</v>
      </c>
      <c r="HJ698" s="110">
        <v>0</v>
      </c>
      <c r="HK698" s="110"/>
      <c r="HL698" s="154">
        <v>-0.00431619205328839</v>
      </c>
      <c r="HM698" s="83">
        <v>-0.00431619205328839</v>
      </c>
      <c r="HN698" s="110">
        <v>0</v>
      </c>
      <c r="HO698" s="110"/>
      <c r="HP698" s="154">
        <v>0</v>
      </c>
      <c r="HQ698" s="83">
        <v>-0.000500273832934132</v>
      </c>
      <c r="HR698" s="110">
        <v>0</v>
      </c>
      <c r="HS698" s="110"/>
      <c r="HT698" s="154">
        <v>0</v>
      </c>
      <c r="HU698" s="83">
        <v>-0.00419884629333905</v>
      </c>
      <c r="HV698" s="110">
        <v>0</v>
      </c>
      <c r="HW698" s="110"/>
      <c r="HX698" s="154">
        <v>0</v>
      </c>
      <c r="HY698" s="83">
        <v>-0.000724626003601468</v>
      </c>
      <c r="HZ698" s="110">
        <v>0</v>
      </c>
      <c r="IA698" s="110"/>
      <c r="IB698" s="154">
        <v>0</v>
      </c>
      <c r="IC698" s="83">
        <v>-0.000558639940494168</v>
      </c>
      <c r="ID698" s="110">
        <v>0</v>
      </c>
      <c r="IE698" s="110"/>
      <c r="IF698" s="154">
        <v>0</v>
      </c>
      <c r="IG698" s="83">
        <v>0</v>
      </c>
      <c r="IH698" s="110">
        <v>0</v>
      </c>
      <c r="II698" s="110"/>
      <c r="IJ698" s="154">
        <v>0</v>
      </c>
      <c r="IK698" s="83">
        <v>-0.00247789764881964</v>
      </c>
      <c r="IL698" s="110">
        <v>0</v>
      </c>
      <c r="IM698" s="110"/>
      <c r="IN698" s="154">
        <v>0</v>
      </c>
      <c r="IO698" s="83">
        <v>-0.0018422376124941</v>
      </c>
      <c r="IP698" s="110">
        <v>0</v>
      </c>
      <c r="IQ698" s="110"/>
      <c r="IR698" s="154">
        <v>0</v>
      </c>
      <c r="IS698" s="83">
        <v>-0.000897353954592021</v>
      </c>
      <c r="IT698" s="110">
        <v>0</v>
      </c>
      <c r="IU698" s="110"/>
      <c r="IV698" s="154">
        <v>0</v>
      </c>
      <c r="IW698" s="83">
        <v>-0.000427621470611059</v>
      </c>
      <c r="IX698" s="110">
        <v>0</v>
      </c>
      <c r="IY698" s="110"/>
      <c r="IZ698" s="154">
        <v>0</v>
      </c>
      <c r="JA698" s="83">
        <v>0</v>
      </c>
      <c r="JB698" s="110">
        <v>-0.00223001919844099</v>
      </c>
      <c r="JC698" s="110"/>
      <c r="JD698" s="154">
        <v>-0.0409500375610997</v>
      </c>
      <c r="JE698" s="83">
        <v>0</v>
      </c>
      <c r="JF698" s="110">
        <v>0</v>
      </c>
      <c r="JG698" s="110"/>
    </row>
    <row r="699" spans="2:267">
      <c r="B699" s="35"/>
      <c r="C699" s="36"/>
      <c r="D699" s="83">
        <f t="shared" si="4856"/>
        <v>-0.00438286562189193</v>
      </c>
      <c r="E699" s="83">
        <f t="shared" si="4853"/>
        <v>-0.017350844266731</v>
      </c>
      <c r="F699" s="110">
        <f t="shared" si="4854"/>
        <v>0.0296828620109397</v>
      </c>
      <c r="I699" s="35"/>
      <c r="J699" s="173"/>
      <c r="K699" s="174"/>
      <c r="L699" s="154">
        <v>0.000131179611585426</v>
      </c>
      <c r="M699" s="83">
        <v>0</v>
      </c>
      <c r="N699" s="110">
        <v>0.000131179611585426</v>
      </c>
      <c r="O699" s="110"/>
      <c r="P699" s="154">
        <v>7.65002442883445e-5</v>
      </c>
      <c r="Q699" s="83">
        <v>0</v>
      </c>
      <c r="R699" s="110">
        <v>7.65002442883445e-5</v>
      </c>
      <c r="S699" s="110"/>
      <c r="T699" s="154">
        <v>0.000145222674681953</v>
      </c>
      <c r="U699" s="83">
        <v>0</v>
      </c>
      <c r="V699" s="110">
        <v>0.000145222674681953</v>
      </c>
      <c r="W699" s="110"/>
      <c r="X699" s="154">
        <v>9.03808788712068e-5</v>
      </c>
      <c r="Y699" s="83">
        <v>0</v>
      </c>
      <c r="Z699" s="110">
        <v>9.03808788712068e-5</v>
      </c>
      <c r="AA699" s="110"/>
      <c r="AB699" s="154">
        <v>0.000872451108483362</v>
      </c>
      <c r="AC699" s="83">
        <v>0</v>
      </c>
      <c r="AD699" s="110">
        <v>0.000872451108483362</v>
      </c>
      <c r="AE699" s="110"/>
      <c r="AF699" s="154">
        <v>7.11426131571781e-5</v>
      </c>
      <c r="AG699" s="83">
        <v>0</v>
      </c>
      <c r="AH699" s="110">
        <v>7.11426131571781e-5</v>
      </c>
      <c r="AI699" s="110"/>
      <c r="AJ699" s="154">
        <v>9.9479476305858e-5</v>
      </c>
      <c r="AK699" s="83">
        <v>0</v>
      </c>
      <c r="AL699" s="110">
        <v>9.9479476305858e-5</v>
      </c>
      <c r="AM699" s="110"/>
      <c r="AN699" s="154">
        <v>0.00751285695043948</v>
      </c>
      <c r="AO699" s="83">
        <v>0</v>
      </c>
      <c r="AP699" s="110">
        <v>0.00751285695043948</v>
      </c>
      <c r="AQ699" s="110"/>
      <c r="AR699" s="154">
        <v>5.02254814307172e-5</v>
      </c>
      <c r="AS699" s="83">
        <v>0</v>
      </c>
      <c r="AT699" s="110">
        <v>5.02254814307172e-5</v>
      </c>
      <c r="AU699" s="110"/>
      <c r="AV699" s="154">
        <v>0.00059823532202522</v>
      </c>
      <c r="AW699" s="83">
        <v>0</v>
      </c>
      <c r="AX699" s="110">
        <v>0.00059823532202522</v>
      </c>
      <c r="AY699" s="110"/>
      <c r="AZ699" s="154">
        <v>0.000681227485219652</v>
      </c>
      <c r="BA699" s="83">
        <v>0.000681227485219652</v>
      </c>
      <c r="BB699" s="110">
        <v>0.000681227485219652</v>
      </c>
      <c r="BC699" s="110"/>
      <c r="BD699" s="154">
        <v>0.000386496801823924</v>
      </c>
      <c r="BE699" s="83">
        <v>0.000386496801823924</v>
      </c>
      <c r="BF699" s="110">
        <v>0.000386496801823924</v>
      </c>
      <c r="BG699" s="110"/>
      <c r="BH699" s="154">
        <v>0.000901316433755663</v>
      </c>
      <c r="BI699" s="83">
        <v>0.000901316433755663</v>
      </c>
      <c r="BJ699" s="110">
        <v>0.000901316433755663</v>
      </c>
      <c r="BK699" s="110"/>
      <c r="BL699" s="154">
        <v>0.00575238226647677</v>
      </c>
      <c r="BM699" s="83">
        <v>0.00575238226647677</v>
      </c>
      <c r="BN699" s="110">
        <v>0</v>
      </c>
      <c r="BO699" s="110"/>
      <c r="BP699" s="154">
        <v>0</v>
      </c>
      <c r="BQ699" s="83">
        <v>0.00306788085998296</v>
      </c>
      <c r="BR699" s="110">
        <v>0.00306788085998296</v>
      </c>
      <c r="BS699" s="110"/>
      <c r="BT699" s="154">
        <v>6.26800308477855e-5</v>
      </c>
      <c r="BU699" s="83">
        <v>0</v>
      </c>
      <c r="BV699" s="110">
        <v>6.26800308477855e-5</v>
      </c>
      <c r="BW699" s="110"/>
      <c r="BX699" s="154">
        <v>0.00711133628717319</v>
      </c>
      <c r="BY699" s="83">
        <v>0</v>
      </c>
      <c r="BZ699" s="110">
        <v>0.00711133628717319</v>
      </c>
      <c r="CA699" s="110"/>
      <c r="CB699" s="154">
        <v>0.000913584533543953</v>
      </c>
      <c r="CC699" s="83">
        <v>0</v>
      </c>
      <c r="CD699" s="110">
        <v>0</v>
      </c>
      <c r="CE699" s="110"/>
      <c r="CF699" s="154">
        <v>0.000146311077387987</v>
      </c>
      <c r="CG699" s="83">
        <v>0</v>
      </c>
      <c r="CH699" s="110">
        <v>0.000146311077387987</v>
      </c>
      <c r="CI699" s="110"/>
      <c r="CJ699" s="154">
        <v>0</v>
      </c>
      <c r="CK699" s="83">
        <v>0</v>
      </c>
      <c r="CL699" s="110">
        <v>0.000321682383283764</v>
      </c>
      <c r="CM699" s="110"/>
      <c r="CN699" s="154">
        <v>8.15045382613941e-5</v>
      </c>
      <c r="CO699" s="83">
        <v>0</v>
      </c>
      <c r="CP699" s="110">
        <v>8.15045382613941e-5</v>
      </c>
      <c r="CQ699" s="110"/>
      <c r="CR699" s="154">
        <v>3.60452536024528e-5</v>
      </c>
      <c r="CS699" s="83">
        <v>0</v>
      </c>
      <c r="CT699" s="110">
        <v>3.60452536024528e-5</v>
      </c>
      <c r="CU699" s="110"/>
      <c r="CV699" s="154">
        <v>0.00438369253189957</v>
      </c>
      <c r="CW699" s="83">
        <v>0</v>
      </c>
      <c r="CX699" s="110">
        <v>0.00438369253189957</v>
      </c>
      <c r="CY699" s="110"/>
      <c r="CZ699" s="154">
        <v>0.000539494850551227</v>
      </c>
      <c r="DA699" s="83">
        <v>0</v>
      </c>
      <c r="DB699" s="110">
        <v>0</v>
      </c>
      <c r="DC699" s="110"/>
      <c r="DD699" s="154">
        <v>9.13503701047184e-5</v>
      </c>
      <c r="DE699" s="83">
        <v>0</v>
      </c>
      <c r="DF699" s="110">
        <v>9.13503701047184e-5</v>
      </c>
      <c r="DG699" s="110"/>
      <c r="DH699" s="154">
        <v>0</v>
      </c>
      <c r="DI699" s="83">
        <v>0</v>
      </c>
      <c r="DJ699" s="110">
        <v>0.000177706883592298</v>
      </c>
      <c r="DK699" s="110"/>
      <c r="DL699" s="154">
        <v>4.94929614923214e-5</v>
      </c>
      <c r="DM699" s="83">
        <v>0</v>
      </c>
      <c r="DN699" s="110">
        <v>4.94929614923214e-5</v>
      </c>
      <c r="DO699" s="110"/>
      <c r="DP699" s="154">
        <v>0.00906445825165674</v>
      </c>
      <c r="DQ699" s="83">
        <v>0</v>
      </c>
      <c r="DR699" s="110">
        <v>0.00906445825165674</v>
      </c>
      <c r="DS699" s="110"/>
      <c r="DT699" s="154">
        <v>0.0011263244344566</v>
      </c>
      <c r="DU699" s="83">
        <v>0</v>
      </c>
      <c r="DV699" s="110">
        <v>0</v>
      </c>
      <c r="DW699" s="110"/>
      <c r="DX699" s="154">
        <v>0.000201542887395345</v>
      </c>
      <c r="DY699" s="83">
        <v>0</v>
      </c>
      <c r="DZ699" s="110">
        <v>0.000201542887395345</v>
      </c>
      <c r="EA699" s="110"/>
      <c r="EB699" s="154">
        <v>0</v>
      </c>
      <c r="EC699" s="83">
        <v>0</v>
      </c>
      <c r="ED699" s="110">
        <v>0.000359081391398127</v>
      </c>
      <c r="EE699" s="110"/>
      <c r="EF699" s="154">
        <v>0.000130795643236024</v>
      </c>
      <c r="EG699" s="83">
        <v>0</v>
      </c>
      <c r="EH699" s="110">
        <v>0.000130795643236024</v>
      </c>
      <c r="EI699" s="110"/>
      <c r="EJ699" s="154">
        <v>0</v>
      </c>
      <c r="EK699" s="83">
        <v>-0.000341078590106947</v>
      </c>
      <c r="EL699" s="110">
        <v>0</v>
      </c>
      <c r="EM699" s="110"/>
      <c r="EN699" s="154">
        <v>0</v>
      </c>
      <c r="EO699" s="83">
        <v>-0.000219157226548554</v>
      </c>
      <c r="EP699" s="110">
        <v>0</v>
      </c>
      <c r="EQ699" s="110"/>
      <c r="ER699" s="154">
        <v>0</v>
      </c>
      <c r="ES699" s="83">
        <v>-0.000341078590106947</v>
      </c>
      <c r="ET699" s="110">
        <v>0</v>
      </c>
      <c r="EU699" s="110"/>
      <c r="EV699" s="154">
        <v>0</v>
      </c>
      <c r="EW699" s="83">
        <v>-0.00104870973871023</v>
      </c>
      <c r="EX699" s="110">
        <v>0</v>
      </c>
      <c r="EY699" s="110"/>
      <c r="EZ699" s="154">
        <v>0</v>
      </c>
      <c r="FA699" s="83">
        <v>-0.000164521546131722</v>
      </c>
      <c r="FB699" s="110">
        <v>0</v>
      </c>
      <c r="FC699" s="110"/>
      <c r="FD699" s="154">
        <v>0</v>
      </c>
      <c r="FE699" s="83">
        <v>-0.000809800629617782</v>
      </c>
      <c r="FF699" s="110">
        <v>0</v>
      </c>
      <c r="FG699" s="110"/>
      <c r="FH699" s="154">
        <v>0</v>
      </c>
      <c r="FI699" s="83">
        <v>-9.73058991637709e-5</v>
      </c>
      <c r="FJ699" s="110">
        <v>0</v>
      </c>
      <c r="FK699" s="110"/>
      <c r="FL699" s="154">
        <v>0</v>
      </c>
      <c r="FM699" s="83">
        <v>-0.000504651610467047</v>
      </c>
      <c r="FN699" s="110">
        <v>0</v>
      </c>
      <c r="FO699" s="110"/>
      <c r="FP699" s="154">
        <v>0</v>
      </c>
      <c r="FQ699" s="83">
        <v>-0.00083061914695512</v>
      </c>
      <c r="FR699" s="110">
        <v>0</v>
      </c>
      <c r="FS699" s="110"/>
      <c r="FT699" s="154">
        <v>0</v>
      </c>
      <c r="FU699" s="83">
        <v>-0.00122964415278222</v>
      </c>
      <c r="FV699" s="110">
        <v>-0.00122964415278222</v>
      </c>
      <c r="FW699" s="110"/>
      <c r="FX699" s="154">
        <v>0</v>
      </c>
      <c r="FY699" s="83">
        <v>-0.00132875482516859</v>
      </c>
      <c r="FZ699" s="110">
        <v>0</v>
      </c>
      <c r="GA699" s="110"/>
      <c r="GB699" s="154">
        <v>0</v>
      </c>
      <c r="GC699" s="83">
        <v>-0.00116409731905603</v>
      </c>
      <c r="GD699" s="110">
        <v>-0.00116409731905603</v>
      </c>
      <c r="GE699" s="110"/>
      <c r="GF699" s="154">
        <v>0</v>
      </c>
      <c r="GG699" s="83">
        <v>-0.000390158628754033</v>
      </c>
      <c r="GH699" s="110">
        <v>0</v>
      </c>
      <c r="GI699" s="110"/>
      <c r="GJ699" s="154">
        <v>0</v>
      </c>
      <c r="GK699" s="83">
        <v>-0.00109148344372567</v>
      </c>
      <c r="GL699" s="110">
        <v>-0.00109148344372567</v>
      </c>
      <c r="GM699" s="110"/>
      <c r="GN699" s="154">
        <v>0</v>
      </c>
      <c r="GO699" s="83">
        <v>-0.000845167164012446</v>
      </c>
      <c r="GP699" s="110">
        <v>0</v>
      </c>
      <c r="GQ699" s="110"/>
      <c r="GR699" s="154">
        <v>0</v>
      </c>
      <c r="GS699" s="83">
        <v>-0.000748694559676228</v>
      </c>
      <c r="GT699" s="110">
        <v>-0.000748694559676228</v>
      </c>
      <c r="GU699" s="110"/>
      <c r="GV699" s="154">
        <v>0</v>
      </c>
      <c r="GW699" s="83">
        <v>-0.000219157226548554</v>
      </c>
      <c r="GX699" s="110">
        <v>0</v>
      </c>
      <c r="GY699" s="110"/>
      <c r="GZ699" s="154">
        <v>0</v>
      </c>
      <c r="HA699" s="83">
        <v>-0.000755475748761794</v>
      </c>
      <c r="HB699" s="110">
        <v>-0.000755475748761794</v>
      </c>
      <c r="HC699" s="110"/>
      <c r="HD699" s="154">
        <v>0</v>
      </c>
      <c r="HE699" s="83">
        <v>-0.000201588182161093</v>
      </c>
      <c r="HF699" s="110">
        <v>0</v>
      </c>
      <c r="HG699" s="110"/>
      <c r="HH699" s="154">
        <v>-0.000424347007657853</v>
      </c>
      <c r="HI699" s="83">
        <v>-0.000424347007657853</v>
      </c>
      <c r="HJ699" s="110">
        <v>0</v>
      </c>
      <c r="HK699" s="110"/>
      <c r="HL699" s="154">
        <v>-0.00431619205328839</v>
      </c>
      <c r="HM699" s="83">
        <v>-0.00431619205328839</v>
      </c>
      <c r="HN699" s="110">
        <v>0</v>
      </c>
      <c r="HO699" s="110"/>
      <c r="HP699" s="154">
        <v>0</v>
      </c>
      <c r="HQ699" s="83">
        <v>0</v>
      </c>
      <c r="HR699" s="110">
        <v>0</v>
      </c>
      <c r="HS699" s="110"/>
      <c r="HT699" s="154">
        <v>0</v>
      </c>
      <c r="HU699" s="83">
        <v>-0.00419884629333905</v>
      </c>
      <c r="HV699" s="110">
        <v>0</v>
      </c>
      <c r="HW699" s="110"/>
      <c r="HX699" s="154">
        <v>0</v>
      </c>
      <c r="HY699" s="83">
        <v>-0.000724626003601468</v>
      </c>
      <c r="HZ699" s="110">
        <v>0</v>
      </c>
      <c r="IA699" s="110"/>
      <c r="IB699" s="154">
        <v>0</v>
      </c>
      <c r="IC699" s="83">
        <v>-0.000558639940494168</v>
      </c>
      <c r="ID699" s="110">
        <v>0</v>
      </c>
      <c r="IE699" s="110"/>
      <c r="IF699" s="154">
        <v>0</v>
      </c>
      <c r="IG699" s="83">
        <v>-0.00241913954945704</v>
      </c>
      <c r="IH699" s="110">
        <v>0</v>
      </c>
      <c r="II699" s="110"/>
      <c r="IJ699" s="154">
        <v>0</v>
      </c>
      <c r="IK699" s="83">
        <v>0</v>
      </c>
      <c r="IL699" s="110">
        <v>0</v>
      </c>
      <c r="IM699" s="110"/>
      <c r="IN699" s="154">
        <v>0</v>
      </c>
      <c r="IO699" s="83">
        <v>-0.0018422376124941</v>
      </c>
      <c r="IP699" s="110">
        <v>0</v>
      </c>
      <c r="IQ699" s="110"/>
      <c r="IR699" s="154">
        <v>0</v>
      </c>
      <c r="IS699" s="83">
        <v>-0.000897353954592021</v>
      </c>
      <c r="IT699" s="110">
        <v>0</v>
      </c>
      <c r="IU699" s="110"/>
      <c r="IV699" s="154">
        <v>0</v>
      </c>
      <c r="IW699" s="83">
        <v>-0.000427621470611059</v>
      </c>
      <c r="IX699" s="110">
        <v>0</v>
      </c>
      <c r="IY699" s="110"/>
      <c r="IZ699" s="154">
        <v>0</v>
      </c>
      <c r="JA699" s="83">
        <v>0</v>
      </c>
      <c r="JB699" s="110">
        <v>-0.00223001919844099</v>
      </c>
      <c r="JC699" s="110"/>
      <c r="JD699" s="154">
        <v>-0.0409500375610997</v>
      </c>
      <c r="JE699" s="83">
        <v>0</v>
      </c>
      <c r="JF699" s="110">
        <v>0</v>
      </c>
      <c r="JG699" s="110"/>
    </row>
    <row r="700" spans="2:267">
      <c r="B700" s="35"/>
      <c r="C700" s="42"/>
      <c r="D700" s="111">
        <f t="shared" si="4856"/>
        <v>0.0130297878679582</v>
      </c>
      <c r="E700" s="111">
        <f t="shared" si="4853"/>
        <v>-0.035107714314576</v>
      </c>
      <c r="F700" s="112">
        <f t="shared" si="4854"/>
        <v>0.0306296958421431</v>
      </c>
      <c r="I700" s="35"/>
      <c r="J700" s="173"/>
      <c r="K700" s="175"/>
      <c r="L700" s="176">
        <v>0.000131179611585426</v>
      </c>
      <c r="M700" s="111">
        <v>0.000131179611585426</v>
      </c>
      <c r="N700" s="112">
        <v>0.000131179611585426</v>
      </c>
      <c r="O700" s="110"/>
      <c r="P700" s="176">
        <v>7.65002442883445e-5</v>
      </c>
      <c r="Q700" s="111">
        <v>7.65002442883445e-5</v>
      </c>
      <c r="R700" s="112">
        <v>7.65002442883445e-5</v>
      </c>
      <c r="S700" s="110"/>
      <c r="T700" s="176">
        <v>0.000145222674681953</v>
      </c>
      <c r="U700" s="111">
        <v>0.000145222674681953</v>
      </c>
      <c r="V700" s="112">
        <v>0.000145222674681953</v>
      </c>
      <c r="W700" s="110"/>
      <c r="X700" s="176">
        <v>9.03808788712068e-5</v>
      </c>
      <c r="Y700" s="111">
        <v>9.03808788712068e-5</v>
      </c>
      <c r="Z700" s="112">
        <v>0</v>
      </c>
      <c r="AA700" s="110"/>
      <c r="AB700" s="176">
        <v>0</v>
      </c>
      <c r="AC700" s="111">
        <v>0.000872451108483362</v>
      </c>
      <c r="AD700" s="112">
        <v>0.000872451108483362</v>
      </c>
      <c r="AE700" s="110"/>
      <c r="AF700" s="176">
        <v>7.11426131571781e-5</v>
      </c>
      <c r="AG700" s="111">
        <v>7.11426131571781e-5</v>
      </c>
      <c r="AH700" s="112">
        <v>7.11426131571781e-5</v>
      </c>
      <c r="AI700" s="110"/>
      <c r="AJ700" s="176">
        <v>9.9479476305858e-5</v>
      </c>
      <c r="AK700" s="111">
        <v>9.9479476305858e-5</v>
      </c>
      <c r="AL700" s="112">
        <v>9.9479476305858e-5</v>
      </c>
      <c r="AM700" s="110"/>
      <c r="AN700" s="176">
        <v>0.00751285695043948</v>
      </c>
      <c r="AO700" s="111">
        <v>0.00751285695043948</v>
      </c>
      <c r="AP700" s="112">
        <v>0.00751285695043948</v>
      </c>
      <c r="AQ700" s="110"/>
      <c r="AR700" s="176">
        <v>5.02254814307172e-5</v>
      </c>
      <c r="AS700" s="111">
        <v>5.02254814307172e-5</v>
      </c>
      <c r="AT700" s="112">
        <v>0</v>
      </c>
      <c r="AU700" s="110"/>
      <c r="AV700" s="176">
        <v>0</v>
      </c>
      <c r="AW700" s="111">
        <v>0.00059823532202522</v>
      </c>
      <c r="AX700" s="112">
        <v>0.00059823532202522</v>
      </c>
      <c r="AY700" s="110"/>
      <c r="AZ700" s="176">
        <v>0</v>
      </c>
      <c r="BA700" s="111">
        <v>0</v>
      </c>
      <c r="BB700" s="112">
        <v>0</v>
      </c>
      <c r="BC700" s="110"/>
      <c r="BD700" s="176">
        <v>0</v>
      </c>
      <c r="BE700" s="111">
        <v>0</v>
      </c>
      <c r="BF700" s="112">
        <v>0</v>
      </c>
      <c r="BG700" s="110"/>
      <c r="BH700" s="176">
        <v>0</v>
      </c>
      <c r="BI700" s="111">
        <v>0</v>
      </c>
      <c r="BJ700" s="112">
        <v>0</v>
      </c>
      <c r="BK700" s="110"/>
      <c r="BL700" s="176">
        <v>0</v>
      </c>
      <c r="BM700" s="111">
        <v>0</v>
      </c>
      <c r="BN700" s="112">
        <v>0</v>
      </c>
      <c r="BO700" s="110"/>
      <c r="BP700" s="176">
        <v>0</v>
      </c>
      <c r="BQ700" s="111">
        <v>0</v>
      </c>
      <c r="BR700" s="112">
        <v>0</v>
      </c>
      <c r="BS700" s="110"/>
      <c r="BT700" s="176">
        <v>6.26800308477855e-5</v>
      </c>
      <c r="BU700" s="111">
        <v>6.26800308477855e-5</v>
      </c>
      <c r="BV700" s="112">
        <v>6.26800308477855e-5</v>
      </c>
      <c r="BW700" s="110"/>
      <c r="BX700" s="176">
        <v>0.00711133628717319</v>
      </c>
      <c r="BY700" s="111">
        <v>0.00711133628717319</v>
      </c>
      <c r="BZ700" s="112">
        <v>0.00711133628717319</v>
      </c>
      <c r="CA700" s="110"/>
      <c r="CB700" s="176">
        <v>0.000913584533543953</v>
      </c>
      <c r="CC700" s="111">
        <v>0.000913584533543953</v>
      </c>
      <c r="CD700" s="112">
        <v>0.000913584533543953</v>
      </c>
      <c r="CE700" s="110"/>
      <c r="CF700" s="176">
        <v>0.000146311077387987</v>
      </c>
      <c r="CG700" s="111">
        <v>0</v>
      </c>
      <c r="CH700" s="112">
        <v>0.000146311077387987</v>
      </c>
      <c r="CI700" s="110"/>
      <c r="CJ700" s="176">
        <v>0.000321682383283764</v>
      </c>
      <c r="CK700" s="111">
        <v>0.000321682383283764</v>
      </c>
      <c r="CL700" s="112">
        <v>0.000321682383283764</v>
      </c>
      <c r="CM700" s="110"/>
      <c r="CN700" s="176">
        <v>8.15045382613941e-5</v>
      </c>
      <c r="CO700" s="111">
        <v>8.15045382613941e-5</v>
      </c>
      <c r="CP700" s="112">
        <v>8.15045382613941e-5</v>
      </c>
      <c r="CQ700" s="110"/>
      <c r="CR700" s="176">
        <v>3.60452536024528e-5</v>
      </c>
      <c r="CS700" s="111">
        <v>3.60452536024528e-5</v>
      </c>
      <c r="CT700" s="112">
        <v>3.60452536024528e-5</v>
      </c>
      <c r="CU700" s="110"/>
      <c r="CV700" s="176">
        <v>0.00438369253189957</v>
      </c>
      <c r="CW700" s="111">
        <v>0.00438369253189957</v>
      </c>
      <c r="CX700" s="112">
        <v>0.00438369253189957</v>
      </c>
      <c r="CY700" s="110"/>
      <c r="CZ700" s="176">
        <v>0.000539494850551227</v>
      </c>
      <c r="DA700" s="111">
        <v>0.000539494850551227</v>
      </c>
      <c r="DB700" s="112">
        <v>0.000539494850551227</v>
      </c>
      <c r="DC700" s="110"/>
      <c r="DD700" s="176">
        <v>9.13503701047184e-5</v>
      </c>
      <c r="DE700" s="111">
        <v>0</v>
      </c>
      <c r="DF700" s="112">
        <v>9.13503701047184e-5</v>
      </c>
      <c r="DG700" s="110"/>
      <c r="DH700" s="176">
        <v>0.000177706883592298</v>
      </c>
      <c r="DI700" s="111">
        <v>0.000177706883592298</v>
      </c>
      <c r="DJ700" s="112">
        <v>0.000177706883592298</v>
      </c>
      <c r="DK700" s="110"/>
      <c r="DL700" s="176">
        <v>4.94929614923214e-5</v>
      </c>
      <c r="DM700" s="111">
        <v>4.94929614923214e-5</v>
      </c>
      <c r="DN700" s="112">
        <v>4.94929614923214e-5</v>
      </c>
      <c r="DO700" s="110"/>
      <c r="DP700" s="176">
        <v>0.00906445825165674</v>
      </c>
      <c r="DQ700" s="111">
        <v>0.00906445825165674</v>
      </c>
      <c r="DR700" s="112">
        <v>0.00906445825165674</v>
      </c>
      <c r="DS700" s="110"/>
      <c r="DT700" s="176">
        <v>0.0011263244344566</v>
      </c>
      <c r="DU700" s="111">
        <v>0.0011263244344566</v>
      </c>
      <c r="DV700" s="112">
        <v>0.0011263244344566</v>
      </c>
      <c r="DW700" s="110"/>
      <c r="DX700" s="176">
        <v>0.000201542887395345</v>
      </c>
      <c r="DY700" s="111">
        <v>0</v>
      </c>
      <c r="DZ700" s="112">
        <v>0.000201542887395345</v>
      </c>
      <c r="EA700" s="110"/>
      <c r="EB700" s="176">
        <v>0.000359081391398127</v>
      </c>
      <c r="EC700" s="111">
        <v>0.000359081391398127</v>
      </c>
      <c r="ED700" s="112">
        <v>0.000359081391398127</v>
      </c>
      <c r="EE700" s="110"/>
      <c r="EF700" s="176">
        <v>0.000130795643236024</v>
      </c>
      <c r="EG700" s="111">
        <v>0.000130795643236024</v>
      </c>
      <c r="EH700" s="112">
        <v>0.000130795643236024</v>
      </c>
      <c r="EI700" s="110"/>
      <c r="EJ700" s="176">
        <v>0</v>
      </c>
      <c r="EK700" s="111">
        <v>-0.000341078590106947</v>
      </c>
      <c r="EL700" s="112">
        <v>0</v>
      </c>
      <c r="EM700" s="110"/>
      <c r="EN700" s="176">
        <v>0</v>
      </c>
      <c r="EO700" s="111">
        <v>-0.000219157226548554</v>
      </c>
      <c r="EP700" s="112">
        <v>0</v>
      </c>
      <c r="EQ700" s="110"/>
      <c r="ER700" s="176">
        <v>0</v>
      </c>
      <c r="ES700" s="111">
        <v>-0.000341078590106947</v>
      </c>
      <c r="ET700" s="112">
        <v>0</v>
      </c>
      <c r="EU700" s="110"/>
      <c r="EV700" s="176">
        <v>-0.00104870973871023</v>
      </c>
      <c r="EW700" s="111">
        <v>-0.00104870973871023</v>
      </c>
      <c r="EX700" s="112">
        <v>0</v>
      </c>
      <c r="EY700" s="110"/>
      <c r="EZ700" s="176">
        <v>0</v>
      </c>
      <c r="FA700" s="111">
        <v>-0.000164521546131722</v>
      </c>
      <c r="FB700" s="112">
        <v>-0.000164521546131722</v>
      </c>
      <c r="FC700" s="110"/>
      <c r="FD700" s="176">
        <v>-0.000809800629617782</v>
      </c>
      <c r="FE700" s="111">
        <v>-0.000809800629617782</v>
      </c>
      <c r="FF700" s="112">
        <v>0</v>
      </c>
      <c r="FG700" s="110"/>
      <c r="FH700" s="176">
        <v>0</v>
      </c>
      <c r="FI700" s="111">
        <v>-9.73058991637709e-5</v>
      </c>
      <c r="FJ700" s="112">
        <v>-9.73058991637709e-5</v>
      </c>
      <c r="FK700" s="110"/>
      <c r="FL700" s="176">
        <v>-0.000504651610467047</v>
      </c>
      <c r="FM700" s="111">
        <v>-0.000504651610467047</v>
      </c>
      <c r="FN700" s="112">
        <v>-0.000504651610467047</v>
      </c>
      <c r="FO700" s="110"/>
      <c r="FP700" s="176">
        <v>0</v>
      </c>
      <c r="FQ700" s="111">
        <v>-0.00083061914695512</v>
      </c>
      <c r="FR700" s="112">
        <v>0</v>
      </c>
      <c r="FS700" s="110"/>
      <c r="FT700" s="176">
        <v>0</v>
      </c>
      <c r="FU700" s="111">
        <v>-0.00122964415278222</v>
      </c>
      <c r="FV700" s="112">
        <v>0</v>
      </c>
      <c r="FW700" s="110"/>
      <c r="FX700" s="176">
        <v>0</v>
      </c>
      <c r="FY700" s="111">
        <v>-0.00132875482516859</v>
      </c>
      <c r="FZ700" s="112">
        <v>0</v>
      </c>
      <c r="GA700" s="110"/>
      <c r="GB700" s="176">
        <v>0</v>
      </c>
      <c r="GC700" s="111">
        <v>-0.00116409731905603</v>
      </c>
      <c r="GD700" s="112">
        <v>0</v>
      </c>
      <c r="GE700" s="110"/>
      <c r="GF700" s="176">
        <v>-0.000390158628754033</v>
      </c>
      <c r="GG700" s="111">
        <v>-0.000390158628754033</v>
      </c>
      <c r="GH700" s="112">
        <v>0</v>
      </c>
      <c r="GI700" s="110"/>
      <c r="GJ700" s="176">
        <v>-0.00109148344372567</v>
      </c>
      <c r="GK700" s="111">
        <v>-0.00109148344372567</v>
      </c>
      <c r="GL700" s="112">
        <v>0</v>
      </c>
      <c r="GM700" s="110"/>
      <c r="GN700" s="176">
        <v>-0.000845167164012446</v>
      </c>
      <c r="GO700" s="111">
        <v>-0.000845167164012446</v>
      </c>
      <c r="GP700" s="112">
        <v>-0.000845167164012446</v>
      </c>
      <c r="GQ700" s="110"/>
      <c r="GR700" s="176">
        <v>0</v>
      </c>
      <c r="GS700" s="111">
        <v>-0.000748694559676228</v>
      </c>
      <c r="GT700" s="112">
        <v>-0.000748694559676228</v>
      </c>
      <c r="GU700" s="110"/>
      <c r="GV700" s="176">
        <v>0</v>
      </c>
      <c r="GW700" s="111">
        <v>-0.000219157226548554</v>
      </c>
      <c r="GX700" s="112">
        <v>0</v>
      </c>
      <c r="GY700" s="110"/>
      <c r="GZ700" s="176">
        <v>0</v>
      </c>
      <c r="HA700" s="111">
        <v>-0.000755475748761794</v>
      </c>
      <c r="HB700" s="112">
        <v>-0.000755475748761794</v>
      </c>
      <c r="HC700" s="110"/>
      <c r="HD700" s="176">
        <v>0</v>
      </c>
      <c r="HE700" s="111">
        <v>-0.000201588182161093</v>
      </c>
      <c r="HF700" s="112">
        <v>0</v>
      </c>
      <c r="HG700" s="110"/>
      <c r="HH700" s="176">
        <v>0</v>
      </c>
      <c r="HI700" s="111">
        <v>-0.000424347007657853</v>
      </c>
      <c r="HJ700" s="112">
        <v>0</v>
      </c>
      <c r="HK700" s="110"/>
      <c r="HL700" s="176">
        <v>-0.00431619205328839</v>
      </c>
      <c r="HM700" s="111">
        <v>-0.00431619205328839</v>
      </c>
      <c r="HN700" s="112">
        <v>0</v>
      </c>
      <c r="HO700" s="110"/>
      <c r="HP700" s="176">
        <v>0</v>
      </c>
      <c r="HQ700" s="111">
        <v>-0.000500273832934132</v>
      </c>
      <c r="HR700" s="112">
        <v>0</v>
      </c>
      <c r="HS700" s="110"/>
      <c r="HT700" s="176">
        <v>-0.00419884629333905</v>
      </c>
      <c r="HU700" s="111">
        <v>0</v>
      </c>
      <c r="HV700" s="112">
        <v>0</v>
      </c>
      <c r="HW700" s="110"/>
      <c r="HX700" s="176">
        <v>0</v>
      </c>
      <c r="HY700" s="111">
        <v>-0.000724626003601468</v>
      </c>
      <c r="HZ700" s="112">
        <v>0</v>
      </c>
      <c r="IA700" s="110"/>
      <c r="IB700" s="176">
        <v>0</v>
      </c>
      <c r="IC700" s="111">
        <v>0</v>
      </c>
      <c r="ID700" s="112">
        <v>-0.000558639940494168</v>
      </c>
      <c r="IE700" s="110"/>
      <c r="IF700" s="176">
        <v>-0.00241913954945704</v>
      </c>
      <c r="IG700" s="111">
        <v>-0.00241913954945704</v>
      </c>
      <c r="IH700" s="112">
        <v>0</v>
      </c>
      <c r="II700" s="110"/>
      <c r="IJ700" s="176">
        <v>-0.00247789764881964</v>
      </c>
      <c r="IK700" s="111">
        <v>-0.00247789764881964</v>
      </c>
      <c r="IL700" s="112">
        <v>0</v>
      </c>
      <c r="IM700" s="110"/>
      <c r="IN700" s="176">
        <v>-0.0018422376124941</v>
      </c>
      <c r="IO700" s="111">
        <v>-0.0018422376124941</v>
      </c>
      <c r="IP700" s="112">
        <v>0</v>
      </c>
      <c r="IQ700" s="110"/>
      <c r="IR700" s="176">
        <v>0</v>
      </c>
      <c r="IS700" s="111">
        <v>-0.000897353954592021</v>
      </c>
      <c r="IT700" s="112">
        <v>0</v>
      </c>
      <c r="IU700" s="110"/>
      <c r="IV700" s="176">
        <v>0</v>
      </c>
      <c r="IW700" s="111">
        <v>0</v>
      </c>
      <c r="IX700" s="112">
        <v>0</v>
      </c>
      <c r="IY700" s="110"/>
      <c r="IZ700" s="176">
        <v>0</v>
      </c>
      <c r="JA700" s="111">
        <v>-0.00223001919844099</v>
      </c>
      <c r="JB700" s="112">
        <v>0</v>
      </c>
      <c r="JC700" s="110"/>
      <c r="JD700" s="176">
        <v>0</v>
      </c>
      <c r="JE700" s="111">
        <v>-0.0409500375610997</v>
      </c>
      <c r="JF700" s="112">
        <v>0</v>
      </c>
      <c r="JG700" s="110"/>
    </row>
    <row r="701" spans="2:267">
      <c r="B701" s="35"/>
      <c r="C701" s="29">
        <v>2</v>
      </c>
      <c r="D701" s="107">
        <f t="shared" si="4856"/>
        <v>-0.0375913735445357</v>
      </c>
      <c r="E701" s="107">
        <f t="shared" si="4853"/>
        <v>0.121573992719666</v>
      </c>
      <c r="F701" s="108">
        <f t="shared" si="4854"/>
        <v>-0.0233974099811168</v>
      </c>
      <c r="G701" s="109">
        <f t="shared" ref="G701" si="4857">SUM(O701,S701,W701,AA701,AE701,AI701,AM701,AQ701,AU701,AY701,BC701,BG701,BK701,BO701,BS701,BW701,CA701,CE701,CI701,CM701,CQ701,CU701,CY701,DC701,DG701,DK701,DO701,DS701,DW701,EA701,EE701,EI701,EM701,EQ701,EU701,EY701,FC701,FG701,FK701,FO701,FS701,FW701,GA701,GE701,GI701,GM701,GQ701,GU701,GY701,HC701,HG701,HK701,HO701,HS701,HW701,IA701,IE701,II701,IM701,IQ701,IU701,IY701,JC701,JG701)</f>
        <v>0.064928473513722</v>
      </c>
      <c r="I701" s="35"/>
      <c r="J701" s="173"/>
      <c r="K701" s="171">
        <v>2</v>
      </c>
      <c r="L701" s="172">
        <f t="array" ref="L701:N704">L$3:N$6*M693</f>
        <v>-0.00024480926059936</v>
      </c>
      <c r="M701" s="107">
        <v>-0.00024480926059936</v>
      </c>
      <c r="N701" s="108">
        <v>-0.00024480926059936</v>
      </c>
      <c r="O701" s="87">
        <f>M693</f>
        <v>-0.00024480926059936</v>
      </c>
      <c r="P701" s="172">
        <f t="array" ref="P701:R704">P$3:R$6*Q693</f>
        <v>0</v>
      </c>
      <c r="Q701" s="107">
        <v>-0.000357760045096284</v>
      </c>
      <c r="R701" s="108">
        <v>-0.000357760045096284</v>
      </c>
      <c r="S701" s="87">
        <f>Q693</f>
        <v>-0.000357760045096284</v>
      </c>
      <c r="T701" s="172">
        <f t="array" ref="T701:V704">T$3:V$6*U693</f>
        <v>-0.00101838834984134</v>
      </c>
      <c r="U701" s="107">
        <v>-0.00101838834984134</v>
      </c>
      <c r="V701" s="108">
        <v>0</v>
      </c>
      <c r="W701" s="87">
        <f>U693</f>
        <v>-0.00101838834984134</v>
      </c>
      <c r="X701" s="172">
        <f t="array" ref="X701:Z704">X$3:Z$6*Y693</f>
        <v>-0.000105171365375124</v>
      </c>
      <c r="Y701" s="107">
        <v>-0.000105171365375124</v>
      </c>
      <c r="Z701" s="108">
        <v>-0.000105171365375124</v>
      </c>
      <c r="AA701" s="87">
        <f>Y693</f>
        <v>-0.000105171365375124</v>
      </c>
      <c r="AB701" s="172">
        <f t="array" ref="AB701:AD704">AB$3:AD$6*AC693</f>
        <v>-0.000485966338222472</v>
      </c>
      <c r="AC701" s="107">
        <v>-0.000485966338222472</v>
      </c>
      <c r="AD701" s="108">
        <v>-0.000485966338222472</v>
      </c>
      <c r="AE701" s="87">
        <f>AC693</f>
        <v>-0.000485966338222472</v>
      </c>
      <c r="AF701" s="172">
        <f t="array" ref="AF701:AH704">AF$3:AH$6*AG693</f>
        <v>0</v>
      </c>
      <c r="AG701" s="107">
        <v>0</v>
      </c>
      <c r="AH701" s="108">
        <v>0</v>
      </c>
      <c r="AI701" s="87">
        <f>AG693</f>
        <v>-0.00238832001474948</v>
      </c>
      <c r="AJ701" s="172">
        <f t="array" ref="AJ701:AL704">AJ$3:AL$6*AK693</f>
        <v>0</v>
      </c>
      <c r="AK701" s="107">
        <v>0</v>
      </c>
      <c r="AL701" s="108">
        <v>0</v>
      </c>
      <c r="AM701" s="87">
        <f>AK693</f>
        <v>-0.0286714090011693</v>
      </c>
      <c r="AN701" s="172">
        <f t="array" ref="AN701:AP704">AN$3:AP$6*AO693</f>
        <v>0</v>
      </c>
      <c r="AO701" s="107">
        <v>0</v>
      </c>
      <c r="AP701" s="108">
        <v>0</v>
      </c>
      <c r="AQ701" s="87">
        <f>AO693</f>
        <v>-0.0229994654814853</v>
      </c>
      <c r="AR701" s="172">
        <f t="array" ref="AR701:AT704">AR$3:AT$6*AS693</f>
        <v>0</v>
      </c>
      <c r="AS701" s="107">
        <v>0</v>
      </c>
      <c r="AT701" s="108">
        <v>0</v>
      </c>
      <c r="AU701" s="87">
        <f>AS693</f>
        <v>-0.00111714149950913</v>
      </c>
      <c r="AV701" s="172">
        <f t="array" ref="AV701:AX704">AV$3:AX$6*AW693</f>
        <v>0</v>
      </c>
      <c r="AW701" s="107">
        <v>0</v>
      </c>
      <c r="AX701" s="108">
        <v>0</v>
      </c>
      <c r="AY701" s="87">
        <f>AW693</f>
        <v>-0.00561603480051208</v>
      </c>
      <c r="AZ701" s="172">
        <f t="array" ref="AZ701:BB704">AZ$3:BB$6*BA693</f>
        <v>-0.00163858557956715</v>
      </c>
      <c r="BA701" s="107">
        <v>-0.00163858557956715</v>
      </c>
      <c r="BB701" s="108">
        <v>-0.00163858557956715</v>
      </c>
      <c r="BC701" s="87">
        <f>BA693</f>
        <v>-0.00163858557956715</v>
      </c>
      <c r="BD701" s="172">
        <f t="array" ref="BD701:BF704">BD$3:BF$6*BE693</f>
        <v>0</v>
      </c>
      <c r="BE701" s="107">
        <v>-0.00225652260028005</v>
      </c>
      <c r="BF701" s="108">
        <v>-0.00225652260028005</v>
      </c>
      <c r="BG701" s="87">
        <f>BE693</f>
        <v>-0.00225652260028005</v>
      </c>
      <c r="BH701" s="172">
        <f t="array" ref="BH701:BJ704">BH$3:BJ$6*BI693</f>
        <v>-0.00725841666737922</v>
      </c>
      <c r="BI701" s="107">
        <v>-0.00725841666737922</v>
      </c>
      <c r="BJ701" s="108">
        <v>0</v>
      </c>
      <c r="BK701" s="87">
        <f>BI693</f>
        <v>-0.00725841666737922</v>
      </c>
      <c r="BL701" s="172">
        <f t="array" ref="BL701:BN704">BL$3:BN$6*BM693</f>
        <v>-0.00616548609015702</v>
      </c>
      <c r="BM701" s="107">
        <v>-0.00616548609015702</v>
      </c>
      <c r="BN701" s="108">
        <v>-0.00616548609015702</v>
      </c>
      <c r="BO701" s="87">
        <f>BM693</f>
        <v>-0.00616548609015702</v>
      </c>
      <c r="BP701" s="172">
        <f t="array" ref="BP701:BR704">BP$3:BR$6*BQ693</f>
        <v>-0.0077597597290203</v>
      </c>
      <c r="BQ701" s="107">
        <v>-0.0077597597290203</v>
      </c>
      <c r="BR701" s="108">
        <v>-0.0077597597290203</v>
      </c>
      <c r="BS701" s="87">
        <f>BQ693</f>
        <v>-0.0077597597290203</v>
      </c>
      <c r="BT701" s="172">
        <f t="array" ref="BT701:BV704">BT$3:BV$6*BU693</f>
        <v>-5.30584841969481e-5</v>
      </c>
      <c r="BU701" s="107">
        <v>0</v>
      </c>
      <c r="BV701" s="108">
        <v>-5.30584841969481e-5</v>
      </c>
      <c r="BW701" s="87">
        <f>BU693</f>
        <v>-5.30584841969481e-5</v>
      </c>
      <c r="BX701" s="172">
        <f t="array" ref="BX701:BZ704">BX$3:BZ$6*BY693</f>
        <v>-0.00225425185661206</v>
      </c>
      <c r="BY701" s="107">
        <v>-0.00225425185661206</v>
      </c>
      <c r="BZ701" s="108">
        <v>-0.00225425185661206</v>
      </c>
      <c r="CA701" s="87">
        <f>BY693</f>
        <v>-0.00225425185661206</v>
      </c>
      <c r="CB701" s="172">
        <f t="array" ref="CB701:CD704">CB$3:CD$6*CC693</f>
        <v>-0.000669237034251306</v>
      </c>
      <c r="CC701" s="107">
        <v>-0.000669237034251306</v>
      </c>
      <c r="CD701" s="108">
        <v>-0.000669237034251306</v>
      </c>
      <c r="CE701" s="87">
        <f>CC693</f>
        <v>-0.000669237034251306</v>
      </c>
      <c r="CF701" s="172">
        <f t="array" ref="CF701:CH704">CF$3:CH$6*CG693</f>
        <v>-0.000623277034660557</v>
      </c>
      <c r="CG701" s="107">
        <v>-0.000623277034660557</v>
      </c>
      <c r="CH701" s="108">
        <v>-0.000623277034660557</v>
      </c>
      <c r="CI701" s="87">
        <f>CG693</f>
        <v>-0.000623277034660557</v>
      </c>
      <c r="CJ701" s="172">
        <f t="array" ref="CJ701:CL704">CJ$3:CL$6*CK693</f>
        <v>-0.000659656781118141</v>
      </c>
      <c r="CK701" s="107">
        <v>-0.000659656781118141</v>
      </c>
      <c r="CL701" s="108">
        <v>-0.000659656781118141</v>
      </c>
      <c r="CM701" s="87">
        <f>CK693</f>
        <v>-0.000659656781118141</v>
      </c>
      <c r="CN701" s="172">
        <f t="array" ref="CN701:CP704">CN$3:CP$6*CO693</f>
        <v>-0.00198455194292892</v>
      </c>
      <c r="CO701" s="107">
        <v>-0.00198455194292892</v>
      </c>
      <c r="CP701" s="108">
        <v>-0.00198455194292892</v>
      </c>
      <c r="CQ701" s="87">
        <f>CO693</f>
        <v>-0.00198455194292892</v>
      </c>
      <c r="CR701" s="172">
        <f t="array" ref="CR701:CT704">CR$3:CT$6*CS693</f>
        <v>0</v>
      </c>
      <c r="CS701" s="107">
        <v>0</v>
      </c>
      <c r="CT701" s="108">
        <v>-7.72148354760629e-5</v>
      </c>
      <c r="CU701" s="87">
        <f>CS693</f>
        <v>-7.72148354760629e-5</v>
      </c>
      <c r="CV701" s="172">
        <f t="array" ref="CV701:CX704">CV$3:CX$6*CW693</f>
        <v>0</v>
      </c>
      <c r="CW701" s="107">
        <v>-0.00269924603833953</v>
      </c>
      <c r="CX701" s="108">
        <v>-0.00269924603833953</v>
      </c>
      <c r="CY701" s="87">
        <f>CW693</f>
        <v>-0.00269924603833953</v>
      </c>
      <c r="CZ701" s="172">
        <f t="array" ref="CZ701:DB704">CZ$3:DB$6*DA693</f>
        <v>0</v>
      </c>
      <c r="DA701" s="107">
        <v>-0.00094240853935463</v>
      </c>
      <c r="DB701" s="108">
        <v>-0.00094240853935463</v>
      </c>
      <c r="DC701" s="87">
        <f>DA693</f>
        <v>-0.00094240853935463</v>
      </c>
      <c r="DD701" s="172">
        <f t="array" ref="DD701:DF704">DD$3:DF$6*DE693</f>
        <v>0</v>
      </c>
      <c r="DE701" s="107">
        <v>-0.000958020453604025</v>
      </c>
      <c r="DF701" s="108">
        <v>-0.000958020453604025</v>
      </c>
      <c r="DG701" s="87">
        <f>DE693</f>
        <v>-0.000958020453604025</v>
      </c>
      <c r="DH701" s="172">
        <f t="array" ref="DH701:DJ704">DH$3:DJ$6*DI693</f>
        <v>0</v>
      </c>
      <c r="DI701" s="107">
        <v>-0.00090753027947963</v>
      </c>
      <c r="DJ701" s="108">
        <v>-0.00090753027947963</v>
      </c>
      <c r="DK701" s="87">
        <f>DI693</f>
        <v>-0.00090753027947963</v>
      </c>
      <c r="DL701" s="172">
        <f t="array" ref="DL701:DN704">DL$3:DN$6*DM693</f>
        <v>0</v>
      </c>
      <c r="DM701" s="107">
        <v>-0.00293875111239137</v>
      </c>
      <c r="DN701" s="108">
        <v>-0.00293875111239137</v>
      </c>
      <c r="DO701" s="87">
        <f>DM693</f>
        <v>-0.00293875111239137</v>
      </c>
      <c r="DP701" s="172">
        <f t="array" ref="DP701:DR704">DP$3:DR$6*DQ693</f>
        <v>-0.00986958859505127</v>
      </c>
      <c r="DQ701" s="107">
        <v>-0.00986958859505127</v>
      </c>
      <c r="DR701" s="108">
        <v>0</v>
      </c>
      <c r="DS701" s="87">
        <f>DQ693</f>
        <v>-0.00986958859505127</v>
      </c>
      <c r="DT701" s="172">
        <f t="array" ref="DT701:DV704">DT$3:DV$6*DU693</f>
        <v>-0.0029523672452463</v>
      </c>
      <c r="DU701" s="107">
        <v>-0.0029523672452463</v>
      </c>
      <c r="DV701" s="108">
        <v>0</v>
      </c>
      <c r="DW701" s="87">
        <f>DU693</f>
        <v>-0.0029523672452463</v>
      </c>
      <c r="DX701" s="172">
        <f t="array" ref="DX701:DZ704">DX$3:DZ$6*DY693</f>
        <v>-0.00297886509589182</v>
      </c>
      <c r="DY701" s="107">
        <v>-0.00297886509589182</v>
      </c>
      <c r="DZ701" s="108">
        <v>0</v>
      </c>
      <c r="EA701" s="87">
        <f>DY693</f>
        <v>-0.00297886509589182</v>
      </c>
      <c r="EB701" s="172">
        <f t="array" ref="EB701:ED704">EB$3:ED$6*EC693</f>
        <v>-0.00268657637589274</v>
      </c>
      <c r="EC701" s="107">
        <v>-0.00268657637589274</v>
      </c>
      <c r="ED701" s="108">
        <v>0</v>
      </c>
      <c r="EE701" s="87">
        <f>EC693</f>
        <v>-0.00268657637589274</v>
      </c>
      <c r="EF701" s="172">
        <f t="array" ref="EF701:EH704">EF$3:EH$6*EG693</f>
        <v>-0.00982918049796879</v>
      </c>
      <c r="EG701" s="107">
        <v>-0.00982918049796879</v>
      </c>
      <c r="EH701" s="108">
        <v>0</v>
      </c>
      <c r="EI701" s="87">
        <f>EG693</f>
        <v>-0.00982918049796879</v>
      </c>
      <c r="EJ701" s="172">
        <f t="array" ref="EJ701:EL704">EJ$3:EL$6*EK693</f>
        <v>0</v>
      </c>
      <c r="EK701" s="107">
        <v>0.000108882086812897</v>
      </c>
      <c r="EL701" s="108">
        <v>0</v>
      </c>
      <c r="EM701" s="87">
        <f>EK693</f>
        <v>0.000108882086812897</v>
      </c>
      <c r="EN701" s="172">
        <f t="array" ref="EN701:EP704">EN$3:EP$6*EO693</f>
        <v>0.000143285106363803</v>
      </c>
      <c r="EO701" s="107">
        <v>0.000143285106363803</v>
      </c>
      <c r="EP701" s="108">
        <v>0</v>
      </c>
      <c r="EQ701" s="87">
        <f>EO693</f>
        <v>0.000143285106363803</v>
      </c>
      <c r="ER701" s="172">
        <f t="array" ref="ER701:ET704">ER$3:ET$6*ES693</f>
        <v>0</v>
      </c>
      <c r="ES701" s="107">
        <v>0.000108882086812897</v>
      </c>
      <c r="ET701" s="108">
        <v>0</v>
      </c>
      <c r="EU701" s="87">
        <f>ES693</f>
        <v>0.000108882086812897</v>
      </c>
      <c r="EV701" s="172">
        <f t="array" ref="EV701:EX704">EV$3:EX$6*EW693</f>
        <v>0</v>
      </c>
      <c r="EW701" s="107">
        <v>0.00026867901644482</v>
      </c>
      <c r="EX701" s="108">
        <v>0</v>
      </c>
      <c r="EY701" s="87">
        <f>EW693</f>
        <v>0.00026867901644482</v>
      </c>
      <c r="EZ701" s="172">
        <f t="array" ref="EZ701:FB704">EZ$3:FB$6*FA693</f>
        <v>0</v>
      </c>
      <c r="FA701" s="107">
        <v>2.66871252048769e-5</v>
      </c>
      <c r="FB701" s="108">
        <v>0</v>
      </c>
      <c r="FC701" s="87">
        <f>FA693</f>
        <v>2.66871252048769e-5</v>
      </c>
      <c r="FD701" s="172">
        <f t="array" ref="FD701:FF704">FD$3:FF$6*FE693</f>
        <v>0.000314648277272453</v>
      </c>
      <c r="FE701" s="107">
        <v>0.000314648277272453</v>
      </c>
      <c r="FF701" s="108">
        <v>0</v>
      </c>
      <c r="FG701" s="87">
        <f>FE693</f>
        <v>0.000314648277272453</v>
      </c>
      <c r="FH701" s="172">
        <f t="array" ref="FH701:FJ704">FH$3:FJ$6*FI693</f>
        <v>3.60740085847873e-5</v>
      </c>
      <c r="FI701" s="107">
        <v>3.60740085847873e-5</v>
      </c>
      <c r="FJ701" s="108">
        <v>0</v>
      </c>
      <c r="FK701" s="87">
        <f>FI693</f>
        <v>3.60740085847873e-5</v>
      </c>
      <c r="FL701" s="172">
        <f t="array" ref="FL701:FN704">FL$3:FN$6*FM693</f>
        <v>7.96101892699476e-5</v>
      </c>
      <c r="FM701" s="107">
        <v>7.96101892699476e-5</v>
      </c>
      <c r="FN701" s="108">
        <v>0</v>
      </c>
      <c r="FO701" s="87">
        <f>FM693</f>
        <v>7.96101892699476e-5</v>
      </c>
      <c r="FP701" s="172">
        <f t="array" ref="FP701:FR704">FP$3:FR$6*FQ693</f>
        <v>0</v>
      </c>
      <c r="FQ701" s="107">
        <v>0.00204736249888953</v>
      </c>
      <c r="FR701" s="108">
        <v>0</v>
      </c>
      <c r="FS701" s="87">
        <f>FQ693</f>
        <v>0.00204736249888953</v>
      </c>
      <c r="FT701" s="172">
        <f t="array" ref="FT701:FV704">FT$3:FV$6*FU693</f>
        <v>0</v>
      </c>
      <c r="FU701" s="107">
        <v>0.000644884328751589</v>
      </c>
      <c r="FV701" s="108">
        <v>0</v>
      </c>
      <c r="FW701" s="87">
        <f>FU693</f>
        <v>0.000644884328751589</v>
      </c>
      <c r="FX701" s="172">
        <f t="array" ref="FX701:FZ704">FX$3:FZ$6*FY693</f>
        <v>0.00303163579914725</v>
      </c>
      <c r="FY701" s="107">
        <v>0.00303163579914725</v>
      </c>
      <c r="FZ701" s="108">
        <v>0</v>
      </c>
      <c r="GA701" s="87">
        <f>FY693</f>
        <v>0.00303163579914725</v>
      </c>
      <c r="GB701" s="172">
        <f t="array" ref="GB701:GD704">GB$3:GD$6*GC693</f>
        <v>0.000803551767876023</v>
      </c>
      <c r="GC701" s="107">
        <v>0.000803551767876023</v>
      </c>
      <c r="GD701" s="108">
        <v>0</v>
      </c>
      <c r="GE701" s="87">
        <f>GC693</f>
        <v>0.000803551767876023</v>
      </c>
      <c r="GF701" s="172">
        <f t="array" ref="GF701:GH704">GF$3:GH$6*GG693</f>
        <v>0</v>
      </c>
      <c r="GG701" s="107">
        <v>0.00369333292477386</v>
      </c>
      <c r="GH701" s="108">
        <v>0</v>
      </c>
      <c r="GI701" s="87">
        <f>GG693</f>
        <v>0.00369333292477386</v>
      </c>
      <c r="GJ701" s="172">
        <f t="array" ref="GJ701:GL704">GJ$3:GL$6*GK693</f>
        <v>0</v>
      </c>
      <c r="GK701" s="107">
        <v>0.00137788735202084</v>
      </c>
      <c r="GL701" s="108">
        <v>0</v>
      </c>
      <c r="GM701" s="87">
        <f>GK693</f>
        <v>0.00137788735202084</v>
      </c>
      <c r="GN701" s="172">
        <f t="array" ref="GN701:GP704">GN$3:GP$6*GO693</f>
        <v>0</v>
      </c>
      <c r="GO701" s="107">
        <v>7.15069409754866e-5</v>
      </c>
      <c r="GP701" s="108">
        <v>0</v>
      </c>
      <c r="GQ701" s="87">
        <f>GO693</f>
        <v>7.15069409754866e-5</v>
      </c>
      <c r="GR701" s="172">
        <f t="array" ref="GR701:GT704">GR$3:GT$6*GS693</f>
        <v>0.00294870678364239</v>
      </c>
      <c r="GS701" s="107">
        <v>0.00294870678364239</v>
      </c>
      <c r="GT701" s="108">
        <v>0</v>
      </c>
      <c r="GU701" s="87">
        <f>GS693</f>
        <v>0.00294870678364239</v>
      </c>
      <c r="GV701" s="172">
        <f t="array" ref="GV701:GX704">GV$3:GX$6*GW693</f>
        <v>0.000143285106363803</v>
      </c>
      <c r="GW701" s="107">
        <v>0.000143285106363803</v>
      </c>
      <c r="GX701" s="108">
        <v>0</v>
      </c>
      <c r="GY701" s="87">
        <f>GW693</f>
        <v>0.000143285106363803</v>
      </c>
      <c r="GZ701" s="172">
        <f t="array" ref="GZ701:HB704">GZ$3:HB$6*HA693</f>
        <v>0</v>
      </c>
      <c r="HA701" s="107">
        <v>0.0103838554196142</v>
      </c>
      <c r="HB701" s="108">
        <v>0.0103838554196142</v>
      </c>
      <c r="HC701" s="87">
        <f>HA693</f>
        <v>0.0103838554196142</v>
      </c>
      <c r="HD701" s="172">
        <f t="array" ref="HD701:HF704">HD$3:HF$6*HE693</f>
        <v>0.00117089946198342</v>
      </c>
      <c r="HE701" s="107">
        <v>0.00117089946198342</v>
      </c>
      <c r="HF701" s="108">
        <v>0</v>
      </c>
      <c r="HG701" s="87">
        <f>HE693</f>
        <v>0.00117089946198342</v>
      </c>
      <c r="HH701" s="172">
        <f t="array" ref="HH701:HJ704">HH$3:HJ$6*HI693</f>
        <v>0.000352482865383074</v>
      </c>
      <c r="HI701" s="107">
        <v>0.000352482865383074</v>
      </c>
      <c r="HJ701" s="108">
        <v>0</v>
      </c>
      <c r="HK701" s="87">
        <f>HI693</f>
        <v>0.000352482865383074</v>
      </c>
      <c r="HL701" s="172">
        <f t="array" ref="HL701:HN704">HL$3:HN$6*HM693</f>
        <v>0.0103899592799879</v>
      </c>
      <c r="HM701" s="107">
        <v>0.0103899592799879</v>
      </c>
      <c r="HN701" s="108">
        <v>0</v>
      </c>
      <c r="HO701" s="87">
        <f>HM693</f>
        <v>0.0103899592799879</v>
      </c>
      <c r="HP701" s="172">
        <f t="array" ref="HP701:HR704">HP$3:HR$6*HQ693</f>
        <v>0.000910086054095873</v>
      </c>
      <c r="HQ701" s="107">
        <v>0.000910086054095873</v>
      </c>
      <c r="HR701" s="108">
        <v>0</v>
      </c>
      <c r="HS701" s="87">
        <f>HQ693</f>
        <v>0.000910086054095873</v>
      </c>
      <c r="HT701" s="172">
        <f t="array" ref="HT701:HV704">HT$3:HV$6*HU693</f>
        <v>0</v>
      </c>
      <c r="HU701" s="107">
        <v>0.000351159625756872</v>
      </c>
      <c r="HV701" s="108">
        <v>0</v>
      </c>
      <c r="HW701" s="87">
        <f>HU693</f>
        <v>0.000351159625756872</v>
      </c>
      <c r="HX701" s="172">
        <f t="array" ref="HX701:HZ704">HX$3:HZ$6*HY693</f>
        <v>0.00112333706034883</v>
      </c>
      <c r="HY701" s="107">
        <v>0</v>
      </c>
      <c r="HZ701" s="108">
        <v>0</v>
      </c>
      <c r="IA701" s="87">
        <f>HY693</f>
        <v>0.00112333706034883</v>
      </c>
      <c r="IB701" s="172">
        <f t="array" ref="IB701:ID704">IB$3:ID$6*IC693</f>
        <v>0.000198259019125538</v>
      </c>
      <c r="IC701" s="107">
        <v>0</v>
      </c>
      <c r="ID701" s="108">
        <v>0</v>
      </c>
      <c r="IE701" s="87">
        <f>IC693</f>
        <v>0.000198259019125538</v>
      </c>
      <c r="IF701" s="172">
        <f t="array" ref="IF701:IH704">IF$3:IH$6*IG693</f>
        <v>0</v>
      </c>
      <c r="IG701" s="107">
        <v>0.00289818902980342</v>
      </c>
      <c r="IH701" s="108">
        <v>0</v>
      </c>
      <c r="II701" s="87">
        <f>IG693</f>
        <v>0.00289818902980342</v>
      </c>
      <c r="IJ701" s="172">
        <f t="array" ref="IJ701:IL704">IJ$3:IL$6*IK693</f>
        <v>0</v>
      </c>
      <c r="IK701" s="107">
        <v>0.00224440686983513</v>
      </c>
      <c r="IL701" s="108">
        <v>0</v>
      </c>
      <c r="IM701" s="87">
        <f>IK693</f>
        <v>0.00224440686983513</v>
      </c>
      <c r="IN701" s="172">
        <f t="array" ref="IN701:IP704">IN$3:IP$6*IO693</f>
        <v>0</v>
      </c>
      <c r="IO701" s="107">
        <v>0</v>
      </c>
      <c r="IP701" s="108">
        <v>0</v>
      </c>
      <c r="IQ701" s="87">
        <f>IO693</f>
        <v>0.00212338736283431</v>
      </c>
      <c r="IR701" s="172">
        <f t="array" ref="IR701:IT704">IR$3:IT$6*IS693</f>
        <v>0</v>
      </c>
      <c r="IS701" s="107">
        <v>0</v>
      </c>
      <c r="IT701" s="108">
        <v>0</v>
      </c>
      <c r="IU701" s="87">
        <f>IS693</f>
        <v>0.000832141468845498</v>
      </c>
      <c r="IV701" s="172">
        <f t="array" ref="IV701:IX704">IV$3:IX$6*IW693</f>
        <v>0</v>
      </c>
      <c r="IW701" s="107">
        <v>5.3802291464927e-5</v>
      </c>
      <c r="IX701" s="108">
        <v>0</v>
      </c>
      <c r="IY701" s="87">
        <f>IW693</f>
        <v>5.3802291464927e-5</v>
      </c>
      <c r="IZ701" s="172">
        <f t="array" ref="IZ701:JB704">IZ$3:JB$6*JA693</f>
        <v>0</v>
      </c>
      <c r="JA701" s="107">
        <v>0.0890858659451093</v>
      </c>
      <c r="JB701" s="108">
        <v>0</v>
      </c>
      <c r="JC701" s="87">
        <f>JA693</f>
        <v>0.0890858659451093</v>
      </c>
      <c r="JD701" s="172">
        <f t="array" ref="JD701:JF704">JD$3:JF$6*JE693</f>
        <v>0</v>
      </c>
      <c r="JE701" s="107">
        <v>0.0581287593857541</v>
      </c>
      <c r="JF701" s="108">
        <v>0</v>
      </c>
      <c r="JG701" s="87">
        <f>JE693</f>
        <v>0.0581287593857541</v>
      </c>
    </row>
    <row r="702" spans="2:267">
      <c r="B702" s="35"/>
      <c r="C702" s="36"/>
      <c r="D702" s="83">
        <f t="shared" si="4856"/>
        <v>-0.0180535083432438</v>
      </c>
      <c r="E702" s="83">
        <f t="shared" si="4853"/>
        <v>-0.0148096926189424</v>
      </c>
      <c r="F702" s="110">
        <f t="shared" si="4854"/>
        <v>0.0178462923172369</v>
      </c>
      <c r="I702" s="35"/>
      <c r="J702" s="173"/>
      <c r="K702" s="174"/>
      <c r="L702" s="154">
        <v>-0.00024480926059936</v>
      </c>
      <c r="M702" s="83">
        <v>0</v>
      </c>
      <c r="N702" s="110">
        <v>-0.00024480926059936</v>
      </c>
      <c r="O702" s="110"/>
      <c r="P702" s="154">
        <v>-0.000357760045096284</v>
      </c>
      <c r="Q702" s="83">
        <v>0</v>
      </c>
      <c r="R702" s="110">
        <v>-0.000357760045096284</v>
      </c>
      <c r="S702" s="110"/>
      <c r="T702" s="154">
        <v>-0.00101838834984134</v>
      </c>
      <c r="U702" s="83">
        <v>0</v>
      </c>
      <c r="V702" s="110">
        <v>-0.00101838834984134</v>
      </c>
      <c r="W702" s="110"/>
      <c r="X702" s="154">
        <v>-0.000105171365375124</v>
      </c>
      <c r="Y702" s="83">
        <v>0</v>
      </c>
      <c r="Z702" s="110">
        <v>-0.000105171365375124</v>
      </c>
      <c r="AA702" s="110"/>
      <c r="AB702" s="154">
        <v>-0.000485966338222472</v>
      </c>
      <c r="AC702" s="83">
        <v>0</v>
      </c>
      <c r="AD702" s="110">
        <v>-0.000485966338222472</v>
      </c>
      <c r="AE702" s="110"/>
      <c r="AF702" s="154">
        <v>-0.00238832001474948</v>
      </c>
      <c r="AG702" s="83">
        <v>-0.00238832001474948</v>
      </c>
      <c r="AH702" s="110">
        <v>-0.00238832001474948</v>
      </c>
      <c r="AI702" s="110"/>
      <c r="AJ702" s="154">
        <v>0</v>
      </c>
      <c r="AK702" s="83">
        <v>-0.0286714090011693</v>
      </c>
      <c r="AL702" s="110">
        <v>-0.0286714090011693</v>
      </c>
      <c r="AM702" s="110"/>
      <c r="AN702" s="154">
        <v>-0.0229994654814853</v>
      </c>
      <c r="AO702" s="83">
        <v>-0.0229994654814853</v>
      </c>
      <c r="AP702" s="110">
        <v>0</v>
      </c>
      <c r="AQ702" s="110"/>
      <c r="AR702" s="154">
        <v>-0.00111714149950913</v>
      </c>
      <c r="AS702" s="83">
        <v>-0.00111714149950913</v>
      </c>
      <c r="AT702" s="110">
        <v>-0.00111714149950913</v>
      </c>
      <c r="AU702" s="110"/>
      <c r="AV702" s="154">
        <v>-0.00561603480051208</v>
      </c>
      <c r="AW702" s="83">
        <v>-0.00561603480051208</v>
      </c>
      <c r="AX702" s="110">
        <v>-0.00561603480051208</v>
      </c>
      <c r="AY702" s="110"/>
      <c r="AZ702" s="154">
        <v>-0.00163858557956715</v>
      </c>
      <c r="BA702" s="83">
        <v>0</v>
      </c>
      <c r="BB702" s="110">
        <v>-0.00163858557956715</v>
      </c>
      <c r="BC702" s="110"/>
      <c r="BD702" s="154">
        <v>-0.00225652260028005</v>
      </c>
      <c r="BE702" s="83">
        <v>0</v>
      </c>
      <c r="BF702" s="110">
        <v>-0.00225652260028005</v>
      </c>
      <c r="BG702" s="110"/>
      <c r="BH702" s="154">
        <v>-0.00725841666737922</v>
      </c>
      <c r="BI702" s="83">
        <v>0</v>
      </c>
      <c r="BJ702" s="110">
        <v>-0.00725841666737922</v>
      </c>
      <c r="BK702" s="110"/>
      <c r="BL702" s="154">
        <v>-0.00616548609015702</v>
      </c>
      <c r="BM702" s="83">
        <v>0</v>
      </c>
      <c r="BN702" s="110">
        <v>-0.00616548609015702</v>
      </c>
      <c r="BO702" s="110"/>
      <c r="BP702" s="154">
        <v>-0.0077597597290203</v>
      </c>
      <c r="BQ702" s="83">
        <v>0</v>
      </c>
      <c r="BR702" s="110">
        <v>-0.0077597597290203</v>
      </c>
      <c r="BS702" s="110"/>
      <c r="BT702" s="154">
        <v>-5.30584841969481e-5</v>
      </c>
      <c r="BU702" s="83">
        <v>0</v>
      </c>
      <c r="BV702" s="110">
        <v>-5.30584841969481e-5</v>
      </c>
      <c r="BW702" s="110"/>
      <c r="BX702" s="154">
        <v>-0.00225425185661206</v>
      </c>
      <c r="BY702" s="83">
        <v>0</v>
      </c>
      <c r="BZ702" s="110">
        <v>0</v>
      </c>
      <c r="CA702" s="110"/>
      <c r="CB702" s="154">
        <v>-0.000669237034251306</v>
      </c>
      <c r="CC702" s="83">
        <v>0</v>
      </c>
      <c r="CD702" s="110">
        <v>-0.000669237034251306</v>
      </c>
      <c r="CE702" s="110"/>
      <c r="CF702" s="154">
        <v>-0.000623277034660557</v>
      </c>
      <c r="CG702" s="83">
        <v>0</v>
      </c>
      <c r="CH702" s="110">
        <v>-0.000623277034660557</v>
      </c>
      <c r="CI702" s="110"/>
      <c r="CJ702" s="154">
        <v>-0.000659656781118141</v>
      </c>
      <c r="CK702" s="83">
        <v>0</v>
      </c>
      <c r="CL702" s="110">
        <v>-0.000659656781118141</v>
      </c>
      <c r="CM702" s="110"/>
      <c r="CN702" s="154">
        <v>0</v>
      </c>
      <c r="CO702" s="83">
        <v>0</v>
      </c>
      <c r="CP702" s="110">
        <v>-0.00198455194292892</v>
      </c>
      <c r="CQ702" s="110"/>
      <c r="CR702" s="154">
        <v>-7.72148354760629e-5</v>
      </c>
      <c r="CS702" s="83">
        <v>0</v>
      </c>
      <c r="CT702" s="110">
        <v>-7.72148354760629e-5</v>
      </c>
      <c r="CU702" s="110"/>
      <c r="CV702" s="154">
        <v>-0.00269924603833953</v>
      </c>
      <c r="CW702" s="83">
        <v>0</v>
      </c>
      <c r="CX702" s="110">
        <v>0</v>
      </c>
      <c r="CY702" s="110"/>
      <c r="CZ702" s="154">
        <v>-0.00094240853935463</v>
      </c>
      <c r="DA702" s="83">
        <v>0</v>
      </c>
      <c r="DB702" s="110">
        <v>-0.00094240853935463</v>
      </c>
      <c r="DC702" s="110"/>
      <c r="DD702" s="154">
        <v>-0.000958020453604025</v>
      </c>
      <c r="DE702" s="83">
        <v>0</v>
      </c>
      <c r="DF702" s="110">
        <v>-0.000958020453604025</v>
      </c>
      <c r="DG702" s="110"/>
      <c r="DH702" s="154">
        <v>-0.00090753027947963</v>
      </c>
      <c r="DI702" s="83">
        <v>0</v>
      </c>
      <c r="DJ702" s="110">
        <v>-0.00090753027947963</v>
      </c>
      <c r="DK702" s="110"/>
      <c r="DL702" s="154">
        <v>0</v>
      </c>
      <c r="DM702" s="83">
        <v>0</v>
      </c>
      <c r="DN702" s="110">
        <v>-0.00293875111239137</v>
      </c>
      <c r="DO702" s="110"/>
      <c r="DP702" s="154">
        <v>-0.00986958859505127</v>
      </c>
      <c r="DQ702" s="83">
        <v>0</v>
      </c>
      <c r="DR702" s="110">
        <v>0</v>
      </c>
      <c r="DS702" s="110"/>
      <c r="DT702" s="154">
        <v>-0.0029523672452463</v>
      </c>
      <c r="DU702" s="83">
        <v>0</v>
      </c>
      <c r="DV702" s="110">
        <v>-0.0029523672452463</v>
      </c>
      <c r="DW702" s="110"/>
      <c r="DX702" s="154">
        <v>-0.00297886509589182</v>
      </c>
      <c r="DY702" s="83">
        <v>0</v>
      </c>
      <c r="DZ702" s="110">
        <v>-0.00297886509589182</v>
      </c>
      <c r="EA702" s="110"/>
      <c r="EB702" s="154">
        <v>-0.00268657637589274</v>
      </c>
      <c r="EC702" s="83">
        <v>0</v>
      </c>
      <c r="ED702" s="110">
        <v>-0.00268657637589274</v>
      </c>
      <c r="EE702" s="110"/>
      <c r="EF702" s="154">
        <v>0</v>
      </c>
      <c r="EG702" s="83">
        <v>0</v>
      </c>
      <c r="EH702" s="110">
        <v>-0.00982918049796879</v>
      </c>
      <c r="EI702" s="110"/>
      <c r="EJ702" s="154">
        <v>0</v>
      </c>
      <c r="EK702" s="83">
        <v>0.000108882086812897</v>
      </c>
      <c r="EL702" s="110">
        <v>0</v>
      </c>
      <c r="EM702" s="110"/>
      <c r="EN702" s="154">
        <v>0</v>
      </c>
      <c r="EO702" s="83">
        <v>0.000143285106363803</v>
      </c>
      <c r="EP702" s="110">
        <v>0</v>
      </c>
      <c r="EQ702" s="110"/>
      <c r="ER702" s="154">
        <v>0</v>
      </c>
      <c r="ES702" s="83">
        <v>0.000108882086812897</v>
      </c>
      <c r="ET702" s="110">
        <v>0</v>
      </c>
      <c r="EU702" s="110"/>
      <c r="EV702" s="154">
        <v>0</v>
      </c>
      <c r="EW702" s="83">
        <v>0.00026867901644482</v>
      </c>
      <c r="EX702" s="110">
        <v>0</v>
      </c>
      <c r="EY702" s="110"/>
      <c r="EZ702" s="154">
        <v>0</v>
      </c>
      <c r="FA702" s="83">
        <v>2.66871252048769e-5</v>
      </c>
      <c r="FB702" s="110">
        <v>0</v>
      </c>
      <c r="FC702" s="110"/>
      <c r="FD702" s="154">
        <v>0</v>
      </c>
      <c r="FE702" s="83">
        <v>0.000314648277272453</v>
      </c>
      <c r="FF702" s="110">
        <v>0</v>
      </c>
      <c r="FG702" s="110"/>
      <c r="FH702" s="154">
        <v>0</v>
      </c>
      <c r="FI702" s="83">
        <v>3.60740085847873e-5</v>
      </c>
      <c r="FJ702" s="110">
        <v>0</v>
      </c>
      <c r="FK702" s="110"/>
      <c r="FL702" s="154">
        <v>0</v>
      </c>
      <c r="FM702" s="83">
        <v>7.96101892699476e-5</v>
      </c>
      <c r="FN702" s="110">
        <v>0</v>
      </c>
      <c r="FO702" s="110"/>
      <c r="FP702" s="154">
        <v>0</v>
      </c>
      <c r="FQ702" s="83">
        <v>0.00204736249888953</v>
      </c>
      <c r="FR702" s="110">
        <v>0.00204736249888953</v>
      </c>
      <c r="FS702" s="110"/>
      <c r="FT702" s="154">
        <v>0</v>
      </c>
      <c r="FU702" s="83">
        <v>0.000644884328751589</v>
      </c>
      <c r="FV702" s="110">
        <v>0</v>
      </c>
      <c r="FW702" s="110"/>
      <c r="FX702" s="154">
        <v>0</v>
      </c>
      <c r="FY702" s="83">
        <v>0.00303163579914725</v>
      </c>
      <c r="FZ702" s="110">
        <v>0.00303163579914725</v>
      </c>
      <c r="GA702" s="110"/>
      <c r="GB702" s="154">
        <v>0</v>
      </c>
      <c r="GC702" s="83">
        <v>0.000803551767876023</v>
      </c>
      <c r="GD702" s="110">
        <v>0</v>
      </c>
      <c r="GE702" s="110"/>
      <c r="GF702" s="154">
        <v>0</v>
      </c>
      <c r="GG702" s="83">
        <v>0.00369333292477386</v>
      </c>
      <c r="GH702" s="110">
        <v>0.00369333292477386</v>
      </c>
      <c r="GI702" s="110"/>
      <c r="GJ702" s="154">
        <v>0</v>
      </c>
      <c r="GK702" s="83">
        <v>0.00137788735202084</v>
      </c>
      <c r="GL702" s="110">
        <v>0</v>
      </c>
      <c r="GM702" s="110"/>
      <c r="GN702" s="154">
        <v>0</v>
      </c>
      <c r="GO702" s="83">
        <v>7.15069409754866e-5</v>
      </c>
      <c r="GP702" s="110">
        <v>0</v>
      </c>
      <c r="GQ702" s="110"/>
      <c r="GR702" s="154">
        <v>0</v>
      </c>
      <c r="GS702" s="83">
        <v>0.00294870678364239</v>
      </c>
      <c r="GT702" s="110">
        <v>0.00294870678364239</v>
      </c>
      <c r="GU702" s="110"/>
      <c r="GV702" s="154">
        <v>0</v>
      </c>
      <c r="GW702" s="83">
        <v>0.000143285106363803</v>
      </c>
      <c r="GX702" s="110">
        <v>0</v>
      </c>
      <c r="GY702" s="110"/>
      <c r="GZ702" s="154">
        <v>0</v>
      </c>
      <c r="HA702" s="83">
        <v>0.0103838554196142</v>
      </c>
      <c r="HB702" s="110">
        <v>0.0103838554196142</v>
      </c>
      <c r="HC702" s="110"/>
      <c r="HD702" s="154">
        <v>0.00117089946198342</v>
      </c>
      <c r="HE702" s="83">
        <v>0.00117089946198342</v>
      </c>
      <c r="HF702" s="110">
        <v>0</v>
      </c>
      <c r="HG702" s="110"/>
      <c r="HH702" s="154">
        <v>0</v>
      </c>
      <c r="HI702" s="83">
        <v>0.000352482865383074</v>
      </c>
      <c r="HJ702" s="110">
        <v>0</v>
      </c>
      <c r="HK702" s="110"/>
      <c r="HL702" s="154">
        <v>0.0103899592799879</v>
      </c>
      <c r="HM702" s="83">
        <v>0.0103899592799879</v>
      </c>
      <c r="HN702" s="110">
        <v>0</v>
      </c>
      <c r="HO702" s="110"/>
      <c r="HP702" s="154">
        <v>0</v>
      </c>
      <c r="HQ702" s="83">
        <v>0.000910086054095873</v>
      </c>
      <c r="HR702" s="110">
        <v>0</v>
      </c>
      <c r="HS702" s="110"/>
      <c r="HT702" s="154">
        <v>0</v>
      </c>
      <c r="HU702" s="83">
        <v>0.000351159625756872</v>
      </c>
      <c r="HV702" s="110">
        <v>0</v>
      </c>
      <c r="HW702" s="110"/>
      <c r="HX702" s="154">
        <v>0</v>
      </c>
      <c r="HY702" s="83">
        <v>0.00112333706034883</v>
      </c>
      <c r="HZ702" s="110">
        <v>0</v>
      </c>
      <c r="IA702" s="110"/>
      <c r="IB702" s="154">
        <v>0</v>
      </c>
      <c r="IC702" s="83">
        <v>0.000198259019125538</v>
      </c>
      <c r="ID702" s="110">
        <v>0</v>
      </c>
      <c r="IE702" s="110"/>
      <c r="IF702" s="154">
        <v>0</v>
      </c>
      <c r="IG702" s="83">
        <v>0</v>
      </c>
      <c r="IH702" s="110">
        <v>0</v>
      </c>
      <c r="II702" s="110"/>
      <c r="IJ702" s="154">
        <v>0</v>
      </c>
      <c r="IK702" s="83">
        <v>0.00224440686983513</v>
      </c>
      <c r="IL702" s="110">
        <v>0</v>
      </c>
      <c r="IM702" s="110"/>
      <c r="IN702" s="154">
        <v>0</v>
      </c>
      <c r="IO702" s="83">
        <v>0.00212338736283431</v>
      </c>
      <c r="IP702" s="110">
        <v>0</v>
      </c>
      <c r="IQ702" s="110"/>
      <c r="IR702" s="154">
        <v>0</v>
      </c>
      <c r="IS702" s="83">
        <v>0.000832141468845498</v>
      </c>
      <c r="IT702" s="110">
        <v>0</v>
      </c>
      <c r="IU702" s="110"/>
      <c r="IV702" s="154">
        <v>0</v>
      </c>
      <c r="IW702" s="83">
        <v>5.3802291464927e-5</v>
      </c>
      <c r="IX702" s="110">
        <v>0</v>
      </c>
      <c r="IY702" s="110"/>
      <c r="IZ702" s="154">
        <v>0</v>
      </c>
      <c r="JA702" s="83">
        <v>0</v>
      </c>
      <c r="JB702" s="110">
        <v>0.0890858659451093</v>
      </c>
      <c r="JC702" s="110"/>
      <c r="JD702" s="154">
        <v>0.0581287593857541</v>
      </c>
      <c r="JE702" s="83">
        <v>0</v>
      </c>
      <c r="JF702" s="110">
        <v>0</v>
      </c>
      <c r="JG702" s="110"/>
    </row>
    <row r="703" spans="2:267">
      <c r="B703" s="35"/>
      <c r="C703" s="36"/>
      <c r="D703" s="83">
        <f t="shared" si="4856"/>
        <v>-0.0502822943287917</v>
      </c>
      <c r="E703" s="83">
        <f t="shared" si="4853"/>
        <v>0.0206476036179515</v>
      </c>
      <c r="F703" s="110">
        <f t="shared" si="4854"/>
        <v>-0.0151927685194041</v>
      </c>
      <c r="I703" s="35"/>
      <c r="J703" s="173"/>
      <c r="K703" s="174"/>
      <c r="L703" s="154">
        <v>-0.00024480926059936</v>
      </c>
      <c r="M703" s="83">
        <v>0</v>
      </c>
      <c r="N703" s="110">
        <v>-0.00024480926059936</v>
      </c>
      <c r="O703" s="110"/>
      <c r="P703" s="154">
        <v>-0.000357760045096284</v>
      </c>
      <c r="Q703" s="83">
        <v>0</v>
      </c>
      <c r="R703" s="110">
        <v>-0.000357760045096284</v>
      </c>
      <c r="S703" s="110"/>
      <c r="T703" s="154">
        <v>-0.00101838834984134</v>
      </c>
      <c r="U703" s="83">
        <v>0</v>
      </c>
      <c r="V703" s="110">
        <v>-0.00101838834984134</v>
      </c>
      <c r="W703" s="110"/>
      <c r="X703" s="154">
        <v>-0.000105171365375124</v>
      </c>
      <c r="Y703" s="83">
        <v>0</v>
      </c>
      <c r="Z703" s="110">
        <v>-0.000105171365375124</v>
      </c>
      <c r="AA703" s="110"/>
      <c r="AB703" s="154">
        <v>-0.000485966338222472</v>
      </c>
      <c r="AC703" s="83">
        <v>0</v>
      </c>
      <c r="AD703" s="110">
        <v>-0.000485966338222472</v>
      </c>
      <c r="AE703" s="110"/>
      <c r="AF703" s="154">
        <v>-0.00238832001474948</v>
      </c>
      <c r="AG703" s="83">
        <v>0</v>
      </c>
      <c r="AH703" s="110">
        <v>-0.00238832001474948</v>
      </c>
      <c r="AI703" s="110"/>
      <c r="AJ703" s="154">
        <v>-0.0286714090011693</v>
      </c>
      <c r="AK703" s="83">
        <v>0</v>
      </c>
      <c r="AL703" s="110">
        <v>-0.0286714090011693</v>
      </c>
      <c r="AM703" s="110"/>
      <c r="AN703" s="154">
        <v>-0.0229994654814853</v>
      </c>
      <c r="AO703" s="83">
        <v>0</v>
      </c>
      <c r="AP703" s="110">
        <v>-0.0229994654814853</v>
      </c>
      <c r="AQ703" s="110"/>
      <c r="AR703" s="154">
        <v>-0.00111714149950913</v>
      </c>
      <c r="AS703" s="83">
        <v>0</v>
      </c>
      <c r="AT703" s="110">
        <v>-0.00111714149950913</v>
      </c>
      <c r="AU703" s="110"/>
      <c r="AV703" s="154">
        <v>-0.00561603480051208</v>
      </c>
      <c r="AW703" s="83">
        <v>0</v>
      </c>
      <c r="AX703" s="110">
        <v>-0.00561603480051208</v>
      </c>
      <c r="AY703" s="110"/>
      <c r="AZ703" s="154">
        <v>-0.00163858557956715</v>
      </c>
      <c r="BA703" s="83">
        <v>-0.00163858557956715</v>
      </c>
      <c r="BB703" s="110">
        <v>-0.00163858557956715</v>
      </c>
      <c r="BC703" s="110"/>
      <c r="BD703" s="154">
        <v>-0.00225652260028005</v>
      </c>
      <c r="BE703" s="83">
        <v>-0.00225652260028005</v>
      </c>
      <c r="BF703" s="110">
        <v>-0.00225652260028005</v>
      </c>
      <c r="BG703" s="110"/>
      <c r="BH703" s="154">
        <v>-0.00725841666737922</v>
      </c>
      <c r="BI703" s="83">
        <v>-0.00725841666737922</v>
      </c>
      <c r="BJ703" s="110">
        <v>-0.00725841666737922</v>
      </c>
      <c r="BK703" s="110"/>
      <c r="BL703" s="154">
        <v>-0.00616548609015702</v>
      </c>
      <c r="BM703" s="83">
        <v>-0.00616548609015702</v>
      </c>
      <c r="BN703" s="110">
        <v>0</v>
      </c>
      <c r="BO703" s="110"/>
      <c r="BP703" s="154">
        <v>0</v>
      </c>
      <c r="BQ703" s="83">
        <v>-0.0077597597290203</v>
      </c>
      <c r="BR703" s="110">
        <v>-0.0077597597290203</v>
      </c>
      <c r="BS703" s="110"/>
      <c r="BT703" s="154">
        <v>-5.30584841969481e-5</v>
      </c>
      <c r="BU703" s="83">
        <v>0</v>
      </c>
      <c r="BV703" s="110">
        <v>-5.30584841969481e-5</v>
      </c>
      <c r="BW703" s="110"/>
      <c r="BX703" s="154">
        <v>-0.00225425185661206</v>
      </c>
      <c r="BY703" s="83">
        <v>0</v>
      </c>
      <c r="BZ703" s="110">
        <v>-0.00225425185661206</v>
      </c>
      <c r="CA703" s="110"/>
      <c r="CB703" s="154">
        <v>-0.000669237034251306</v>
      </c>
      <c r="CC703" s="83">
        <v>0</v>
      </c>
      <c r="CD703" s="110">
        <v>0</v>
      </c>
      <c r="CE703" s="110"/>
      <c r="CF703" s="154">
        <v>-0.000623277034660557</v>
      </c>
      <c r="CG703" s="83">
        <v>0</v>
      </c>
      <c r="CH703" s="110">
        <v>-0.000623277034660557</v>
      </c>
      <c r="CI703" s="110"/>
      <c r="CJ703" s="154">
        <v>0</v>
      </c>
      <c r="CK703" s="83">
        <v>0</v>
      </c>
      <c r="CL703" s="110">
        <v>-0.000659656781118141</v>
      </c>
      <c r="CM703" s="110"/>
      <c r="CN703" s="154">
        <v>-0.00198455194292892</v>
      </c>
      <c r="CO703" s="83">
        <v>0</v>
      </c>
      <c r="CP703" s="110">
        <v>-0.00198455194292892</v>
      </c>
      <c r="CQ703" s="110"/>
      <c r="CR703" s="154">
        <v>-7.72148354760629e-5</v>
      </c>
      <c r="CS703" s="83">
        <v>0</v>
      </c>
      <c r="CT703" s="110">
        <v>-7.72148354760629e-5</v>
      </c>
      <c r="CU703" s="110"/>
      <c r="CV703" s="154">
        <v>-0.00269924603833953</v>
      </c>
      <c r="CW703" s="83">
        <v>0</v>
      </c>
      <c r="CX703" s="110">
        <v>-0.00269924603833953</v>
      </c>
      <c r="CY703" s="110"/>
      <c r="CZ703" s="154">
        <v>-0.00094240853935463</v>
      </c>
      <c r="DA703" s="83">
        <v>0</v>
      </c>
      <c r="DB703" s="110">
        <v>0</v>
      </c>
      <c r="DC703" s="110"/>
      <c r="DD703" s="154">
        <v>-0.000958020453604025</v>
      </c>
      <c r="DE703" s="83">
        <v>0</v>
      </c>
      <c r="DF703" s="110">
        <v>-0.000958020453604025</v>
      </c>
      <c r="DG703" s="110"/>
      <c r="DH703" s="154">
        <v>0</v>
      </c>
      <c r="DI703" s="83">
        <v>0</v>
      </c>
      <c r="DJ703" s="110">
        <v>-0.00090753027947963</v>
      </c>
      <c r="DK703" s="110"/>
      <c r="DL703" s="154">
        <v>-0.00293875111239137</v>
      </c>
      <c r="DM703" s="83">
        <v>0</v>
      </c>
      <c r="DN703" s="110">
        <v>-0.00293875111239137</v>
      </c>
      <c r="DO703" s="110"/>
      <c r="DP703" s="154">
        <v>-0.00986958859505127</v>
      </c>
      <c r="DQ703" s="83">
        <v>0</v>
      </c>
      <c r="DR703" s="110">
        <v>-0.00986958859505127</v>
      </c>
      <c r="DS703" s="110"/>
      <c r="DT703" s="154">
        <v>-0.0029523672452463</v>
      </c>
      <c r="DU703" s="83">
        <v>0</v>
      </c>
      <c r="DV703" s="110">
        <v>0</v>
      </c>
      <c r="DW703" s="110"/>
      <c r="DX703" s="154">
        <v>-0.00297886509589182</v>
      </c>
      <c r="DY703" s="83">
        <v>0</v>
      </c>
      <c r="DZ703" s="110">
        <v>-0.00297886509589182</v>
      </c>
      <c r="EA703" s="110"/>
      <c r="EB703" s="154">
        <v>0</v>
      </c>
      <c r="EC703" s="83">
        <v>0</v>
      </c>
      <c r="ED703" s="110">
        <v>-0.00268657637589274</v>
      </c>
      <c r="EE703" s="110"/>
      <c r="EF703" s="154">
        <v>-0.00982918049796879</v>
      </c>
      <c r="EG703" s="83">
        <v>0</v>
      </c>
      <c r="EH703" s="110">
        <v>-0.00982918049796879</v>
      </c>
      <c r="EI703" s="110"/>
      <c r="EJ703" s="154">
        <v>0</v>
      </c>
      <c r="EK703" s="83">
        <v>0.000108882086812897</v>
      </c>
      <c r="EL703" s="110">
        <v>0</v>
      </c>
      <c r="EM703" s="110"/>
      <c r="EN703" s="154">
        <v>0</v>
      </c>
      <c r="EO703" s="83">
        <v>0.000143285106363803</v>
      </c>
      <c r="EP703" s="110">
        <v>0</v>
      </c>
      <c r="EQ703" s="110"/>
      <c r="ER703" s="154">
        <v>0</v>
      </c>
      <c r="ES703" s="83">
        <v>0.000108882086812897</v>
      </c>
      <c r="ET703" s="110">
        <v>0</v>
      </c>
      <c r="EU703" s="110"/>
      <c r="EV703" s="154">
        <v>0</v>
      </c>
      <c r="EW703" s="83">
        <v>0.00026867901644482</v>
      </c>
      <c r="EX703" s="110">
        <v>0</v>
      </c>
      <c r="EY703" s="110"/>
      <c r="EZ703" s="154">
        <v>0</v>
      </c>
      <c r="FA703" s="83">
        <v>2.66871252048769e-5</v>
      </c>
      <c r="FB703" s="110">
        <v>0</v>
      </c>
      <c r="FC703" s="110"/>
      <c r="FD703" s="154">
        <v>0</v>
      </c>
      <c r="FE703" s="83">
        <v>0.000314648277272453</v>
      </c>
      <c r="FF703" s="110">
        <v>0</v>
      </c>
      <c r="FG703" s="110"/>
      <c r="FH703" s="154">
        <v>0</v>
      </c>
      <c r="FI703" s="83">
        <v>3.60740085847873e-5</v>
      </c>
      <c r="FJ703" s="110">
        <v>0</v>
      </c>
      <c r="FK703" s="110"/>
      <c r="FL703" s="154">
        <v>0</v>
      </c>
      <c r="FM703" s="83">
        <v>7.96101892699476e-5</v>
      </c>
      <c r="FN703" s="110">
        <v>0</v>
      </c>
      <c r="FO703" s="110"/>
      <c r="FP703" s="154">
        <v>0</v>
      </c>
      <c r="FQ703" s="83">
        <v>0.00204736249888953</v>
      </c>
      <c r="FR703" s="110">
        <v>0</v>
      </c>
      <c r="FS703" s="110"/>
      <c r="FT703" s="154">
        <v>0</v>
      </c>
      <c r="FU703" s="83">
        <v>0.000644884328751589</v>
      </c>
      <c r="FV703" s="110">
        <v>0.000644884328751589</v>
      </c>
      <c r="FW703" s="110"/>
      <c r="FX703" s="154">
        <v>0</v>
      </c>
      <c r="FY703" s="83">
        <v>0.00303163579914725</v>
      </c>
      <c r="FZ703" s="110">
        <v>0</v>
      </c>
      <c r="GA703" s="110"/>
      <c r="GB703" s="154">
        <v>0</v>
      </c>
      <c r="GC703" s="83">
        <v>0.000803551767876023</v>
      </c>
      <c r="GD703" s="110">
        <v>0.000803551767876023</v>
      </c>
      <c r="GE703" s="110"/>
      <c r="GF703" s="154">
        <v>0</v>
      </c>
      <c r="GG703" s="83">
        <v>0.00369333292477386</v>
      </c>
      <c r="GH703" s="110">
        <v>0</v>
      </c>
      <c r="GI703" s="110"/>
      <c r="GJ703" s="154">
        <v>0</v>
      </c>
      <c r="GK703" s="83">
        <v>0.00137788735202084</v>
      </c>
      <c r="GL703" s="110">
        <v>0.00137788735202084</v>
      </c>
      <c r="GM703" s="110"/>
      <c r="GN703" s="154">
        <v>0</v>
      </c>
      <c r="GO703" s="83">
        <v>7.15069409754866e-5</v>
      </c>
      <c r="GP703" s="110">
        <v>0</v>
      </c>
      <c r="GQ703" s="110"/>
      <c r="GR703" s="154">
        <v>0</v>
      </c>
      <c r="GS703" s="83">
        <v>0.00294870678364239</v>
      </c>
      <c r="GT703" s="110">
        <v>0.00294870678364239</v>
      </c>
      <c r="GU703" s="110"/>
      <c r="GV703" s="154">
        <v>0</v>
      </c>
      <c r="GW703" s="83">
        <v>0.000143285106363803</v>
      </c>
      <c r="GX703" s="110">
        <v>0</v>
      </c>
      <c r="GY703" s="110"/>
      <c r="GZ703" s="154">
        <v>0</v>
      </c>
      <c r="HA703" s="83">
        <v>0.0103838554196142</v>
      </c>
      <c r="HB703" s="110">
        <v>0.0103838554196142</v>
      </c>
      <c r="HC703" s="110"/>
      <c r="HD703" s="154">
        <v>0</v>
      </c>
      <c r="HE703" s="83">
        <v>0.00117089946198342</v>
      </c>
      <c r="HF703" s="110">
        <v>0</v>
      </c>
      <c r="HG703" s="110"/>
      <c r="HH703" s="154">
        <v>0.000352482865383074</v>
      </c>
      <c r="HI703" s="83">
        <v>0.000352482865383074</v>
      </c>
      <c r="HJ703" s="110">
        <v>0</v>
      </c>
      <c r="HK703" s="110"/>
      <c r="HL703" s="154">
        <v>0.0103899592799879</v>
      </c>
      <c r="HM703" s="83">
        <v>0.0103899592799879</v>
      </c>
      <c r="HN703" s="110">
        <v>0</v>
      </c>
      <c r="HO703" s="110"/>
      <c r="HP703" s="154">
        <v>0</v>
      </c>
      <c r="HQ703" s="83">
        <v>0</v>
      </c>
      <c r="HR703" s="110">
        <v>0</v>
      </c>
      <c r="HS703" s="110"/>
      <c r="HT703" s="154">
        <v>0</v>
      </c>
      <c r="HU703" s="83">
        <v>0.000351159625756872</v>
      </c>
      <c r="HV703" s="110">
        <v>0</v>
      </c>
      <c r="HW703" s="110"/>
      <c r="HX703" s="154">
        <v>0</v>
      </c>
      <c r="HY703" s="83">
        <v>0.00112333706034883</v>
      </c>
      <c r="HZ703" s="110">
        <v>0</v>
      </c>
      <c r="IA703" s="110"/>
      <c r="IB703" s="154">
        <v>0</v>
      </c>
      <c r="IC703" s="83">
        <v>0.000198259019125538</v>
      </c>
      <c r="ID703" s="110">
        <v>0</v>
      </c>
      <c r="IE703" s="110"/>
      <c r="IF703" s="154">
        <v>0</v>
      </c>
      <c r="IG703" s="83">
        <v>0.00289818902980342</v>
      </c>
      <c r="IH703" s="110">
        <v>0</v>
      </c>
      <c r="II703" s="110"/>
      <c r="IJ703" s="154">
        <v>0</v>
      </c>
      <c r="IK703" s="83">
        <v>0</v>
      </c>
      <c r="IL703" s="110">
        <v>0</v>
      </c>
      <c r="IM703" s="110"/>
      <c r="IN703" s="154">
        <v>0</v>
      </c>
      <c r="IO703" s="83">
        <v>0.00212338736283431</v>
      </c>
      <c r="IP703" s="110">
        <v>0</v>
      </c>
      <c r="IQ703" s="110"/>
      <c r="IR703" s="154">
        <v>0</v>
      </c>
      <c r="IS703" s="83">
        <v>0.000832141468845498</v>
      </c>
      <c r="IT703" s="110">
        <v>0</v>
      </c>
      <c r="IU703" s="110"/>
      <c r="IV703" s="154">
        <v>0</v>
      </c>
      <c r="IW703" s="83">
        <v>5.3802291464927e-5</v>
      </c>
      <c r="IX703" s="110">
        <v>0</v>
      </c>
      <c r="IY703" s="110"/>
      <c r="IZ703" s="154">
        <v>0</v>
      </c>
      <c r="JA703" s="83">
        <v>0</v>
      </c>
      <c r="JB703" s="110">
        <v>0.0890858659451093</v>
      </c>
      <c r="JC703" s="110"/>
      <c r="JD703" s="154">
        <v>0.0581287593857541</v>
      </c>
      <c r="JE703" s="83">
        <v>0</v>
      </c>
      <c r="JF703" s="110">
        <v>0</v>
      </c>
      <c r="JG703" s="110"/>
    </row>
    <row r="704" spans="2:267">
      <c r="B704" s="35"/>
      <c r="C704" s="42"/>
      <c r="D704" s="111">
        <f t="shared" si="4856"/>
        <v>-0.0761734803513143</v>
      </c>
      <c r="E704" s="111">
        <f t="shared" si="4853"/>
        <v>0.0939641858279348</v>
      </c>
      <c r="F704" s="112">
        <f t="shared" si="4854"/>
        <v>-0.0911212360077225</v>
      </c>
      <c r="I704" s="35"/>
      <c r="J704" s="173"/>
      <c r="K704" s="175"/>
      <c r="L704" s="176">
        <v>-0.00024480926059936</v>
      </c>
      <c r="M704" s="111">
        <v>-0.00024480926059936</v>
      </c>
      <c r="N704" s="112">
        <v>-0.00024480926059936</v>
      </c>
      <c r="O704" s="110"/>
      <c r="P704" s="176">
        <v>-0.000357760045096284</v>
      </c>
      <c r="Q704" s="111">
        <v>-0.000357760045096284</v>
      </c>
      <c r="R704" s="112">
        <v>-0.000357760045096284</v>
      </c>
      <c r="S704" s="110"/>
      <c r="T704" s="176">
        <v>-0.00101838834984134</v>
      </c>
      <c r="U704" s="111">
        <v>-0.00101838834984134</v>
      </c>
      <c r="V704" s="112">
        <v>-0.00101838834984134</v>
      </c>
      <c r="W704" s="110"/>
      <c r="X704" s="176">
        <v>-0.000105171365375124</v>
      </c>
      <c r="Y704" s="111">
        <v>-0.000105171365375124</v>
      </c>
      <c r="Z704" s="112">
        <v>0</v>
      </c>
      <c r="AA704" s="110"/>
      <c r="AB704" s="176">
        <v>0</v>
      </c>
      <c r="AC704" s="111">
        <v>-0.000485966338222472</v>
      </c>
      <c r="AD704" s="112">
        <v>-0.000485966338222472</v>
      </c>
      <c r="AE704" s="110"/>
      <c r="AF704" s="176">
        <v>-0.00238832001474948</v>
      </c>
      <c r="AG704" s="111">
        <v>-0.00238832001474948</v>
      </c>
      <c r="AH704" s="112">
        <v>-0.00238832001474948</v>
      </c>
      <c r="AI704" s="110"/>
      <c r="AJ704" s="176">
        <v>-0.0286714090011693</v>
      </c>
      <c r="AK704" s="111">
        <v>-0.0286714090011693</v>
      </c>
      <c r="AL704" s="112">
        <v>-0.0286714090011693</v>
      </c>
      <c r="AM704" s="110"/>
      <c r="AN704" s="176">
        <v>-0.0229994654814853</v>
      </c>
      <c r="AO704" s="111">
        <v>-0.0229994654814853</v>
      </c>
      <c r="AP704" s="112">
        <v>-0.0229994654814853</v>
      </c>
      <c r="AQ704" s="110"/>
      <c r="AR704" s="176">
        <v>-0.00111714149950913</v>
      </c>
      <c r="AS704" s="111">
        <v>-0.00111714149950913</v>
      </c>
      <c r="AT704" s="112">
        <v>0</v>
      </c>
      <c r="AU704" s="110"/>
      <c r="AV704" s="176">
        <v>0</v>
      </c>
      <c r="AW704" s="111">
        <v>-0.00561603480051208</v>
      </c>
      <c r="AX704" s="112">
        <v>-0.00561603480051208</v>
      </c>
      <c r="AY704" s="110"/>
      <c r="AZ704" s="176">
        <v>0</v>
      </c>
      <c r="BA704" s="111">
        <v>0</v>
      </c>
      <c r="BB704" s="112">
        <v>0</v>
      </c>
      <c r="BC704" s="110"/>
      <c r="BD704" s="176">
        <v>0</v>
      </c>
      <c r="BE704" s="111">
        <v>0</v>
      </c>
      <c r="BF704" s="112">
        <v>0</v>
      </c>
      <c r="BG704" s="110"/>
      <c r="BH704" s="176">
        <v>0</v>
      </c>
      <c r="BI704" s="111">
        <v>0</v>
      </c>
      <c r="BJ704" s="112">
        <v>0</v>
      </c>
      <c r="BK704" s="110"/>
      <c r="BL704" s="176">
        <v>0</v>
      </c>
      <c r="BM704" s="111">
        <v>0</v>
      </c>
      <c r="BN704" s="112">
        <v>0</v>
      </c>
      <c r="BO704" s="110"/>
      <c r="BP704" s="176">
        <v>0</v>
      </c>
      <c r="BQ704" s="111">
        <v>0</v>
      </c>
      <c r="BR704" s="112">
        <v>0</v>
      </c>
      <c r="BS704" s="110"/>
      <c r="BT704" s="176">
        <v>-5.30584841969481e-5</v>
      </c>
      <c r="BU704" s="111">
        <v>-5.30584841969481e-5</v>
      </c>
      <c r="BV704" s="112">
        <v>-5.30584841969481e-5</v>
      </c>
      <c r="BW704" s="110"/>
      <c r="BX704" s="176">
        <v>-0.00225425185661206</v>
      </c>
      <c r="BY704" s="111">
        <v>-0.00225425185661206</v>
      </c>
      <c r="BZ704" s="112">
        <v>-0.00225425185661206</v>
      </c>
      <c r="CA704" s="110"/>
      <c r="CB704" s="176">
        <v>-0.000669237034251306</v>
      </c>
      <c r="CC704" s="111">
        <v>-0.000669237034251306</v>
      </c>
      <c r="CD704" s="112">
        <v>-0.000669237034251306</v>
      </c>
      <c r="CE704" s="110"/>
      <c r="CF704" s="176">
        <v>-0.000623277034660557</v>
      </c>
      <c r="CG704" s="111">
        <v>0</v>
      </c>
      <c r="CH704" s="112">
        <v>-0.000623277034660557</v>
      </c>
      <c r="CI704" s="110"/>
      <c r="CJ704" s="176">
        <v>-0.000659656781118141</v>
      </c>
      <c r="CK704" s="111">
        <v>-0.000659656781118141</v>
      </c>
      <c r="CL704" s="112">
        <v>-0.000659656781118141</v>
      </c>
      <c r="CM704" s="110"/>
      <c r="CN704" s="176">
        <v>-0.00198455194292892</v>
      </c>
      <c r="CO704" s="111">
        <v>-0.00198455194292892</v>
      </c>
      <c r="CP704" s="112">
        <v>-0.00198455194292892</v>
      </c>
      <c r="CQ704" s="110"/>
      <c r="CR704" s="176">
        <v>-7.72148354760629e-5</v>
      </c>
      <c r="CS704" s="111">
        <v>-7.72148354760629e-5</v>
      </c>
      <c r="CT704" s="112">
        <v>-7.72148354760629e-5</v>
      </c>
      <c r="CU704" s="110"/>
      <c r="CV704" s="176">
        <v>-0.00269924603833953</v>
      </c>
      <c r="CW704" s="111">
        <v>-0.00269924603833953</v>
      </c>
      <c r="CX704" s="112">
        <v>-0.00269924603833953</v>
      </c>
      <c r="CY704" s="110"/>
      <c r="CZ704" s="176">
        <v>-0.00094240853935463</v>
      </c>
      <c r="DA704" s="111">
        <v>-0.00094240853935463</v>
      </c>
      <c r="DB704" s="112">
        <v>-0.00094240853935463</v>
      </c>
      <c r="DC704" s="110"/>
      <c r="DD704" s="176">
        <v>-0.000958020453604025</v>
      </c>
      <c r="DE704" s="111">
        <v>0</v>
      </c>
      <c r="DF704" s="112">
        <v>-0.000958020453604025</v>
      </c>
      <c r="DG704" s="110"/>
      <c r="DH704" s="176">
        <v>-0.00090753027947963</v>
      </c>
      <c r="DI704" s="111">
        <v>-0.00090753027947963</v>
      </c>
      <c r="DJ704" s="112">
        <v>-0.00090753027947963</v>
      </c>
      <c r="DK704" s="110"/>
      <c r="DL704" s="176">
        <v>-0.00293875111239137</v>
      </c>
      <c r="DM704" s="111">
        <v>-0.00293875111239137</v>
      </c>
      <c r="DN704" s="112">
        <v>-0.00293875111239137</v>
      </c>
      <c r="DO704" s="110"/>
      <c r="DP704" s="176">
        <v>-0.00986958859505127</v>
      </c>
      <c r="DQ704" s="111">
        <v>-0.00986958859505127</v>
      </c>
      <c r="DR704" s="112">
        <v>-0.00986958859505127</v>
      </c>
      <c r="DS704" s="110"/>
      <c r="DT704" s="176">
        <v>-0.0029523672452463</v>
      </c>
      <c r="DU704" s="111">
        <v>-0.0029523672452463</v>
      </c>
      <c r="DV704" s="112">
        <v>-0.0029523672452463</v>
      </c>
      <c r="DW704" s="110"/>
      <c r="DX704" s="176">
        <v>-0.00297886509589182</v>
      </c>
      <c r="DY704" s="111">
        <v>0</v>
      </c>
      <c r="DZ704" s="112">
        <v>-0.00297886509589182</v>
      </c>
      <c r="EA704" s="110"/>
      <c r="EB704" s="176">
        <v>-0.00268657637589274</v>
      </c>
      <c r="EC704" s="111">
        <v>-0.00268657637589274</v>
      </c>
      <c r="ED704" s="112">
        <v>-0.00268657637589274</v>
      </c>
      <c r="EE704" s="110"/>
      <c r="EF704" s="176">
        <v>-0.00982918049796879</v>
      </c>
      <c r="EG704" s="111">
        <v>-0.00982918049796879</v>
      </c>
      <c r="EH704" s="112">
        <v>-0.00982918049796879</v>
      </c>
      <c r="EI704" s="110"/>
      <c r="EJ704" s="176">
        <v>0</v>
      </c>
      <c r="EK704" s="111">
        <v>0.000108882086812897</v>
      </c>
      <c r="EL704" s="112">
        <v>0</v>
      </c>
      <c r="EM704" s="110"/>
      <c r="EN704" s="176">
        <v>0</v>
      </c>
      <c r="EO704" s="111">
        <v>0.000143285106363803</v>
      </c>
      <c r="EP704" s="112">
        <v>0</v>
      </c>
      <c r="EQ704" s="110"/>
      <c r="ER704" s="176">
        <v>0</v>
      </c>
      <c r="ES704" s="111">
        <v>0.000108882086812897</v>
      </c>
      <c r="ET704" s="112">
        <v>0</v>
      </c>
      <c r="EU704" s="110"/>
      <c r="EV704" s="176">
        <v>0.00026867901644482</v>
      </c>
      <c r="EW704" s="111">
        <v>0.00026867901644482</v>
      </c>
      <c r="EX704" s="112">
        <v>0</v>
      </c>
      <c r="EY704" s="110"/>
      <c r="EZ704" s="176">
        <v>0</v>
      </c>
      <c r="FA704" s="111">
        <v>2.66871252048769e-5</v>
      </c>
      <c r="FB704" s="112">
        <v>2.66871252048769e-5</v>
      </c>
      <c r="FC704" s="110"/>
      <c r="FD704" s="176">
        <v>0.000314648277272453</v>
      </c>
      <c r="FE704" s="111">
        <v>0.000314648277272453</v>
      </c>
      <c r="FF704" s="112">
        <v>0</v>
      </c>
      <c r="FG704" s="110"/>
      <c r="FH704" s="176">
        <v>0</v>
      </c>
      <c r="FI704" s="111">
        <v>3.60740085847873e-5</v>
      </c>
      <c r="FJ704" s="112">
        <v>3.60740085847873e-5</v>
      </c>
      <c r="FK704" s="110"/>
      <c r="FL704" s="176">
        <v>7.96101892699476e-5</v>
      </c>
      <c r="FM704" s="111">
        <v>7.96101892699476e-5</v>
      </c>
      <c r="FN704" s="112">
        <v>7.96101892699476e-5</v>
      </c>
      <c r="FO704" s="110"/>
      <c r="FP704" s="176">
        <v>0</v>
      </c>
      <c r="FQ704" s="111">
        <v>0.00204736249888953</v>
      </c>
      <c r="FR704" s="112">
        <v>0</v>
      </c>
      <c r="FS704" s="110"/>
      <c r="FT704" s="176">
        <v>0</v>
      </c>
      <c r="FU704" s="111">
        <v>0.000644884328751589</v>
      </c>
      <c r="FV704" s="112">
        <v>0</v>
      </c>
      <c r="FW704" s="110"/>
      <c r="FX704" s="176">
        <v>0</v>
      </c>
      <c r="FY704" s="111">
        <v>0.00303163579914725</v>
      </c>
      <c r="FZ704" s="112">
        <v>0</v>
      </c>
      <c r="GA704" s="110"/>
      <c r="GB704" s="176">
        <v>0</v>
      </c>
      <c r="GC704" s="111">
        <v>0.000803551767876023</v>
      </c>
      <c r="GD704" s="112">
        <v>0</v>
      </c>
      <c r="GE704" s="110"/>
      <c r="GF704" s="176">
        <v>0.00369333292477386</v>
      </c>
      <c r="GG704" s="111">
        <v>0.00369333292477386</v>
      </c>
      <c r="GH704" s="112">
        <v>0</v>
      </c>
      <c r="GI704" s="110"/>
      <c r="GJ704" s="176">
        <v>0.00137788735202084</v>
      </c>
      <c r="GK704" s="111">
        <v>0.00137788735202084</v>
      </c>
      <c r="GL704" s="112">
        <v>0</v>
      </c>
      <c r="GM704" s="110"/>
      <c r="GN704" s="176">
        <v>7.15069409754866e-5</v>
      </c>
      <c r="GO704" s="111">
        <v>7.15069409754866e-5</v>
      </c>
      <c r="GP704" s="112">
        <v>7.15069409754866e-5</v>
      </c>
      <c r="GQ704" s="110"/>
      <c r="GR704" s="176">
        <v>0</v>
      </c>
      <c r="GS704" s="111">
        <v>0.00294870678364239</v>
      </c>
      <c r="GT704" s="112">
        <v>0.00294870678364239</v>
      </c>
      <c r="GU704" s="110"/>
      <c r="GV704" s="176">
        <v>0</v>
      </c>
      <c r="GW704" s="111">
        <v>0.000143285106363803</v>
      </c>
      <c r="GX704" s="112">
        <v>0</v>
      </c>
      <c r="GY704" s="110"/>
      <c r="GZ704" s="176">
        <v>0</v>
      </c>
      <c r="HA704" s="111">
        <v>0.0103838554196142</v>
      </c>
      <c r="HB704" s="112">
        <v>0.0103838554196142</v>
      </c>
      <c r="HC704" s="110"/>
      <c r="HD704" s="176">
        <v>0</v>
      </c>
      <c r="HE704" s="111">
        <v>0.00117089946198342</v>
      </c>
      <c r="HF704" s="112">
        <v>0</v>
      </c>
      <c r="HG704" s="110"/>
      <c r="HH704" s="176">
        <v>0</v>
      </c>
      <c r="HI704" s="111">
        <v>0.000352482865383074</v>
      </c>
      <c r="HJ704" s="112">
        <v>0</v>
      </c>
      <c r="HK704" s="110"/>
      <c r="HL704" s="176">
        <v>0.0103899592799879</v>
      </c>
      <c r="HM704" s="111">
        <v>0.0103899592799879</v>
      </c>
      <c r="HN704" s="112">
        <v>0</v>
      </c>
      <c r="HO704" s="110"/>
      <c r="HP704" s="176">
        <v>0</v>
      </c>
      <c r="HQ704" s="111">
        <v>0.000910086054095873</v>
      </c>
      <c r="HR704" s="112">
        <v>0</v>
      </c>
      <c r="HS704" s="110"/>
      <c r="HT704" s="176">
        <v>0.000351159625756872</v>
      </c>
      <c r="HU704" s="111">
        <v>0</v>
      </c>
      <c r="HV704" s="112">
        <v>0</v>
      </c>
      <c r="HW704" s="110"/>
      <c r="HX704" s="176">
        <v>0</v>
      </c>
      <c r="HY704" s="111">
        <v>0.00112333706034883</v>
      </c>
      <c r="HZ704" s="112">
        <v>0</v>
      </c>
      <c r="IA704" s="110"/>
      <c r="IB704" s="176">
        <v>0</v>
      </c>
      <c r="IC704" s="111">
        <v>0</v>
      </c>
      <c r="ID704" s="112">
        <v>0.000198259019125538</v>
      </c>
      <c r="IE704" s="110"/>
      <c r="IF704" s="176">
        <v>0.00289818902980342</v>
      </c>
      <c r="IG704" s="111">
        <v>0.00289818902980342</v>
      </c>
      <c r="IH704" s="112">
        <v>0</v>
      </c>
      <c r="II704" s="110"/>
      <c r="IJ704" s="176">
        <v>0.00224440686983513</v>
      </c>
      <c r="IK704" s="111">
        <v>0.00224440686983513</v>
      </c>
      <c r="IL704" s="112">
        <v>0</v>
      </c>
      <c r="IM704" s="110"/>
      <c r="IN704" s="176">
        <v>0.00212338736283431</v>
      </c>
      <c r="IO704" s="111">
        <v>0.00212338736283431</v>
      </c>
      <c r="IP704" s="112">
        <v>0</v>
      </c>
      <c r="IQ704" s="110"/>
      <c r="IR704" s="176">
        <v>0</v>
      </c>
      <c r="IS704" s="111">
        <v>0.000832141468845498</v>
      </c>
      <c r="IT704" s="112">
        <v>0</v>
      </c>
      <c r="IU704" s="110"/>
      <c r="IV704" s="176">
        <v>0</v>
      </c>
      <c r="IW704" s="111">
        <v>0</v>
      </c>
      <c r="IX704" s="112">
        <v>0</v>
      </c>
      <c r="IY704" s="110"/>
      <c r="IZ704" s="176">
        <v>0</v>
      </c>
      <c r="JA704" s="111">
        <v>0.0890858659451093</v>
      </c>
      <c r="JB704" s="112">
        <v>0</v>
      </c>
      <c r="JC704" s="110"/>
      <c r="JD704" s="176">
        <v>0</v>
      </c>
      <c r="JE704" s="111">
        <v>0.0581287593857541</v>
      </c>
      <c r="JF704" s="112">
        <v>0</v>
      </c>
      <c r="JG704" s="110"/>
    </row>
    <row r="705" spans="2:267">
      <c r="B705" s="35"/>
      <c r="C705" s="29">
        <v>3</v>
      </c>
      <c r="D705" s="107">
        <f t="shared" si="4856"/>
        <v>0.106016455566099</v>
      </c>
      <c r="E705" s="107">
        <f t="shared" si="4853"/>
        <v>-0.152725398740524</v>
      </c>
      <c r="F705" s="108">
        <f t="shared" si="4854"/>
        <v>0.107245852368468</v>
      </c>
      <c r="G705" s="109">
        <f t="shared" ref="G705" si="4858">SUM(O705,S705,W705,AA705,AE705,AI705,AM705,AQ705,AU705,AY705,BC705,BG705,BK705,BO705,BS705,BW705,CA705,CE705,CI705,CM705,CQ705,CU705,CY705,DC705,DG705,DK705,DO705,DS705,DW705,EA705,EE705,EI705,EM705,EQ705,EU705,EY705,FC705,FG705,FK705,FO705,FS705,FW705,GA705,GE705,GI705,GM705,GQ705,GU705,GY705,HC705,HG705,HK705,HO705,HS705,HW705,IA705,IE705,II705,IM705,IQ705,IU705,IY705,JC705,JG705)</f>
        <v>-0.0873189915879788</v>
      </c>
      <c r="I705" s="35"/>
      <c r="J705" s="173"/>
      <c r="K705" s="171">
        <v>3</v>
      </c>
      <c r="L705" s="172">
        <f t="array" ref="L705:N708">L$3:N$6*N693</f>
        <v>0.00111409176702633</v>
      </c>
      <c r="M705" s="107">
        <v>0.00111409176702633</v>
      </c>
      <c r="N705" s="108">
        <v>0.00111409176702633</v>
      </c>
      <c r="O705" s="87">
        <f>N693</f>
        <v>0.00111409176702633</v>
      </c>
      <c r="P705" s="172">
        <f t="array" ref="P705:R708">P$3:R$6*R693</f>
        <v>0</v>
      </c>
      <c r="Q705" s="107">
        <v>0.000875767915241956</v>
      </c>
      <c r="R705" s="108">
        <v>0.000875767915241956</v>
      </c>
      <c r="S705" s="87">
        <f>R693</f>
        <v>0.000875767915241956</v>
      </c>
      <c r="T705" s="172">
        <f t="array" ref="T705:V708">T$3:V$6*V693</f>
        <v>0.000969555784274767</v>
      </c>
      <c r="U705" s="107">
        <v>0.000969555784274767</v>
      </c>
      <c r="V705" s="108">
        <v>0</v>
      </c>
      <c r="W705" s="87">
        <f>V693</f>
        <v>0.000969555784274767</v>
      </c>
      <c r="X705" s="172">
        <f t="array" ref="X705:Z708">X$3:Z$6*Z693</f>
        <v>0.00489471353537022</v>
      </c>
      <c r="Y705" s="107">
        <v>0.00489471353537022</v>
      </c>
      <c r="Z705" s="108">
        <v>0.00489471353537022</v>
      </c>
      <c r="AA705" s="87">
        <f>Z693</f>
        <v>0.00489471353537022</v>
      </c>
      <c r="AB705" s="172">
        <f t="array" ref="AB705:AD708">AB$3:AD$6*AD693</f>
        <v>0.00691243005939043</v>
      </c>
      <c r="AC705" s="107">
        <v>0.00691243005939043</v>
      </c>
      <c r="AD705" s="108">
        <v>0.00691243005939043</v>
      </c>
      <c r="AE705" s="87">
        <f>AD693</f>
        <v>0.00691243005939043</v>
      </c>
      <c r="AF705" s="172">
        <f t="array" ref="AF705:AH708">AF$3:AH$6*AH693</f>
        <v>0</v>
      </c>
      <c r="AG705" s="107">
        <v>0</v>
      </c>
      <c r="AH705" s="108">
        <v>0</v>
      </c>
      <c r="AI705" s="87">
        <f>AH693</f>
        <v>0.00238493974691598</v>
      </c>
      <c r="AJ705" s="172">
        <f t="array" ref="AJ705:AL708">AJ$3:AL$6*AL693</f>
        <v>0</v>
      </c>
      <c r="AK705" s="107">
        <v>0</v>
      </c>
      <c r="AL705" s="108">
        <v>0</v>
      </c>
      <c r="AM705" s="87">
        <f>AL693</f>
        <v>0.0158734049138272</v>
      </c>
      <c r="AN705" s="172">
        <f t="array" ref="AN705:AP708">AN$3:AP$6*AP693</f>
        <v>0</v>
      </c>
      <c r="AO705" s="107">
        <v>0</v>
      </c>
      <c r="AP705" s="108">
        <v>0</v>
      </c>
      <c r="AQ705" s="87">
        <f>AP693</f>
        <v>0.0226168756577922</v>
      </c>
      <c r="AR705" s="172">
        <f t="array" ref="AR705:AT708">AR$3:AT$6*AT693</f>
        <v>0</v>
      </c>
      <c r="AS705" s="107">
        <v>0</v>
      </c>
      <c r="AT705" s="108">
        <v>0</v>
      </c>
      <c r="AU705" s="87">
        <f>AT693</f>
        <v>0.00987465427035999</v>
      </c>
      <c r="AV705" s="172">
        <f t="array" ref="AV705:AX708">AV$3:AX$6*AX693</f>
        <v>0</v>
      </c>
      <c r="AW705" s="107">
        <v>0</v>
      </c>
      <c r="AX705" s="108">
        <v>0</v>
      </c>
      <c r="AY705" s="87">
        <f>AX693</f>
        <v>0.0159950615166918</v>
      </c>
      <c r="AZ705" s="172">
        <f t="array" ref="AZ705:BB708">AZ$3:BB$6*BB693</f>
        <v>0.00639476550182927</v>
      </c>
      <c r="BA705" s="107">
        <v>0.00639476550182927</v>
      </c>
      <c r="BB705" s="108">
        <v>0.00639476550182927</v>
      </c>
      <c r="BC705" s="87">
        <f>BB693</f>
        <v>0.00639476550182927</v>
      </c>
      <c r="BD705" s="172">
        <f t="array" ref="BD705:BF708">BD$3:BF$6*BF693</f>
        <v>0</v>
      </c>
      <c r="BE705" s="107">
        <v>0.00498074307184874</v>
      </c>
      <c r="BF705" s="108">
        <v>0.00498074307184874</v>
      </c>
      <c r="BG705" s="87">
        <f>BF693</f>
        <v>0.00498074307184874</v>
      </c>
      <c r="BH705" s="172">
        <f t="array" ref="BH705:BJ708">BH$3:BJ$6*BJ693</f>
        <v>0.00686194359822262</v>
      </c>
      <c r="BI705" s="107">
        <v>0.00686194359822262</v>
      </c>
      <c r="BJ705" s="108">
        <v>0</v>
      </c>
      <c r="BK705" s="87">
        <f>BJ693</f>
        <v>0.00686194359822262</v>
      </c>
      <c r="BL705" s="172">
        <f t="array" ref="BL705:BN708">BL$3:BN$6*BN693</f>
        <v>0.0149423386038186</v>
      </c>
      <c r="BM705" s="107">
        <v>0.0149423386038186</v>
      </c>
      <c r="BN705" s="108">
        <v>0.0149423386038186</v>
      </c>
      <c r="BO705" s="87">
        <f>BN693</f>
        <v>0.0149423386038186</v>
      </c>
      <c r="BP705" s="172">
        <f t="array" ref="BP705:BR708">BP$3:BR$6*BR693</f>
        <v>0.0372915106602685</v>
      </c>
      <c r="BQ705" s="107">
        <v>0.0372915106602685</v>
      </c>
      <c r="BR705" s="108">
        <v>0.0372915106602685</v>
      </c>
      <c r="BS705" s="87">
        <f>BR693</f>
        <v>0.0372915106602685</v>
      </c>
      <c r="BT705" s="172">
        <f t="array" ref="BT705:BV708">BT$3:BV$6*BV693</f>
        <v>0.00104071661750481</v>
      </c>
      <c r="BU705" s="107">
        <v>0</v>
      </c>
      <c r="BV705" s="108">
        <v>0.00104071661750481</v>
      </c>
      <c r="BW705" s="87">
        <f>BV693</f>
        <v>0.00104071661750481</v>
      </c>
      <c r="BX705" s="172">
        <f t="array" ref="BX705:BZ708">BX$3:BZ$6*BZ693</f>
        <v>0.00882609447042382</v>
      </c>
      <c r="BY705" s="107">
        <v>0.00882609447042382</v>
      </c>
      <c r="BZ705" s="108">
        <v>0.00882609447042382</v>
      </c>
      <c r="CA705" s="87">
        <f>BZ693</f>
        <v>0.00882609447042382</v>
      </c>
      <c r="CB705" s="172">
        <f t="array" ref="CB705:CD708">CB$3:CD$6*CD693</f>
        <v>0.00190014778603114</v>
      </c>
      <c r="CC705" s="107">
        <v>0.00190014778603114</v>
      </c>
      <c r="CD705" s="108">
        <v>0.00190014778603114</v>
      </c>
      <c r="CE705" s="87">
        <f>CD693</f>
        <v>0.00190014778603114</v>
      </c>
      <c r="CF705" s="172">
        <f t="array" ref="CF705:CH708">CF$3:CH$6*CH693</f>
        <v>6.47487809201617e-5</v>
      </c>
      <c r="CG705" s="107">
        <v>6.47487809201617e-5</v>
      </c>
      <c r="CH705" s="108">
        <v>6.47487809201617e-5</v>
      </c>
      <c r="CI705" s="87">
        <f>CH693</f>
        <v>6.47487809201617e-5</v>
      </c>
      <c r="CJ705" s="172">
        <f t="array" ref="CJ705:CL708">CJ$3:CL$6*CL693</f>
        <v>0.00493384508035506</v>
      </c>
      <c r="CK705" s="107">
        <v>0.00493384508035506</v>
      </c>
      <c r="CL705" s="108">
        <v>0.00493384508035506</v>
      </c>
      <c r="CM705" s="87">
        <f>CL693</f>
        <v>0.00493384508035506</v>
      </c>
      <c r="CN705" s="172">
        <f t="array" ref="CN705:CP708">CN$3:CP$6*CP693</f>
        <v>0.0034939581849579</v>
      </c>
      <c r="CO705" s="107">
        <v>0.0034939581849579</v>
      </c>
      <c r="CP705" s="108">
        <v>0.0034939581849579</v>
      </c>
      <c r="CQ705" s="87">
        <f>CP693</f>
        <v>0.0034939581849579</v>
      </c>
      <c r="CR705" s="172">
        <f t="array" ref="CR705:CT708">CR$3:CT$6*CT693</f>
        <v>0</v>
      </c>
      <c r="CS705" s="107">
        <v>0</v>
      </c>
      <c r="CT705" s="108">
        <v>0.00081027537129236</v>
      </c>
      <c r="CU705" s="87">
        <f>CT693</f>
        <v>0.00081027537129236</v>
      </c>
      <c r="CV705" s="172">
        <f t="array" ref="CV705:CX708">CV$3:CX$6*CX693</f>
        <v>0</v>
      </c>
      <c r="CW705" s="107">
        <v>0.0058972420024691</v>
      </c>
      <c r="CX705" s="108">
        <v>0.0058972420024691</v>
      </c>
      <c r="CY705" s="87">
        <f>CX693</f>
        <v>0.0058972420024691</v>
      </c>
      <c r="CZ705" s="172">
        <f t="array" ref="CZ705:DB708">CZ$3:DB$6*DB693</f>
        <v>0</v>
      </c>
      <c r="DA705" s="107">
        <v>0.00145557825542079</v>
      </c>
      <c r="DB705" s="108">
        <v>0.00145557825542079</v>
      </c>
      <c r="DC705" s="87">
        <f>DB693</f>
        <v>0.00145557825542079</v>
      </c>
      <c r="DD705" s="172">
        <f t="array" ref="DD705:DF708">DD$3:DF$6*DF693</f>
        <v>0</v>
      </c>
      <c r="DE705" s="107">
        <v>5.36106823180702e-5</v>
      </c>
      <c r="DF705" s="108">
        <v>5.36106823180702e-5</v>
      </c>
      <c r="DG705" s="87">
        <f>DF693</f>
        <v>5.36106823180702e-5</v>
      </c>
      <c r="DH705" s="172">
        <f t="array" ref="DH705:DJ708">DH$3:DJ$6*DJ693</f>
        <v>0</v>
      </c>
      <c r="DI705" s="107">
        <v>0.00376829132875172</v>
      </c>
      <c r="DJ705" s="108">
        <v>0.00376829132875172</v>
      </c>
      <c r="DK705" s="87">
        <f>DJ693</f>
        <v>0.00376829132875172</v>
      </c>
      <c r="DL705" s="172">
        <f t="array" ref="DL705:DN708">DL$3:DN$6*DN693</f>
        <v>0</v>
      </c>
      <c r="DM705" s="107">
        <v>0.00292114500561262</v>
      </c>
      <c r="DN705" s="108">
        <v>0.00292114500561262</v>
      </c>
      <c r="DO705" s="87">
        <f>DN693</f>
        <v>0.00292114500561262</v>
      </c>
      <c r="DP705" s="172">
        <f t="array" ref="DP705:DR708">DP$3:DR$6*DR693</f>
        <v>0.00922092867610468</v>
      </c>
      <c r="DQ705" s="107">
        <v>0.00922092867610468</v>
      </c>
      <c r="DR705" s="108">
        <v>0</v>
      </c>
      <c r="DS705" s="87">
        <f>DR693</f>
        <v>0.00922092867610468</v>
      </c>
      <c r="DT705" s="172">
        <f t="array" ref="DT705:DV708">DT$3:DV$6*DV693</f>
        <v>0.00185219483253565</v>
      </c>
      <c r="DU705" s="107">
        <v>0.00185219483253565</v>
      </c>
      <c r="DV705" s="108">
        <v>0</v>
      </c>
      <c r="DW705" s="87">
        <f>DV693</f>
        <v>0.00185219483253565</v>
      </c>
      <c r="DX705" s="172">
        <f t="array" ref="DX705:DZ708">DX$3:DZ$6*DZ693</f>
        <v>6.89174134786438e-5</v>
      </c>
      <c r="DY705" s="107">
        <v>6.89174134786438e-5</v>
      </c>
      <c r="DZ705" s="108">
        <v>0</v>
      </c>
      <c r="EA705" s="87">
        <f>DZ693</f>
        <v>6.89174134786438e-5</v>
      </c>
      <c r="EB705" s="172">
        <f t="array" ref="EB705:ED708">EB$3:ED$6*ED693</f>
        <v>0.00445758757693438</v>
      </c>
      <c r="EC705" s="107">
        <v>0.00445758757693438</v>
      </c>
      <c r="ED705" s="108">
        <v>0</v>
      </c>
      <c r="EE705" s="87">
        <f>ED693</f>
        <v>0.00445758757693438</v>
      </c>
      <c r="EF705" s="172">
        <f t="array" ref="EF705:EH708">EF$3:EH$6*EH693</f>
        <v>0.00444493113373226</v>
      </c>
      <c r="EG705" s="107">
        <v>0.00444493113373226</v>
      </c>
      <c r="EH705" s="108">
        <v>0</v>
      </c>
      <c r="EI705" s="87">
        <f>EH693</f>
        <v>0.00444493113373226</v>
      </c>
      <c r="EJ705" s="172">
        <f t="array" ref="EJ705:EL708">EJ$3:EL$6*EL693</f>
        <v>0</v>
      </c>
      <c r="EK705" s="107">
        <v>-3.07989653759179e-5</v>
      </c>
      <c r="EL705" s="108">
        <v>0</v>
      </c>
      <c r="EM705" s="87">
        <f>EL693</f>
        <v>-3.07989653759179e-5</v>
      </c>
      <c r="EN705" s="172">
        <f t="array" ref="EN705:EP708">EN$3:EP$6*EP693</f>
        <v>-2.17098588053708e-5</v>
      </c>
      <c r="EO705" s="107">
        <v>-2.17098588053708e-5</v>
      </c>
      <c r="EP705" s="108">
        <v>0</v>
      </c>
      <c r="EQ705" s="87">
        <f>EP693</f>
        <v>-2.17098588053708e-5</v>
      </c>
      <c r="ER705" s="172">
        <f t="array" ref="ER705:ET708">ER$3:ET$6*ET693</f>
        <v>0</v>
      </c>
      <c r="ES705" s="107">
        <v>-3.07989653759179e-5</v>
      </c>
      <c r="ET705" s="108">
        <v>0</v>
      </c>
      <c r="EU705" s="87">
        <f>ET693</f>
        <v>-3.07989653759179e-5</v>
      </c>
      <c r="EV705" s="172">
        <f t="array" ref="EV705:EX708">EV$3:EX$6*EX693</f>
        <v>0</v>
      </c>
      <c r="EW705" s="107">
        <v>-0.000285380541004429</v>
      </c>
      <c r="EX705" s="108">
        <v>0</v>
      </c>
      <c r="EY705" s="87">
        <f>EX693</f>
        <v>-0.000285380541004429</v>
      </c>
      <c r="EZ705" s="172">
        <f t="array" ref="EZ705:FB708">EZ$3:FB$6*FB693</f>
        <v>0</v>
      </c>
      <c r="FA705" s="107">
        <v>-8.4439586094319e-5</v>
      </c>
      <c r="FB705" s="108">
        <v>0</v>
      </c>
      <c r="FC705" s="87">
        <f>FB693</f>
        <v>-8.4439586094319e-5</v>
      </c>
      <c r="FD705" s="172">
        <f t="array" ref="FD705:FF708">FD$3:FF$6*FF693</f>
        <v>-0.00017991749312173</v>
      </c>
      <c r="FE705" s="107">
        <v>-0.00017991749312173</v>
      </c>
      <c r="FF705" s="108">
        <v>0</v>
      </c>
      <c r="FG705" s="87">
        <f>FF693</f>
        <v>-0.00017991749312173</v>
      </c>
      <c r="FH705" s="172">
        <f t="array" ref="FH705:FJ708">FH$3:FJ$6*FJ693</f>
        <v>-6.07982742659634e-5</v>
      </c>
      <c r="FI705" s="107">
        <v>-6.07982742659634e-5</v>
      </c>
      <c r="FJ705" s="108">
        <v>0</v>
      </c>
      <c r="FK705" s="87">
        <f>FJ693</f>
        <v>-6.07982742659634e-5</v>
      </c>
      <c r="FL705" s="172">
        <f t="array" ref="FL705:FN708">FL$3:FN$6*FN693</f>
        <v>-0.00046788070069607</v>
      </c>
      <c r="FM705" s="107">
        <v>-0.00046788070069607</v>
      </c>
      <c r="FN705" s="108">
        <v>0</v>
      </c>
      <c r="FO705" s="87">
        <f>FN693</f>
        <v>-0.00046788070069607</v>
      </c>
      <c r="FP705" s="172">
        <f t="array" ref="FP705:FR708">FP$3:FR$6*FR693</f>
        <v>0</v>
      </c>
      <c r="FQ705" s="107">
        <v>-0.000620217922206302</v>
      </c>
      <c r="FR705" s="108">
        <v>0</v>
      </c>
      <c r="FS705" s="87">
        <f>FR693</f>
        <v>-0.000620217922206302</v>
      </c>
      <c r="FT705" s="172">
        <f t="array" ref="FT705:FV708">FT$3:FV$6*FV693</f>
        <v>0</v>
      </c>
      <c r="FU705" s="107">
        <v>-0.000124333175121997</v>
      </c>
      <c r="FV705" s="108">
        <v>0</v>
      </c>
      <c r="FW705" s="87">
        <f>FV693</f>
        <v>-0.000124333175121997</v>
      </c>
      <c r="FX705" s="172">
        <f t="array" ref="FX705:FZ708">FX$3:FZ$6*FZ693</f>
        <v>-0.000521699678165426</v>
      </c>
      <c r="FY705" s="107">
        <v>-0.000521699678165426</v>
      </c>
      <c r="FZ705" s="108">
        <v>0</v>
      </c>
      <c r="GA705" s="87">
        <f>FZ693</f>
        <v>-0.000521699678165426</v>
      </c>
      <c r="GB705" s="172">
        <f t="array" ref="GB705:GD708">GB$3:GD$6*GD693</f>
        <v>-8.47434133353492e-5</v>
      </c>
      <c r="GC705" s="107">
        <v>-8.47434133353492e-5</v>
      </c>
      <c r="GD705" s="108">
        <v>0</v>
      </c>
      <c r="GE705" s="87">
        <f>GD693</f>
        <v>-8.47434133353492e-5</v>
      </c>
      <c r="GF705" s="172">
        <f t="array" ref="GF705:GH708">GF$3:GH$6*GH693</f>
        <v>0</v>
      </c>
      <c r="GG705" s="107">
        <v>-0.00384918446384327</v>
      </c>
      <c r="GH705" s="108">
        <v>0</v>
      </c>
      <c r="GI705" s="87">
        <f>GH693</f>
        <v>-0.00384918446384327</v>
      </c>
      <c r="GJ705" s="172">
        <f t="array" ref="GJ705:GL708">GJ$3:GL$6*GL693</f>
        <v>0</v>
      </c>
      <c r="GK705" s="107">
        <v>-0.000981704250405406</v>
      </c>
      <c r="GL705" s="108">
        <v>0</v>
      </c>
      <c r="GM705" s="87">
        <f>GL693</f>
        <v>-0.000981704250405406</v>
      </c>
      <c r="GN705" s="172">
        <f t="array" ref="GN705:GP708">GN$3:GP$6*GP693</f>
        <v>0</v>
      </c>
      <c r="GO705" s="107">
        <v>-0.000775498320580436</v>
      </c>
      <c r="GP705" s="108">
        <v>0</v>
      </c>
      <c r="GQ705" s="87">
        <f>GP693</f>
        <v>-0.000775498320580436</v>
      </c>
      <c r="GR705" s="172">
        <f t="array" ref="GR705:GT708">GR$3:GT$6*GT693</f>
        <v>-0.00319977915248547</v>
      </c>
      <c r="GS705" s="107">
        <v>-0.00319977915248547</v>
      </c>
      <c r="GT705" s="108">
        <v>0</v>
      </c>
      <c r="GU705" s="87">
        <f>GT693</f>
        <v>-0.00319977915248547</v>
      </c>
      <c r="GV705" s="172">
        <f t="array" ref="GV705:GX708">GV$3:GX$6*GX693</f>
        <v>-2.17098588053708e-5</v>
      </c>
      <c r="GW705" s="107">
        <v>-2.17098588053708e-5</v>
      </c>
      <c r="GX705" s="108">
        <v>0</v>
      </c>
      <c r="GY705" s="87">
        <f>GX693</f>
        <v>-2.17098588053708e-5</v>
      </c>
      <c r="GZ705" s="172">
        <f t="array" ref="GZ705:HB708">GZ$3:HB$6*HB693</f>
        <v>0</v>
      </c>
      <c r="HA705" s="107">
        <v>-0.00532616231238357</v>
      </c>
      <c r="HB705" s="108">
        <v>-0.00532616231238357</v>
      </c>
      <c r="HC705" s="87">
        <f>HB693</f>
        <v>-0.00532616231238357</v>
      </c>
      <c r="HD705" s="172">
        <f t="array" ref="HD705:HF708">HD$3:HF$6*HF693</f>
        <v>-9.01434088078809e-5</v>
      </c>
      <c r="HE705" s="107">
        <v>-9.01434088078809e-5</v>
      </c>
      <c r="HF705" s="108">
        <v>0</v>
      </c>
      <c r="HG705" s="87">
        <f>HF693</f>
        <v>-9.01434088078809e-5</v>
      </c>
      <c r="HH705" s="172">
        <f t="array" ref="HH705:HJ708">HH$3:HJ$6*HJ693</f>
        <v>-0.000102917461033326</v>
      </c>
      <c r="HI705" s="107">
        <v>-0.000102917461033326</v>
      </c>
      <c r="HJ705" s="108">
        <v>0</v>
      </c>
      <c r="HK705" s="87">
        <f>HJ693</f>
        <v>-0.000102917461033326</v>
      </c>
      <c r="HL705" s="172">
        <f t="array" ref="HL705:HN708">HL$3:HN$6*HN693</f>
        <v>-0.00623946412130091</v>
      </c>
      <c r="HM705" s="107">
        <v>-0.00623946412130091</v>
      </c>
      <c r="HN705" s="108">
        <v>0</v>
      </c>
      <c r="HO705" s="87">
        <f>HN693</f>
        <v>-0.00623946412130091</v>
      </c>
      <c r="HP705" s="172">
        <f t="array" ref="HP705:HR708">HP$3:HR$6*HR693</f>
        <v>-0.000165035214186127</v>
      </c>
      <c r="HQ705" s="107">
        <v>-0.000165035214186127</v>
      </c>
      <c r="HR705" s="108">
        <v>0</v>
      </c>
      <c r="HS705" s="87">
        <f>HR693</f>
        <v>-0.000165035214186127</v>
      </c>
      <c r="HT705" s="172">
        <f t="array" ref="HT705:HV708">HT$3:HV$6*HV693</f>
        <v>0</v>
      </c>
      <c r="HU705" s="107">
        <v>-0.00951774707641508</v>
      </c>
      <c r="HV705" s="108">
        <v>0</v>
      </c>
      <c r="HW705" s="87">
        <f>HV693</f>
        <v>-0.00951774707641508</v>
      </c>
      <c r="HX705" s="172">
        <f t="array" ref="HX705:HZ708">HX$3:HZ$6*HZ693</f>
        <v>-4.82551647538145e-5</v>
      </c>
      <c r="HY705" s="107">
        <v>0</v>
      </c>
      <c r="HZ705" s="108">
        <v>0</v>
      </c>
      <c r="IA705" s="87">
        <f>HZ693</f>
        <v>-4.82551647538145e-5</v>
      </c>
      <c r="IB705" s="172">
        <f t="array" ref="IB705:ID708">IB$3:ID$6*ID693</f>
        <v>-0.00246491069731697</v>
      </c>
      <c r="IC705" s="107">
        <v>0</v>
      </c>
      <c r="ID705" s="108">
        <v>0</v>
      </c>
      <c r="IE705" s="87">
        <f>ID693</f>
        <v>-0.00246491069731697</v>
      </c>
      <c r="IF705" s="172">
        <f t="array" ref="IF705:IH708">IF$3:IH$6*IH693</f>
        <v>0</v>
      </c>
      <c r="IG705" s="107">
        <v>-0.00162381826181284</v>
      </c>
      <c r="IH705" s="108">
        <v>0</v>
      </c>
      <c r="II705" s="87">
        <f>IH693</f>
        <v>-0.00162381826181284</v>
      </c>
      <c r="IJ705" s="172">
        <f t="array" ref="IJ705:IL708">IJ$3:IL$6*IL693</f>
        <v>0</v>
      </c>
      <c r="IK705" s="107">
        <v>-0.00247758308393129</v>
      </c>
      <c r="IL705" s="108">
        <v>0</v>
      </c>
      <c r="IM705" s="87">
        <f>IL693</f>
        <v>-0.00247758308393129</v>
      </c>
      <c r="IN705" s="172">
        <f t="array" ref="IN705:IP708">IN$3:IP$6*IP693</f>
        <v>0</v>
      </c>
      <c r="IO705" s="107">
        <v>0</v>
      </c>
      <c r="IP705" s="108">
        <v>0</v>
      </c>
      <c r="IQ705" s="87">
        <f>IP693</f>
        <v>-0.000613571344478877</v>
      </c>
      <c r="IR705" s="172">
        <f t="array" ref="IR705:IT708">IR$3:IT$6*IT693</f>
        <v>0</v>
      </c>
      <c r="IS705" s="107">
        <v>0</v>
      </c>
      <c r="IT705" s="108">
        <v>0</v>
      </c>
      <c r="IU705" s="87">
        <f>IT693</f>
        <v>-6.27837352892674e-5</v>
      </c>
      <c r="IV705" s="172">
        <f t="array" ref="IV705:IX708">IV$3:IX$6*IX693</f>
        <v>0</v>
      </c>
      <c r="IW705" s="107">
        <v>-0.000604846129254376</v>
      </c>
      <c r="IX705" s="108">
        <v>0</v>
      </c>
      <c r="IY705" s="87">
        <f>IX693</f>
        <v>-0.000604846129254376</v>
      </c>
      <c r="IZ705" s="172">
        <f t="array" ref="IZ705:JB708">IZ$3:JB$6*JB693</f>
        <v>0</v>
      </c>
      <c r="JA705" s="107">
        <v>-0.131724970513627</v>
      </c>
      <c r="JB705" s="108">
        <v>0</v>
      </c>
      <c r="JC705" s="87">
        <f>JB693</f>
        <v>-0.131724970513627</v>
      </c>
      <c r="JD705" s="172">
        <f t="array" ref="JD705:JF708">JD$3:JF$6*JF693</f>
        <v>0</v>
      </c>
      <c r="JE705" s="107">
        <v>-0.122109198245421</v>
      </c>
      <c r="JF705" s="108">
        <v>0</v>
      </c>
      <c r="JG705" s="87">
        <f>JF693</f>
        <v>-0.122109198245421</v>
      </c>
    </row>
    <row r="706" spans="2:267">
      <c r="B706" s="35"/>
      <c r="C706" s="36"/>
      <c r="D706" s="83">
        <f t="shared" si="4856"/>
        <v>0.0520207647880624</v>
      </c>
      <c r="E706" s="83">
        <f t="shared" si="4853"/>
        <v>0.027690921736747</v>
      </c>
      <c r="F706" s="110">
        <f t="shared" si="4854"/>
        <v>0.0153898549522211</v>
      </c>
      <c r="I706" s="35"/>
      <c r="J706" s="173"/>
      <c r="K706" s="174"/>
      <c r="L706" s="154">
        <v>0.00111409176702633</v>
      </c>
      <c r="M706" s="83">
        <v>0</v>
      </c>
      <c r="N706" s="110">
        <v>0.00111409176702633</v>
      </c>
      <c r="O706" s="110"/>
      <c r="P706" s="154">
        <v>0.000875767915241956</v>
      </c>
      <c r="Q706" s="83">
        <v>0</v>
      </c>
      <c r="R706" s="110">
        <v>0.000875767915241956</v>
      </c>
      <c r="S706" s="110"/>
      <c r="T706" s="154">
        <v>0.000969555784274767</v>
      </c>
      <c r="U706" s="83">
        <v>0</v>
      </c>
      <c r="V706" s="110">
        <v>0.000969555784274767</v>
      </c>
      <c r="W706" s="110"/>
      <c r="X706" s="154">
        <v>0.00489471353537022</v>
      </c>
      <c r="Y706" s="83">
        <v>0</v>
      </c>
      <c r="Z706" s="110">
        <v>0.00489471353537022</v>
      </c>
      <c r="AA706" s="110"/>
      <c r="AB706" s="154">
        <v>0.00691243005939043</v>
      </c>
      <c r="AC706" s="83">
        <v>0</v>
      </c>
      <c r="AD706" s="110">
        <v>0.00691243005939043</v>
      </c>
      <c r="AE706" s="110"/>
      <c r="AF706" s="154">
        <v>0.00238493974691598</v>
      </c>
      <c r="AG706" s="83">
        <v>0.00238493974691598</v>
      </c>
      <c r="AH706" s="110">
        <v>0.00238493974691598</v>
      </c>
      <c r="AI706" s="110"/>
      <c r="AJ706" s="154">
        <v>0</v>
      </c>
      <c r="AK706" s="83">
        <v>0.0158734049138272</v>
      </c>
      <c r="AL706" s="110">
        <v>0.0158734049138272</v>
      </c>
      <c r="AM706" s="110"/>
      <c r="AN706" s="154">
        <v>0.0226168756577922</v>
      </c>
      <c r="AO706" s="83">
        <v>0.0226168756577922</v>
      </c>
      <c r="AP706" s="110">
        <v>0</v>
      </c>
      <c r="AQ706" s="110"/>
      <c r="AR706" s="154">
        <v>0.00987465427035999</v>
      </c>
      <c r="AS706" s="83">
        <v>0.00987465427035999</v>
      </c>
      <c r="AT706" s="110">
        <v>0.00987465427035999</v>
      </c>
      <c r="AU706" s="110"/>
      <c r="AV706" s="154">
        <v>0.0159950615166918</v>
      </c>
      <c r="AW706" s="83">
        <v>0.0159950615166918</v>
      </c>
      <c r="AX706" s="110">
        <v>0.0159950615166918</v>
      </c>
      <c r="AY706" s="110"/>
      <c r="AZ706" s="154">
        <v>0.00639476550182927</v>
      </c>
      <c r="BA706" s="83">
        <v>0</v>
      </c>
      <c r="BB706" s="110">
        <v>0.00639476550182927</v>
      </c>
      <c r="BC706" s="110"/>
      <c r="BD706" s="154">
        <v>0.00498074307184874</v>
      </c>
      <c r="BE706" s="83">
        <v>0</v>
      </c>
      <c r="BF706" s="110">
        <v>0.00498074307184874</v>
      </c>
      <c r="BG706" s="110"/>
      <c r="BH706" s="154">
        <v>0.00686194359822262</v>
      </c>
      <c r="BI706" s="83">
        <v>0</v>
      </c>
      <c r="BJ706" s="110">
        <v>0.00686194359822262</v>
      </c>
      <c r="BK706" s="110"/>
      <c r="BL706" s="154">
        <v>0.0149423386038186</v>
      </c>
      <c r="BM706" s="83">
        <v>0</v>
      </c>
      <c r="BN706" s="110">
        <v>0.0149423386038186</v>
      </c>
      <c r="BO706" s="110"/>
      <c r="BP706" s="154">
        <v>0.0372915106602685</v>
      </c>
      <c r="BQ706" s="83">
        <v>0</v>
      </c>
      <c r="BR706" s="110">
        <v>0.0372915106602685</v>
      </c>
      <c r="BS706" s="110"/>
      <c r="BT706" s="154">
        <v>0.00104071661750481</v>
      </c>
      <c r="BU706" s="83">
        <v>0</v>
      </c>
      <c r="BV706" s="110">
        <v>0.00104071661750481</v>
      </c>
      <c r="BW706" s="110"/>
      <c r="BX706" s="154">
        <v>0.00882609447042382</v>
      </c>
      <c r="BY706" s="83">
        <v>0</v>
      </c>
      <c r="BZ706" s="110">
        <v>0</v>
      </c>
      <c r="CA706" s="110"/>
      <c r="CB706" s="154">
        <v>0.00190014778603114</v>
      </c>
      <c r="CC706" s="83">
        <v>0</v>
      </c>
      <c r="CD706" s="110">
        <v>0.00190014778603114</v>
      </c>
      <c r="CE706" s="110"/>
      <c r="CF706" s="154">
        <v>6.47487809201617e-5</v>
      </c>
      <c r="CG706" s="83">
        <v>0</v>
      </c>
      <c r="CH706" s="110">
        <v>6.47487809201617e-5</v>
      </c>
      <c r="CI706" s="110"/>
      <c r="CJ706" s="154">
        <v>0.00493384508035506</v>
      </c>
      <c r="CK706" s="83">
        <v>0</v>
      </c>
      <c r="CL706" s="110">
        <v>0.00493384508035506</v>
      </c>
      <c r="CM706" s="110"/>
      <c r="CN706" s="154">
        <v>0</v>
      </c>
      <c r="CO706" s="83">
        <v>0</v>
      </c>
      <c r="CP706" s="110">
        <v>0.0034939581849579</v>
      </c>
      <c r="CQ706" s="110"/>
      <c r="CR706" s="154">
        <v>0.00081027537129236</v>
      </c>
      <c r="CS706" s="83">
        <v>0</v>
      </c>
      <c r="CT706" s="110">
        <v>0.00081027537129236</v>
      </c>
      <c r="CU706" s="110"/>
      <c r="CV706" s="154">
        <v>0.0058972420024691</v>
      </c>
      <c r="CW706" s="83">
        <v>0</v>
      </c>
      <c r="CX706" s="110">
        <v>0</v>
      </c>
      <c r="CY706" s="110"/>
      <c r="CZ706" s="154">
        <v>0.00145557825542079</v>
      </c>
      <c r="DA706" s="83">
        <v>0</v>
      </c>
      <c r="DB706" s="110">
        <v>0.00145557825542079</v>
      </c>
      <c r="DC706" s="110"/>
      <c r="DD706" s="154">
        <v>5.36106823180702e-5</v>
      </c>
      <c r="DE706" s="83">
        <v>0</v>
      </c>
      <c r="DF706" s="110">
        <v>5.36106823180702e-5</v>
      </c>
      <c r="DG706" s="110"/>
      <c r="DH706" s="154">
        <v>0.00376829132875172</v>
      </c>
      <c r="DI706" s="83">
        <v>0</v>
      </c>
      <c r="DJ706" s="110">
        <v>0.00376829132875172</v>
      </c>
      <c r="DK706" s="110"/>
      <c r="DL706" s="154">
        <v>0</v>
      </c>
      <c r="DM706" s="83">
        <v>0</v>
      </c>
      <c r="DN706" s="110">
        <v>0.00292114500561262</v>
      </c>
      <c r="DO706" s="110"/>
      <c r="DP706" s="154">
        <v>0.00922092867610468</v>
      </c>
      <c r="DQ706" s="83">
        <v>0</v>
      </c>
      <c r="DR706" s="110">
        <v>0</v>
      </c>
      <c r="DS706" s="110"/>
      <c r="DT706" s="154">
        <v>0.00185219483253565</v>
      </c>
      <c r="DU706" s="83">
        <v>0</v>
      </c>
      <c r="DV706" s="110">
        <v>0.00185219483253565</v>
      </c>
      <c r="DW706" s="110"/>
      <c r="DX706" s="154">
        <v>6.89174134786438e-5</v>
      </c>
      <c r="DY706" s="83">
        <v>0</v>
      </c>
      <c r="DZ706" s="110">
        <v>6.89174134786438e-5</v>
      </c>
      <c r="EA706" s="110"/>
      <c r="EB706" s="154">
        <v>0.00445758757693438</v>
      </c>
      <c r="EC706" s="83">
        <v>0</v>
      </c>
      <c r="ED706" s="110">
        <v>0.00445758757693438</v>
      </c>
      <c r="EE706" s="110"/>
      <c r="EF706" s="154">
        <v>0</v>
      </c>
      <c r="EG706" s="83">
        <v>0</v>
      </c>
      <c r="EH706" s="110">
        <v>0.00444493113373226</v>
      </c>
      <c r="EI706" s="110"/>
      <c r="EJ706" s="154">
        <v>0</v>
      </c>
      <c r="EK706" s="83">
        <v>-3.07989653759179e-5</v>
      </c>
      <c r="EL706" s="110">
        <v>0</v>
      </c>
      <c r="EM706" s="110"/>
      <c r="EN706" s="154">
        <v>0</v>
      </c>
      <c r="EO706" s="83">
        <v>-2.17098588053708e-5</v>
      </c>
      <c r="EP706" s="110">
        <v>0</v>
      </c>
      <c r="EQ706" s="110"/>
      <c r="ER706" s="154">
        <v>0</v>
      </c>
      <c r="ES706" s="83">
        <v>-3.07989653759179e-5</v>
      </c>
      <c r="ET706" s="110">
        <v>0</v>
      </c>
      <c r="EU706" s="110"/>
      <c r="EV706" s="154">
        <v>0</v>
      </c>
      <c r="EW706" s="83">
        <v>-0.000285380541004429</v>
      </c>
      <c r="EX706" s="110">
        <v>0</v>
      </c>
      <c r="EY706" s="110"/>
      <c r="EZ706" s="154">
        <v>0</v>
      </c>
      <c r="FA706" s="83">
        <v>-8.4439586094319e-5</v>
      </c>
      <c r="FB706" s="110">
        <v>0</v>
      </c>
      <c r="FC706" s="110"/>
      <c r="FD706" s="154">
        <v>0</v>
      </c>
      <c r="FE706" s="83">
        <v>-0.00017991749312173</v>
      </c>
      <c r="FF706" s="110">
        <v>0</v>
      </c>
      <c r="FG706" s="110"/>
      <c r="FH706" s="154">
        <v>0</v>
      </c>
      <c r="FI706" s="83">
        <v>-6.07982742659634e-5</v>
      </c>
      <c r="FJ706" s="110">
        <v>0</v>
      </c>
      <c r="FK706" s="110"/>
      <c r="FL706" s="154">
        <v>0</v>
      </c>
      <c r="FM706" s="83">
        <v>-0.00046788070069607</v>
      </c>
      <c r="FN706" s="110">
        <v>0</v>
      </c>
      <c r="FO706" s="110"/>
      <c r="FP706" s="154">
        <v>0</v>
      </c>
      <c r="FQ706" s="83">
        <v>-0.000620217922206302</v>
      </c>
      <c r="FR706" s="110">
        <v>-0.000620217922206302</v>
      </c>
      <c r="FS706" s="110"/>
      <c r="FT706" s="154">
        <v>0</v>
      </c>
      <c r="FU706" s="83">
        <v>-0.000124333175121997</v>
      </c>
      <c r="FV706" s="110">
        <v>0</v>
      </c>
      <c r="FW706" s="110"/>
      <c r="FX706" s="154">
        <v>0</v>
      </c>
      <c r="FY706" s="83">
        <v>-0.000521699678165426</v>
      </c>
      <c r="FZ706" s="110">
        <v>-0.000521699678165426</v>
      </c>
      <c r="GA706" s="110"/>
      <c r="GB706" s="154">
        <v>0</v>
      </c>
      <c r="GC706" s="83">
        <v>-8.47434133353492e-5</v>
      </c>
      <c r="GD706" s="110">
        <v>0</v>
      </c>
      <c r="GE706" s="110"/>
      <c r="GF706" s="154">
        <v>0</v>
      </c>
      <c r="GG706" s="83">
        <v>-0.00384918446384327</v>
      </c>
      <c r="GH706" s="110">
        <v>-0.00384918446384327</v>
      </c>
      <c r="GI706" s="110"/>
      <c r="GJ706" s="154">
        <v>0</v>
      </c>
      <c r="GK706" s="83">
        <v>-0.000981704250405406</v>
      </c>
      <c r="GL706" s="110">
        <v>0</v>
      </c>
      <c r="GM706" s="110"/>
      <c r="GN706" s="154">
        <v>0</v>
      </c>
      <c r="GO706" s="83">
        <v>-0.000775498320580436</v>
      </c>
      <c r="GP706" s="110">
        <v>0</v>
      </c>
      <c r="GQ706" s="110"/>
      <c r="GR706" s="154">
        <v>0</v>
      </c>
      <c r="GS706" s="83">
        <v>-0.00319977915248547</v>
      </c>
      <c r="GT706" s="110">
        <v>-0.00319977915248547</v>
      </c>
      <c r="GU706" s="110"/>
      <c r="GV706" s="154">
        <v>0</v>
      </c>
      <c r="GW706" s="83">
        <v>-2.17098588053708e-5</v>
      </c>
      <c r="GX706" s="110">
        <v>0</v>
      </c>
      <c r="GY706" s="110"/>
      <c r="GZ706" s="154">
        <v>0</v>
      </c>
      <c r="HA706" s="83">
        <v>-0.00532616231238357</v>
      </c>
      <c r="HB706" s="110">
        <v>-0.00532616231238357</v>
      </c>
      <c r="HC706" s="110"/>
      <c r="HD706" s="154">
        <v>-9.01434088078809e-5</v>
      </c>
      <c r="HE706" s="83">
        <v>-9.01434088078809e-5</v>
      </c>
      <c r="HF706" s="110">
        <v>0</v>
      </c>
      <c r="HG706" s="110"/>
      <c r="HH706" s="154">
        <v>0</v>
      </c>
      <c r="HI706" s="83">
        <v>-0.000102917461033326</v>
      </c>
      <c r="HJ706" s="110">
        <v>0</v>
      </c>
      <c r="HK706" s="110"/>
      <c r="HL706" s="154">
        <v>-0.00623946412130091</v>
      </c>
      <c r="HM706" s="83">
        <v>-0.00623946412130091</v>
      </c>
      <c r="HN706" s="110">
        <v>0</v>
      </c>
      <c r="HO706" s="110"/>
      <c r="HP706" s="154">
        <v>0</v>
      </c>
      <c r="HQ706" s="83">
        <v>-0.000165035214186127</v>
      </c>
      <c r="HR706" s="110">
        <v>0</v>
      </c>
      <c r="HS706" s="110"/>
      <c r="HT706" s="154">
        <v>0</v>
      </c>
      <c r="HU706" s="83">
        <v>-0.00951774707641508</v>
      </c>
      <c r="HV706" s="110">
        <v>0</v>
      </c>
      <c r="HW706" s="110"/>
      <c r="HX706" s="154">
        <v>0</v>
      </c>
      <c r="HY706" s="83">
        <v>-4.82551647538145e-5</v>
      </c>
      <c r="HZ706" s="110">
        <v>0</v>
      </c>
      <c r="IA706" s="110"/>
      <c r="IB706" s="154">
        <v>0</v>
      </c>
      <c r="IC706" s="83">
        <v>-0.00246491069731697</v>
      </c>
      <c r="ID706" s="110">
        <v>0</v>
      </c>
      <c r="IE706" s="110"/>
      <c r="IF706" s="154">
        <v>0</v>
      </c>
      <c r="IG706" s="83">
        <v>0</v>
      </c>
      <c r="IH706" s="110">
        <v>0</v>
      </c>
      <c r="II706" s="110"/>
      <c r="IJ706" s="154">
        <v>0</v>
      </c>
      <c r="IK706" s="83">
        <v>-0.00247758308393129</v>
      </c>
      <c r="IL706" s="110">
        <v>0</v>
      </c>
      <c r="IM706" s="110"/>
      <c r="IN706" s="154">
        <v>0</v>
      </c>
      <c r="IO706" s="83">
        <v>-0.000613571344478877</v>
      </c>
      <c r="IP706" s="110">
        <v>0</v>
      </c>
      <c r="IQ706" s="110"/>
      <c r="IR706" s="154">
        <v>0</v>
      </c>
      <c r="IS706" s="83">
        <v>-6.27837352892674e-5</v>
      </c>
      <c r="IT706" s="110">
        <v>0</v>
      </c>
      <c r="IU706" s="110"/>
      <c r="IV706" s="154">
        <v>0</v>
      </c>
      <c r="IW706" s="83">
        <v>-0.000604846129254376</v>
      </c>
      <c r="IX706" s="110">
        <v>0</v>
      </c>
      <c r="IY706" s="110"/>
      <c r="IZ706" s="154">
        <v>0</v>
      </c>
      <c r="JA706" s="83">
        <v>0</v>
      </c>
      <c r="JB706" s="110">
        <v>-0.131724970513627</v>
      </c>
      <c r="JC706" s="110"/>
      <c r="JD706" s="154">
        <v>-0.122109198245421</v>
      </c>
      <c r="JE706" s="83">
        <v>0</v>
      </c>
      <c r="JF706" s="110">
        <v>0</v>
      </c>
      <c r="JG706" s="110"/>
    </row>
    <row r="707" spans="2:267">
      <c r="B707" s="35"/>
      <c r="C707" s="36"/>
      <c r="D707" s="83">
        <f t="shared" si="4856"/>
        <v>0.0282901953276573</v>
      </c>
      <c r="E707" s="83">
        <f t="shared" si="4853"/>
        <v>0.0324360871034521</v>
      </c>
      <c r="F707" s="110">
        <f t="shared" si="4854"/>
        <v>0.0456010575065569</v>
      </c>
      <c r="I707" s="35"/>
      <c r="J707" s="173"/>
      <c r="K707" s="174"/>
      <c r="L707" s="154">
        <v>0.00111409176702633</v>
      </c>
      <c r="M707" s="83">
        <v>0</v>
      </c>
      <c r="N707" s="110">
        <v>0.00111409176702633</v>
      </c>
      <c r="O707" s="110"/>
      <c r="P707" s="154">
        <v>0.000875767915241956</v>
      </c>
      <c r="Q707" s="83">
        <v>0</v>
      </c>
      <c r="R707" s="110">
        <v>0.000875767915241956</v>
      </c>
      <c r="S707" s="110"/>
      <c r="T707" s="154">
        <v>0.000969555784274767</v>
      </c>
      <c r="U707" s="83">
        <v>0</v>
      </c>
      <c r="V707" s="110">
        <v>0.000969555784274767</v>
      </c>
      <c r="W707" s="110"/>
      <c r="X707" s="154">
        <v>0.00489471353537022</v>
      </c>
      <c r="Y707" s="83">
        <v>0</v>
      </c>
      <c r="Z707" s="110">
        <v>0.00489471353537022</v>
      </c>
      <c r="AA707" s="110"/>
      <c r="AB707" s="154">
        <v>0.00691243005939043</v>
      </c>
      <c r="AC707" s="83">
        <v>0</v>
      </c>
      <c r="AD707" s="110">
        <v>0.00691243005939043</v>
      </c>
      <c r="AE707" s="110"/>
      <c r="AF707" s="154">
        <v>0.00238493974691598</v>
      </c>
      <c r="AG707" s="83">
        <v>0</v>
      </c>
      <c r="AH707" s="110">
        <v>0.00238493974691598</v>
      </c>
      <c r="AI707" s="110"/>
      <c r="AJ707" s="154">
        <v>0.0158734049138272</v>
      </c>
      <c r="AK707" s="83">
        <v>0</v>
      </c>
      <c r="AL707" s="110">
        <v>0.0158734049138272</v>
      </c>
      <c r="AM707" s="110"/>
      <c r="AN707" s="154">
        <v>0.0226168756577922</v>
      </c>
      <c r="AO707" s="83">
        <v>0</v>
      </c>
      <c r="AP707" s="110">
        <v>0.0226168756577922</v>
      </c>
      <c r="AQ707" s="110"/>
      <c r="AR707" s="154">
        <v>0.00987465427035999</v>
      </c>
      <c r="AS707" s="83">
        <v>0</v>
      </c>
      <c r="AT707" s="110">
        <v>0.00987465427035999</v>
      </c>
      <c r="AU707" s="110"/>
      <c r="AV707" s="154">
        <v>0.0159950615166918</v>
      </c>
      <c r="AW707" s="83">
        <v>0</v>
      </c>
      <c r="AX707" s="110">
        <v>0.0159950615166918</v>
      </c>
      <c r="AY707" s="110"/>
      <c r="AZ707" s="154">
        <v>0.00639476550182927</v>
      </c>
      <c r="BA707" s="83">
        <v>0.00639476550182927</v>
      </c>
      <c r="BB707" s="110">
        <v>0.00639476550182927</v>
      </c>
      <c r="BC707" s="110"/>
      <c r="BD707" s="154">
        <v>0.00498074307184874</v>
      </c>
      <c r="BE707" s="83">
        <v>0.00498074307184874</v>
      </c>
      <c r="BF707" s="110">
        <v>0.00498074307184874</v>
      </c>
      <c r="BG707" s="110"/>
      <c r="BH707" s="154">
        <v>0.00686194359822262</v>
      </c>
      <c r="BI707" s="83">
        <v>0.00686194359822262</v>
      </c>
      <c r="BJ707" s="110">
        <v>0.00686194359822262</v>
      </c>
      <c r="BK707" s="110"/>
      <c r="BL707" s="154">
        <v>0.0149423386038186</v>
      </c>
      <c r="BM707" s="83">
        <v>0.0149423386038186</v>
      </c>
      <c r="BN707" s="110">
        <v>0</v>
      </c>
      <c r="BO707" s="110"/>
      <c r="BP707" s="154">
        <v>0</v>
      </c>
      <c r="BQ707" s="83">
        <v>0.0372915106602685</v>
      </c>
      <c r="BR707" s="110">
        <v>0.0372915106602685</v>
      </c>
      <c r="BS707" s="110"/>
      <c r="BT707" s="154">
        <v>0.00104071661750481</v>
      </c>
      <c r="BU707" s="83">
        <v>0</v>
      </c>
      <c r="BV707" s="110">
        <v>0.00104071661750481</v>
      </c>
      <c r="BW707" s="110"/>
      <c r="BX707" s="154">
        <v>0.00882609447042382</v>
      </c>
      <c r="BY707" s="83">
        <v>0</v>
      </c>
      <c r="BZ707" s="110">
        <v>0.00882609447042382</v>
      </c>
      <c r="CA707" s="110"/>
      <c r="CB707" s="154">
        <v>0.00190014778603114</v>
      </c>
      <c r="CC707" s="83">
        <v>0</v>
      </c>
      <c r="CD707" s="110">
        <v>0</v>
      </c>
      <c r="CE707" s="110"/>
      <c r="CF707" s="154">
        <v>6.47487809201617e-5</v>
      </c>
      <c r="CG707" s="83">
        <v>0</v>
      </c>
      <c r="CH707" s="110">
        <v>6.47487809201617e-5</v>
      </c>
      <c r="CI707" s="110"/>
      <c r="CJ707" s="154">
        <v>0</v>
      </c>
      <c r="CK707" s="83">
        <v>0</v>
      </c>
      <c r="CL707" s="110">
        <v>0.00493384508035506</v>
      </c>
      <c r="CM707" s="110"/>
      <c r="CN707" s="154">
        <v>0.0034939581849579</v>
      </c>
      <c r="CO707" s="83">
        <v>0</v>
      </c>
      <c r="CP707" s="110">
        <v>0.0034939581849579</v>
      </c>
      <c r="CQ707" s="110"/>
      <c r="CR707" s="154">
        <v>0.00081027537129236</v>
      </c>
      <c r="CS707" s="83">
        <v>0</v>
      </c>
      <c r="CT707" s="110">
        <v>0.00081027537129236</v>
      </c>
      <c r="CU707" s="110"/>
      <c r="CV707" s="154">
        <v>0.0058972420024691</v>
      </c>
      <c r="CW707" s="83">
        <v>0</v>
      </c>
      <c r="CX707" s="110">
        <v>0.0058972420024691</v>
      </c>
      <c r="CY707" s="110"/>
      <c r="CZ707" s="154">
        <v>0.00145557825542079</v>
      </c>
      <c r="DA707" s="83">
        <v>0</v>
      </c>
      <c r="DB707" s="110">
        <v>0</v>
      </c>
      <c r="DC707" s="110"/>
      <c r="DD707" s="154">
        <v>5.36106823180702e-5</v>
      </c>
      <c r="DE707" s="83">
        <v>0</v>
      </c>
      <c r="DF707" s="110">
        <v>5.36106823180702e-5</v>
      </c>
      <c r="DG707" s="110"/>
      <c r="DH707" s="154">
        <v>0</v>
      </c>
      <c r="DI707" s="83">
        <v>0</v>
      </c>
      <c r="DJ707" s="110">
        <v>0.00376829132875172</v>
      </c>
      <c r="DK707" s="110"/>
      <c r="DL707" s="154">
        <v>0.00292114500561262</v>
      </c>
      <c r="DM707" s="83">
        <v>0</v>
      </c>
      <c r="DN707" s="110">
        <v>0.00292114500561262</v>
      </c>
      <c r="DO707" s="110"/>
      <c r="DP707" s="154">
        <v>0.00922092867610468</v>
      </c>
      <c r="DQ707" s="83">
        <v>0</v>
      </c>
      <c r="DR707" s="110">
        <v>0.00922092867610468</v>
      </c>
      <c r="DS707" s="110"/>
      <c r="DT707" s="154">
        <v>0.00185219483253565</v>
      </c>
      <c r="DU707" s="83">
        <v>0</v>
      </c>
      <c r="DV707" s="110">
        <v>0</v>
      </c>
      <c r="DW707" s="110"/>
      <c r="DX707" s="154">
        <v>6.89174134786438e-5</v>
      </c>
      <c r="DY707" s="83">
        <v>0</v>
      </c>
      <c r="DZ707" s="110">
        <v>6.89174134786438e-5</v>
      </c>
      <c r="EA707" s="110"/>
      <c r="EB707" s="154">
        <v>0</v>
      </c>
      <c r="EC707" s="83">
        <v>0</v>
      </c>
      <c r="ED707" s="110">
        <v>0.00445758757693438</v>
      </c>
      <c r="EE707" s="110"/>
      <c r="EF707" s="154">
        <v>0.00444493113373226</v>
      </c>
      <c r="EG707" s="83">
        <v>0</v>
      </c>
      <c r="EH707" s="110">
        <v>0.00444493113373226</v>
      </c>
      <c r="EI707" s="110"/>
      <c r="EJ707" s="154">
        <v>0</v>
      </c>
      <c r="EK707" s="83">
        <v>-3.07989653759179e-5</v>
      </c>
      <c r="EL707" s="110">
        <v>0</v>
      </c>
      <c r="EM707" s="110"/>
      <c r="EN707" s="154">
        <v>0</v>
      </c>
      <c r="EO707" s="83">
        <v>-2.17098588053708e-5</v>
      </c>
      <c r="EP707" s="110">
        <v>0</v>
      </c>
      <c r="EQ707" s="110"/>
      <c r="ER707" s="154">
        <v>0</v>
      </c>
      <c r="ES707" s="83">
        <v>-3.07989653759179e-5</v>
      </c>
      <c r="ET707" s="110">
        <v>0</v>
      </c>
      <c r="EU707" s="110"/>
      <c r="EV707" s="154">
        <v>0</v>
      </c>
      <c r="EW707" s="83">
        <v>-0.000285380541004429</v>
      </c>
      <c r="EX707" s="110">
        <v>0</v>
      </c>
      <c r="EY707" s="110"/>
      <c r="EZ707" s="154">
        <v>0</v>
      </c>
      <c r="FA707" s="83">
        <v>-8.4439586094319e-5</v>
      </c>
      <c r="FB707" s="110">
        <v>0</v>
      </c>
      <c r="FC707" s="110"/>
      <c r="FD707" s="154">
        <v>0</v>
      </c>
      <c r="FE707" s="83">
        <v>-0.00017991749312173</v>
      </c>
      <c r="FF707" s="110">
        <v>0</v>
      </c>
      <c r="FG707" s="110"/>
      <c r="FH707" s="154">
        <v>0</v>
      </c>
      <c r="FI707" s="83">
        <v>-6.07982742659634e-5</v>
      </c>
      <c r="FJ707" s="110">
        <v>0</v>
      </c>
      <c r="FK707" s="110"/>
      <c r="FL707" s="154">
        <v>0</v>
      </c>
      <c r="FM707" s="83">
        <v>-0.00046788070069607</v>
      </c>
      <c r="FN707" s="110">
        <v>0</v>
      </c>
      <c r="FO707" s="110"/>
      <c r="FP707" s="154">
        <v>0</v>
      </c>
      <c r="FQ707" s="83">
        <v>-0.000620217922206302</v>
      </c>
      <c r="FR707" s="110">
        <v>0</v>
      </c>
      <c r="FS707" s="110"/>
      <c r="FT707" s="154">
        <v>0</v>
      </c>
      <c r="FU707" s="83">
        <v>-0.000124333175121997</v>
      </c>
      <c r="FV707" s="110">
        <v>-0.000124333175121997</v>
      </c>
      <c r="FW707" s="110"/>
      <c r="FX707" s="154">
        <v>0</v>
      </c>
      <c r="FY707" s="83">
        <v>-0.000521699678165426</v>
      </c>
      <c r="FZ707" s="110">
        <v>0</v>
      </c>
      <c r="GA707" s="110"/>
      <c r="GB707" s="154">
        <v>0</v>
      </c>
      <c r="GC707" s="83">
        <v>-8.47434133353492e-5</v>
      </c>
      <c r="GD707" s="110">
        <v>-8.47434133353492e-5</v>
      </c>
      <c r="GE707" s="110"/>
      <c r="GF707" s="154">
        <v>0</v>
      </c>
      <c r="GG707" s="83">
        <v>-0.00384918446384327</v>
      </c>
      <c r="GH707" s="110">
        <v>0</v>
      </c>
      <c r="GI707" s="110"/>
      <c r="GJ707" s="154">
        <v>0</v>
      </c>
      <c r="GK707" s="83">
        <v>-0.000981704250405406</v>
      </c>
      <c r="GL707" s="110">
        <v>-0.000981704250405406</v>
      </c>
      <c r="GM707" s="110"/>
      <c r="GN707" s="154">
        <v>0</v>
      </c>
      <c r="GO707" s="83">
        <v>-0.000775498320580436</v>
      </c>
      <c r="GP707" s="110">
        <v>0</v>
      </c>
      <c r="GQ707" s="110"/>
      <c r="GR707" s="154">
        <v>0</v>
      </c>
      <c r="GS707" s="83">
        <v>-0.00319977915248547</v>
      </c>
      <c r="GT707" s="110">
        <v>-0.00319977915248547</v>
      </c>
      <c r="GU707" s="110"/>
      <c r="GV707" s="154">
        <v>0</v>
      </c>
      <c r="GW707" s="83">
        <v>-2.17098588053708e-5</v>
      </c>
      <c r="GX707" s="110">
        <v>0</v>
      </c>
      <c r="GY707" s="110"/>
      <c r="GZ707" s="154">
        <v>0</v>
      </c>
      <c r="HA707" s="83">
        <v>-0.00532616231238357</v>
      </c>
      <c r="HB707" s="110">
        <v>-0.00532616231238357</v>
      </c>
      <c r="HC707" s="110"/>
      <c r="HD707" s="154">
        <v>0</v>
      </c>
      <c r="HE707" s="83">
        <v>-9.01434088078809e-5</v>
      </c>
      <c r="HF707" s="110">
        <v>0</v>
      </c>
      <c r="HG707" s="110"/>
      <c r="HH707" s="154">
        <v>-0.000102917461033326</v>
      </c>
      <c r="HI707" s="83">
        <v>-0.000102917461033326</v>
      </c>
      <c r="HJ707" s="110">
        <v>0</v>
      </c>
      <c r="HK707" s="110"/>
      <c r="HL707" s="154">
        <v>-0.00623946412130091</v>
      </c>
      <c r="HM707" s="83">
        <v>-0.00623946412130091</v>
      </c>
      <c r="HN707" s="110">
        <v>0</v>
      </c>
      <c r="HO707" s="110"/>
      <c r="HP707" s="154">
        <v>0</v>
      </c>
      <c r="HQ707" s="83">
        <v>0</v>
      </c>
      <c r="HR707" s="110">
        <v>0</v>
      </c>
      <c r="HS707" s="110"/>
      <c r="HT707" s="154">
        <v>0</v>
      </c>
      <c r="HU707" s="83">
        <v>-0.00951774707641508</v>
      </c>
      <c r="HV707" s="110">
        <v>0</v>
      </c>
      <c r="HW707" s="110"/>
      <c r="HX707" s="154">
        <v>0</v>
      </c>
      <c r="HY707" s="83">
        <v>-4.82551647538145e-5</v>
      </c>
      <c r="HZ707" s="110">
        <v>0</v>
      </c>
      <c r="IA707" s="110"/>
      <c r="IB707" s="154">
        <v>0</v>
      </c>
      <c r="IC707" s="83">
        <v>-0.00246491069731697</v>
      </c>
      <c r="ID707" s="110">
        <v>0</v>
      </c>
      <c r="IE707" s="110"/>
      <c r="IF707" s="154">
        <v>0</v>
      </c>
      <c r="IG707" s="83">
        <v>-0.00162381826181284</v>
      </c>
      <c r="IH707" s="110">
        <v>0</v>
      </c>
      <c r="II707" s="110"/>
      <c r="IJ707" s="154">
        <v>0</v>
      </c>
      <c r="IK707" s="83">
        <v>0</v>
      </c>
      <c r="IL707" s="110">
        <v>0</v>
      </c>
      <c r="IM707" s="110"/>
      <c r="IN707" s="154">
        <v>0</v>
      </c>
      <c r="IO707" s="83">
        <v>-0.000613571344478877</v>
      </c>
      <c r="IP707" s="110">
        <v>0</v>
      </c>
      <c r="IQ707" s="110"/>
      <c r="IR707" s="154">
        <v>0</v>
      </c>
      <c r="IS707" s="83">
        <v>-6.27837352892674e-5</v>
      </c>
      <c r="IT707" s="110">
        <v>0</v>
      </c>
      <c r="IU707" s="110"/>
      <c r="IV707" s="154">
        <v>0</v>
      </c>
      <c r="IW707" s="83">
        <v>-0.000604846129254376</v>
      </c>
      <c r="IX707" s="110">
        <v>0</v>
      </c>
      <c r="IY707" s="110"/>
      <c r="IZ707" s="154">
        <v>0</v>
      </c>
      <c r="JA707" s="83">
        <v>0</v>
      </c>
      <c r="JB707" s="110">
        <v>-0.131724970513627</v>
      </c>
      <c r="JC707" s="110"/>
      <c r="JD707" s="154">
        <v>-0.122109198245421</v>
      </c>
      <c r="JE707" s="83">
        <v>0</v>
      </c>
      <c r="JF707" s="110">
        <v>0</v>
      </c>
      <c r="JG707" s="110"/>
    </row>
    <row r="708" spans="2:267">
      <c r="B708" s="45"/>
      <c r="C708" s="42"/>
      <c r="D708" s="111">
        <f t="shared" si="4856"/>
        <v>0.0868024671320615</v>
      </c>
      <c r="E708" s="111">
        <f t="shared" si="4853"/>
        <v>-0.145390065997697</v>
      </c>
      <c r="F708" s="112">
        <f t="shared" si="4854"/>
        <v>0.109572871516181</v>
      </c>
      <c r="G708" s="83"/>
      <c r="I708" s="35"/>
      <c r="J708" s="177"/>
      <c r="K708" s="175"/>
      <c r="L708" s="176">
        <v>0.00111409176702633</v>
      </c>
      <c r="M708" s="111">
        <v>0.00111409176702633</v>
      </c>
      <c r="N708" s="112">
        <v>0.00111409176702633</v>
      </c>
      <c r="O708" s="110"/>
      <c r="P708" s="176">
        <v>0.000875767915241956</v>
      </c>
      <c r="Q708" s="111">
        <v>0.000875767915241956</v>
      </c>
      <c r="R708" s="112">
        <v>0.000875767915241956</v>
      </c>
      <c r="S708" s="110"/>
      <c r="T708" s="176">
        <v>0.000969555784274767</v>
      </c>
      <c r="U708" s="111">
        <v>0.000969555784274767</v>
      </c>
      <c r="V708" s="112">
        <v>0.000969555784274767</v>
      </c>
      <c r="W708" s="110"/>
      <c r="X708" s="176">
        <v>0.00489471353537022</v>
      </c>
      <c r="Y708" s="111">
        <v>0.00489471353537022</v>
      </c>
      <c r="Z708" s="112">
        <v>0</v>
      </c>
      <c r="AA708" s="110"/>
      <c r="AB708" s="176">
        <v>0</v>
      </c>
      <c r="AC708" s="111">
        <v>0.00691243005939043</v>
      </c>
      <c r="AD708" s="112">
        <v>0.00691243005939043</v>
      </c>
      <c r="AE708" s="110"/>
      <c r="AF708" s="176">
        <v>0.00238493974691598</v>
      </c>
      <c r="AG708" s="111">
        <v>0.00238493974691598</v>
      </c>
      <c r="AH708" s="112">
        <v>0.00238493974691598</v>
      </c>
      <c r="AI708" s="110"/>
      <c r="AJ708" s="176">
        <v>0.0158734049138272</v>
      </c>
      <c r="AK708" s="111">
        <v>0.0158734049138272</v>
      </c>
      <c r="AL708" s="112">
        <v>0.0158734049138272</v>
      </c>
      <c r="AM708" s="110"/>
      <c r="AN708" s="176">
        <v>0.0226168756577922</v>
      </c>
      <c r="AO708" s="111">
        <v>0.0226168756577922</v>
      </c>
      <c r="AP708" s="112">
        <v>0.0226168756577922</v>
      </c>
      <c r="AQ708" s="110"/>
      <c r="AR708" s="176">
        <v>0.00987465427035999</v>
      </c>
      <c r="AS708" s="111">
        <v>0.00987465427035999</v>
      </c>
      <c r="AT708" s="112">
        <v>0</v>
      </c>
      <c r="AU708" s="110"/>
      <c r="AV708" s="176">
        <v>0</v>
      </c>
      <c r="AW708" s="111">
        <v>0.0159950615166918</v>
      </c>
      <c r="AX708" s="112">
        <v>0.0159950615166918</v>
      </c>
      <c r="AY708" s="110"/>
      <c r="AZ708" s="176">
        <v>0</v>
      </c>
      <c r="BA708" s="111">
        <v>0</v>
      </c>
      <c r="BB708" s="112">
        <v>0</v>
      </c>
      <c r="BC708" s="110"/>
      <c r="BD708" s="176">
        <v>0</v>
      </c>
      <c r="BE708" s="111">
        <v>0</v>
      </c>
      <c r="BF708" s="112">
        <v>0</v>
      </c>
      <c r="BG708" s="110"/>
      <c r="BH708" s="176">
        <v>0</v>
      </c>
      <c r="BI708" s="111">
        <v>0</v>
      </c>
      <c r="BJ708" s="112">
        <v>0</v>
      </c>
      <c r="BK708" s="110"/>
      <c r="BL708" s="176">
        <v>0</v>
      </c>
      <c r="BM708" s="111">
        <v>0</v>
      </c>
      <c r="BN708" s="112">
        <v>0</v>
      </c>
      <c r="BO708" s="110"/>
      <c r="BP708" s="176">
        <v>0</v>
      </c>
      <c r="BQ708" s="111">
        <v>0</v>
      </c>
      <c r="BR708" s="112">
        <v>0</v>
      </c>
      <c r="BS708" s="110"/>
      <c r="BT708" s="176">
        <v>0.00104071661750481</v>
      </c>
      <c r="BU708" s="111">
        <v>0.00104071661750481</v>
      </c>
      <c r="BV708" s="112">
        <v>0.00104071661750481</v>
      </c>
      <c r="BW708" s="110"/>
      <c r="BX708" s="176">
        <v>0.00882609447042382</v>
      </c>
      <c r="BY708" s="111">
        <v>0.00882609447042382</v>
      </c>
      <c r="BZ708" s="112">
        <v>0.00882609447042382</v>
      </c>
      <c r="CA708" s="110"/>
      <c r="CB708" s="176">
        <v>0.00190014778603114</v>
      </c>
      <c r="CC708" s="111">
        <v>0.00190014778603114</v>
      </c>
      <c r="CD708" s="112">
        <v>0.00190014778603114</v>
      </c>
      <c r="CE708" s="110"/>
      <c r="CF708" s="176">
        <v>6.47487809201617e-5</v>
      </c>
      <c r="CG708" s="111">
        <v>0</v>
      </c>
      <c r="CH708" s="112">
        <v>6.47487809201617e-5</v>
      </c>
      <c r="CI708" s="110"/>
      <c r="CJ708" s="176">
        <v>0.00493384508035506</v>
      </c>
      <c r="CK708" s="111">
        <v>0.00493384508035506</v>
      </c>
      <c r="CL708" s="112">
        <v>0.00493384508035506</v>
      </c>
      <c r="CM708" s="110"/>
      <c r="CN708" s="176">
        <v>0.0034939581849579</v>
      </c>
      <c r="CO708" s="111">
        <v>0.0034939581849579</v>
      </c>
      <c r="CP708" s="112">
        <v>0.0034939581849579</v>
      </c>
      <c r="CQ708" s="110"/>
      <c r="CR708" s="176">
        <v>0.00081027537129236</v>
      </c>
      <c r="CS708" s="111">
        <v>0.00081027537129236</v>
      </c>
      <c r="CT708" s="112">
        <v>0.00081027537129236</v>
      </c>
      <c r="CU708" s="110"/>
      <c r="CV708" s="176">
        <v>0.0058972420024691</v>
      </c>
      <c r="CW708" s="111">
        <v>0.0058972420024691</v>
      </c>
      <c r="CX708" s="112">
        <v>0.0058972420024691</v>
      </c>
      <c r="CY708" s="110"/>
      <c r="CZ708" s="176">
        <v>0.00145557825542079</v>
      </c>
      <c r="DA708" s="111">
        <v>0.00145557825542079</v>
      </c>
      <c r="DB708" s="112">
        <v>0.00145557825542079</v>
      </c>
      <c r="DC708" s="110"/>
      <c r="DD708" s="176">
        <v>5.36106823180702e-5</v>
      </c>
      <c r="DE708" s="111">
        <v>0</v>
      </c>
      <c r="DF708" s="112">
        <v>5.36106823180702e-5</v>
      </c>
      <c r="DG708" s="110"/>
      <c r="DH708" s="176">
        <v>0.00376829132875172</v>
      </c>
      <c r="DI708" s="111">
        <v>0.00376829132875172</v>
      </c>
      <c r="DJ708" s="112">
        <v>0.00376829132875172</v>
      </c>
      <c r="DK708" s="110"/>
      <c r="DL708" s="176">
        <v>0.00292114500561262</v>
      </c>
      <c r="DM708" s="111">
        <v>0.00292114500561262</v>
      </c>
      <c r="DN708" s="112">
        <v>0.00292114500561262</v>
      </c>
      <c r="DO708" s="110"/>
      <c r="DP708" s="176">
        <v>0.00922092867610468</v>
      </c>
      <c r="DQ708" s="111">
        <v>0.00922092867610468</v>
      </c>
      <c r="DR708" s="112">
        <v>0.00922092867610468</v>
      </c>
      <c r="DS708" s="110"/>
      <c r="DT708" s="176">
        <v>0.00185219483253565</v>
      </c>
      <c r="DU708" s="111">
        <v>0.00185219483253565</v>
      </c>
      <c r="DV708" s="112">
        <v>0.00185219483253565</v>
      </c>
      <c r="DW708" s="110"/>
      <c r="DX708" s="176">
        <v>6.89174134786438e-5</v>
      </c>
      <c r="DY708" s="111">
        <v>0</v>
      </c>
      <c r="DZ708" s="112">
        <v>6.89174134786438e-5</v>
      </c>
      <c r="EA708" s="110"/>
      <c r="EB708" s="176">
        <v>0.00445758757693438</v>
      </c>
      <c r="EC708" s="111">
        <v>0.00445758757693438</v>
      </c>
      <c r="ED708" s="112">
        <v>0.00445758757693438</v>
      </c>
      <c r="EE708" s="110"/>
      <c r="EF708" s="176">
        <v>0.00444493113373226</v>
      </c>
      <c r="EG708" s="111">
        <v>0.00444493113373226</v>
      </c>
      <c r="EH708" s="112">
        <v>0.00444493113373226</v>
      </c>
      <c r="EI708" s="110"/>
      <c r="EJ708" s="176">
        <v>0</v>
      </c>
      <c r="EK708" s="111">
        <v>-3.07989653759179e-5</v>
      </c>
      <c r="EL708" s="112">
        <v>0</v>
      </c>
      <c r="EM708" s="110"/>
      <c r="EN708" s="176">
        <v>0</v>
      </c>
      <c r="EO708" s="111">
        <v>-2.17098588053708e-5</v>
      </c>
      <c r="EP708" s="112">
        <v>0</v>
      </c>
      <c r="EQ708" s="110"/>
      <c r="ER708" s="176">
        <v>0</v>
      </c>
      <c r="ES708" s="111">
        <v>-3.07989653759179e-5</v>
      </c>
      <c r="ET708" s="112">
        <v>0</v>
      </c>
      <c r="EU708" s="110"/>
      <c r="EV708" s="176">
        <v>-0.000285380541004429</v>
      </c>
      <c r="EW708" s="111">
        <v>-0.000285380541004429</v>
      </c>
      <c r="EX708" s="112">
        <v>0</v>
      </c>
      <c r="EY708" s="110"/>
      <c r="EZ708" s="176">
        <v>0</v>
      </c>
      <c r="FA708" s="111">
        <v>-8.4439586094319e-5</v>
      </c>
      <c r="FB708" s="112">
        <v>-8.4439586094319e-5</v>
      </c>
      <c r="FC708" s="110"/>
      <c r="FD708" s="176">
        <v>-0.00017991749312173</v>
      </c>
      <c r="FE708" s="111">
        <v>-0.00017991749312173</v>
      </c>
      <c r="FF708" s="112">
        <v>0</v>
      </c>
      <c r="FG708" s="110"/>
      <c r="FH708" s="176">
        <v>0</v>
      </c>
      <c r="FI708" s="111">
        <v>-6.07982742659634e-5</v>
      </c>
      <c r="FJ708" s="112">
        <v>-6.07982742659634e-5</v>
      </c>
      <c r="FK708" s="110"/>
      <c r="FL708" s="176">
        <v>-0.00046788070069607</v>
      </c>
      <c r="FM708" s="111">
        <v>-0.00046788070069607</v>
      </c>
      <c r="FN708" s="112">
        <v>-0.00046788070069607</v>
      </c>
      <c r="FO708" s="110"/>
      <c r="FP708" s="176">
        <v>0</v>
      </c>
      <c r="FQ708" s="111">
        <v>-0.000620217922206302</v>
      </c>
      <c r="FR708" s="112">
        <v>0</v>
      </c>
      <c r="FS708" s="110"/>
      <c r="FT708" s="176">
        <v>0</v>
      </c>
      <c r="FU708" s="111">
        <v>-0.000124333175121997</v>
      </c>
      <c r="FV708" s="112">
        <v>0</v>
      </c>
      <c r="FW708" s="110"/>
      <c r="FX708" s="176">
        <v>0</v>
      </c>
      <c r="FY708" s="111">
        <v>-0.000521699678165426</v>
      </c>
      <c r="FZ708" s="112">
        <v>0</v>
      </c>
      <c r="GA708" s="110"/>
      <c r="GB708" s="176">
        <v>0</v>
      </c>
      <c r="GC708" s="111">
        <v>-8.47434133353492e-5</v>
      </c>
      <c r="GD708" s="112">
        <v>0</v>
      </c>
      <c r="GE708" s="110"/>
      <c r="GF708" s="176">
        <v>-0.00384918446384327</v>
      </c>
      <c r="GG708" s="111">
        <v>-0.00384918446384327</v>
      </c>
      <c r="GH708" s="112">
        <v>0</v>
      </c>
      <c r="GI708" s="110"/>
      <c r="GJ708" s="176">
        <v>-0.000981704250405406</v>
      </c>
      <c r="GK708" s="111">
        <v>-0.000981704250405406</v>
      </c>
      <c r="GL708" s="112">
        <v>0</v>
      </c>
      <c r="GM708" s="110"/>
      <c r="GN708" s="176">
        <v>-0.000775498320580436</v>
      </c>
      <c r="GO708" s="111">
        <v>-0.000775498320580436</v>
      </c>
      <c r="GP708" s="112">
        <v>-0.000775498320580436</v>
      </c>
      <c r="GQ708" s="110"/>
      <c r="GR708" s="176">
        <v>0</v>
      </c>
      <c r="GS708" s="111">
        <v>-0.00319977915248547</v>
      </c>
      <c r="GT708" s="112">
        <v>-0.00319977915248547</v>
      </c>
      <c r="GU708" s="110"/>
      <c r="GV708" s="176">
        <v>0</v>
      </c>
      <c r="GW708" s="111">
        <v>-2.17098588053708e-5</v>
      </c>
      <c r="GX708" s="112">
        <v>0</v>
      </c>
      <c r="GY708" s="110"/>
      <c r="GZ708" s="176">
        <v>0</v>
      </c>
      <c r="HA708" s="111">
        <v>-0.00532616231238357</v>
      </c>
      <c r="HB708" s="112">
        <v>-0.00532616231238357</v>
      </c>
      <c r="HC708" s="110"/>
      <c r="HD708" s="176">
        <v>0</v>
      </c>
      <c r="HE708" s="111">
        <v>-9.01434088078809e-5</v>
      </c>
      <c r="HF708" s="112">
        <v>0</v>
      </c>
      <c r="HG708" s="110"/>
      <c r="HH708" s="176">
        <v>0</v>
      </c>
      <c r="HI708" s="111">
        <v>-0.000102917461033326</v>
      </c>
      <c r="HJ708" s="112">
        <v>0</v>
      </c>
      <c r="HK708" s="110"/>
      <c r="HL708" s="176">
        <v>-0.00623946412130091</v>
      </c>
      <c r="HM708" s="111">
        <v>-0.00623946412130091</v>
      </c>
      <c r="HN708" s="112">
        <v>0</v>
      </c>
      <c r="HO708" s="110"/>
      <c r="HP708" s="176">
        <v>0</v>
      </c>
      <c r="HQ708" s="111">
        <v>-0.000165035214186127</v>
      </c>
      <c r="HR708" s="112">
        <v>0</v>
      </c>
      <c r="HS708" s="110"/>
      <c r="HT708" s="176">
        <v>-0.00951774707641508</v>
      </c>
      <c r="HU708" s="111">
        <v>0</v>
      </c>
      <c r="HV708" s="112">
        <v>0</v>
      </c>
      <c r="HW708" s="110"/>
      <c r="HX708" s="176">
        <v>0</v>
      </c>
      <c r="HY708" s="111">
        <v>-4.82551647538145e-5</v>
      </c>
      <c r="HZ708" s="112">
        <v>0</v>
      </c>
      <c r="IA708" s="110"/>
      <c r="IB708" s="176">
        <v>0</v>
      </c>
      <c r="IC708" s="111">
        <v>0</v>
      </c>
      <c r="ID708" s="112">
        <v>-0.00246491069731697</v>
      </c>
      <c r="IE708" s="110"/>
      <c r="IF708" s="176">
        <v>-0.00162381826181284</v>
      </c>
      <c r="IG708" s="111">
        <v>-0.00162381826181284</v>
      </c>
      <c r="IH708" s="112">
        <v>0</v>
      </c>
      <c r="II708" s="110"/>
      <c r="IJ708" s="176">
        <v>-0.00247758308393129</v>
      </c>
      <c r="IK708" s="111">
        <v>-0.00247758308393129</v>
      </c>
      <c r="IL708" s="112">
        <v>0</v>
      </c>
      <c r="IM708" s="110"/>
      <c r="IN708" s="176">
        <v>-0.000613571344478877</v>
      </c>
      <c r="IO708" s="111">
        <v>-0.000613571344478877</v>
      </c>
      <c r="IP708" s="112">
        <v>0</v>
      </c>
      <c r="IQ708" s="110"/>
      <c r="IR708" s="176">
        <v>0</v>
      </c>
      <c r="IS708" s="111">
        <v>-6.27837352892674e-5</v>
      </c>
      <c r="IT708" s="112">
        <v>0</v>
      </c>
      <c r="IU708" s="110"/>
      <c r="IV708" s="176">
        <v>0</v>
      </c>
      <c r="IW708" s="111">
        <v>0</v>
      </c>
      <c r="IX708" s="112">
        <v>0</v>
      </c>
      <c r="IY708" s="110"/>
      <c r="IZ708" s="176">
        <v>0</v>
      </c>
      <c r="JA708" s="111">
        <v>-0.131724970513627</v>
      </c>
      <c r="JB708" s="112">
        <v>0</v>
      </c>
      <c r="JC708" s="110"/>
      <c r="JD708" s="176">
        <v>0</v>
      </c>
      <c r="JE708" s="111">
        <v>-0.122109198245421</v>
      </c>
      <c r="JF708" s="112">
        <v>0</v>
      </c>
      <c r="JG708" s="110"/>
    </row>
    <row r="709" ht="16.5" customHeight="1" spans="2:267">
      <c r="B709" s="49" t="s">
        <v>23</v>
      </c>
      <c r="C709" s="50">
        <v>1</v>
      </c>
      <c r="D709" s="113">
        <f t="shared" si="4856"/>
        <v>0.100477490125331</v>
      </c>
      <c r="E709" s="113">
        <f t="shared" si="4853"/>
        <v>-0.120048723456596</v>
      </c>
      <c r="F709" s="109">
        <f t="shared" si="4854"/>
        <v>0.227351396684864</v>
      </c>
      <c r="G709" s="114">
        <f t="shared" ref="G709:G710" si="4859">SUM(O709,S709,W709,AA709,AE709,AI709,AM709,AQ709,AU709,AY709,BC709,BG709,BK709,BO709,BS709,BW709,CA709,CE709,CI709,CM709,CQ709,CU709,CY709,DC709,DG709,DK709,DO709,DS709,DW709,EA709,EE709,EI709,EM709,EQ709,EU709,EY709,FC709,FG709,FK709,FO709,FS709,FW709,GA709,GE709,GI709,GM709,GQ709,GU709,GY709,HC709,HG709,HK709,HO709,HS709,HW709,IA709,IE709,II709,IM709,IQ709,IU709,IY709,JC709,JG709)</f>
        <v>-0.0302250915092635</v>
      </c>
      <c r="H709" s="20"/>
      <c r="I709" s="35"/>
      <c r="J709" s="178" t="s">
        <v>40</v>
      </c>
      <c r="K709" s="179">
        <v>1</v>
      </c>
      <c r="L709" s="180">
        <f t="array" ref="L709:N710">MMULT(TRANSPOSE(L691:M691),L684:N684)</f>
        <v>-6.70506526958688e-5</v>
      </c>
      <c r="M709" s="25">
        <v>-0.00625184748136371</v>
      </c>
      <c r="N709" s="26">
        <v>-0.000234181443250348</v>
      </c>
      <c r="O709" s="109">
        <f>L691</f>
        <v>-0.006305902360136</v>
      </c>
      <c r="P709" s="180">
        <f t="array" ref="P709:R710">MMULT(TRANSPOSE(P691:Q691),P684:R684)</f>
        <v>-3.94386849880866e-5</v>
      </c>
      <c r="Q709" s="25">
        <v>-0.00614180844042194</v>
      </c>
      <c r="R709" s="26">
        <v>-0.000185320704443594</v>
      </c>
      <c r="S709" s="109">
        <f>P691</f>
        <v>-0.00622183234925378</v>
      </c>
      <c r="T709" s="180">
        <f t="array" ref="T709:V710">MMULT(TRANSPOSE(T691:U691),T684:V684)</f>
        <v>-7.6601334440071e-5</v>
      </c>
      <c r="U709" s="25">
        <v>-0.00677382295289693</v>
      </c>
      <c r="V709" s="26">
        <v>-0.000209385283743543</v>
      </c>
      <c r="W709" s="109">
        <f>T691</f>
        <v>-0.00700934169430701</v>
      </c>
      <c r="X709" s="180">
        <f t="array" ref="X709:Z710">MMULT(TRANSPOSE(X691:Y691),X684:Z684)</f>
        <v>-4.17156763885838e-5</v>
      </c>
      <c r="Y709" s="25">
        <v>-0.00835638764610534</v>
      </c>
      <c r="Z709" s="26">
        <v>-0.00101355082388813</v>
      </c>
      <c r="AA709" s="109">
        <f>X691</f>
        <v>-0.00837800886316856</v>
      </c>
      <c r="AB709" s="180">
        <f t="array" ref="AB709:AD710">MMULT(TRANSPOSE(AB691:AC691),AB684:AD684)</f>
        <v>-0.000407779068909796</v>
      </c>
      <c r="AC709" s="25">
        <v>-0.00993398969788053</v>
      </c>
      <c r="AD709" s="26">
        <v>-0.00142928069696608</v>
      </c>
      <c r="AE709" s="109">
        <f>AB691</f>
        <v>-0.0100329776505983</v>
      </c>
      <c r="AF709" s="180">
        <f t="array" ref="AF709:AH710">MMULT(TRANSPOSE(AF691:AG691),AF684:AH684)</f>
        <v>-3.72031801286145e-5</v>
      </c>
      <c r="AG709" s="25">
        <v>-0.00846527128088524</v>
      </c>
      <c r="AH709" s="26">
        <v>-0.000529743907011646</v>
      </c>
      <c r="AI709" s="109">
        <f>AF691</f>
        <v>-0.00903425826521081</v>
      </c>
      <c r="AJ709" s="180">
        <f t="array" ref="AJ709:AL710">MMULT(TRANSPOSE(AJ691:AK691),AJ684:AL684)</f>
        <v>-5.71801129274497e-5</v>
      </c>
      <c r="AK709" s="25">
        <v>-0.0237492270757955</v>
      </c>
      <c r="AL709" s="26">
        <v>-0.0042375954461102</v>
      </c>
      <c r="AM709" s="109">
        <f>AJ691</f>
        <v>-0.0333114673604093</v>
      </c>
      <c r="AN709" s="180">
        <f t="array" ref="AN709:AP710">MMULT(TRANSPOSE(AN691:AO691),AN684:AP684)</f>
        <v>-0.00439022796180711</v>
      </c>
      <c r="AO709" s="25">
        <v>-0.0254884216901422</v>
      </c>
      <c r="AP709" s="26">
        <v>-0.00551355972268096</v>
      </c>
      <c r="AQ709" s="109">
        <f>AN691</f>
        <v>-0.0317402303844356</v>
      </c>
      <c r="AR709" s="180">
        <f t="array" ref="AR709:AT710">MMULT(TRANSPOSE(AR691:AS691),AR684:AT684)</f>
        <v>-2.20268787912236e-5</v>
      </c>
      <c r="AS709" s="25">
        <v>-0.011236524570055</v>
      </c>
      <c r="AT709" s="26">
        <v>-0.00208446255203902</v>
      </c>
      <c r="AU709" s="109">
        <f>AR691</f>
        <v>-0.0114625350059113</v>
      </c>
      <c r="AV709" s="180">
        <f t="array" ref="AV709:AX710">MMULT(TRANSPOSE(AV691:AW691),AV684:AX684)</f>
        <v>-0.000271444549386375</v>
      </c>
      <c r="AW709" s="25">
        <v>-0.0157074003417363</v>
      </c>
      <c r="AX709" s="26">
        <v>-0.00358010256881094</v>
      </c>
      <c r="AY709" s="109">
        <f>AV691</f>
        <v>-0.0169241406018375</v>
      </c>
      <c r="AZ709" s="180">
        <f t="array" ref="AZ709:BB710">MMULT(TRANSPOSE(AZ691:BA691),AZ684:BB684)</f>
        <v>-0.00032852609707495</v>
      </c>
      <c r="BA709" s="25">
        <v>-0.0102225738999786</v>
      </c>
      <c r="BB709" s="26">
        <v>-0.00136161004828561</v>
      </c>
      <c r="BC709" s="109">
        <f>AZ691</f>
        <v>-0.0105742865287959</v>
      </c>
      <c r="BD709" s="180">
        <f t="array" ref="BD709:BF710">MMULT(TRANSPOSE(BD691:BE691),BD684:BF684)</f>
        <v>-0.000192248982147639</v>
      </c>
      <c r="BE709" s="25">
        <v>-0.00978602471559114</v>
      </c>
      <c r="BF709" s="26">
        <v>-0.0010834782164954</v>
      </c>
      <c r="BG709" s="109">
        <f>BD691</f>
        <v>-0.0102934019572137</v>
      </c>
      <c r="BH709" s="180">
        <f t="array" ref="BH709:BJ710">MMULT(TRANSPOSE(BH691:BI691),BH684:BJ684)</f>
        <v>-0.000483261468436061</v>
      </c>
      <c r="BI709" s="25">
        <v>-0.0133024536770618</v>
      </c>
      <c r="BJ709" s="26">
        <v>-0.0015982155762905</v>
      </c>
      <c r="BK709" s="109">
        <f>BH691</f>
        <v>-0.0151429059786465</v>
      </c>
      <c r="BL709" s="180">
        <f t="array" ref="BL709:BN710">MMULT(TRANSPOSE(BL691:BM691),BL684:BN684)</f>
        <v>-0.00311006190187063</v>
      </c>
      <c r="BM709" s="25">
        <v>-0.0173356097360932</v>
      </c>
      <c r="BN709" s="26">
        <v>-0.00321853142770878</v>
      </c>
      <c r="BO709" s="109">
        <f>BL691</f>
        <v>-0.0186801821719241</v>
      </c>
      <c r="BP709" s="180">
        <f t="array" ref="BP709:BR710">MMULT(TRANSPOSE(BP691:BQ691),BP684:BR684)</f>
        <v>-0.00125323323866609</v>
      </c>
      <c r="BQ709" s="25">
        <v>-0.023950820348963</v>
      </c>
      <c r="BR709" s="26">
        <v>-0.00848531582156182</v>
      </c>
      <c r="BS709" s="109">
        <f>BP691</f>
        <v>-0.0254528004234121</v>
      </c>
      <c r="BT709" s="180">
        <f t="array" ref="BT709:BV710">MMULT(TRANSPOSE(BT691:BU691),BT684:BV684)</f>
        <v>-3.17303407944722e-5</v>
      </c>
      <c r="BU709" s="25">
        <v>-0.00599457965194111</v>
      </c>
      <c r="BV709" s="26">
        <v>-0.000217521917065659</v>
      </c>
      <c r="BW709" s="109">
        <f>BT691</f>
        <v>-0.00600618414476374</v>
      </c>
      <c r="BX709" s="180">
        <f t="array" ref="BX709:BZ710">MMULT(TRANSPOSE(BX691:BY691),BX684:BZ684)</f>
        <v>-0.00450188459473035</v>
      </c>
      <c r="BY709" s="25">
        <v>-0.0148247432524028</v>
      </c>
      <c r="BZ709" s="26">
        <v>-0.00176135723196578</v>
      </c>
      <c r="CA709" s="109">
        <f>BX691</f>
        <v>-0.0152924945366053</v>
      </c>
      <c r="CB709" s="180">
        <f t="array" ref="CB709:CD710">MMULT(TRANSPOSE(CB691:CC691),CB684:CD684)</f>
        <v>-0.000484706146602943</v>
      </c>
      <c r="CC709" s="25">
        <v>-0.00757685930848239</v>
      </c>
      <c r="CD709" s="26">
        <v>-0.000397992774709731</v>
      </c>
      <c r="CE709" s="109">
        <f>CB691</f>
        <v>-0.00772454319902925</v>
      </c>
      <c r="CF709" s="180">
        <f t="array" ref="CF709:CH710">MMULT(TRANSPOSE(CF691:CG691),CF684:CH684)</f>
        <v>-7.88696017293455e-5</v>
      </c>
      <c r="CG709" s="25">
        <v>-0.00585794557873547</v>
      </c>
      <c r="CH709" s="26">
        <v>-1.3894539892569e-5</v>
      </c>
      <c r="CI709" s="109">
        <f>CF691</f>
        <v>-0.0060025279467926</v>
      </c>
      <c r="CJ709" s="180">
        <f t="array" ref="CJ709:CL710">MMULT(TRANSPOSE(CJ691:CK691),CJ684:CL684)</f>
        <v>-0.000152851635893659</v>
      </c>
      <c r="CK709" s="25">
        <v>-0.00881974397379053</v>
      </c>
      <c r="CL709" s="26">
        <v>-0.00103418685355635</v>
      </c>
      <c r="CM709" s="109">
        <f>CJ691</f>
        <v>-0.00895873878106168</v>
      </c>
      <c r="CN709" s="180">
        <f t="array" ref="CN709:CP710">MMULT(TRANSPOSE(CN691:CO691),CN684:CP684)</f>
        <v>-4.1051870323733e-5</v>
      </c>
      <c r="CO709" s="25">
        <v>-0.00877249245988303</v>
      </c>
      <c r="CP709" s="26">
        <v>-0.000763780845552703</v>
      </c>
      <c r="CQ709" s="109">
        <f>CN691</f>
        <v>-0.00922685053158418</v>
      </c>
      <c r="CR709" s="180">
        <f t="array" ref="CR709:CT710">MMULT(TRANSPOSE(CR691:CS691),CR684:CT684)</f>
        <v>-1.83748850460895e-5</v>
      </c>
      <c r="CS709" s="25">
        <v>-0.00583018758897136</v>
      </c>
      <c r="CT709" s="26">
        <v>-0.000169812712978401</v>
      </c>
      <c r="CU709" s="109">
        <f>CR691</f>
        <v>-0.00584719534152305</v>
      </c>
      <c r="CV709" s="180">
        <f t="array" ref="CV709:CX710">MMULT(TRANSPOSE(CV691:CW691),CV684:CX684)</f>
        <v>-0.00258792589961063</v>
      </c>
      <c r="CW709" s="25">
        <v>-0.0124466005796217</v>
      </c>
      <c r="CX709" s="26">
        <v>-0.00122410386989521</v>
      </c>
      <c r="CY709" s="109">
        <f>CV691</f>
        <v>-0.0130384013576531</v>
      </c>
      <c r="CZ709" s="180">
        <f t="array" ref="CZ709:DB710">MMULT(TRANSPOSE(CZ691:DA691),CZ684:DB684)</f>
        <v>-0.000286029551085166</v>
      </c>
      <c r="DA709" s="25">
        <v>-0.00727018609863054</v>
      </c>
      <c r="DB709" s="26">
        <v>-0.000310175332762272</v>
      </c>
      <c r="DC709" s="109">
        <f>CZ691</f>
        <v>-0.00748372962021406</v>
      </c>
      <c r="DD709" s="180">
        <f t="array" ref="DD709:DF710">MMULT(TRANSPOSE(DD691:DE691),DD684:DF684)</f>
        <v>-4.95809507296989e-5</v>
      </c>
      <c r="DE709" s="25">
        <v>-0.00609658589089746</v>
      </c>
      <c r="DF709" s="26">
        <v>-1.16562496509091e-5</v>
      </c>
      <c r="DG709" s="109">
        <f>DD691</f>
        <v>-0.0063233392182244</v>
      </c>
      <c r="DH709" s="180">
        <f t="array" ref="DH709:DJ710">MMULT(TRANSPOSE(DH691:DI691),DH684:DJ684)</f>
        <v>-8.66250209279988e-5</v>
      </c>
      <c r="DI709" s="25">
        <v>-0.00829730865650261</v>
      </c>
      <c r="DJ709" s="26">
        <v>-0.000799339433819191</v>
      </c>
      <c r="DK709" s="109">
        <f>DH691</f>
        <v>-0.00849435882669302</v>
      </c>
      <c r="DL709" s="180">
        <f t="array" ref="DL709:DN710">MMULT(TRANSPOSE(DL691:DM691),DL684:DN684)</f>
        <v>-2.58448367406394e-5</v>
      </c>
      <c r="DM709" s="25">
        <v>-0.00906153985183449</v>
      </c>
      <c r="DN709" s="26">
        <v>-0.000654712843173278</v>
      </c>
      <c r="DO709" s="109">
        <f>DL691</f>
        <v>-0.00976879190978423</v>
      </c>
      <c r="DP709" s="180">
        <f t="array" ref="DP709:DR710">MMULT(TRANSPOSE(DP691:DQ691),DP684:DR684)</f>
        <v>-0.00637148829232717</v>
      </c>
      <c r="DQ709" s="25">
        <v>-0.0188361127770964</v>
      </c>
      <c r="DR709" s="26">
        <v>-0.00199821659010004</v>
      </c>
      <c r="DS709" s="109">
        <f>DP691</f>
        <v>-0.0212260373644664</v>
      </c>
      <c r="DT709" s="180">
        <f t="array" ref="DT709:DV710">MMULT(TRANSPOSE(DT691:DU691),DT684:DV684)</f>
        <v>-0.000635106245971134</v>
      </c>
      <c r="DU709" s="25">
        <v>-0.00914535264522816</v>
      </c>
      <c r="DV709" s="26">
        <v>-0.000409930094054232</v>
      </c>
      <c r="DW709" s="109">
        <f>DT691</f>
        <v>-0.00986217157484888</v>
      </c>
      <c r="DX709" s="180">
        <f t="array" ref="DX709:DZ710">MMULT(TRANSPOSE(DX691:DY691),DX684:DZ684)</f>
        <v>-0.000115053452872779</v>
      </c>
      <c r="DY709" s="25">
        <v>-0.00775094305408935</v>
      </c>
      <c r="DZ709" s="26">
        <v>-1.57530088788959e-5</v>
      </c>
      <c r="EA709" s="109">
        <f>DX691</f>
        <v>-0.00852023228765927</v>
      </c>
      <c r="EB709" s="180">
        <f t="array" ref="EB709:ED710">MMULT(TRANSPOSE(EB691:EC691),EB684:ED684)</f>
        <v>-0.000182280948597102</v>
      </c>
      <c r="EC709" s="25">
        <v>-0.00977703795796279</v>
      </c>
      <c r="ED709" s="26">
        <v>-0.000981009464792342</v>
      </c>
      <c r="EE709" s="109">
        <f>EB691</f>
        <v>-0.0103966430896473</v>
      </c>
      <c r="EF709" s="180">
        <f t="array" ref="EF709:EH710">MMULT(TRANSPOSE(EF691:EG691),EF684:EH684)</f>
        <v>-7.40914269808278e-5</v>
      </c>
      <c r="EG709" s="25">
        <v>-0.0134073634650411</v>
      </c>
      <c r="EH709" s="26">
        <v>-0.00108876577915603</v>
      </c>
      <c r="EI709" s="109">
        <f>EF691</f>
        <v>-0.0161998027195988</v>
      </c>
      <c r="EJ709" s="180">
        <f t="array" ref="EJ709:EL710">MMULT(TRANSPOSE(EJ691:EK691),EJ684:EL684)</f>
        <v>0.00069559705203211</v>
      </c>
      <c r="EK709" s="25">
        <v>2.35334198420105e-5</v>
      </c>
      <c r="EL709" s="26">
        <v>0.000902246623055049</v>
      </c>
      <c r="EM709" s="109">
        <f>EJ691</f>
        <v>0.000908133042945776</v>
      </c>
      <c r="EN709" s="180">
        <f t="array" ref="EN709:EP710">MMULT(TRANSPOSE(EN691:EO691),EN684:EP684)</f>
        <v>0.00070545730877135</v>
      </c>
      <c r="EO709" s="25">
        <v>3.21231018792514e-5</v>
      </c>
      <c r="EP709" s="26">
        <v>0.000829093711078704</v>
      </c>
      <c r="EQ709" s="109">
        <f>EN691</f>
        <v>0.000833399243028644</v>
      </c>
      <c r="ER709" s="180">
        <f t="array" ref="ER709:ET710">MMULT(TRANSPOSE(ER691:ES691),ER684:ET684)</f>
        <v>0.00069559705203211</v>
      </c>
      <c r="ES709" s="25">
        <v>2.35334198420105e-5</v>
      </c>
      <c r="ET709" s="26">
        <v>0.000902246623055049</v>
      </c>
      <c r="EU709" s="109">
        <f>ER691</f>
        <v>0.000908133042945776</v>
      </c>
      <c r="EV709" s="180">
        <f t="array" ref="EV709:EX710">MMULT(TRANSPOSE(EV691:EW691),EV684:EX684)</f>
        <v>0.000831184436522406</v>
      </c>
      <c r="EW709" s="25">
        <v>5.45072479614903e-5</v>
      </c>
      <c r="EX709" s="26">
        <v>0.00178222916985187</v>
      </c>
      <c r="EY709" s="109">
        <f>EV691</f>
        <v>0.00183231112406346</v>
      </c>
      <c r="EZ709" s="180">
        <f t="array" ref="EZ709:FB710">MMULT(TRANSPOSE(EZ691:FA691),EZ684:FB684)</f>
        <v>0.000621855860299395</v>
      </c>
      <c r="FA709" s="25">
        <v>5.6103083875085e-6</v>
      </c>
      <c r="FB709" s="26">
        <v>0.000694164713443503</v>
      </c>
      <c r="FC709" s="109">
        <f>EZ691</f>
        <v>0.000710325130633882</v>
      </c>
      <c r="FD709" s="180">
        <f t="array" ref="FD709:FF710">MMULT(TRANSPOSE(FD691:FE691),FD684:FF684)</f>
        <v>0.000889380106273169</v>
      </c>
      <c r="FE709" s="25">
        <v>6.73571167254991e-5</v>
      </c>
      <c r="FF709" s="26">
        <v>0.00149184934538473</v>
      </c>
      <c r="FG709" s="109">
        <f>FD691</f>
        <v>0.00152521809322109</v>
      </c>
      <c r="FH709" s="180">
        <f t="array" ref="FH709:FJ710">MMULT(TRANSPOSE(FH691:FI691),FH684:FJ684)</f>
        <v>0.000600912332564909</v>
      </c>
      <c r="FI709" s="25">
        <v>7.7251950533953e-6</v>
      </c>
      <c r="FJ709" s="26">
        <v>0.000639800110968771</v>
      </c>
      <c r="FK709" s="109">
        <f>FH691</f>
        <v>0.000651655930190429</v>
      </c>
      <c r="FL709" s="180">
        <f t="array" ref="FL709:FN710">MMULT(TRANSPOSE(FL691:FM691),FL684:FN684)</f>
        <v>0.00087152746096386</v>
      </c>
      <c r="FM709" s="25">
        <v>1.58420312422041e-5</v>
      </c>
      <c r="FN709" s="26">
        <v>0.00107577886732377</v>
      </c>
      <c r="FO709" s="109">
        <f>FL691</f>
        <v>0.00116164106747268</v>
      </c>
      <c r="FP709" s="180">
        <f t="array" ref="FP709:FR710">MMULT(TRANSPOSE(FP691:FQ691),FP684:FR684)</f>
        <v>0.000384830539164946</v>
      </c>
      <c r="FQ709" s="25">
        <v>0.000437973538638743</v>
      </c>
      <c r="FR709" s="26">
        <v>0.00484271011142889</v>
      </c>
      <c r="FS709" s="109">
        <f>FP691</f>
        <v>0.00494934195413528</v>
      </c>
      <c r="FT709" s="180">
        <f t="array" ref="FT709:FV710">MMULT(TRANSPOSE(FT691:FU691),FT684:FV684)</f>
        <v>0.000835097520455555</v>
      </c>
      <c r="FU709" s="25">
        <v>0.000137183654415361</v>
      </c>
      <c r="FV709" s="26">
        <v>0.00240253128715573</v>
      </c>
      <c r="FW709" s="109">
        <f>FT691</f>
        <v>0.00242460777551782</v>
      </c>
      <c r="FX709" s="180">
        <f t="array" ref="FX709:FZ710">MMULT(TRANSPOSE(FX691:FY691),FX684:FZ684)</f>
        <v>0.000688879106996768</v>
      </c>
      <c r="FY709" s="25">
        <v>0.000706895820577682</v>
      </c>
      <c r="FZ709" s="26">
        <v>0.00544340225166058</v>
      </c>
      <c r="GA709" s="109">
        <f>FX691</f>
        <v>0.00553880614385742</v>
      </c>
      <c r="GB709" s="180">
        <f t="array" ref="GB709:GD710">MMULT(TRANSPOSE(GB691:GC691),GB684:GD684)</f>
        <v>0.00103976826436314</v>
      </c>
      <c r="GC709" s="25">
        <v>0.000183547101563613</v>
      </c>
      <c r="GD709" s="26">
        <v>0.00219839759302542</v>
      </c>
      <c r="GE709" s="109">
        <f>GB691</f>
        <v>0.0022144767917682</v>
      </c>
      <c r="GF709" s="180">
        <f t="array" ref="GF709:GH710">MMULT(TRANSPOSE(GF691:GG691),GF684:GH684)</f>
        <v>0.000157931756837382</v>
      </c>
      <c r="GG709" s="25">
        <v>0.000758950515682173</v>
      </c>
      <c r="GH709" s="26">
        <v>0.00688891909673732</v>
      </c>
      <c r="GI709" s="109">
        <f>GF691</f>
        <v>0.00754226214236986</v>
      </c>
      <c r="GJ709" s="180">
        <f t="array" ref="GJ709:GL710">MMULT(TRANSPOSE(GJ691:GK691),GJ684:GL684)</f>
        <v>0.000508221097676427</v>
      </c>
      <c r="GK709" s="25">
        <v>0.000279379386304117</v>
      </c>
      <c r="GL709" s="26">
        <v>0.00415695153270678</v>
      </c>
      <c r="GM709" s="109">
        <f>GJ691</f>
        <v>0.00432147492218395</v>
      </c>
      <c r="GN709" s="180">
        <f t="array" ref="GN709:GP710">MMULT(TRANSPOSE(GN691:GO691),GN684:GP684)</f>
        <v>0.000959517585286328</v>
      </c>
      <c r="GO709" s="25">
        <v>1.36158050593519e-5</v>
      </c>
      <c r="GP709" s="26">
        <v>0.00136114410869411</v>
      </c>
      <c r="GQ709" s="109">
        <f>GN691</f>
        <v>0.00149762941197605</v>
      </c>
      <c r="GR709" s="180">
        <f t="array" ref="GR709:GT710">MMULT(TRANSPOSE(GR691:GS691),GR684:GT684)</f>
        <v>0.00031096818098157</v>
      </c>
      <c r="GS709" s="25">
        <v>0.000598360418437799</v>
      </c>
      <c r="GT709" s="26">
        <v>0.00612192848349</v>
      </c>
      <c r="GU709" s="109">
        <f>GR691</f>
        <v>0.00666116953412709</v>
      </c>
      <c r="GV709" s="180">
        <f t="array" ref="GV709:GX710">MMULT(TRANSPOSE(GV691:GW691),GV684:GX684)</f>
        <v>0.00070545730877135</v>
      </c>
      <c r="GW709" s="25">
        <v>3.21231018792514e-5</v>
      </c>
      <c r="GX709" s="26">
        <v>0.000829093711078704</v>
      </c>
      <c r="GY709" s="109">
        <f>GV691</f>
        <v>0.000833399243028644</v>
      </c>
      <c r="GZ709" s="180">
        <f t="array" ref="GZ709:HB710">MMULT(TRANSPOSE(GZ691:HA691),GZ684:HB684)</f>
        <v>0.000350410103512326</v>
      </c>
      <c r="HA709" s="25">
        <v>0.00265674843249837</v>
      </c>
      <c r="HB709" s="26">
        <v>0.0117099268958362</v>
      </c>
      <c r="HC709" s="109">
        <f>GZ691</f>
        <v>0.0127444757512894</v>
      </c>
      <c r="HD709" s="180">
        <f t="array" ref="HD709:HF710">MMULT(TRANSPOSE(HD691:HE691),HD684:HF684)</f>
        <v>0.00167303361270039</v>
      </c>
      <c r="HE709" s="25">
        <v>0.000348409831850085</v>
      </c>
      <c r="HF709" s="26">
        <v>0.0017776058058804</v>
      </c>
      <c r="HG709" s="109">
        <f>HD691</f>
        <v>0.0017992060582012</v>
      </c>
      <c r="HH709" s="180">
        <f t="array" ref="HH709:HJ710">MMULT(TRANSPOSE(HH691:HI691),HH684:HJ684)</f>
        <v>0.000926878491430012</v>
      </c>
      <c r="HI709" s="25">
        <v>8.16046763959995e-5</v>
      </c>
      <c r="HJ709" s="26">
        <v>0.00117768107275981</v>
      </c>
      <c r="HK709" s="109">
        <f>HH691</f>
        <v>0.00119837459942389</v>
      </c>
      <c r="HL709" s="180">
        <f t="array" ref="HL709:HN710">MMULT(TRANSPOSE(HL691:HM691),HL684:HN684)</f>
        <v>0.00722925436347504</v>
      </c>
      <c r="HM709" s="25">
        <v>0.00358796693127686</v>
      </c>
      <c r="HN709" s="26">
        <v>0.00909051214327922</v>
      </c>
      <c r="HO709" s="109">
        <f>HL691</f>
        <v>0.0107003683353187</v>
      </c>
      <c r="HP709" s="180">
        <f t="array" ref="HP709:HR710">MMULT(TRANSPOSE(HP691:HQ691),HP684:HR684)</f>
        <v>0.00139140062522154</v>
      </c>
      <c r="HQ709" s="25">
        <v>0.00024019442954373</v>
      </c>
      <c r="HR709" s="26">
        <v>0.00168620442301334</v>
      </c>
      <c r="HS709" s="109">
        <f>HP691</f>
        <v>0.00172249785992688</v>
      </c>
      <c r="HT709" s="180">
        <f t="array" ref="HT709:HV710">MMULT(TRANSPOSE(HT691:HU691),HT684:HV684)</f>
        <v>0.00249789600276127</v>
      </c>
      <c r="HU709" s="25">
        <v>5.23503752399932e-5</v>
      </c>
      <c r="HV709" s="26">
        <v>0.00335786035171823</v>
      </c>
      <c r="HW709" s="109">
        <f>HT691</f>
        <v>0.00492643281084025</v>
      </c>
      <c r="HX709" s="180">
        <f t="array" ref="HX709:HZ710">MMULT(TRANSPOSE(HX691:HY691),HX684:HZ684)</f>
        <v>0.00146057185964487</v>
      </c>
      <c r="HY709" s="25">
        <v>0.000303214510181896</v>
      </c>
      <c r="HZ709" s="26">
        <v>0.00198601343477549</v>
      </c>
      <c r="IA709" s="109">
        <f>HX691</f>
        <v>0.00199659917522174</v>
      </c>
      <c r="IB709" s="180">
        <f t="array" ref="IB709:ID710">MMULT(TRANSPOSE(IB691:IC691),IB684:ID684)</f>
        <v>0.00166186857641546</v>
      </c>
      <c r="IC709" s="25">
        <v>3.48436014094696e-5</v>
      </c>
      <c r="ID709" s="26">
        <v>0.0014368124139784</v>
      </c>
      <c r="IE709" s="109">
        <f>IB691</f>
        <v>0.0018910964007112</v>
      </c>
      <c r="IF709" s="180">
        <f t="array" ref="IF709:IH710">MMULT(TRANSPOSE(IF691:IG691),IF684:IH684)</f>
        <v>0.00186384151750143</v>
      </c>
      <c r="IG709" s="25">
        <v>0.000706476077412764</v>
      </c>
      <c r="IH709" s="26">
        <v>0.00440513806288407</v>
      </c>
      <c r="II709" s="109">
        <f>IF691</f>
        <v>0.00472804123410877</v>
      </c>
      <c r="IJ709" s="180">
        <f t="array" ref="IJ709:IL710">MMULT(TRANSPOSE(IJ691:IK691),IJ684:IL684)</f>
        <v>0.00172909280355689</v>
      </c>
      <c r="IK709" s="25">
        <v>0.000491948956851047</v>
      </c>
      <c r="IL709" s="26">
        <v>0.00399622338160375</v>
      </c>
      <c r="IM709" s="109">
        <f>IJ691</f>
        <v>0.00446166171966527</v>
      </c>
      <c r="IN709" s="180">
        <f t="array" ref="IN709:IP710">MMULT(TRANSPOSE(IN691:IO691),IN684:IP684)</f>
        <v>0.00120121379398336</v>
      </c>
      <c r="IO709" s="25">
        <v>0.000497316614573207</v>
      </c>
      <c r="IP709" s="26">
        <v>0.0040132110542254</v>
      </c>
      <c r="IQ709" s="109">
        <f>IN691</f>
        <v>0.00412896227576821</v>
      </c>
      <c r="IR709" s="180">
        <f t="array" ref="IR709:IT710">MMULT(TRANSPOSE(IR691:IS691),IR684:IT684)</f>
        <v>0.00118207044108339</v>
      </c>
      <c r="IS709" s="25">
        <v>0.000203159765025647</v>
      </c>
      <c r="IT709" s="26">
        <v>0.00190021547295804</v>
      </c>
      <c r="IU709" s="109">
        <f>IR691</f>
        <v>0.00191294008900076</v>
      </c>
      <c r="IV709" s="180">
        <f t="array" ref="IV709:IX710">MMULT(TRANSPOSE(IV691:IW691),IV684:IX684)</f>
        <v>0.00091117897740823</v>
      </c>
      <c r="IW709" s="25">
        <v>1.04883914930025e-5</v>
      </c>
      <c r="IX709" s="26">
        <v>0.00102476581732335</v>
      </c>
      <c r="IY709" s="109">
        <f>IV691</f>
        <v>0.00113590695517888</v>
      </c>
      <c r="IZ709" s="180">
        <f t="array" ref="IZ709:JB710">MMULT(TRANSPOSE(IZ691:JA691),IZ684:JB684)</f>
        <v>0.00113544827101101</v>
      </c>
      <c r="JA709" s="25">
        <v>0.118250357265889</v>
      </c>
      <c r="JB709" s="26">
        <v>0.106029845559967</v>
      </c>
      <c r="JC709" s="109">
        <f>IZ691</f>
        <v>0.141580801444782</v>
      </c>
      <c r="JD709" s="180">
        <f t="array" ref="JD709:JF710">MMULT(TRANSPOSE(JD691:JE691),JD684:JF684)</f>
        <v>0.0902626432052552</v>
      </c>
      <c r="JE709" s="25">
        <v>0.105575701846354</v>
      </c>
      <c r="JF709" s="26">
        <v>0.0778134372358121</v>
      </c>
      <c r="JG709" s="109">
        <f>JD691</f>
        <v>0.121269873233243</v>
      </c>
    </row>
    <row r="710" ht="16.5" customHeight="1" spans="2:267">
      <c r="B710" s="54"/>
      <c r="C710" s="55">
        <v>2</v>
      </c>
      <c r="D710" s="113">
        <f t="shared" si="4856"/>
        <v>-0.0675041344215491</v>
      </c>
      <c r="E710" s="113">
        <f t="shared" si="4853"/>
        <v>0.132773193341509</v>
      </c>
      <c r="F710" s="109">
        <f t="shared" si="4854"/>
        <v>-0.180463687257908</v>
      </c>
      <c r="G710" s="87">
        <f t="shared" si="4859"/>
        <v>0.0416486441102018</v>
      </c>
      <c r="I710" s="45"/>
      <c r="J710" s="181"/>
      <c r="K710" s="96">
        <v>2</v>
      </c>
      <c r="L710" s="180">
        <v>5.27892962505439e-5</v>
      </c>
      <c r="M710" s="25">
        <v>0.00492210911508785</v>
      </c>
      <c r="N710" s="26">
        <v>0.000184372158764746</v>
      </c>
      <c r="O710" s="112">
        <f>M691</f>
        <v>0.00496466677701309</v>
      </c>
      <c r="P710" s="180">
        <v>3.02432505217465e-5</v>
      </c>
      <c r="Q710" s="25">
        <v>0.00470979829516039</v>
      </c>
      <c r="R710" s="26">
        <v>0.000142111748732169</v>
      </c>
      <c r="S710" s="112">
        <f>Q691</f>
        <v>0.00477116401065678</v>
      </c>
      <c r="T710" s="180">
        <v>5.65568736548392e-5</v>
      </c>
      <c r="U710" s="25">
        <v>0.00500129993436295</v>
      </c>
      <c r="V710" s="26">
        <v>0.000154594918279537</v>
      </c>
      <c r="W710" s="112">
        <f>U691</f>
        <v>0.00517518990375634</v>
      </c>
      <c r="X710" s="180">
        <v>3.95764280540196e-5</v>
      </c>
      <c r="Y710" s="25">
        <v>0.00792785837599633</v>
      </c>
      <c r="Z710" s="26">
        <v>0.000961574274549662</v>
      </c>
      <c r="AA710" s="112">
        <f>Y691</f>
        <v>0.00794837082157127</v>
      </c>
      <c r="AB710" s="180">
        <v>0.000404221726604949</v>
      </c>
      <c r="AC710" s="25">
        <v>0.0098473285509446</v>
      </c>
      <c r="AD710" s="26">
        <v>0.00141681208080486</v>
      </c>
      <c r="AE710" s="112">
        <f>AC691</f>
        <v>0.00994545296244925</v>
      </c>
      <c r="AF710" s="180">
        <v>2.75704667568652e-5</v>
      </c>
      <c r="AG710" s="25">
        <v>0.00627342822927067</v>
      </c>
      <c r="AH710" s="26">
        <v>0.000392581675206925</v>
      </c>
      <c r="AI710" s="112">
        <f>AG691</f>
        <v>0.00669509209462317</v>
      </c>
      <c r="AJ710" s="180">
        <v>3.41860693045179e-5</v>
      </c>
      <c r="AK710" s="25">
        <v>0.0141988653252926</v>
      </c>
      <c r="AL710" s="26">
        <v>0.00253351601087322</v>
      </c>
      <c r="AM710" s="112">
        <f>AK691</f>
        <v>0.0199158076736056</v>
      </c>
      <c r="AN710" s="180">
        <v>0.00348660033359222</v>
      </c>
      <c r="AO710" s="25">
        <v>0.0202422152882943</v>
      </c>
      <c r="AP710" s="26">
        <v>0.00437872004269847</v>
      </c>
      <c r="AQ710" s="112">
        <f>AO691</f>
        <v>0.0252072327016738</v>
      </c>
      <c r="AR710" s="180">
        <v>2.28022273405392e-5</v>
      </c>
      <c r="AS710" s="25">
        <v>0.0116320514673207</v>
      </c>
      <c r="AT710" s="26">
        <v>0.00215783586249052</v>
      </c>
      <c r="AU710" s="112">
        <f>AS691</f>
        <v>0.0118660174953076</v>
      </c>
      <c r="AV710" s="180">
        <v>0.000271192520336386</v>
      </c>
      <c r="AW710" s="25">
        <v>0.0156928164379708</v>
      </c>
      <c r="AX710" s="26">
        <v>0.00357677853872332</v>
      </c>
      <c r="AY710" s="112">
        <f>AW691</f>
        <v>0.0169084269870775</v>
      </c>
      <c r="AZ710" s="180">
        <v>0.000301772491921718</v>
      </c>
      <c r="BA710" s="25">
        <v>0.00939009602925602</v>
      </c>
      <c r="BB710" s="26">
        <v>0.00125072699233102</v>
      </c>
      <c r="BC710" s="112">
        <f>BA691</f>
        <v>0.00971316685188933</v>
      </c>
      <c r="BD710" s="180">
        <v>0.000162407974591664</v>
      </c>
      <c r="BE710" s="25">
        <v>0.008267031823048</v>
      </c>
      <c r="BF710" s="26">
        <v>0.000915300048351214</v>
      </c>
      <c r="BG710" s="112">
        <f>BE691</f>
        <v>0.00869565365108218</v>
      </c>
      <c r="BH710" s="180">
        <v>0.000360620425752533</v>
      </c>
      <c r="BI710" s="25">
        <v>0.00992658596204646</v>
      </c>
      <c r="BJ710" s="26">
        <v>0.00119262390902259</v>
      </c>
      <c r="BK710" s="112">
        <f>BI691</f>
        <v>0.0112999722879264</v>
      </c>
      <c r="BL710" s="180">
        <v>0.00305504772771241</v>
      </c>
      <c r="BM710" s="25">
        <v>0.0170289585235927</v>
      </c>
      <c r="BN710" s="26">
        <v>0.00316159852602243</v>
      </c>
      <c r="BO710" s="112">
        <f>BM691</f>
        <v>0.0183497466925867</v>
      </c>
      <c r="BP710" s="180">
        <v>0.00159085966060655</v>
      </c>
      <c r="BQ710" s="25">
        <v>0.0304032743116158</v>
      </c>
      <c r="BR710" s="26">
        <v>0.0107712963808694</v>
      </c>
      <c r="BS710" s="112">
        <f>BQ691</f>
        <v>0.032309894274887</v>
      </c>
      <c r="BT710" s="180">
        <v>2.5197522076162e-5</v>
      </c>
      <c r="BU710" s="25">
        <v>0.00476038231342956</v>
      </c>
      <c r="BV710" s="26">
        <v>0.000172737297176016</v>
      </c>
      <c r="BW710" s="112">
        <f>BU691</f>
        <v>0.00476959760884585</v>
      </c>
      <c r="BX710" s="180">
        <v>0.0044935118275838</v>
      </c>
      <c r="BY710" s="25">
        <v>0.0147971716608509</v>
      </c>
      <c r="BZ710" s="26">
        <v>0.00175808139633409</v>
      </c>
      <c r="CA710" s="112">
        <f>BY691</f>
        <v>0.0152640530043645</v>
      </c>
      <c r="CB710" s="180">
        <v>0.000394740226943248</v>
      </c>
      <c r="CC710" s="25">
        <v>0.00617052452069986</v>
      </c>
      <c r="CD710" s="26">
        <v>0.000324121654556584</v>
      </c>
      <c r="CE710" s="112">
        <f>CC691</f>
        <v>0.00629079692260542</v>
      </c>
      <c r="CF710" s="180">
        <v>5.58780572709158e-5</v>
      </c>
      <c r="CG710" s="25">
        <v>0.00415027604249581</v>
      </c>
      <c r="CH710" s="26">
        <v>9.8440955557801e-6</v>
      </c>
      <c r="CI710" s="112">
        <f>CG691</f>
        <v>0.00425271071524064</v>
      </c>
      <c r="CJ710" s="180">
        <v>0.000140526823694841</v>
      </c>
      <c r="CK710" s="25">
        <v>0.00810858581389846</v>
      </c>
      <c r="CL710" s="26">
        <v>0.000950797764037962</v>
      </c>
      <c r="CM710" s="112">
        <f>CK691</f>
        <v>0.00823637311994653</v>
      </c>
      <c r="CN710" s="180">
        <v>3.28778149451065e-5</v>
      </c>
      <c r="CO710" s="25">
        <v>0.00702575501259523</v>
      </c>
      <c r="CP710" s="26">
        <v>0.000611700395150602</v>
      </c>
      <c r="CQ710" s="112">
        <f>CO691</f>
        <v>0.00738964344160962</v>
      </c>
      <c r="CR710" s="180">
        <v>1.43241205074648e-5</v>
      </c>
      <c r="CS710" s="25">
        <v>0.00454491603055356</v>
      </c>
      <c r="CT710" s="26">
        <v>0.000132377305126042</v>
      </c>
      <c r="CU710" s="112">
        <f>CS691</f>
        <v>0.00455817440449715</v>
      </c>
      <c r="CV710" s="180">
        <v>0.00232140421814826</v>
      </c>
      <c r="CW710" s="25">
        <v>0.0111647675427985</v>
      </c>
      <c r="CX710" s="26">
        <v>0.00109803757806739</v>
      </c>
      <c r="CY710" s="112">
        <f>CW691</f>
        <v>0.0116956207726504</v>
      </c>
      <c r="CZ710" s="180">
        <v>0.000221418398050603</v>
      </c>
      <c r="DA710" s="25">
        <v>0.00562792534331262</v>
      </c>
      <c r="DB710" s="26">
        <v>0.000240109894360481</v>
      </c>
      <c r="DC710" s="112">
        <f>DA691</f>
        <v>0.00579323156528767</v>
      </c>
      <c r="DD710" s="180">
        <v>3.42153826133576e-5</v>
      </c>
      <c r="DE710" s="25">
        <v>0.00420720086691086</v>
      </c>
      <c r="DF710" s="26">
        <v>8.04387644393793e-6</v>
      </c>
      <c r="DG710" s="112">
        <f>DE691</f>
        <v>0.00436368136474642</v>
      </c>
      <c r="DH710" s="180">
        <v>7.48519088770662e-5</v>
      </c>
      <c r="DI710" s="25">
        <v>0.00716963049276084</v>
      </c>
      <c r="DJ710" s="26">
        <v>0.00069070208377567</v>
      </c>
      <c r="DK710" s="112">
        <f>DI691</f>
        <v>0.00733989978938315</v>
      </c>
      <c r="DL710" s="180">
        <v>1.91510437487569e-5</v>
      </c>
      <c r="DM710" s="25">
        <v>0.00671460794568332</v>
      </c>
      <c r="DN710" s="26">
        <v>0.000485142716447053</v>
      </c>
      <c r="DO710" s="112">
        <f>DM691</f>
        <v>0.00723868226037596</v>
      </c>
      <c r="DP710" s="180">
        <v>0.00530131976624297</v>
      </c>
      <c r="DQ710" s="25">
        <v>0.0156723598008733</v>
      </c>
      <c r="DR710" s="26">
        <v>0.00166259194403429</v>
      </c>
      <c r="DS710" s="112">
        <f>DQ691</f>
        <v>0.0176608676460673</v>
      </c>
      <c r="DT710" s="180">
        <v>0.000458017279023697</v>
      </c>
      <c r="DU710" s="25">
        <v>0.00659532095747954</v>
      </c>
      <c r="DV710" s="26">
        <v>0.000295627806307516</v>
      </c>
      <c r="DW710" s="112">
        <f>DU691</f>
        <v>0.00711226667763308</v>
      </c>
      <c r="DX710" s="180">
        <v>7.1847672965628e-5</v>
      </c>
      <c r="DY710" s="25">
        <v>0.00484024779631078</v>
      </c>
      <c r="DZ710" s="26">
        <v>9.83731476018417e-6</v>
      </c>
      <c r="EA710" s="112">
        <f>DY691</f>
        <v>0.00532064747045726</v>
      </c>
      <c r="EB710" s="180">
        <v>0.000147576695489338</v>
      </c>
      <c r="EC710" s="25">
        <v>0.00791559932409149</v>
      </c>
      <c r="ED710" s="26">
        <v>0.000794236239014831</v>
      </c>
      <c r="EE710" s="112">
        <f>EC691</f>
        <v>0.0084172385713413</v>
      </c>
      <c r="EF710" s="180">
        <v>4.61321350763253e-5</v>
      </c>
      <c r="EG710" s="25">
        <v>0.00834793345992259</v>
      </c>
      <c r="EH710" s="26">
        <v>0.000677906905525026</v>
      </c>
      <c r="EI710" s="112">
        <f>EG691</f>
        <v>0.0100866121456094</v>
      </c>
      <c r="EJ710" s="180">
        <v>-0.000613723847674351</v>
      </c>
      <c r="EK710" s="25">
        <v>-2.07634879017686e-5</v>
      </c>
      <c r="EL710" s="26">
        <v>-0.000796050338964021</v>
      </c>
      <c r="EM710" s="112">
        <f>EK691</f>
        <v>-0.000801243915121093</v>
      </c>
      <c r="EN710" s="180">
        <v>-0.000581688247339981</v>
      </c>
      <c r="EO710" s="25">
        <v>-2.64872595392186e-5</v>
      </c>
      <c r="EP710" s="26">
        <v>-0.000683633242836363</v>
      </c>
      <c r="EQ710" s="112">
        <f>EO691</f>
        <v>-0.000687183390099263</v>
      </c>
      <c r="ER710" s="180">
        <v>-0.000613723847674351</v>
      </c>
      <c r="ES710" s="25">
        <v>-2.07634879017686e-5</v>
      </c>
      <c r="ET710" s="26">
        <v>-0.000796050338964021</v>
      </c>
      <c r="EU710" s="112">
        <f>ES691</f>
        <v>-0.000801243915121093</v>
      </c>
      <c r="EV710" s="180">
        <v>-0.00087698210382874</v>
      </c>
      <c r="EW710" s="25">
        <v>-5.75105582957989e-5</v>
      </c>
      <c r="EX710" s="26">
        <v>-0.00188042872099604</v>
      </c>
      <c r="EY710" s="112">
        <f>EW691</f>
        <v>-0.00193327015502492</v>
      </c>
      <c r="EZ710" s="180">
        <v>-0.000563252259035129</v>
      </c>
      <c r="FA710" s="25">
        <v>-5.08159378224158e-6</v>
      </c>
      <c r="FB710" s="26">
        <v>-0.000628746736906656</v>
      </c>
      <c r="FC710" s="112">
        <f>FA691</f>
        <v>-0.000643384198850086</v>
      </c>
      <c r="FD710" s="180">
        <v>-0.0008485692667835</v>
      </c>
      <c r="FE710" s="25">
        <v>-6.42663117257222e-5</v>
      </c>
      <c r="FF710" s="26">
        <v>-0.00142339309844618</v>
      </c>
      <c r="FG710" s="112">
        <f>FE691</f>
        <v>-0.00145523066000762</v>
      </c>
      <c r="FH710" s="180">
        <v>-0.000522610901663994</v>
      </c>
      <c r="FI710" s="25">
        <v>-6.71856930469812e-6</v>
      </c>
      <c r="FJ710" s="26">
        <v>-0.000556431437262932</v>
      </c>
      <c r="FK710" s="112">
        <f>FI691</f>
        <v>-0.000566742392850994</v>
      </c>
      <c r="FL710" s="180">
        <v>-0.000926093187571391</v>
      </c>
      <c r="FM710" s="25">
        <v>-1.68338897714971e-5</v>
      </c>
      <c r="FN710" s="26">
        <v>-0.00114313263205728</v>
      </c>
      <c r="FO710" s="112">
        <f>FM691</f>
        <v>-0.00123437060468507</v>
      </c>
      <c r="FP710" s="180">
        <v>-0.000415707154240649</v>
      </c>
      <c r="FQ710" s="25">
        <v>-0.000473114045926019</v>
      </c>
      <c r="FR710" s="26">
        <v>-0.00523126164467847</v>
      </c>
      <c r="FS710" s="112">
        <f>FQ691</f>
        <v>-0.00534644902034543</v>
      </c>
      <c r="FT710" s="180">
        <v>-0.000838525308117156</v>
      </c>
      <c r="FU710" s="25">
        <v>-0.000137746746062097</v>
      </c>
      <c r="FV710" s="26">
        <v>-0.00241239285050731</v>
      </c>
      <c r="FW710" s="112">
        <f>FU691</f>
        <v>-0.00243455995524961</v>
      </c>
      <c r="FX710" s="180">
        <v>-0.000667677787166892</v>
      </c>
      <c r="FY710" s="25">
        <v>-0.000685140008525539</v>
      </c>
      <c r="FZ710" s="26">
        <v>-0.00527587312945618</v>
      </c>
      <c r="GA710" s="112">
        <f>FY691</f>
        <v>-0.005368340819334</v>
      </c>
      <c r="GB710" s="180">
        <v>-0.000930307554288594</v>
      </c>
      <c r="GC710" s="25">
        <v>-0.000164224338253865</v>
      </c>
      <c r="GD710" s="26">
        <v>-0.00196696317652482</v>
      </c>
      <c r="GE710" s="112">
        <f>GC691</f>
        <v>-0.00198134965144429</v>
      </c>
      <c r="GF710" s="180">
        <v>-0.000193916250698924</v>
      </c>
      <c r="GG710" s="25">
        <v>-0.000931876155969328</v>
      </c>
      <c r="GH710" s="26">
        <v>-0.0084585481055785</v>
      </c>
      <c r="GI710" s="112">
        <f>GG691</f>
        <v>-0.00926075430125661</v>
      </c>
      <c r="GJ710" s="180">
        <v>-0.000587357412921038</v>
      </c>
      <c r="GK710" s="25">
        <v>-0.000322882214676434</v>
      </c>
      <c r="GL710" s="26">
        <v>-0.00480424033762431</v>
      </c>
      <c r="GM710" s="112">
        <f>GK691</f>
        <v>-0.00499438205517621</v>
      </c>
      <c r="GN710" s="180">
        <v>-0.00112252006436362</v>
      </c>
      <c r="GO710" s="25">
        <v>-1.59288527964032e-5</v>
      </c>
      <c r="GP710" s="26">
        <v>-0.00159237474740345</v>
      </c>
      <c r="GQ710" s="112">
        <f>GO691</f>
        <v>-0.00175204612161699</v>
      </c>
      <c r="GR710" s="180">
        <v>-0.000382389975201255</v>
      </c>
      <c r="GS710" s="25">
        <v>-0.000735789188609632</v>
      </c>
      <c r="GT710" s="26">
        <v>-0.00752798589745212</v>
      </c>
      <c r="GU710" s="112">
        <f>GS691</f>
        <v>-0.00819107744376322</v>
      </c>
      <c r="GV710" s="180">
        <v>-0.000581688247339981</v>
      </c>
      <c r="GW710" s="25">
        <v>-2.64872595392186e-5</v>
      </c>
      <c r="GX710" s="26">
        <v>-0.000683633242836363</v>
      </c>
      <c r="GY710" s="112">
        <f>GW691</f>
        <v>-0.000687183390099263</v>
      </c>
      <c r="GZ710" s="180">
        <v>-0.000343611133518115</v>
      </c>
      <c r="HA710" s="25">
        <v>-0.00260519982504194</v>
      </c>
      <c r="HB710" s="26">
        <v>-0.011482720428896</v>
      </c>
      <c r="HC710" s="112">
        <f>HA691</f>
        <v>-0.0124971960428665</v>
      </c>
      <c r="HD710" s="180">
        <v>-0.000967118123707426</v>
      </c>
      <c r="HE710" s="25">
        <v>-0.000201402685697515</v>
      </c>
      <c r="HF710" s="26">
        <v>-0.0010275673953135</v>
      </c>
      <c r="HG710" s="112">
        <f>HE691</f>
        <v>-0.00104005369286157</v>
      </c>
      <c r="HH710" s="180">
        <v>-0.000762179315134392</v>
      </c>
      <c r="HI710" s="25">
        <v>-6.71041532869178e-5</v>
      </c>
      <c r="HJ710" s="26">
        <v>-0.000968416207498744</v>
      </c>
      <c r="HK710" s="112">
        <f>HI691</f>
        <v>-0.000985432653695708</v>
      </c>
      <c r="HL710" s="180">
        <v>-0.0048925434627357</v>
      </c>
      <c r="HM710" s="25">
        <v>-0.00242822887002308</v>
      </c>
      <c r="HN710" s="26">
        <v>-0.00615218714453162</v>
      </c>
      <c r="HO710" s="112">
        <f>HM691</f>
        <v>-0.00724168973944671</v>
      </c>
      <c r="HP710" s="180">
        <v>-0.000975348755547885</v>
      </c>
      <c r="HQ710" s="25">
        <v>-0.000168372310388828</v>
      </c>
      <c r="HR710" s="26">
        <v>-0.00118200132713289</v>
      </c>
      <c r="HS710" s="112">
        <f>HQ691</f>
        <v>-0.00120744242431693</v>
      </c>
      <c r="HT710" s="180">
        <v>-0.00485466011522429</v>
      </c>
      <c r="HU710" s="25">
        <v>-0.00010174293822228</v>
      </c>
      <c r="HV710" s="26">
        <v>-0.00652600056365814</v>
      </c>
      <c r="HW710" s="112">
        <f>HU691</f>
        <v>-0.00957452065685703</v>
      </c>
      <c r="HX710" s="180">
        <v>-0.000997271417896724</v>
      </c>
      <c r="HY710" s="25">
        <v>-0.000207033404415641</v>
      </c>
      <c r="HZ710" s="26">
        <v>-0.00135604038992102</v>
      </c>
      <c r="IA710" s="112">
        <f>HY691</f>
        <v>-0.00136326828241711</v>
      </c>
      <c r="IB710" s="180">
        <v>-0.00237578333430448</v>
      </c>
      <c r="IC710" s="25">
        <v>-4.98119097445834e-5</v>
      </c>
      <c r="ID710" s="26">
        <v>-0.00205404629228533</v>
      </c>
      <c r="IE710" s="112">
        <f>IC691</f>
        <v>-0.00270348412391526</v>
      </c>
      <c r="IF710" s="180">
        <v>-0.0017157732558608</v>
      </c>
      <c r="IG710" s="25">
        <v>-0.000650351839546539</v>
      </c>
      <c r="IH710" s="26">
        <v>-0.0040551828069605</v>
      </c>
      <c r="II710" s="112">
        <f>IG691</f>
        <v>-0.00435243373748096</v>
      </c>
      <c r="IJ710" s="180">
        <v>-0.00186711100821395</v>
      </c>
      <c r="IK710" s="25">
        <v>-0.000531216896471074</v>
      </c>
      <c r="IL710" s="26">
        <v>-0.00431520659372685</v>
      </c>
      <c r="IM710" s="112">
        <f>IK691</f>
        <v>-0.00481779676289059</v>
      </c>
      <c r="IN710" s="180">
        <v>-0.00112550259592445</v>
      </c>
      <c r="IO710" s="25">
        <v>-0.000465971289625618</v>
      </c>
      <c r="IP710" s="26">
        <v>-0.0037602627293722</v>
      </c>
      <c r="IQ710" s="112">
        <f>IO691</f>
        <v>-0.00386871827740237</v>
      </c>
      <c r="IR710" s="180">
        <v>-0.000939689669469937</v>
      </c>
      <c r="IS710" s="25">
        <v>-0.000161502331681326</v>
      </c>
      <c r="IT710" s="26">
        <v>-0.00151058074683693</v>
      </c>
      <c r="IU710" s="112">
        <f>IS691</f>
        <v>-0.00152069621020336</v>
      </c>
      <c r="IV710" s="180">
        <v>-0.00100765225162283</v>
      </c>
      <c r="IW710" s="25">
        <v>-1.15988752658531e-5</v>
      </c>
      <c r="IX710" s="26">
        <v>-0.00113326537246189</v>
      </c>
      <c r="IY710" s="112">
        <f>IW691</f>
        <v>-0.00125617384663081</v>
      </c>
      <c r="IZ710" s="180">
        <v>-0.000896166516254562</v>
      </c>
      <c r="JA710" s="25">
        <v>-0.0933305491957555</v>
      </c>
      <c r="JB710" s="26">
        <v>-0.08368535999432</v>
      </c>
      <c r="JC710" s="112">
        <f>JA691</f>
        <v>-0.111744389276602</v>
      </c>
      <c r="JD710" s="180">
        <v>-0.0562664284164831</v>
      </c>
      <c r="JE710" s="25">
        <v>-0.0658120287586701</v>
      </c>
      <c r="JF710" s="26">
        <v>-0.0485060490208912</v>
      </c>
      <c r="JG710" s="112">
        <f>JE691</f>
        <v>-0.0755952008389333</v>
      </c>
    </row>
    <row r="711" ht="15.75" customHeight="1" spans="2:15">
      <c r="B711" s="83"/>
      <c r="C711" s="115"/>
      <c r="D711" s="108"/>
      <c r="E711" s="116" t="str">
        <f>I681&amp;"次"</f>
        <v>22次</v>
      </c>
      <c r="F711" s="117" t="s">
        <v>39</v>
      </c>
      <c r="G711" s="118">
        <f>SUM(L689:JG689)</f>
        <v>0.968092396819272</v>
      </c>
      <c r="I711" s="130"/>
      <c r="J711" s="182"/>
      <c r="K711" s="122"/>
      <c r="L711" s="107"/>
      <c r="M711" s="183"/>
      <c r="N711" s="183"/>
      <c r="O711" s="83"/>
    </row>
    <row r="712" s="83" customFormat="1" spans="3:14">
      <c r="C712" s="115"/>
      <c r="E712" s="119"/>
      <c r="F712" s="115"/>
      <c r="H712" s="93"/>
      <c r="I712" s="130"/>
      <c r="J712" s="182"/>
      <c r="K712" s="120"/>
      <c r="M712" s="115"/>
      <c r="N712" s="115"/>
    </row>
    <row r="713" s="92" customFormat="1" ht="13.5" customHeight="1" spans="2:267">
      <c r="B713" s="22" t="str">
        <f>B681</f>
        <v>w、b值</v>
      </c>
      <c r="C713" s="23"/>
      <c r="D713" s="24" t="s">
        <v>15</v>
      </c>
      <c r="E713" s="25"/>
      <c r="F713" s="26"/>
      <c r="G713" s="27" t="s">
        <v>16</v>
      </c>
      <c r="H713" s="95"/>
      <c r="I713" s="149">
        <f>I681+1</f>
        <v>23</v>
      </c>
      <c r="J713" s="150" t="s">
        <v>17</v>
      </c>
      <c r="K713" s="151"/>
      <c r="L713" s="152"/>
      <c r="M713" s="152"/>
      <c r="N713" s="152"/>
      <c r="O713" s="153"/>
      <c r="P713" s="152"/>
      <c r="Q713" s="152"/>
      <c r="R713" s="152"/>
      <c r="S713" s="153"/>
      <c r="T713" s="152"/>
      <c r="U713" s="152"/>
      <c r="V713" s="152"/>
      <c r="W713" s="153"/>
      <c r="X713" s="152"/>
      <c r="Y713" s="152"/>
      <c r="Z713" s="152"/>
      <c r="AA713" s="153"/>
      <c r="AB713" s="152"/>
      <c r="AC713" s="152"/>
      <c r="AD713" s="152"/>
      <c r="AE713" s="153"/>
      <c r="AF713" s="152"/>
      <c r="AG713" s="152"/>
      <c r="AH713" s="152"/>
      <c r="AI713" s="153"/>
      <c r="AJ713" s="152"/>
      <c r="AK713" s="152"/>
      <c r="AL713" s="152"/>
      <c r="AM713" s="153"/>
      <c r="AN713" s="152"/>
      <c r="AO713" s="152"/>
      <c r="AP713" s="152"/>
      <c r="AQ713" s="153"/>
      <c r="AR713" s="152"/>
      <c r="AS713" s="152"/>
      <c r="AT713" s="152"/>
      <c r="AU713" s="153"/>
      <c r="AV713" s="152"/>
      <c r="AW713" s="152"/>
      <c r="AX713" s="152"/>
      <c r="AY713" s="153"/>
      <c r="AZ713" s="152"/>
      <c r="BA713" s="152"/>
      <c r="BB713" s="152"/>
      <c r="BC713" s="153"/>
      <c r="BD713" s="152"/>
      <c r="BE713" s="152"/>
      <c r="BF713" s="152"/>
      <c r="BG713" s="153"/>
      <c r="BH713" s="152"/>
      <c r="BI713" s="152"/>
      <c r="BJ713" s="152"/>
      <c r="BK713" s="153"/>
      <c r="BL713" s="152"/>
      <c r="BM713" s="152"/>
      <c r="BN713" s="152"/>
      <c r="BO713" s="153"/>
      <c r="BP713" s="152"/>
      <c r="BQ713" s="152"/>
      <c r="BR713" s="152"/>
      <c r="BS713" s="153"/>
      <c r="BT713" s="152"/>
      <c r="BU713" s="152"/>
      <c r="BV713" s="152"/>
      <c r="BW713" s="153"/>
      <c r="BX713" s="152"/>
      <c r="BY713" s="152"/>
      <c r="BZ713" s="152"/>
      <c r="CA713" s="153"/>
      <c r="CB713" s="152"/>
      <c r="CC713" s="152"/>
      <c r="CD713" s="152"/>
      <c r="CE713" s="153"/>
      <c r="CF713" s="152"/>
      <c r="CG713" s="152"/>
      <c r="CH713" s="152"/>
      <c r="CI713" s="153"/>
      <c r="CJ713" s="152"/>
      <c r="CK713" s="152"/>
      <c r="CL713" s="152"/>
      <c r="CM713" s="153"/>
      <c r="CN713" s="152"/>
      <c r="CO713" s="152"/>
      <c r="CP713" s="152"/>
      <c r="CQ713" s="153"/>
      <c r="CR713" s="152"/>
      <c r="CS713" s="152"/>
      <c r="CT713" s="152"/>
      <c r="CU713" s="153"/>
      <c r="CV713" s="152"/>
      <c r="CW713" s="152"/>
      <c r="CX713" s="152"/>
      <c r="CY713" s="153"/>
      <c r="CZ713" s="152"/>
      <c r="DA713" s="152"/>
      <c r="DB713" s="152"/>
      <c r="DC713" s="153"/>
      <c r="DD713" s="152"/>
      <c r="DE713" s="152"/>
      <c r="DF713" s="152"/>
      <c r="DG713" s="153"/>
      <c r="DH713" s="152"/>
      <c r="DI713" s="152"/>
      <c r="DJ713" s="152"/>
      <c r="DK713" s="153"/>
      <c r="DL713" s="152"/>
      <c r="DM713" s="152"/>
      <c r="DN713" s="152"/>
      <c r="DO713" s="153"/>
      <c r="DP713" s="152"/>
      <c r="DQ713" s="152"/>
      <c r="DR713" s="152"/>
      <c r="DS713" s="153"/>
      <c r="DT713" s="152"/>
      <c r="DU713" s="152"/>
      <c r="DV713" s="152"/>
      <c r="DW713" s="153"/>
      <c r="DX713" s="152"/>
      <c r="DY713" s="152"/>
      <c r="DZ713" s="152"/>
      <c r="EA713" s="153"/>
      <c r="EB713" s="152"/>
      <c r="EC713" s="152"/>
      <c r="ED713" s="152"/>
      <c r="EE713" s="153"/>
      <c r="EF713" s="152"/>
      <c r="EG713" s="152"/>
      <c r="EH713" s="152"/>
      <c r="EI713" s="153"/>
      <c r="EJ713" s="152"/>
      <c r="EK713" s="152"/>
      <c r="EL713" s="152"/>
      <c r="EM713" s="153"/>
      <c r="EN713" s="152"/>
      <c r="EO713" s="152"/>
      <c r="EP713" s="152"/>
      <c r="EQ713" s="153"/>
      <c r="ER713" s="152"/>
      <c r="ES713" s="152"/>
      <c r="ET713" s="152"/>
      <c r="EU713" s="153"/>
      <c r="EV713" s="152"/>
      <c r="EW713" s="152"/>
      <c r="EX713" s="152"/>
      <c r="EY713" s="153"/>
      <c r="EZ713" s="152"/>
      <c r="FA713" s="152"/>
      <c r="FB713" s="152"/>
      <c r="FC713" s="153"/>
      <c r="FD713" s="152"/>
      <c r="FE713" s="152"/>
      <c r="FF713" s="152"/>
      <c r="FG713" s="153"/>
      <c r="FH713" s="152"/>
      <c r="FI713" s="152"/>
      <c r="FJ713" s="152"/>
      <c r="FK713" s="153"/>
      <c r="FL713" s="152"/>
      <c r="FM713" s="152"/>
      <c r="FN713" s="152"/>
      <c r="FO713" s="153"/>
      <c r="FP713" s="152"/>
      <c r="FQ713" s="152"/>
      <c r="FR713" s="152"/>
      <c r="FS713" s="153"/>
      <c r="FT713" s="152"/>
      <c r="FU713" s="152"/>
      <c r="FV713" s="152"/>
      <c r="FW713" s="153"/>
      <c r="FX713" s="152"/>
      <c r="FY713" s="152"/>
      <c r="FZ713" s="152"/>
      <c r="GA713" s="153"/>
      <c r="GB713" s="152"/>
      <c r="GC713" s="152"/>
      <c r="GD713" s="152"/>
      <c r="GE713" s="153"/>
      <c r="GF713" s="152"/>
      <c r="GG713" s="152"/>
      <c r="GH713" s="152"/>
      <c r="GI713" s="153"/>
      <c r="GJ713" s="152"/>
      <c r="GK713" s="152"/>
      <c r="GL713" s="152"/>
      <c r="GM713" s="153"/>
      <c r="GN713" s="152"/>
      <c r="GO713" s="152"/>
      <c r="GP713" s="152"/>
      <c r="GQ713" s="153"/>
      <c r="GR713" s="152"/>
      <c r="GS713" s="152"/>
      <c r="GT713" s="152"/>
      <c r="GU713" s="153"/>
      <c r="GV713" s="152"/>
      <c r="GW713" s="152"/>
      <c r="GX713" s="152"/>
      <c r="GY713" s="153"/>
      <c r="GZ713" s="152"/>
      <c r="HA713" s="152"/>
      <c r="HB713" s="152"/>
      <c r="HC713" s="153"/>
      <c r="HD713" s="152"/>
      <c r="HE713" s="152"/>
      <c r="HF713" s="152"/>
      <c r="HG713" s="153"/>
      <c r="HH713" s="152"/>
      <c r="HI713" s="152"/>
      <c r="HJ713" s="152"/>
      <c r="HK713" s="153"/>
      <c r="HL713" s="152"/>
      <c r="HM713" s="152"/>
      <c r="HN713" s="152"/>
      <c r="HO713" s="153"/>
      <c r="HP713" s="152"/>
      <c r="HQ713" s="152"/>
      <c r="HR713" s="152"/>
      <c r="HS713" s="153"/>
      <c r="HT713" s="152"/>
      <c r="HU713" s="152"/>
      <c r="HV713" s="152"/>
      <c r="HW713" s="153"/>
      <c r="HX713" s="152"/>
      <c r="HY713" s="152"/>
      <c r="HZ713" s="152"/>
      <c r="IA713" s="153"/>
      <c r="IB713" s="152"/>
      <c r="IC713" s="152"/>
      <c r="ID713" s="152"/>
      <c r="IE713" s="153"/>
      <c r="IF713" s="152"/>
      <c r="IG713" s="152"/>
      <c r="IH713" s="152"/>
      <c r="II713" s="153"/>
      <c r="IJ713" s="152"/>
      <c r="IK713" s="152"/>
      <c r="IL713" s="152"/>
      <c r="IM713" s="153"/>
      <c r="IN713" s="152"/>
      <c r="IO713" s="152"/>
      <c r="IP713" s="152"/>
      <c r="IQ713" s="153"/>
      <c r="IR713" s="152"/>
      <c r="IS713" s="152"/>
      <c r="IT713" s="152"/>
      <c r="IU713" s="153"/>
      <c r="IV713" s="152"/>
      <c r="IW713" s="152"/>
      <c r="IX713" s="152"/>
      <c r="IY713" s="153"/>
      <c r="IZ713" s="152"/>
      <c r="JA713" s="152"/>
      <c r="JB713" s="152"/>
      <c r="JC713" s="153"/>
      <c r="JD713" s="152"/>
      <c r="JE713" s="152"/>
      <c r="JF713" s="152"/>
      <c r="JG713" s="153"/>
    </row>
    <row r="714" spans="2:267">
      <c r="B714" s="28" t="s">
        <v>18</v>
      </c>
      <c r="C714" s="29">
        <v>1</v>
      </c>
      <c r="D714" s="30">
        <f>D682-$F$6*D697</f>
        <v>0.517741722351339</v>
      </c>
      <c r="E714" s="31">
        <f t="shared" ref="E714:G714" si="4860">E682-$F$6*E697</f>
        <v>0.71156595832233</v>
      </c>
      <c r="F714" s="32">
        <f t="shared" si="4860"/>
        <v>-0.0325507092215157</v>
      </c>
      <c r="G714" s="33">
        <f t="shared" si="4860"/>
        <v>0.185554647782888</v>
      </c>
      <c r="H714" s="20"/>
      <c r="I714" s="82"/>
      <c r="K714" s="154"/>
      <c r="L714" s="55">
        <v>1</v>
      </c>
      <c r="M714" s="55">
        <v>2</v>
      </c>
      <c r="N714" s="55">
        <v>3</v>
      </c>
      <c r="O714" s="110"/>
      <c r="P714" s="55">
        <v>1</v>
      </c>
      <c r="Q714" s="55">
        <v>2</v>
      </c>
      <c r="R714" s="55">
        <v>3</v>
      </c>
      <c r="S714" s="110"/>
      <c r="T714" s="55">
        <v>1</v>
      </c>
      <c r="U714" s="55">
        <v>2</v>
      </c>
      <c r="V714" s="55">
        <v>3</v>
      </c>
      <c r="W714" s="110"/>
      <c r="X714" s="55">
        <v>1</v>
      </c>
      <c r="Y714" s="55">
        <v>2</v>
      </c>
      <c r="Z714" s="55">
        <v>3</v>
      </c>
      <c r="AA714" s="110"/>
      <c r="AB714" s="55">
        <v>1</v>
      </c>
      <c r="AC714" s="55">
        <v>2</v>
      </c>
      <c r="AD714" s="55">
        <v>3</v>
      </c>
      <c r="AE714" s="110"/>
      <c r="AF714" s="55">
        <v>1</v>
      </c>
      <c r="AG714" s="55">
        <v>2</v>
      </c>
      <c r="AH714" s="55">
        <v>3</v>
      </c>
      <c r="AI714" s="110"/>
      <c r="AJ714" s="55">
        <v>1</v>
      </c>
      <c r="AK714" s="55">
        <v>2</v>
      </c>
      <c r="AL714" s="55">
        <v>3</v>
      </c>
      <c r="AM714" s="110"/>
      <c r="AN714" s="55">
        <v>1</v>
      </c>
      <c r="AO714" s="55">
        <v>2</v>
      </c>
      <c r="AP714" s="55">
        <v>3</v>
      </c>
      <c r="AQ714" s="110"/>
      <c r="AR714" s="55">
        <v>1</v>
      </c>
      <c r="AS714" s="55">
        <v>2</v>
      </c>
      <c r="AT714" s="55">
        <v>3</v>
      </c>
      <c r="AU714" s="110"/>
      <c r="AV714" s="55">
        <v>1</v>
      </c>
      <c r="AW714" s="55">
        <v>2</v>
      </c>
      <c r="AX714" s="55">
        <v>3</v>
      </c>
      <c r="AY714" s="110"/>
      <c r="AZ714" s="55">
        <v>1</v>
      </c>
      <c r="BA714" s="55">
        <v>2</v>
      </c>
      <c r="BB714" s="55">
        <v>3</v>
      </c>
      <c r="BC714" s="110"/>
      <c r="BD714" s="55">
        <v>1</v>
      </c>
      <c r="BE714" s="55">
        <v>2</v>
      </c>
      <c r="BF714" s="55">
        <v>3</v>
      </c>
      <c r="BG714" s="110"/>
      <c r="BH714" s="55">
        <v>1</v>
      </c>
      <c r="BI714" s="55">
        <v>2</v>
      </c>
      <c r="BJ714" s="55">
        <v>3</v>
      </c>
      <c r="BK714" s="110"/>
      <c r="BL714" s="55">
        <v>1</v>
      </c>
      <c r="BM714" s="55">
        <v>2</v>
      </c>
      <c r="BN714" s="55">
        <v>3</v>
      </c>
      <c r="BO714" s="110"/>
      <c r="BP714" s="55">
        <v>1</v>
      </c>
      <c r="BQ714" s="55">
        <v>2</v>
      </c>
      <c r="BR714" s="55">
        <v>3</v>
      </c>
      <c r="BS714" s="110"/>
      <c r="BT714" s="55">
        <v>1</v>
      </c>
      <c r="BU714" s="55">
        <v>2</v>
      </c>
      <c r="BV714" s="55">
        <v>3</v>
      </c>
      <c r="BW714" s="110"/>
      <c r="BX714" s="55">
        <v>1</v>
      </c>
      <c r="BY714" s="55">
        <v>2</v>
      </c>
      <c r="BZ714" s="55">
        <v>3</v>
      </c>
      <c r="CA714" s="110"/>
      <c r="CB714" s="55">
        <v>1</v>
      </c>
      <c r="CC714" s="55">
        <v>2</v>
      </c>
      <c r="CD714" s="55">
        <v>3</v>
      </c>
      <c r="CE714" s="110"/>
      <c r="CF714" s="55">
        <v>1</v>
      </c>
      <c r="CG714" s="55">
        <v>2</v>
      </c>
      <c r="CH714" s="55">
        <v>3</v>
      </c>
      <c r="CI714" s="110"/>
      <c r="CJ714" s="55">
        <v>1</v>
      </c>
      <c r="CK714" s="55">
        <v>2</v>
      </c>
      <c r="CL714" s="55">
        <v>3</v>
      </c>
      <c r="CM714" s="110"/>
      <c r="CN714" s="55">
        <v>1</v>
      </c>
      <c r="CO714" s="55">
        <v>2</v>
      </c>
      <c r="CP714" s="55">
        <v>3</v>
      </c>
      <c r="CQ714" s="110"/>
      <c r="CR714" s="55">
        <v>1</v>
      </c>
      <c r="CS714" s="55">
        <v>2</v>
      </c>
      <c r="CT714" s="55">
        <v>3</v>
      </c>
      <c r="CU714" s="110"/>
      <c r="CV714" s="55">
        <v>1</v>
      </c>
      <c r="CW714" s="55">
        <v>2</v>
      </c>
      <c r="CX714" s="55">
        <v>3</v>
      </c>
      <c r="CY714" s="110"/>
      <c r="CZ714" s="55">
        <v>1</v>
      </c>
      <c r="DA714" s="55">
        <v>2</v>
      </c>
      <c r="DB714" s="55">
        <v>3</v>
      </c>
      <c r="DC714" s="110"/>
      <c r="DD714" s="55">
        <v>1</v>
      </c>
      <c r="DE714" s="55">
        <v>2</v>
      </c>
      <c r="DF714" s="55">
        <v>3</v>
      </c>
      <c r="DG714" s="110"/>
      <c r="DH714" s="55">
        <v>1</v>
      </c>
      <c r="DI714" s="55">
        <v>2</v>
      </c>
      <c r="DJ714" s="55">
        <v>3</v>
      </c>
      <c r="DK714" s="110"/>
      <c r="DL714" s="55">
        <v>1</v>
      </c>
      <c r="DM714" s="55">
        <v>2</v>
      </c>
      <c r="DN714" s="55">
        <v>3</v>
      </c>
      <c r="DO714" s="110"/>
      <c r="DP714" s="55">
        <v>1</v>
      </c>
      <c r="DQ714" s="55">
        <v>2</v>
      </c>
      <c r="DR714" s="55">
        <v>3</v>
      </c>
      <c r="DS714" s="110"/>
      <c r="DT714" s="55">
        <v>1</v>
      </c>
      <c r="DU714" s="55">
        <v>2</v>
      </c>
      <c r="DV714" s="55">
        <v>3</v>
      </c>
      <c r="DW714" s="110"/>
      <c r="DX714" s="55">
        <v>1</v>
      </c>
      <c r="DY714" s="55">
        <v>2</v>
      </c>
      <c r="DZ714" s="55">
        <v>3</v>
      </c>
      <c r="EA714" s="110"/>
      <c r="EB714" s="55">
        <v>1</v>
      </c>
      <c r="EC714" s="55">
        <v>2</v>
      </c>
      <c r="ED714" s="55">
        <v>3</v>
      </c>
      <c r="EE714" s="110"/>
      <c r="EF714" s="55">
        <v>1</v>
      </c>
      <c r="EG714" s="55">
        <v>2</v>
      </c>
      <c r="EH714" s="55">
        <v>3</v>
      </c>
      <c r="EI714" s="110"/>
      <c r="EJ714" s="55">
        <v>1</v>
      </c>
      <c r="EK714" s="55">
        <v>2</v>
      </c>
      <c r="EL714" s="55">
        <v>3</v>
      </c>
      <c r="EM714" s="110"/>
      <c r="EN714" s="55">
        <v>1</v>
      </c>
      <c r="EO714" s="55">
        <v>2</v>
      </c>
      <c r="EP714" s="55">
        <v>3</v>
      </c>
      <c r="EQ714" s="110"/>
      <c r="ER714" s="55">
        <v>1</v>
      </c>
      <c r="ES714" s="55">
        <v>2</v>
      </c>
      <c r="ET714" s="55">
        <v>3</v>
      </c>
      <c r="EU714" s="110"/>
      <c r="EV714" s="55">
        <v>1</v>
      </c>
      <c r="EW714" s="55">
        <v>2</v>
      </c>
      <c r="EX714" s="55">
        <v>3</v>
      </c>
      <c r="EY714" s="110"/>
      <c r="EZ714" s="55">
        <v>1</v>
      </c>
      <c r="FA714" s="55">
        <v>2</v>
      </c>
      <c r="FB714" s="55">
        <v>3</v>
      </c>
      <c r="FC714" s="110"/>
      <c r="FD714" s="55">
        <v>1</v>
      </c>
      <c r="FE714" s="55">
        <v>2</v>
      </c>
      <c r="FF714" s="55">
        <v>3</v>
      </c>
      <c r="FG714" s="110"/>
      <c r="FH714" s="55">
        <v>1</v>
      </c>
      <c r="FI714" s="55">
        <v>2</v>
      </c>
      <c r="FJ714" s="55">
        <v>3</v>
      </c>
      <c r="FK714" s="110"/>
      <c r="FL714" s="55">
        <v>1</v>
      </c>
      <c r="FM714" s="55">
        <v>2</v>
      </c>
      <c r="FN714" s="55">
        <v>3</v>
      </c>
      <c r="FO714" s="110"/>
      <c r="FP714" s="55">
        <v>1</v>
      </c>
      <c r="FQ714" s="55">
        <v>2</v>
      </c>
      <c r="FR714" s="55">
        <v>3</v>
      </c>
      <c r="FS714" s="110"/>
      <c r="FT714" s="55">
        <v>1</v>
      </c>
      <c r="FU714" s="55">
        <v>2</v>
      </c>
      <c r="FV714" s="55">
        <v>3</v>
      </c>
      <c r="FW714" s="110"/>
      <c r="FX714" s="55">
        <v>1</v>
      </c>
      <c r="FY714" s="55">
        <v>2</v>
      </c>
      <c r="FZ714" s="55">
        <v>3</v>
      </c>
      <c r="GA714" s="110"/>
      <c r="GB714" s="55">
        <v>1</v>
      </c>
      <c r="GC714" s="55">
        <v>2</v>
      </c>
      <c r="GD714" s="55">
        <v>3</v>
      </c>
      <c r="GE714" s="110"/>
      <c r="GF714" s="55">
        <v>1</v>
      </c>
      <c r="GG714" s="55">
        <v>2</v>
      </c>
      <c r="GH714" s="55">
        <v>3</v>
      </c>
      <c r="GI714" s="110"/>
      <c r="GJ714" s="55">
        <v>1</v>
      </c>
      <c r="GK714" s="55">
        <v>2</v>
      </c>
      <c r="GL714" s="55">
        <v>3</v>
      </c>
      <c r="GM714" s="110"/>
      <c r="GN714" s="55">
        <v>1</v>
      </c>
      <c r="GO714" s="55">
        <v>2</v>
      </c>
      <c r="GP714" s="55">
        <v>3</v>
      </c>
      <c r="GQ714" s="110"/>
      <c r="GR714" s="55">
        <v>1</v>
      </c>
      <c r="GS714" s="55">
        <v>2</v>
      </c>
      <c r="GT714" s="55">
        <v>3</v>
      </c>
      <c r="GU714" s="110"/>
      <c r="GV714" s="55">
        <v>1</v>
      </c>
      <c r="GW714" s="55">
        <v>2</v>
      </c>
      <c r="GX714" s="55">
        <v>3</v>
      </c>
      <c r="GY714" s="110"/>
      <c r="GZ714" s="55">
        <v>1</v>
      </c>
      <c r="HA714" s="55">
        <v>2</v>
      </c>
      <c r="HB714" s="55">
        <v>3</v>
      </c>
      <c r="HC714" s="110"/>
      <c r="HD714" s="55">
        <v>1</v>
      </c>
      <c r="HE714" s="55">
        <v>2</v>
      </c>
      <c r="HF714" s="55">
        <v>3</v>
      </c>
      <c r="HG714" s="110"/>
      <c r="HH714" s="55">
        <v>1</v>
      </c>
      <c r="HI714" s="55">
        <v>2</v>
      </c>
      <c r="HJ714" s="55">
        <v>3</v>
      </c>
      <c r="HK714" s="110"/>
      <c r="HL714" s="55">
        <v>1</v>
      </c>
      <c r="HM714" s="55">
        <v>2</v>
      </c>
      <c r="HN714" s="55">
        <v>3</v>
      </c>
      <c r="HO714" s="110"/>
      <c r="HP714" s="55">
        <v>1</v>
      </c>
      <c r="HQ714" s="55">
        <v>2</v>
      </c>
      <c r="HR714" s="55">
        <v>3</v>
      </c>
      <c r="HS714" s="110"/>
      <c r="HT714" s="55">
        <v>1</v>
      </c>
      <c r="HU714" s="55">
        <v>2</v>
      </c>
      <c r="HV714" s="55">
        <v>3</v>
      </c>
      <c r="HW714" s="110"/>
      <c r="HX714" s="55">
        <v>1</v>
      </c>
      <c r="HY714" s="55">
        <v>2</v>
      </c>
      <c r="HZ714" s="55">
        <v>3</v>
      </c>
      <c r="IA714" s="110"/>
      <c r="IB714" s="55">
        <v>1</v>
      </c>
      <c r="IC714" s="55">
        <v>2</v>
      </c>
      <c r="ID714" s="55">
        <v>3</v>
      </c>
      <c r="IE714" s="110"/>
      <c r="IF714" s="55">
        <v>1</v>
      </c>
      <c r="IG714" s="55">
        <v>2</v>
      </c>
      <c r="IH714" s="55">
        <v>3</v>
      </c>
      <c r="II714" s="110"/>
      <c r="IJ714" s="55">
        <v>1</v>
      </c>
      <c r="IK714" s="55">
        <v>2</v>
      </c>
      <c r="IL714" s="55">
        <v>3</v>
      </c>
      <c r="IM714" s="110"/>
      <c r="IN714" s="55">
        <v>1</v>
      </c>
      <c r="IO714" s="55">
        <v>2</v>
      </c>
      <c r="IP714" s="55">
        <v>3</v>
      </c>
      <c r="IQ714" s="110"/>
      <c r="IR714" s="55">
        <v>1</v>
      </c>
      <c r="IS714" s="55">
        <v>2</v>
      </c>
      <c r="IT714" s="55">
        <v>3</v>
      </c>
      <c r="IU714" s="110"/>
      <c r="IV714" s="55">
        <v>1</v>
      </c>
      <c r="IW714" s="55">
        <v>2</v>
      </c>
      <c r="IX714" s="55">
        <v>3</v>
      </c>
      <c r="IY714" s="110"/>
      <c r="IZ714" s="55">
        <v>1</v>
      </c>
      <c r="JA714" s="55">
        <v>2</v>
      </c>
      <c r="JB714" s="55">
        <v>3</v>
      </c>
      <c r="JC714" s="110"/>
      <c r="JD714" s="55">
        <v>1</v>
      </c>
      <c r="JE714" s="55">
        <v>2</v>
      </c>
      <c r="JF714" s="55">
        <v>3</v>
      </c>
      <c r="JG714" s="110"/>
    </row>
    <row r="715" ht="18.75" spans="2:267">
      <c r="B715" s="35"/>
      <c r="C715" s="36"/>
      <c r="D715" s="37">
        <f t="shared" ref="D715:F715" si="4861">D683-$F$6*D698</f>
        <v>0.877593476236172</v>
      </c>
      <c r="E715" s="38">
        <f t="shared" si="4861"/>
        <v>0.247693121526677</v>
      </c>
      <c r="F715" s="39">
        <f t="shared" si="4861"/>
        <v>-3.66109848013909</v>
      </c>
      <c r="G715" s="40"/>
      <c r="H715" s="34"/>
      <c r="I715" s="155" t="s">
        <v>19</v>
      </c>
      <c r="J715" s="156" t="s">
        <v>41</v>
      </c>
      <c r="K715" s="86" t="s">
        <v>20</v>
      </c>
      <c r="L715" s="87">
        <f>SUMPRODUCT(L$3:N$6,$D714:$F717)+$G714</f>
        <v>-4.53813513117221</v>
      </c>
      <c r="M715" s="87">
        <f>SUMPRODUCT(L$3:N$6,$D718:$F721)+$G718</f>
        <v>4.75333231733917</v>
      </c>
      <c r="N715" s="87">
        <f>SUMPRODUCT(L$3:N$6,$D722:$F725)+$G722</f>
        <v>-3.2884021548833</v>
      </c>
      <c r="O715" s="110"/>
      <c r="P715" s="87">
        <f>SUMPRODUCT(P$3:R$6,$D714:$F717)+$G714</f>
        <v>-5.05587685352354</v>
      </c>
      <c r="Q715" s="87">
        <f>SUMPRODUCT(P$3:R$6,$D718:$F721)+$G718</f>
        <v>4.33573061225375</v>
      </c>
      <c r="R715" s="87">
        <f>SUMPRODUCT(P$3:R$6,$D722:$F725)+$G722</f>
        <v>-3.49539144152079</v>
      </c>
      <c r="S715" s="110"/>
      <c r="T715" s="87">
        <f>SUMPRODUCT(T$3:V$6,$D714:$F717)+$G714</f>
        <v>-4.50558442195069</v>
      </c>
      <c r="U715" s="87">
        <f>SUMPRODUCT(T$3:V$6,$D718:$F721)+$G718</f>
        <v>3.35705074845874</v>
      </c>
      <c r="V715" s="87">
        <f>SUMPRODUCT(T$3:V$6,$D722:$F725)+$G722</f>
        <v>-3.49214730526469</v>
      </c>
      <c r="W715" s="110"/>
      <c r="X715" s="87">
        <f>SUMPRODUCT(X$3:Z$6,$D714:$F717)+$G714</f>
        <v>-5.29640305675676</v>
      </c>
      <c r="Y715" s="87">
        <f>SUMPRODUCT(X$3:Z$6,$D718:$F721)+$G718</f>
        <v>5.94158198706393</v>
      </c>
      <c r="Z715" s="87">
        <f>SUMPRODUCT(X$3:Z$6,$D722:$F725)+$G722</f>
        <v>-1.99439206693562</v>
      </c>
      <c r="AA715" s="110"/>
      <c r="AB715" s="87">
        <f>SUMPRODUCT(AB$3:AD$6,$D714:$F717)+$G714</f>
        <v>-3.16384035539357</v>
      </c>
      <c r="AC715" s="87">
        <f>SUMPRODUCT(AB$3:AD$6,$D718:$F721)+$G718</f>
        <v>4.59618443486866</v>
      </c>
      <c r="AD715" s="87">
        <f>SUMPRODUCT(AB$3:AD$6,$D722:$F725)+$G722</f>
        <v>-1.81076119975172</v>
      </c>
      <c r="AE715" s="110"/>
      <c r="AF715" s="87">
        <f>SUMPRODUCT(AF$3:AH$6,$D714:$F717)+$G714</f>
        <v>-5.48719898109768</v>
      </c>
      <c r="AG715" s="87">
        <f>SUMPRODUCT(AF$3:AH$6,$D718:$F721)+$G718</f>
        <v>2.71764858789661</v>
      </c>
      <c r="AH715" s="87">
        <f>SUMPRODUCT(AF$3:AH$6,$D722:$F725)+$G722</f>
        <v>-2.80249052208105</v>
      </c>
      <c r="AI715" s="110"/>
      <c r="AJ715" s="87">
        <f>SUMPRODUCT(AJ$3:AL$6,$D714:$F717)+$G714</f>
        <v>-6.36479245733385</v>
      </c>
      <c r="AK715" s="87">
        <f>SUMPRODUCT(AJ$3:AL$6,$D718:$F721)+$G718</f>
        <v>0.923896050802633</v>
      </c>
      <c r="AL715" s="87">
        <f>SUMPRODUCT(AJ$3:AL$6,$D722:$F725)+$G722</f>
        <v>-1.94197156399621</v>
      </c>
      <c r="AM715" s="110"/>
      <c r="AN715" s="87">
        <f>SUMPRODUCT(AN$3:AP$6,$D714:$F717)+$G714</f>
        <v>-1.82610050095859</v>
      </c>
      <c r="AO715" s="87">
        <f>SUMPRODUCT(AN$3:AP$6,$D718:$F721)+$G718</f>
        <v>1.4267015488807</v>
      </c>
      <c r="AP715" s="87">
        <f>SUMPRODUCT(AN$3:AP$6,$D722:$F725)+$G722</f>
        <v>-1.58302023902693</v>
      </c>
      <c r="AQ715" s="110"/>
      <c r="AR715" s="87">
        <f>SUMPRODUCT(AR$3:AT$6,$D714:$F717)+$G714</f>
        <v>-6.24546690668223</v>
      </c>
      <c r="AS715" s="87">
        <f>SUMPRODUCT(AR$3:AT$6,$D718:$F721)+$G718</f>
        <v>3.90589825762137</v>
      </c>
      <c r="AT715" s="87">
        <f>SUMPRODUCT(AR$3:AT$6,$D722:$F725)+$G722</f>
        <v>-1.50848043413337</v>
      </c>
      <c r="AU715" s="110"/>
      <c r="AV715" s="87">
        <f>SUMPRODUCT(AV$3:AX$6,$D714:$F717)+$G714</f>
        <v>-4.11290420531905</v>
      </c>
      <c r="AW715" s="87">
        <f>SUMPRODUCT(AV$3:AX$6,$D718:$F721)+$G718</f>
        <v>2.5605007054261</v>
      </c>
      <c r="AX715" s="87">
        <f>SUMPRODUCT(AV$3:AX$6,$D722:$F725)+$G722</f>
        <v>-1.32484956694947</v>
      </c>
      <c r="AY715" s="110"/>
      <c r="AZ715" s="87">
        <f>SUMPRODUCT(AZ$3:BB$6,$D714:$F717)+$G714</f>
        <v>-3.43985453406546</v>
      </c>
      <c r="BA715" s="87">
        <f>SUMPRODUCT(AZ$3:BB$6,$D718:$F721)+$G718</f>
        <v>3.35344343311136</v>
      </c>
      <c r="BB715" s="87">
        <f>SUMPRODUCT(AZ$3:BB$6,$D722:$F725)+$G722</f>
        <v>-1.94130373085192</v>
      </c>
      <c r="BC715" s="110"/>
      <c r="BD715" s="87">
        <f>SUMPRODUCT(BD$3:BF$6,$D714:$F717)+$G714</f>
        <v>-3.9575962564168</v>
      </c>
      <c r="BE715" s="87">
        <f>SUMPRODUCT(BD$3:BF$6,$D718:$F721)+$G718</f>
        <v>2.93584172802593</v>
      </c>
      <c r="BF715" s="87">
        <f>SUMPRODUCT(BD$3:BF$6,$D722:$F725)+$G722</f>
        <v>-2.14829301748941</v>
      </c>
      <c r="BG715" s="110"/>
      <c r="BH715" s="87">
        <f>SUMPRODUCT(BH$3:BJ$6,$D714:$F717)+$G714</f>
        <v>-3.40730382484395</v>
      </c>
      <c r="BI715" s="87">
        <f>SUMPRODUCT(BH$3:BJ$6,$D718:$F721)+$G718</f>
        <v>1.95716186423093</v>
      </c>
      <c r="BJ715" s="87">
        <f>SUMPRODUCT(BH$3:BJ$6,$D722:$F725)+$G722</f>
        <v>-2.14504888123331</v>
      </c>
      <c r="BK715" s="110"/>
      <c r="BL715" s="87">
        <f>SUMPRODUCT(BL$3:BN$6,$D714:$F717)+$G714</f>
        <v>-1.60462603715493</v>
      </c>
      <c r="BM715" s="87">
        <f>SUMPRODUCT(BL$3:BN$6,$D718:$F721)+$G718</f>
        <v>2.53755232608443</v>
      </c>
      <c r="BN715" s="87">
        <f>SUMPRODUCT(BL$3:BN$6,$D722:$F725)+$G722</f>
        <v>-1.5897085994207</v>
      </c>
      <c r="BO715" s="110"/>
      <c r="BP715" s="87">
        <f>SUMPRODUCT(BP$3:BR$6,$D714:$F717)+$G714</f>
        <v>-2.96133604782016</v>
      </c>
      <c r="BQ715" s="87">
        <f>SUMPRODUCT(BP$3:BR$6,$D718:$F721)+$G718</f>
        <v>2.74306602823923</v>
      </c>
      <c r="BR715" s="87">
        <f>SUMPRODUCT(BP$3:BR$6,$D722:$F725)+$G722</f>
        <v>-0.716694859322414</v>
      </c>
      <c r="BS715" s="110"/>
      <c r="BT715" s="87">
        <f>SUMPRODUCT(BT$3:BV$6,$D714:$F717)+$G714</f>
        <v>-5.24970108949454</v>
      </c>
      <c r="BU715" s="87">
        <f>SUMPRODUCT(BT$3:BV$6,$D718:$F721)+$G718</f>
        <v>6.27423323702495</v>
      </c>
      <c r="BV715" s="87">
        <f>SUMPRODUCT(BT$3:BV$6,$D722:$F725)+$G722</f>
        <v>-3.34500297385874</v>
      </c>
      <c r="BW715" s="110"/>
      <c r="BX715" s="87">
        <f>SUMPRODUCT(BX$3:BZ$6,$D714:$F717)+$G714</f>
        <v>-0.877036651033118</v>
      </c>
      <c r="BY715" s="87">
        <f>SUMPRODUCT(BX$3:BZ$6,$D718:$F721)+$G718</f>
        <v>3.46238527832326</v>
      </c>
      <c r="BZ715" s="87">
        <f>SUMPRODUCT(BX$3:BZ$6,$D722:$F725)+$G722</f>
        <v>-2.06893187182918</v>
      </c>
      <c r="CA715" s="110"/>
      <c r="CB715" s="87">
        <f>SUMPRODUCT(CB$3:CD$6,$D714:$F717)+$G714</f>
        <v>-2.70290663426167</v>
      </c>
      <c r="CC715" s="87">
        <f>SUMPRODUCT(CB$3:CD$6,$D718:$F721)+$G718</f>
        <v>3.93744121031224</v>
      </c>
      <c r="CD715" s="87">
        <f>SUMPRODUCT(CB$3:CD$6,$D722:$F725)+$G722</f>
        <v>-2.93680702345208</v>
      </c>
      <c r="CE715" s="110"/>
      <c r="CF715" s="87">
        <f>SUMPRODUCT(CF$3:CH$6,$D714:$F717)+$G714</f>
        <v>-4.33096721801779</v>
      </c>
      <c r="CG715" s="87">
        <f>SUMPRODUCT(CF$3:CH$6,$D718:$F721)+$G718</f>
        <v>3.72319753346497</v>
      </c>
      <c r="CH715" s="87">
        <f>SUMPRODUCT(CF$3:CH$6,$D722:$F725)+$G722</f>
        <v>-6.12830159560548</v>
      </c>
      <c r="CI715" s="110"/>
      <c r="CJ715" s="87">
        <f>SUMPRODUCT(CJ$3:CL$6,$D714:$F717)+$G714</f>
        <v>-4.0596166449269</v>
      </c>
      <c r="CK715" s="87">
        <f>SUMPRODUCT(CJ$3:CL$6,$D718:$F721)+$G718</f>
        <v>4.14295491246704</v>
      </c>
      <c r="CL715" s="87">
        <f>SUMPRODUCT(CJ$3:CL$6,$D722:$F725)+$G722</f>
        <v>-2.06379328335379</v>
      </c>
      <c r="CM715" s="110"/>
      <c r="CN715" s="87">
        <f>SUMPRODUCT(CN$3:CP$6,$D714:$F717)+$G714</f>
        <v>-5.41572860740838</v>
      </c>
      <c r="CO715" s="87">
        <f>SUMPRODUCT(CN$3:CP$6,$D718:$F721)+$G718</f>
        <v>2.95957978024519</v>
      </c>
      <c r="CP715" s="87">
        <f>SUMPRODUCT(CN$3:CP$6,$D722:$F725)+$G722</f>
        <v>-2.42788319679846</v>
      </c>
      <c r="CQ715" s="110"/>
      <c r="CR715" s="87">
        <f>SUMPRODUCT(CR$3:CT$6,$D714:$F717)+$G714</f>
        <v>-5.76744281184587</v>
      </c>
      <c r="CS715" s="87">
        <f>SUMPRODUCT(CR$3:CT$6,$D718:$F721)+$G718</f>
        <v>5.85663153193952</v>
      </c>
      <c r="CT715" s="87">
        <f>SUMPRODUCT(CR$3:CT$6,$D722:$F725)+$G722</f>
        <v>-3.55199226049623</v>
      </c>
      <c r="CU715" s="110"/>
      <c r="CV715" s="87">
        <f>SUMPRODUCT(CV$3:CX$6,$D714:$F717)+$G714</f>
        <v>-1.39477837338446</v>
      </c>
      <c r="CW715" s="87">
        <f>SUMPRODUCT(CV$3:CX$6,$D718:$F721)+$G718</f>
        <v>3.04478357323783</v>
      </c>
      <c r="CX715" s="87">
        <f>SUMPRODUCT(CV$3:CX$6,$D722:$F725)+$G722</f>
        <v>-2.27592115846667</v>
      </c>
      <c r="CY715" s="110"/>
      <c r="CZ715" s="87">
        <f>SUMPRODUCT(CZ$3:DB$6,$D714:$F717)+$G714</f>
        <v>-3.22064835661301</v>
      </c>
      <c r="DA715" s="87">
        <f>SUMPRODUCT(CZ$3:DB$6,$D718:$F721)+$G718</f>
        <v>3.51983950522681</v>
      </c>
      <c r="DB715" s="87">
        <f>SUMPRODUCT(CZ$3:DB$6,$D722:$F725)+$G722</f>
        <v>-3.14379631008957</v>
      </c>
      <c r="DC715" s="110"/>
      <c r="DD715" s="87">
        <f>SUMPRODUCT(DD$3:DF$6,$D714:$F717)+$G714</f>
        <v>-4.84870894036913</v>
      </c>
      <c r="DE715" s="87">
        <f>SUMPRODUCT(DD$3:DF$6,$D718:$F721)+$G718</f>
        <v>3.30559582837954</v>
      </c>
      <c r="DF715" s="87">
        <f>SUMPRODUCT(DD$3:DF$6,$D722:$F725)+$G722</f>
        <v>-6.33529088224297</v>
      </c>
      <c r="DG715" s="110"/>
      <c r="DH715" s="87">
        <f>SUMPRODUCT(DH$3:DJ$6,$D714:$F717)+$G714</f>
        <v>-4.57735836727824</v>
      </c>
      <c r="DI715" s="87">
        <f>SUMPRODUCT(DH$3:DJ$6,$D718:$F721)+$G718</f>
        <v>3.72535320738161</v>
      </c>
      <c r="DJ715" s="87">
        <f>SUMPRODUCT(DH$3:DJ$6,$D722:$F725)+$G722</f>
        <v>-2.27078256999128</v>
      </c>
      <c r="DK715" s="110"/>
      <c r="DL715" s="87">
        <f>SUMPRODUCT(DL$3:DN$6,$D714:$F717)+$G714</f>
        <v>-5.93347032975972</v>
      </c>
      <c r="DM715" s="87">
        <f>SUMPRODUCT(DL$3:DN$6,$D718:$F721)+$G718</f>
        <v>2.54197807515976</v>
      </c>
      <c r="DN715" s="87">
        <f>SUMPRODUCT(DL$3:DN$6,$D722:$F725)+$G722</f>
        <v>-2.63487248343595</v>
      </c>
      <c r="DO715" s="110"/>
      <c r="DP715" s="87">
        <f>SUMPRODUCT(DP$3:DR$6,$D714:$F717)+$G714</f>
        <v>-0.844485941811602</v>
      </c>
      <c r="DQ715" s="87">
        <f>SUMPRODUCT(DP$3:DR$6,$D718:$F721)+$G718</f>
        <v>2.06610370944283</v>
      </c>
      <c r="DR715" s="87">
        <f>SUMPRODUCT(DP$3:DR$6,$D722:$F725)+$G722</f>
        <v>-2.27267702221057</v>
      </c>
      <c r="DS715" s="110"/>
      <c r="DT715" s="87">
        <f>SUMPRODUCT(DT$3:DV$6,$D714:$F717)+$G714</f>
        <v>-2.67035592504016</v>
      </c>
      <c r="DU715" s="87">
        <f>SUMPRODUCT(DT$3:DV$6,$D718:$F721)+$G718</f>
        <v>2.5411596414318</v>
      </c>
      <c r="DV715" s="87">
        <f>SUMPRODUCT(DT$3:DV$6,$D722:$F725)+$G722</f>
        <v>-3.14055217383347</v>
      </c>
      <c r="DW715" s="110"/>
      <c r="DX715" s="87">
        <f>SUMPRODUCT(DX$3:DZ$6,$D714:$F717)+$G714</f>
        <v>-4.29841650879628</v>
      </c>
      <c r="DY715" s="87">
        <f>SUMPRODUCT(DX$3:DZ$6,$D718:$F721)+$G718</f>
        <v>2.32691596458454</v>
      </c>
      <c r="DZ715" s="87">
        <f>SUMPRODUCT(DX$3:DZ$6,$D722:$F725)+$G722</f>
        <v>-6.33204674598688</v>
      </c>
      <c r="EA715" s="110"/>
      <c r="EB715" s="87">
        <f>SUMPRODUCT(EB$3:ED$6,$D714:$F717)+$G714</f>
        <v>-4.02706593570539</v>
      </c>
      <c r="EC715" s="87">
        <f>SUMPRODUCT(EB$3:ED$6,$D718:$F721)+$G718</f>
        <v>2.7466733435866</v>
      </c>
      <c r="ED715" s="87">
        <f>SUMPRODUCT(EB$3:ED$6,$D722:$F725)+$G722</f>
        <v>-2.26753843373519</v>
      </c>
      <c r="EE715" s="110"/>
      <c r="EF715" s="87">
        <f>SUMPRODUCT(EF$3:EH$6,$D714:$F717)+$G714</f>
        <v>-5.38317789818686</v>
      </c>
      <c r="EG715" s="87">
        <f>SUMPRODUCT(EF$3:EH$6,$D718:$F721)+$G718</f>
        <v>1.56329821136476</v>
      </c>
      <c r="EH715" s="87">
        <f>SUMPRODUCT(EF$3:EH$6,$D722:$F725)+$G722</f>
        <v>-2.63162834717985</v>
      </c>
      <c r="EI715" s="110"/>
      <c r="EJ715" s="87">
        <f>SUMPRODUCT(EJ$3:EL$6,$D714:$F717)+$G714</f>
        <v>1.21273164823573</v>
      </c>
      <c r="EK715" s="87">
        <f>SUMPRODUCT(EJ$3:EL$6,$D718:$F721)+$G718</f>
        <v>-3.68397452015174</v>
      </c>
      <c r="EL715" s="87">
        <f>SUMPRODUCT(EJ$3:EL$6,$D722:$F725)+$G722</f>
        <v>5.09730140574765</v>
      </c>
      <c r="EM715" s="110"/>
      <c r="EN715" s="87">
        <f>SUMPRODUCT(EN$3:EP$6,$D714:$F717)+$G714</f>
        <v>1.73047337058707</v>
      </c>
      <c r="EO715" s="87">
        <f>SUMPRODUCT(EN$3:EP$6,$D718:$F721)+$G718</f>
        <v>-3.26637281506631</v>
      </c>
      <c r="EP715" s="87">
        <f>SUMPRODUCT(EN$3:EP$6,$D722:$F725)+$G722</f>
        <v>5.30429069238514</v>
      </c>
      <c r="EQ715" s="110"/>
      <c r="ER715" s="87">
        <f>SUMPRODUCT(ER$3:ET$6,$D714:$F717)+$G714</f>
        <v>1.21273164823573</v>
      </c>
      <c r="ES715" s="87">
        <f>SUMPRODUCT(ER$3:ET$6,$D718:$F721)+$G718</f>
        <v>-3.68397452015174</v>
      </c>
      <c r="ET715" s="87">
        <f>SUMPRODUCT(ER$3:ET$6,$D722:$F725)+$G722</f>
        <v>5.09730140574765</v>
      </c>
      <c r="EU715" s="110"/>
      <c r="EV715" s="87">
        <f>SUMPRODUCT(EV$3:EX$6,$D714:$F717)+$G714</f>
        <v>-0.161563127542905</v>
      </c>
      <c r="EW715" s="87">
        <f>SUMPRODUCT(EV$3:EX$6,$D718:$F721)+$G718</f>
        <v>-3.52682663768122</v>
      </c>
      <c r="EX715" s="87">
        <f>SUMPRODUCT(EV$3:EX$6,$D722:$F725)+$G722</f>
        <v>3.61966045061607</v>
      </c>
      <c r="EY715" s="110"/>
      <c r="EZ715" s="87">
        <f>SUMPRODUCT(EZ$3:FB$6,$D714:$F717)+$G714</f>
        <v>1.97099957382028</v>
      </c>
      <c r="FA715" s="87">
        <f>SUMPRODUCT(EZ$3:FB$6,$D718:$F721)+$G718</f>
        <v>-4.8722241898765</v>
      </c>
      <c r="FB715" s="87">
        <f>SUMPRODUCT(EZ$3:FB$6,$D722:$F725)+$G722</f>
        <v>3.80329131779997</v>
      </c>
      <c r="FC715" s="110"/>
      <c r="FD715" s="87">
        <f>SUMPRODUCT(FD$3:FF$6,$D714:$F717)+$G714</f>
        <v>0.356178594808434</v>
      </c>
      <c r="FE715" s="87">
        <f>SUMPRODUCT(FD$3:FF$6,$D718:$F721)+$G718</f>
        <v>-3.10922493259579</v>
      </c>
      <c r="FF715" s="87">
        <f>SUMPRODUCT(FD$3:FF$6,$D722:$F725)+$G722</f>
        <v>3.82664973725356</v>
      </c>
      <c r="FG715" s="110"/>
      <c r="FH715" s="87">
        <f>SUMPRODUCT(FH$3:FJ$6,$D714:$F717)+$G714</f>
        <v>2.48874129617162</v>
      </c>
      <c r="FI715" s="87">
        <f>SUMPRODUCT(FH$3:FJ$6,$D718:$F721)+$G718</f>
        <v>-4.45462248479106</v>
      </c>
      <c r="FJ715" s="87">
        <f>SUMPRODUCT(FH$3:FJ$6,$D722:$F725)+$G722</f>
        <v>4.01028060443746</v>
      </c>
      <c r="FK715" s="110"/>
      <c r="FL715" s="87">
        <f>SUMPRODUCT(FL$3:FN$6,$D714:$F717)+$G714</f>
        <v>1.11444652039298</v>
      </c>
      <c r="FM715" s="87">
        <f>SUMPRODUCT(FL$3:FN$6,$D718:$F721)+$G718</f>
        <v>-4.29747460232055</v>
      </c>
      <c r="FN715" s="87">
        <f>SUMPRODUCT(FL$3:FN$6,$D722:$F725)+$G722</f>
        <v>2.53263964930588</v>
      </c>
      <c r="FO715" s="110"/>
      <c r="FP715" s="87">
        <f>SUMPRODUCT(FP$3:FR$6,$D714:$F717)+$G714</f>
        <v>-2.44836683190336</v>
      </c>
      <c r="FQ715" s="87">
        <f>SUMPRODUCT(FP$3:FR$6,$D718:$F721)+$G718</f>
        <v>-2.39302748113582</v>
      </c>
      <c r="FR715" s="87">
        <f>SUMPRODUCT(FP$3:FR$6,$D722:$F725)+$G722</f>
        <v>3.87783112269352</v>
      </c>
      <c r="FS715" s="110"/>
      <c r="FT715" s="87">
        <f>SUMPRODUCT(FT$3:FV$6,$D714:$F717)+$G714</f>
        <v>-0.622496848674803</v>
      </c>
      <c r="FU715" s="87">
        <f>SUMPRODUCT(FT$3:FV$6,$D718:$F721)+$G718</f>
        <v>-2.8680834131248</v>
      </c>
      <c r="FV715" s="87">
        <f>SUMPRODUCT(FT$3:FV$6,$D722:$F725)+$G722</f>
        <v>4.74570627431642</v>
      </c>
      <c r="FW715" s="110"/>
      <c r="FX715" s="87">
        <f>SUMPRODUCT(FX$3:FZ$6,$D714:$F717)+$G714</f>
        <v>-1.93062510955202</v>
      </c>
      <c r="FY715" s="87">
        <f>SUMPRODUCT(FX$3:FZ$6,$D718:$F721)+$G718</f>
        <v>-1.97542577605039</v>
      </c>
      <c r="FZ715" s="87">
        <f>SUMPRODUCT(FX$3:FZ$6,$D722:$F725)+$G722</f>
        <v>4.08482040933102</v>
      </c>
      <c r="GA715" s="110"/>
      <c r="GB715" s="87">
        <f>SUMPRODUCT(GB$3:GD$6,$D714:$F717)+$G714</f>
        <v>-0.104755126323464</v>
      </c>
      <c r="GC715" s="87">
        <f>SUMPRODUCT(GB$3:GD$6,$D718:$F721)+$G718</f>
        <v>-2.45048170803937</v>
      </c>
      <c r="GD715" s="87">
        <f>SUMPRODUCT(GB$3:GD$6,$D722:$F725)+$G722</f>
        <v>4.95269556095391</v>
      </c>
      <c r="GE715" s="110"/>
      <c r="GF715" s="87">
        <f>SUMPRODUCT(GF$3:GH$6,$D714:$F717)+$G714</f>
        <v>-3.82266160768199</v>
      </c>
      <c r="GG715" s="87">
        <f>SUMPRODUCT(GF$3:GH$6,$D718:$F721)+$G718</f>
        <v>-2.23587959866531</v>
      </c>
      <c r="GH715" s="87">
        <f>SUMPRODUCT(GF$3:GH$6,$D722:$F725)+$G722</f>
        <v>2.40019016756195</v>
      </c>
      <c r="GI715" s="110"/>
      <c r="GJ715" s="87">
        <f>SUMPRODUCT(GJ$3:GL$6,$D714:$F717)+$G714</f>
        <v>-1.99679162445344</v>
      </c>
      <c r="GK715" s="87">
        <f>SUMPRODUCT(GJ$3:GL$6,$D718:$F721)+$G718</f>
        <v>-2.71093553065428</v>
      </c>
      <c r="GL715" s="87">
        <f>SUMPRODUCT(GJ$3:GL$6,$D722:$F725)+$G722</f>
        <v>3.26806531918485</v>
      </c>
      <c r="GM715" s="110"/>
      <c r="GN715" s="87">
        <f>SUMPRODUCT(GN$3:GP$6,$D714:$F717)+$G714</f>
        <v>0.596704798041645</v>
      </c>
      <c r="GO715" s="87">
        <f>SUMPRODUCT(GN$3:GP$6,$D718:$F721)+$G718</f>
        <v>-4.71507630740598</v>
      </c>
      <c r="GP715" s="87">
        <f>SUMPRODUCT(GN$3:GP$6,$D722:$F725)+$G722</f>
        <v>2.32565036266839</v>
      </c>
      <c r="GQ715" s="110"/>
      <c r="GR715" s="87">
        <f>SUMPRODUCT(GR$3:GT$6,$D714:$F717)+$G714</f>
        <v>-3.007585680878</v>
      </c>
      <c r="GS715" s="87">
        <f>SUMPRODUCT(GR$3:GT$6,$D718:$F721)+$G718</f>
        <v>-2.34778433874821</v>
      </c>
      <c r="GT715" s="87">
        <f>SUMPRODUCT(GR$3:GT$6,$D722:$F725)+$G722</f>
        <v>2.43921518995211</v>
      </c>
      <c r="GU715" s="110"/>
      <c r="GV715" s="87">
        <f>SUMPRODUCT(GV$3:GX$6,$D714:$F717)+$G714</f>
        <v>1.73047337058707</v>
      </c>
      <c r="GW715" s="87">
        <f>SUMPRODUCT(GV$3:GX$6,$D718:$F721)+$G718</f>
        <v>-3.26637281506631</v>
      </c>
      <c r="GX715" s="87">
        <f>SUMPRODUCT(GV$3:GX$6,$D722:$F725)+$G722</f>
        <v>5.30429069238514</v>
      </c>
      <c r="GY715" s="110"/>
      <c r="GZ715" s="87">
        <f>SUMPRODUCT(GZ$3:HB$6,$D714:$F717)+$G714</f>
        <v>-3.55787811245086</v>
      </c>
      <c r="HA715" s="87">
        <f>SUMPRODUCT(GZ$3:HB$6,$D718:$F721)+$G718</f>
        <v>-1.36910447495321</v>
      </c>
      <c r="HB715" s="87">
        <f>SUMPRODUCT(GZ$3:HB$6,$D722:$F725)+$G722</f>
        <v>2.43597105369601</v>
      </c>
      <c r="HC715" s="110"/>
      <c r="HD715" s="87">
        <f>SUMPRODUCT(HD$3:HF$6,$D714:$F717)+$G714</f>
        <v>2.60806684682324</v>
      </c>
      <c r="HE715" s="87">
        <f>SUMPRODUCT(HD$3:HF$6,$D718:$F721)+$G718</f>
        <v>-1.47262027797232</v>
      </c>
      <c r="HF715" s="87">
        <f>SUMPRODUCT(HD$3:HF$6,$D722:$F725)+$G722</f>
        <v>4.4437717343003</v>
      </c>
      <c r="HG715" s="110"/>
      <c r="HH715" s="87">
        <f>SUMPRODUCT(HH$3:HJ$6,$D714:$F717)+$G714</f>
        <v>1.25195488434176</v>
      </c>
      <c r="HI715" s="87">
        <f>SUMPRODUCT(HH$3:HJ$6,$D718:$F721)+$G718</f>
        <v>-2.65599541019417</v>
      </c>
      <c r="HJ715" s="87">
        <f>SUMPRODUCT(HH$3:HJ$6,$D722:$F725)+$G722</f>
        <v>4.07968182085563</v>
      </c>
      <c r="HK715" s="110"/>
      <c r="HL715" s="87">
        <f>SUMPRODUCT(HL$3:HN$6,$D714:$F717)+$G714</f>
        <v>0.755253584799302</v>
      </c>
      <c r="HM715" s="87">
        <f>SUMPRODUCT(HL$3:HN$6,$D718:$F721)+$G718</f>
        <v>-0.705094990629674</v>
      </c>
      <c r="HN715" s="87">
        <f>SUMPRODUCT(HL$3:HN$6,$D722:$F725)+$G722</f>
        <v>1.74152190763921</v>
      </c>
      <c r="HO715" s="110"/>
      <c r="HP715" s="87">
        <f>SUMPRODUCT(HP$3:HR$6,$D714:$F717)+$G714</f>
        <v>1.45538753682882</v>
      </c>
      <c r="HQ715" s="87">
        <f>SUMPRODUCT(HP$3:HR$6,$D718:$F721)+$G718</f>
        <v>-1.86551692745846</v>
      </c>
      <c r="HR715" s="87">
        <f>SUMPRODUCT(HP$3:HR$6,$D722:$F725)+$G722</f>
        <v>3.88894387071084</v>
      </c>
      <c r="HS715" s="110"/>
      <c r="HT715" s="87">
        <f>SUMPRODUCT(HT$3:HV$6,$D714:$F717)+$G714</f>
        <v>0.0456047856115074</v>
      </c>
      <c r="HU715" s="87">
        <f>SUMPRODUCT(HT$3:HV$6,$D718:$F721)+$G718</f>
        <v>-4.55696142155543</v>
      </c>
      <c r="HV715" s="87">
        <f>SUMPRODUCT(HT$3:HV$6,$D722:$F725)+$G722</f>
        <v>0.779761009893888</v>
      </c>
      <c r="HW715" s="110"/>
      <c r="HX715" s="87">
        <f>SUMPRODUCT(HX$3:HZ$6,$D714:$F717)+$G714</f>
        <v>1.01890741226474</v>
      </c>
      <c r="HY715" s="87">
        <f>SUMPRODUCT(HX$3:HZ$6,$D718:$F721)+$G718</f>
        <v>-1.74547189538053</v>
      </c>
      <c r="HZ715" s="87">
        <f>SUMPRODUCT(HX$3:HZ$6,$D722:$F725)+$G722</f>
        <v>5.2476898734097</v>
      </c>
      <c r="IA715" s="110"/>
      <c r="IB715" s="87">
        <f>SUMPRODUCT(IB$3:ID$6,$D714:$F717)+$G714</f>
        <v>1.9843432510037</v>
      </c>
      <c r="IC715" s="87">
        <f>SUMPRODUCT(IB$3:ID$6,$D718:$F721)+$G718</f>
        <v>-3.96385634897949</v>
      </c>
      <c r="ID715" s="87">
        <f>SUMPRODUCT(IB$3:ID$6,$D722:$F725)+$G722</f>
        <v>1.11378034473984</v>
      </c>
      <c r="IE715" s="110"/>
      <c r="IF715" s="87">
        <f>SUMPRODUCT(IF$3:IH$6,$D714:$F717)+$G714</f>
        <v>-0.409256249069582</v>
      </c>
      <c r="IG715" s="87">
        <f>SUMPRODUCT(IF$3:IH$6,$D718:$F721)+$G718</f>
        <v>-1.78412526251875</v>
      </c>
      <c r="IH715" s="87">
        <f>SUMPRODUCT(IF$3:IH$6,$D722:$F725)+$G722</f>
        <v>2.6664135618195</v>
      </c>
      <c r="II715" s="110"/>
      <c r="IJ715" s="87">
        <f>SUMPRODUCT(IJ$3:IL$6,$D714:$F717)+$G714</f>
        <v>-0.436648961301151</v>
      </c>
      <c r="IK715" s="87">
        <f>SUMPRODUCT(IJ$3:IL$6,$D718:$F721)+$G718</f>
        <v>-2.12597075007337</v>
      </c>
      <c r="IL715" s="87">
        <f>SUMPRODUCT(IJ$3:IL$6,$D722:$F725)+$G722</f>
        <v>2.20431362894177</v>
      </c>
      <c r="IM715" s="110"/>
      <c r="IN715" s="87">
        <f>SUMPRODUCT(IN$3:IP$6,$D714:$F717)+$G714</f>
        <v>-0.873129085865235</v>
      </c>
      <c r="IO715" s="87">
        <f>SUMPRODUCT(IN$3:IP$6,$D718:$F721)+$G718</f>
        <v>-2.00592571799544</v>
      </c>
      <c r="IP715" s="87">
        <f>SUMPRODUCT(IN$3:IP$6,$D722:$F725)+$G722</f>
        <v>3.56305963164063</v>
      </c>
      <c r="IQ715" s="110"/>
      <c r="IR715" s="87">
        <f>SUMPRODUCT(IR$3:IT$6,$D714:$F717)+$G714</f>
        <v>0.501165689913399</v>
      </c>
      <c r="IS715" s="87">
        <f>SUMPRODUCT(IR$3:IT$6,$D718:$F721)+$G718</f>
        <v>-2.16307360046596</v>
      </c>
      <c r="IT715" s="87">
        <f>SUMPRODUCT(IR$3:IT$6,$D722:$F725)+$G722</f>
        <v>5.04070058677221</v>
      </c>
      <c r="IU715" s="110"/>
      <c r="IV715" s="87">
        <f>SUMPRODUCT(IV$3:IX$6,$D714:$F717)+$G714</f>
        <v>1.41989956139014</v>
      </c>
      <c r="IW715" s="87">
        <f>SUMPRODUCT(IV$3:IX$6,$D718:$F721)+$G718</f>
        <v>-4.71410930402594</v>
      </c>
      <c r="IX715" s="87">
        <f>SUMPRODUCT(IV$3:IX$6,$D722:$F725)+$G722</f>
        <v>2.25740196502547</v>
      </c>
      <c r="IY715" s="110"/>
      <c r="IZ715" s="87">
        <f>SUMPRODUCT(IZ$3:JB$6,$D714:$F717)+$G714</f>
        <v>-4.80637428409881</v>
      </c>
      <c r="JA715" s="87">
        <f>SUMPRODUCT(IZ$3:JB$6,$D718:$F721)+$G718</f>
        <v>1.56642088866144</v>
      </c>
      <c r="JB715" s="87">
        <f>SUMPRODUCT(IZ$3:JB$6,$D722:$F725)+$G722</f>
        <v>1.15764228079143</v>
      </c>
      <c r="JC715" s="110"/>
      <c r="JD715" s="87">
        <f>SUMPRODUCT(JD$3:JF$6,$D714:$F717)+$G714</f>
        <v>1.08902768294167</v>
      </c>
      <c r="JE715" s="87">
        <f>SUMPRODUCT(JD$3:JF$6,$D718:$F721)+$G718</f>
        <v>1.8637126845847</v>
      </c>
      <c r="JF715" s="87">
        <f>SUMPRODUCT(JD$3:JF$6,$D722:$F725)+$G722</f>
        <v>0.643579865662423</v>
      </c>
      <c r="JG715" s="110"/>
    </row>
    <row r="716" ht="18.75" spans="2:267">
      <c r="B716" s="35"/>
      <c r="C716" s="36"/>
      <c r="D716" s="37">
        <f t="shared" ref="D716:F716" si="4862">D684-$F$6*D699</f>
        <v>-0.478518486245303</v>
      </c>
      <c r="E716" s="38">
        <f t="shared" si="4862"/>
        <v>0.275085833758246</v>
      </c>
      <c r="F716" s="39">
        <f t="shared" si="4862"/>
        <v>-1.83522849691053</v>
      </c>
      <c r="G716" s="41"/>
      <c r="H716" s="34"/>
      <c r="I716" s="157"/>
      <c r="J716" s="158"/>
      <c r="K716" s="86" t="s">
        <v>21</v>
      </c>
      <c r="L716" s="87">
        <f>1/(1+EXP(-L715))</f>
        <v>0.0105801921457366</v>
      </c>
      <c r="M716" s="87">
        <f>1/(1+EXP(-M715))</f>
        <v>0.991450805964766</v>
      </c>
      <c r="N716" s="87">
        <f>1/(1+EXP(-N715))</f>
        <v>0.0359712137500375</v>
      </c>
      <c r="O716" s="110"/>
      <c r="P716" s="87">
        <f>1/(1+EXP(-P715))</f>
        <v>0.00633143470550939</v>
      </c>
      <c r="Q716" s="87">
        <f>1/(1+EXP(-Q715))</f>
        <v>0.987076888145023</v>
      </c>
      <c r="R716" s="87">
        <f>1/(1+EXP(-R715))</f>
        <v>0.0294436430016463</v>
      </c>
      <c r="S716" s="110"/>
      <c r="T716" s="87">
        <f>1/(1+EXP(-T715))</f>
        <v>0.0109264264370464</v>
      </c>
      <c r="U716" s="87">
        <f>1/(1+EXP(-U715))</f>
        <v>0.966334964393136</v>
      </c>
      <c r="V716" s="87">
        <f>1/(1+EXP(-V715))</f>
        <v>0.0295364914147111</v>
      </c>
      <c r="W716" s="110"/>
      <c r="X716" s="87">
        <f>1/(1+EXP(-X715))</f>
        <v>0.00498460991057401</v>
      </c>
      <c r="Y716" s="87">
        <f>1/(1+EXP(-Y715))</f>
        <v>0.997379018490351</v>
      </c>
      <c r="Z716" s="87">
        <f>1/(1+EXP(-Z715))</f>
        <v>0.119792977529271</v>
      </c>
      <c r="AA716" s="110"/>
      <c r="AB716" s="87">
        <f>1/(1+EXP(-AB715))</f>
        <v>0.0405493801457664</v>
      </c>
      <c r="AC716" s="87">
        <f>1/(1+EXP(-AC715))</f>
        <v>0.990010533892904</v>
      </c>
      <c r="AD716" s="87">
        <f>1/(1+EXP(-AD715))</f>
        <v>0.140546153023586</v>
      </c>
      <c r="AE716" s="110"/>
      <c r="AF716" s="87">
        <f>1/(1+EXP(-AF715))</f>
        <v>0.00412235836867241</v>
      </c>
      <c r="AG716" s="87">
        <f>1/(1+EXP(-AG715))</f>
        <v>0.938060049364447</v>
      </c>
      <c r="AH716" s="87">
        <f>1/(1+EXP(-AH715))</f>
        <v>0.0571897410639253</v>
      </c>
      <c r="AI716" s="110"/>
      <c r="AJ716" s="87">
        <f>1/(1+EXP(-AJ715))</f>
        <v>0.00171814153270335</v>
      </c>
      <c r="AK716" s="87">
        <f>1/(1+EXP(-AK715))</f>
        <v>0.715835287363838</v>
      </c>
      <c r="AL716" s="87">
        <f>1/(1+EXP(-AL715))</f>
        <v>0.125431419376358</v>
      </c>
      <c r="AM716" s="110"/>
      <c r="AN716" s="87">
        <f>1/(1+EXP(-AN715))</f>
        <v>0.138703470119749</v>
      </c>
      <c r="AO716" s="87">
        <f>1/(1+EXP(-AO715))</f>
        <v>0.806386858560403</v>
      </c>
      <c r="AP716" s="87">
        <f>1/(1+EXP(-AP715))</f>
        <v>0.170368167719919</v>
      </c>
      <c r="AQ716" s="110"/>
      <c r="AR716" s="87">
        <f>1/(1+EXP(-AR715))</f>
        <v>0.00193547161456055</v>
      </c>
      <c r="AS716" s="87">
        <f>1/(1+EXP(-AS715))</f>
        <v>0.980274071463785</v>
      </c>
      <c r="AT716" s="87">
        <f>1/(1+EXP(-AT715))</f>
        <v>0.181164101926069</v>
      </c>
      <c r="AU716" s="110"/>
      <c r="AV716" s="87">
        <f>1/(1+EXP(-AV715))</f>
        <v>0.0160968446376315</v>
      </c>
      <c r="AW716" s="87">
        <f>1/(1+EXP(-AW715))</f>
        <v>0.928275801771811</v>
      </c>
      <c r="AX716" s="87">
        <f>1/(1+EXP(-AX715))</f>
        <v>0.210012583425823</v>
      </c>
      <c r="AY716" s="110"/>
      <c r="AZ716" s="87">
        <f>1/(1+EXP(-AZ715))</f>
        <v>0.0310728634533735</v>
      </c>
      <c r="BA716" s="87">
        <f>1/(1+EXP(-BA715))</f>
        <v>0.966217414672198</v>
      </c>
      <c r="BB716" s="87">
        <f>1/(1+EXP(-BB715))</f>
        <v>0.125504697917188</v>
      </c>
      <c r="BC716" s="110"/>
      <c r="BD716" s="87">
        <f>1/(1+EXP(-BD715))</f>
        <v>0.0187506855429201</v>
      </c>
      <c r="BE716" s="87">
        <f>1/(1+EXP(-BE715))</f>
        <v>0.94959004708521</v>
      </c>
      <c r="BF716" s="87">
        <f>1/(1+EXP(-BF715))</f>
        <v>0.104490841948266</v>
      </c>
      <c r="BG716" s="110"/>
      <c r="BH716" s="87">
        <f>1/(1+EXP(-BH715))</f>
        <v>0.0320679802541535</v>
      </c>
      <c r="BI716" s="87">
        <f>1/(1+EXP(-BI715))</f>
        <v>0.876225472667483</v>
      </c>
      <c r="BJ716" s="87">
        <f>1/(1+EXP(-BJ715))</f>
        <v>0.104794793636679</v>
      </c>
      <c r="BK716" s="110"/>
      <c r="BL716" s="87">
        <f>1/(1+EXP(-BL715))</f>
        <v>0.167336055057219</v>
      </c>
      <c r="BM716" s="87">
        <f>1/(1+EXP(-BM715))</f>
        <v>0.92673280518258</v>
      </c>
      <c r="BN716" s="87">
        <f>1/(1+EXP(-BN715))</f>
        <v>0.169424898903416</v>
      </c>
      <c r="BO716" s="110"/>
      <c r="BP716" s="87">
        <f>1/(1+EXP(-BP715))</f>
        <v>0.0492034647900413</v>
      </c>
      <c r="BQ716" s="87">
        <f>1/(1+EXP(-BQ715))</f>
        <v>0.93952054853415</v>
      </c>
      <c r="BR716" s="87">
        <f>1/(1+EXP(-BR715))</f>
        <v>0.328121212227713</v>
      </c>
      <c r="BS716" s="110"/>
      <c r="BT716" s="87">
        <f>1/(1+EXP(-BT715))</f>
        <v>0.00522167812832841</v>
      </c>
      <c r="BU716" s="87">
        <f>1/(1+EXP(-BU715))</f>
        <v>0.998119308403562</v>
      </c>
      <c r="BV716" s="87">
        <f>1/(1+EXP(-BV715))</f>
        <v>0.0340591798603075</v>
      </c>
      <c r="BW716" s="110"/>
      <c r="BX716" s="87">
        <f>1/(1+EXP(-BX715))</f>
        <v>0.293792233759865</v>
      </c>
      <c r="BY716" s="87">
        <f>1/(1+EXP(-BY715))</f>
        <v>0.969598357310315</v>
      </c>
      <c r="BZ716" s="87">
        <f>1/(1+EXP(-BZ715))</f>
        <v>0.112153353343698</v>
      </c>
      <c r="CA716" s="110"/>
      <c r="CB716" s="87">
        <f>1/(1+EXP(-CB715))</f>
        <v>0.0628020599322494</v>
      </c>
      <c r="CC716" s="87">
        <f>1/(1+EXP(-CC715))</f>
        <v>0.980874860422865</v>
      </c>
      <c r="CD716" s="87">
        <f>1/(1+EXP(-CD715))</f>
        <v>0.0503637654395308</v>
      </c>
      <c r="CE716" s="110"/>
      <c r="CF716" s="87">
        <f>1/(1+EXP(-CF715))</f>
        <v>0.0129840154017246</v>
      </c>
      <c r="CG716" s="87">
        <f>1/(1+EXP(-CG715))</f>
        <v>0.976413174885422</v>
      </c>
      <c r="CH716" s="87">
        <f>1/(1+EXP(-CH715))</f>
        <v>0.00217553753366998</v>
      </c>
      <c r="CI716" s="110"/>
      <c r="CJ716" s="87">
        <f>1/(1+EXP(-CJ715))</f>
        <v>0.0169629268437405</v>
      </c>
      <c r="CK716" s="87">
        <f>1/(1+EXP(-CK715))</f>
        <v>0.984372234066416</v>
      </c>
      <c r="CL716" s="87">
        <f>1/(1+EXP(-CL715))</f>
        <v>0.112666048847513</v>
      </c>
      <c r="CM716" s="110"/>
      <c r="CN716" s="87">
        <f>1/(1+EXP(-CN715))</f>
        <v>0.00442641689334317</v>
      </c>
      <c r="CO716" s="87">
        <f>1/(1+EXP(-CO715))</f>
        <v>0.950714307570433</v>
      </c>
      <c r="CP716" s="87">
        <f>1/(1+EXP(-CP715))</f>
        <v>0.081071026129681</v>
      </c>
      <c r="CQ716" s="110"/>
      <c r="CR716" s="87">
        <f>1/(1+EXP(-CR715))</f>
        <v>0.00311799324077897</v>
      </c>
      <c r="CS716" s="87">
        <f>1/(1+EXP(-CS715))</f>
        <v>0.997147296995835</v>
      </c>
      <c r="CT716" s="87">
        <f>1/(1+EXP(-CT715))</f>
        <v>0.0278685488777224</v>
      </c>
      <c r="CU716" s="110"/>
      <c r="CV716" s="87">
        <f>1/(1+EXP(-CV715))</f>
        <v>0.198646012333546</v>
      </c>
      <c r="CW716" s="87">
        <f>1/(1+EXP(-CW715))</f>
        <v>0.954556783460594</v>
      </c>
      <c r="CX716" s="87">
        <f>1/(1+EXP(-CX715))</f>
        <v>0.0931368906525504</v>
      </c>
      <c r="CY716" s="110"/>
      <c r="CZ716" s="87">
        <f>1/(1+EXP(-CZ715))</f>
        <v>0.0383960398530497</v>
      </c>
      <c r="DA716" s="87">
        <f>1/(1+EXP(-DA715))</f>
        <v>0.971247022396253</v>
      </c>
      <c r="DB716" s="87">
        <f>1/(1+EXP(-DB715))</f>
        <v>0.0413364179694901</v>
      </c>
      <c r="DC716" s="110"/>
      <c r="DD716" s="87">
        <f>1/(1+EXP(-DD715))</f>
        <v>0.00777752690409681</v>
      </c>
      <c r="DE716" s="87">
        <f>1/(1+EXP(-DE715))</f>
        <v>0.964620282434401</v>
      </c>
      <c r="DF716" s="87">
        <f>1/(1+EXP(-DF715))</f>
        <v>0.00176949347949904</v>
      </c>
      <c r="DG716" s="110"/>
      <c r="DH716" s="87">
        <f>1/(1+EXP(-DH715))</f>
        <v>0.0101773777582711</v>
      </c>
      <c r="DI716" s="87">
        <f>1/(1+EXP(-DI715))</f>
        <v>0.976462770151974</v>
      </c>
      <c r="DJ716" s="87">
        <f>1/(1+EXP(-DJ715))</f>
        <v>0.0935718165639636</v>
      </c>
      <c r="DK716" s="110"/>
      <c r="DL716" s="87">
        <f>1/(1+EXP(-DL715))</f>
        <v>0.00264227207154994</v>
      </c>
      <c r="DM716" s="87">
        <f>1/(1+EXP(-DM715))</f>
        <v>0.927032742663871</v>
      </c>
      <c r="DN716" s="87">
        <f>1/(1+EXP(-DN715))</f>
        <v>0.06692752977275</v>
      </c>
      <c r="DO716" s="110"/>
      <c r="DP716" s="87">
        <f>1/(1+EXP(-DP715))</f>
        <v>0.300590834787434</v>
      </c>
      <c r="DQ716" s="87">
        <f>1/(1+EXP(-DQ715))</f>
        <v>0.887564723395163</v>
      </c>
      <c r="DR716" s="87">
        <f>1/(1+EXP(-DR715))</f>
        <v>0.0934112601248745</v>
      </c>
      <c r="DS716" s="110"/>
      <c r="DT716" s="87">
        <f>1/(1+EXP(-DT715))</f>
        <v>0.0647454127805317</v>
      </c>
      <c r="DU716" s="87">
        <f>1/(1+EXP(-DU715))</f>
        <v>0.926977361968829</v>
      </c>
      <c r="DV716" s="87">
        <f>1/(1+EXP(-DV715))</f>
        <v>0.0414651671495175</v>
      </c>
      <c r="DW716" s="110"/>
      <c r="DX716" s="87">
        <f>1/(1+EXP(-DX715))</f>
        <v>0.0134078482410188</v>
      </c>
      <c r="DY716" s="87">
        <f>1/(1+EXP(-DY715))</f>
        <v>0.911081810198872</v>
      </c>
      <c r="DZ716" s="87">
        <f>1/(1+EXP(-DZ715))</f>
        <v>0.00177523307174032</v>
      </c>
      <c r="EA716" s="110"/>
      <c r="EB716" s="87">
        <f>1/(1+EXP(-EB715))</f>
        <v>0.0175143372219912</v>
      </c>
      <c r="EC716" s="87">
        <f>1/(1+EXP(-EC715))</f>
        <v>0.939725197588441</v>
      </c>
      <c r="ED716" s="87">
        <f>1/(1+EXP(-ED715))</f>
        <v>0.0938473346832594</v>
      </c>
      <c r="EE716" s="110"/>
      <c r="EF716" s="87">
        <f>1/(1+EXP(-EF715))</f>
        <v>0.0045722009412572</v>
      </c>
      <c r="EG716" s="87">
        <f>1/(1+EXP(-EG715))</f>
        <v>0.826826115535347</v>
      </c>
      <c r="EH716" s="87">
        <f>1/(1+EXP(-EH715))</f>
        <v>0.0671304052088906</v>
      </c>
      <c r="EI716" s="110"/>
      <c r="EJ716" s="87">
        <f>1/(1+EXP(-EJ715))</f>
        <v>0.770781925816407</v>
      </c>
      <c r="EK716" s="87">
        <f>1/(1+EXP(-EK715))</f>
        <v>0.0245072312489468</v>
      </c>
      <c r="EL716" s="87">
        <f>1/(1+EXP(-EL715))</f>
        <v>0.993923922974042</v>
      </c>
      <c r="EM716" s="110"/>
      <c r="EN716" s="87">
        <f>1/(1+EXP(-EN715))</f>
        <v>0.849472959526234</v>
      </c>
      <c r="EO716" s="87">
        <f>1/(1+EXP(-EO715))</f>
        <v>0.0367429895290924</v>
      </c>
      <c r="EP716" s="87">
        <f>1/(1+EXP(-EP715))</f>
        <v>0.995054358542905</v>
      </c>
      <c r="EQ716" s="110"/>
      <c r="ER716" s="87">
        <f>1/(1+EXP(-ER715))</f>
        <v>0.770781925816407</v>
      </c>
      <c r="ES716" s="87">
        <f>1/(1+EXP(-ES715))</f>
        <v>0.0245072312489468</v>
      </c>
      <c r="ET716" s="87">
        <f>1/(1+EXP(-ET715))</f>
        <v>0.993923922974042</v>
      </c>
      <c r="EU716" s="110"/>
      <c r="EV716" s="87">
        <f>1/(1+EXP(-EV715))</f>
        <v>0.459696848234243</v>
      </c>
      <c r="EW716" s="87">
        <f>1/(1+EXP(-EW715))</f>
        <v>0.028558494398122</v>
      </c>
      <c r="EX716" s="87">
        <f>1/(1+EXP(-EX715))</f>
        <v>0.973907297656046</v>
      </c>
      <c r="EY716" s="110"/>
      <c r="EZ716" s="87">
        <f>1/(1+EXP(-EZ715))</f>
        <v>0.877718436730027</v>
      </c>
      <c r="FA716" s="87">
        <f>1/(1+EXP(-FA715))</f>
        <v>0.00759814343606241</v>
      </c>
      <c r="FB716" s="87">
        <f>1/(1+EXP(-FB715))</f>
        <v>0.978189060690081</v>
      </c>
      <c r="FC716" s="110"/>
      <c r="FD716" s="87">
        <f>1/(1+EXP(-FD715))</f>
        <v>0.588115065881922</v>
      </c>
      <c r="FE716" s="87">
        <f>1/(1+EXP(-FE715))</f>
        <v>0.0427283352760035</v>
      </c>
      <c r="FF716" s="87">
        <f>1/(1+EXP(-FF715))</f>
        <v>0.978681890570485</v>
      </c>
      <c r="FG716" s="110"/>
      <c r="FH716" s="87">
        <f>1/(1+EXP(-FH715))</f>
        <v>0.923348764305544</v>
      </c>
      <c r="FI716" s="87">
        <f>1/(1+EXP(-FI715))</f>
        <v>0.0114911265645355</v>
      </c>
      <c r="FJ716" s="87">
        <f>1/(1+EXP(-FJ715))</f>
        <v>0.98219447637057</v>
      </c>
      <c r="FK716" s="110"/>
      <c r="FL716" s="87">
        <f>1/(1+EXP(-FL715))</f>
        <v>0.75295715061122</v>
      </c>
      <c r="FM716" s="87">
        <f>1/(1+EXP(-FM715))</f>
        <v>0.0134203135654434</v>
      </c>
      <c r="FN716" s="87">
        <f>1/(1+EXP(-FN715))</f>
        <v>0.926398538702868</v>
      </c>
      <c r="FO716" s="110"/>
      <c r="FP716" s="87">
        <f>1/(1+EXP(-FP715))</f>
        <v>0.0795580616687743</v>
      </c>
      <c r="FQ716" s="87">
        <f>1/(1+EXP(-FQ715))</f>
        <v>0.0837059335190681</v>
      </c>
      <c r="FR716" s="87">
        <f>1/(1+EXP(-FR715))</f>
        <v>0.979723963129908</v>
      </c>
      <c r="FS716" s="110"/>
      <c r="FT716" s="87">
        <f>1/(1+EXP(-FT715))</f>
        <v>0.349213795384083</v>
      </c>
      <c r="FU716" s="87">
        <f>1/(1+EXP(-FU715))</f>
        <v>0.0537540550131321</v>
      </c>
      <c r="FV716" s="87">
        <f>1/(1+EXP(-FV715))</f>
        <v>0.991385923969034</v>
      </c>
      <c r="FW716" s="110"/>
      <c r="FX716" s="87">
        <f>1/(1+EXP(-FX715))</f>
        <v>0.126681406094349</v>
      </c>
      <c r="FY716" s="87">
        <f>1/(1+EXP(-FY715))</f>
        <v>0.121807298051752</v>
      </c>
      <c r="FZ716" s="87">
        <f>1/(1+EXP(-FZ715))</f>
        <v>0.983452273836279</v>
      </c>
      <c r="GA716" s="110"/>
      <c r="GB716" s="87">
        <f>1/(1+EXP(-GB715))</f>
        <v>0.473835141015124</v>
      </c>
      <c r="GC716" s="87">
        <f>1/(1+EXP(-GC715))</f>
        <v>0.0794033299423114</v>
      </c>
      <c r="GD716" s="87">
        <f>1/(1+EXP(-GD715))</f>
        <v>0.99298521396017</v>
      </c>
      <c r="GE716" s="110"/>
      <c r="GF716" s="87">
        <f>1/(1+EXP(-GF715))</f>
        <v>0.0214014753985626</v>
      </c>
      <c r="GG716" s="87">
        <f>1/(1+EXP(-GG715))</f>
        <v>0.0965744406400885</v>
      </c>
      <c r="GH716" s="87">
        <f>1/(1+EXP(-GH715))</f>
        <v>0.916841803583912</v>
      </c>
      <c r="GI716" s="110"/>
      <c r="GJ716" s="87">
        <f>1/(1+EXP(-GJ715))</f>
        <v>0.119540192641777</v>
      </c>
      <c r="GK716" s="87">
        <f>1/(1+EXP(-GK715))</f>
        <v>0.0623311509821631</v>
      </c>
      <c r="GL716" s="87">
        <f>1/(1+EXP(-GL715))</f>
        <v>0.963316866226377</v>
      </c>
      <c r="GM716" s="110"/>
      <c r="GN716" s="87">
        <f>1/(1+EXP(-GN715))</f>
        <v>0.644902054615255</v>
      </c>
      <c r="GO716" s="87">
        <f>1/(1+EXP(-GO715))</f>
        <v>0.00887962818041329</v>
      </c>
      <c r="GP716" s="87">
        <f>1/(1+EXP(-GP715))</f>
        <v>0.910979228222545</v>
      </c>
      <c r="GQ716" s="110"/>
      <c r="GR716" s="87">
        <f>1/(1+EXP(-GR715))</f>
        <v>0.0470843515633948</v>
      </c>
      <c r="GS716" s="87">
        <f>1/(1+EXP(-GS715))</f>
        <v>0.08724204619679</v>
      </c>
      <c r="GT716" s="87">
        <f>1/(1+EXP(-GT715))</f>
        <v>0.919769192767877</v>
      </c>
      <c r="GU716" s="110"/>
      <c r="GV716" s="87">
        <f>1/(1+EXP(-GV715))</f>
        <v>0.849472959526234</v>
      </c>
      <c r="GW716" s="87">
        <f>1/(1+EXP(-GW715))</f>
        <v>0.0367429895290924</v>
      </c>
      <c r="GX716" s="87">
        <f>1/(1+EXP(-GX715))</f>
        <v>0.995054358542905</v>
      </c>
      <c r="GY716" s="110"/>
      <c r="GZ716" s="87">
        <f>1/(1+EXP(-GZ715))</f>
        <v>0.0277095323565881</v>
      </c>
      <c r="HA716" s="87">
        <f>1/(1+EXP(-HA715))</f>
        <v>0.20276457050695</v>
      </c>
      <c r="HB716" s="87">
        <f>1/(1+EXP(-HB715))</f>
        <v>0.919529469302956</v>
      </c>
      <c r="HC716" s="110"/>
      <c r="HD716" s="87">
        <f>1/(1+EXP(-HD715))</f>
        <v>0.931378947180924</v>
      </c>
      <c r="HE716" s="87">
        <f>1/(1+EXP(-HE715))</f>
        <v>0.186544671285251</v>
      </c>
      <c r="HF716" s="87">
        <f>1/(1+EXP(-HF715))</f>
        <v>0.988384963293101</v>
      </c>
      <c r="HG716" s="110"/>
      <c r="HH716" s="87">
        <f>1/(1+EXP(-HH715))</f>
        <v>0.777638077561122</v>
      </c>
      <c r="HI716" s="87">
        <f>1/(1+EXP(-HI715))</f>
        <v>0.0656204457548024</v>
      </c>
      <c r="HJ716" s="87">
        <f>1/(1+EXP(-HJ715))</f>
        <v>0.983368440888263</v>
      </c>
      <c r="HK716" s="110"/>
      <c r="HL716" s="87">
        <f>1/(1+EXP(-HL715))</f>
        <v>0.680322349818833</v>
      </c>
      <c r="HM716" s="87">
        <f>1/(1+EXP(-HM715))</f>
        <v>0.330683572423372</v>
      </c>
      <c r="HN716" s="87">
        <f>1/(1+EXP(-HN715))</f>
        <v>0.850880272864941</v>
      </c>
      <c r="HO716" s="110"/>
      <c r="HP716" s="87">
        <f>1/(1+EXP(-HP715))</f>
        <v>0.810826196661752</v>
      </c>
      <c r="HQ716" s="87">
        <f>1/(1+EXP(-HQ715))</f>
        <v>0.134061304103261</v>
      </c>
      <c r="HR716" s="87">
        <f>1/(1+EXP(-HR715))</f>
        <v>0.979943544114086</v>
      </c>
      <c r="HS716" s="110"/>
      <c r="HT716" s="87">
        <f>1/(1+EXP(-HT715))</f>
        <v>0.511399220799758</v>
      </c>
      <c r="HU716" s="87">
        <f>1/(1+EXP(-HU715))</f>
        <v>0.0103849188079308</v>
      </c>
      <c r="HV716" s="87">
        <f>1/(1+EXP(-HV715))</f>
        <v>0.685628603813086</v>
      </c>
      <c r="HW716" s="110"/>
      <c r="HX716" s="87">
        <f>1/(1+EXP(-HX715))</f>
        <v>0.734759721990114</v>
      </c>
      <c r="HY716" s="87">
        <f>1/(1+EXP(-HY715))</f>
        <v>0.148619235024906</v>
      </c>
      <c r="HZ716" s="87">
        <f>1/(1+EXP(-HZ715))</f>
        <v>0.994767864383506</v>
      </c>
      <c r="IA716" s="110"/>
      <c r="IB716" s="87">
        <f>1/(1+EXP(-IB715))</f>
        <v>0.879143394210179</v>
      </c>
      <c r="IC716" s="87">
        <f>1/(1+EXP(-IC715))</f>
        <v>0.018635851821115</v>
      </c>
      <c r="ID716" s="87">
        <f>1/(1+EXP(-ID715))</f>
        <v>0.752833212611966</v>
      </c>
      <c r="IE716" s="110"/>
      <c r="IF716" s="87">
        <f>1/(1+EXP(-IF715))</f>
        <v>0.399090472073485</v>
      </c>
      <c r="IG716" s="87">
        <f>1/(1+EXP(-IG715))</f>
        <v>0.143794494818571</v>
      </c>
      <c r="IH716" s="87">
        <f>1/(1+EXP(-IH715))</f>
        <v>0.935015453520392</v>
      </c>
      <c r="II716" s="110"/>
      <c r="IJ716" s="87">
        <f>1/(1+EXP(-IJ715))</f>
        <v>0.392539743727287</v>
      </c>
      <c r="IK716" s="87">
        <f>1/(1+EXP(-IK715))</f>
        <v>0.106598109296476</v>
      </c>
      <c r="IL716" s="87">
        <f>1/(1+EXP(-IL715))</f>
        <v>0.900636207935779</v>
      </c>
      <c r="IM716" s="110"/>
      <c r="IN716" s="87">
        <f>1/(1+EXP(-IN715))</f>
        <v>0.294603621721204</v>
      </c>
      <c r="IO716" s="87">
        <f>1/(1+EXP(-IO715))</f>
        <v>0.118582162202249</v>
      </c>
      <c r="IP716" s="87">
        <f>1/(1+EXP(-IP715))</f>
        <v>0.972429725551375</v>
      </c>
      <c r="IQ716" s="110"/>
      <c r="IR716" s="87">
        <f>1/(1+EXP(-IR715))</f>
        <v>0.622733233528314</v>
      </c>
      <c r="IS716" s="87">
        <f>1/(1+EXP(-IS715))</f>
        <v>0.103115848804654</v>
      </c>
      <c r="IT716" s="87">
        <f>1/(1+EXP(-IT715))</f>
        <v>0.993572367250673</v>
      </c>
      <c r="IU716" s="110"/>
      <c r="IV716" s="87">
        <f>1/(1+EXP(-IV715))</f>
        <v>0.805322670320203</v>
      </c>
      <c r="IW716" s="87">
        <f>1/(1+EXP(-IW715))</f>
        <v>0.00888814260775769</v>
      </c>
      <c r="IX716" s="87">
        <f>1/(1+EXP(-IX715))</f>
        <v>0.905287103825964</v>
      </c>
      <c r="IY716" s="110"/>
      <c r="IZ716" s="87">
        <f>1/(1+EXP(-IZ715))</f>
        <v>0.00811112676677492</v>
      </c>
      <c r="JA716" s="87">
        <f>1/(1+EXP(-JA715))</f>
        <v>0.82727277890138</v>
      </c>
      <c r="JB716" s="87">
        <f>1/(1+EXP(-JB715))</f>
        <v>0.760904041045496</v>
      </c>
      <c r="JC716" s="110"/>
      <c r="JD716" s="87">
        <f>1/(1+EXP(-JD715))</f>
        <v>0.748198583750689</v>
      </c>
      <c r="JE716" s="87">
        <f>1/(1+EXP(-JE715))</f>
        <v>0.865729105054915</v>
      </c>
      <c r="JF716" s="87">
        <f>1/(1+EXP(-JF715))</f>
        <v>0.655562245203287</v>
      </c>
      <c r="JG716" s="110"/>
    </row>
    <row r="717" ht="18.75" spans="2:267">
      <c r="B717" s="35"/>
      <c r="C717" s="42"/>
      <c r="D717" s="37">
        <f t="shared" ref="D717:F717" si="4863">D685-$F$6*D700</f>
        <v>-1.37429477577863</v>
      </c>
      <c r="E717" s="38">
        <f t="shared" si="4863"/>
        <v>-0.207167913154412</v>
      </c>
      <c r="F717" s="39">
        <f t="shared" si="4863"/>
        <v>0.75826792558455</v>
      </c>
      <c r="G717" s="43"/>
      <c r="H717" s="34"/>
      <c r="I717" s="157"/>
      <c r="J717" s="159"/>
      <c r="K717" s="86" t="s">
        <v>22</v>
      </c>
      <c r="L717" s="87">
        <f>L716*(1-L716)</f>
        <v>0.0104682516798959</v>
      </c>
      <c r="M717" s="87">
        <f t="shared" ref="M717:N717" si="4864">M716*(1-M716)</f>
        <v>0.00847610531658161</v>
      </c>
      <c r="N717" s="87">
        <f t="shared" si="4864"/>
        <v>0.0346772855313866</v>
      </c>
      <c r="O717" s="110"/>
      <c r="P717" s="87">
        <f>P716*(1-P716)</f>
        <v>0.00629134764007926</v>
      </c>
      <c r="Q717" s="87">
        <f t="shared" ref="Q717:R717" si="4865">Q716*(1-Q716)</f>
        <v>0.0127561050349608</v>
      </c>
      <c r="R717" s="87">
        <f t="shared" si="4865"/>
        <v>0.0285767148884379</v>
      </c>
      <c r="S717" s="110"/>
      <c r="T717" s="87">
        <f>T716*(1-T716)</f>
        <v>0.0108070396423622</v>
      </c>
      <c r="U717" s="87">
        <f t="shared" ref="U717:V717" si="4866">U716*(1-U716)</f>
        <v>0.0325317009844521</v>
      </c>
      <c r="V717" s="87">
        <f t="shared" si="4866"/>
        <v>0.0286640870896198</v>
      </c>
      <c r="W717" s="110"/>
      <c r="X717" s="87">
        <f>X716*(1-X716)</f>
        <v>0.00495976357461342</v>
      </c>
      <c r="Y717" s="87">
        <f t="shared" ref="Y717:Z717" si="4867">Y716*(1-Y716)</f>
        <v>0.00261411196557481</v>
      </c>
      <c r="Z717" s="87">
        <f t="shared" si="4867"/>
        <v>0.105442620063943</v>
      </c>
      <c r="AA717" s="110"/>
      <c r="AB717" s="87">
        <f>AB716*(1-AB716)</f>
        <v>0.0389051279155605</v>
      </c>
      <c r="AC717" s="87">
        <f t="shared" ref="AC717:AD717" si="4868">AC716*(1-AC716)</f>
        <v>0.00988967667399145</v>
      </c>
      <c r="AD717" s="87">
        <f t="shared" si="4868"/>
        <v>0.120792931893857</v>
      </c>
      <c r="AE717" s="110"/>
      <c r="AF717" s="87">
        <f>AF716*(1-AF716)</f>
        <v>0.00410536453015265</v>
      </c>
      <c r="AG717" s="87">
        <f t="shared" ref="AG717:AH717" si="4869">AG716*(1-AG716)</f>
        <v>0.0581033931508182</v>
      </c>
      <c r="AH717" s="87">
        <f t="shared" si="4869"/>
        <v>0.0539190745809665</v>
      </c>
      <c r="AI717" s="110"/>
      <c r="AJ717" s="87">
        <f>AJ716*(1-AJ716)</f>
        <v>0.00171518952237695</v>
      </c>
      <c r="AK717" s="87">
        <f t="shared" ref="AK717:AL717" si="4870">AK716*(1-AK716)</f>
        <v>0.203415128728569</v>
      </c>
      <c r="AL717" s="87">
        <f t="shared" si="4870"/>
        <v>0.109698378409591</v>
      </c>
      <c r="AM717" s="110"/>
      <c r="AN717" s="87">
        <f>AN716*(1-AN716)</f>
        <v>0.119464817496489</v>
      </c>
      <c r="AO717" s="87">
        <f t="shared" ref="AO717:AP717" si="4871">AO716*(1-AO716)</f>
        <v>0.156127092901488</v>
      </c>
      <c r="AP717" s="87">
        <f t="shared" si="4871"/>
        <v>0.141342855147676</v>
      </c>
      <c r="AQ717" s="110"/>
      <c r="AR717" s="87">
        <f>AR716*(1-AR716)</f>
        <v>0.00193172556418978</v>
      </c>
      <c r="AS717" s="87">
        <f t="shared" ref="AS717:AT717" si="4872">AS716*(1-AS716)</f>
        <v>0.0193368162795988</v>
      </c>
      <c r="AT717" s="87">
        <f t="shared" si="4872"/>
        <v>0.14834367009939</v>
      </c>
      <c r="AU717" s="110"/>
      <c r="AV717" s="87">
        <f>AV716*(1-AV716)</f>
        <v>0.0158377362303434</v>
      </c>
      <c r="AW717" s="87">
        <f t="shared" ref="AW717:AX717" si="4873">AW716*(1-AW716)</f>
        <v>0.0665798376167122</v>
      </c>
      <c r="AX717" s="87">
        <f t="shared" si="4873"/>
        <v>0.165907298228635</v>
      </c>
      <c r="AY717" s="110"/>
      <c r="AZ717" s="87">
        <f>AZ716*(1-AZ716)</f>
        <v>0.0301073406101815</v>
      </c>
      <c r="BA717" s="87">
        <f t="shared" ref="BA717:BB717" si="4874">BA716*(1-BA716)</f>
        <v>0.0326413222563717</v>
      </c>
      <c r="BB717" s="87">
        <f t="shared" si="4874"/>
        <v>0.109753268717903</v>
      </c>
      <c r="BC717" s="110"/>
      <c r="BD717" s="87">
        <f>BD716*(1-BD716)</f>
        <v>0.0183990973345906</v>
      </c>
      <c r="BE717" s="87">
        <f t="shared" ref="BE717:BF717" si="4875">BE716*(1-BE716)</f>
        <v>0.0478687895619183</v>
      </c>
      <c r="BF717" s="87">
        <f t="shared" si="4875"/>
        <v>0.0935725058972086</v>
      </c>
      <c r="BG717" s="110"/>
      <c r="BH717" s="87">
        <f>BH716*(1-BH716)</f>
        <v>0.0310396248965727</v>
      </c>
      <c r="BI717" s="87">
        <f t="shared" ref="BI717:BJ717" si="4876">BI716*(1-BI716)</f>
        <v>0.108454393716129</v>
      </c>
      <c r="BJ717" s="87">
        <f t="shared" si="4876"/>
        <v>0.0938128448633249</v>
      </c>
      <c r="BK717" s="110"/>
      <c r="BL717" s="87">
        <f>BL716*(1-BL716)</f>
        <v>0.139334699735107</v>
      </c>
      <c r="BM717" s="87">
        <f t="shared" ref="BM717:BN717" si="4877">BM716*(1-BM716)</f>
        <v>0.0678991129810063</v>
      </c>
      <c r="BN717" s="87">
        <f t="shared" si="4877"/>
        <v>0.140720102534984</v>
      </c>
      <c r="BO717" s="110"/>
      <c r="BP717" s="87">
        <f>BP716*(1-BP716)</f>
        <v>0.0467824838426965</v>
      </c>
      <c r="BQ717" s="87">
        <f t="shared" ref="BQ717:BR717" si="4878">BQ716*(1-BQ716)</f>
        <v>0.0568216874162399</v>
      </c>
      <c r="BR717" s="87">
        <f t="shared" si="4878"/>
        <v>0.220457682313929</v>
      </c>
      <c r="BS717" s="110"/>
      <c r="BT717" s="87">
        <f>BT716*(1-BT716)</f>
        <v>0.00519441220585255</v>
      </c>
      <c r="BU717" s="87">
        <f t="shared" ref="BU717:BV717" si="4879">BU716*(1-BU716)</f>
        <v>0.00187715459555709</v>
      </c>
      <c r="BV717" s="87">
        <f t="shared" si="4879"/>
        <v>0.0328991521275507</v>
      </c>
      <c r="BW717" s="110"/>
      <c r="BX717" s="87">
        <f>BX716*(1-BX716)</f>
        <v>0.207478357142254</v>
      </c>
      <c r="BY717" s="87">
        <f t="shared" ref="BY717:BZ717" si="4880">BY716*(1-BY716)</f>
        <v>0.0294773828114538</v>
      </c>
      <c r="BZ717" s="87">
        <f t="shared" si="4880"/>
        <v>0.0995749786774614</v>
      </c>
      <c r="CA717" s="110"/>
      <c r="CB717" s="87">
        <f>CB716*(1-CB716)</f>
        <v>0.0588579612005156</v>
      </c>
      <c r="CC717" s="87">
        <f t="shared" ref="CC717:CD717" si="4881">CC716*(1-CC716)</f>
        <v>0.0187593686132897</v>
      </c>
      <c r="CD717" s="87">
        <f t="shared" si="4881"/>
        <v>0.0478272565702827</v>
      </c>
      <c r="CE717" s="110"/>
      <c r="CF717" s="87">
        <f>CF716*(1-CF716)</f>
        <v>0.0128154307457724</v>
      </c>
      <c r="CG717" s="87">
        <f t="shared" ref="CG717:CH717" si="4882">CG716*(1-CG716)</f>
        <v>0.0230304867955922</v>
      </c>
      <c r="CH717" s="87">
        <f t="shared" si="4882"/>
        <v>0.00217080457010958</v>
      </c>
      <c r="CI717" s="110"/>
      <c r="CJ717" s="87">
        <f>CJ716*(1-CJ716)</f>
        <v>0.0166751859566344</v>
      </c>
      <c r="CK717" s="87">
        <f t="shared" ref="CK717:CL717" si="4883">CK716*(1-CK716)</f>
        <v>0.0153835388655094</v>
      </c>
      <c r="CL717" s="87">
        <f t="shared" si="4883"/>
        <v>0.0999724102846032</v>
      </c>
      <c r="CM717" s="110"/>
      <c r="CN717" s="87">
        <f>CN716*(1-CN716)</f>
        <v>0.00440682372682949</v>
      </c>
      <c r="CO717" s="87">
        <f t="shared" ref="CO717:CP717" si="4884">CO716*(1-CO716)</f>
        <v>0.0468566129513052</v>
      </c>
      <c r="CP717" s="87">
        <f t="shared" si="4884"/>
        <v>0.0744985148519616</v>
      </c>
      <c r="CQ717" s="110"/>
      <c r="CR717" s="87">
        <f>CR716*(1-CR716)</f>
        <v>0.00310827135892942</v>
      </c>
      <c r="CS717" s="87">
        <f t="shared" ref="CS717:CT717" si="4885">CS716*(1-CS716)</f>
        <v>0.00284456508973532</v>
      </c>
      <c r="CT717" s="87">
        <f t="shared" si="4885"/>
        <v>0.0270918928611724</v>
      </c>
      <c r="CU717" s="110"/>
      <c r="CV717" s="87">
        <f>CV716*(1-CV716)</f>
        <v>0.159185774117527</v>
      </c>
      <c r="CW717" s="87">
        <f t="shared" ref="CW717:CX717" si="4886">CW716*(1-CW716)</f>
        <v>0.0433781306099588</v>
      </c>
      <c r="CX717" s="87">
        <f t="shared" si="4886"/>
        <v>0.0844624102521253</v>
      </c>
      <c r="CY717" s="110"/>
      <c r="CZ717" s="87">
        <f>CZ716*(1-CZ716)</f>
        <v>0.0369217839766528</v>
      </c>
      <c r="DA717" s="87">
        <f t="shared" ref="DA717:DB717" si="4887">DA716*(1-DA716)</f>
        <v>0.0279262438826656</v>
      </c>
      <c r="DB717" s="87">
        <f t="shared" si="4887"/>
        <v>0.0396277185189417</v>
      </c>
      <c r="DC717" s="110"/>
      <c r="DD717" s="87">
        <f>DD716*(1-DD716)</f>
        <v>0.00771703697935286</v>
      </c>
      <c r="DE717" s="87">
        <f t="shared" ref="DE717:DF717" si="4888">DE716*(1-DE716)</f>
        <v>0.0341279931505777</v>
      </c>
      <c r="DF717" s="87">
        <f t="shared" si="4888"/>
        <v>0.00176636237232505</v>
      </c>
      <c r="DG717" s="110"/>
      <c r="DH717" s="87">
        <f>DH716*(1-DH716)</f>
        <v>0.0100737987402365</v>
      </c>
      <c r="DI717" s="87">
        <f t="shared" ref="DI717:DJ717" si="4889">DI716*(1-DI716)</f>
        <v>0.0229832286591069</v>
      </c>
      <c r="DJ717" s="87">
        <f t="shared" si="4889"/>
        <v>0.0848161317088836</v>
      </c>
      <c r="DK717" s="110"/>
      <c r="DL717" s="87">
        <f>DL716*(1-DL716)</f>
        <v>0.00263529046984985</v>
      </c>
      <c r="DM717" s="87">
        <f t="shared" ref="DM717:DN717" si="4890">DM716*(1-DM716)</f>
        <v>0.0676430366929721</v>
      </c>
      <c r="DN717" s="87">
        <f t="shared" si="4890"/>
        <v>0.0624482355312677</v>
      </c>
      <c r="DO717" s="110"/>
      <c r="DP717" s="87">
        <f>DP716*(1-DP716)</f>
        <v>0.210235984829228</v>
      </c>
      <c r="DQ717" s="87">
        <f t="shared" ref="DQ717:DR717" si="4891">DQ716*(1-DQ716)</f>
        <v>0.0997935851796306</v>
      </c>
      <c r="DR717" s="87">
        <f t="shared" si="4891"/>
        <v>0.0846855966067575</v>
      </c>
      <c r="DS717" s="110"/>
      <c r="DT717" s="87">
        <f>DT716*(1-DT716)</f>
        <v>0.0605534443044103</v>
      </c>
      <c r="DU717" s="87">
        <f t="shared" ref="DU717:DV717" si="4892">DU716*(1-DU716)</f>
        <v>0.0676903323661396</v>
      </c>
      <c r="DV717" s="87">
        <f t="shared" si="4892"/>
        <v>0.03974580706278</v>
      </c>
      <c r="DW717" s="110"/>
      <c r="DX717" s="87">
        <f>DX716*(1-DX716)</f>
        <v>0.0132280778465646</v>
      </c>
      <c r="DY717" s="87">
        <f t="shared" ref="DY717:DZ717" si="4893">DY716*(1-DY716)</f>
        <v>0.0810117453236189</v>
      </c>
      <c r="DZ717" s="87">
        <f t="shared" si="4893"/>
        <v>0.00177208161928132</v>
      </c>
      <c r="EA717" s="110"/>
      <c r="EB717" s="87">
        <f>EB716*(1-EB716)</f>
        <v>0.0172075852136656</v>
      </c>
      <c r="EC717" s="87">
        <f t="shared" ref="EC717:ED717" si="4894">EC716*(1-EC716)</f>
        <v>0.0566417506058069</v>
      </c>
      <c r="ED717" s="87">
        <f t="shared" si="4894"/>
        <v>0.0850400124561077</v>
      </c>
      <c r="EE717" s="110"/>
      <c r="EF717" s="87">
        <f>EF716*(1-EF716)</f>
        <v>0.00455129591980997</v>
      </c>
      <c r="EG717" s="87">
        <f t="shared" ref="EG717:EH717" si="4895">EG716*(1-EG716)</f>
        <v>0.143184690204076</v>
      </c>
      <c r="EH717" s="87">
        <f t="shared" si="4895"/>
        <v>0.0626239139053808</v>
      </c>
      <c r="EI717" s="110"/>
      <c r="EJ717" s="87">
        <f>EJ716*(1-EJ716)</f>
        <v>0.176677148651158</v>
      </c>
      <c r="EK717" s="87">
        <f t="shared" ref="EK717:EL717" si="4896">EK716*(1-EK716)</f>
        <v>0.0239066268654575</v>
      </c>
      <c r="EL717" s="87">
        <f t="shared" si="4896"/>
        <v>0.00603915831393254</v>
      </c>
      <c r="EM717" s="110"/>
      <c r="EN717" s="87">
        <f>EN716*(1-EN716)</f>
        <v>0.127868650559975</v>
      </c>
      <c r="EO717" s="87">
        <f t="shared" ref="EO717:EP717" si="4897">EO716*(1-EO716)</f>
        <v>0.0353929422495574</v>
      </c>
      <c r="EP717" s="87">
        <f t="shared" si="4897"/>
        <v>0.00492118208767328</v>
      </c>
      <c r="EQ717" s="110"/>
      <c r="ER717" s="87">
        <f>ER716*(1-ER716)</f>
        <v>0.176677148651158</v>
      </c>
      <c r="ES717" s="87">
        <f t="shared" ref="ES717:ET717" si="4898">ES716*(1-ES716)</f>
        <v>0.0239066268654575</v>
      </c>
      <c r="ET717" s="87">
        <f t="shared" si="4898"/>
        <v>0.00603915831393254</v>
      </c>
      <c r="EU717" s="110"/>
      <c r="EV717" s="87">
        <f>EV716*(1-EV716)</f>
        <v>0.248375655957746</v>
      </c>
      <c r="EW717" s="87">
        <f t="shared" ref="EW717:EX717" si="4899">EW716*(1-EW716)</f>
        <v>0.0277429067958344</v>
      </c>
      <c r="EX717" s="87">
        <f t="shared" si="4899"/>
        <v>0.0254118732283442</v>
      </c>
      <c r="EY717" s="110"/>
      <c r="EZ717" s="87">
        <f>EZ716*(1-EZ716)</f>
        <v>0.107328782554225</v>
      </c>
      <c r="FA717" s="87">
        <f t="shared" ref="FA717:FB717" si="4900">FA716*(1-FA716)</f>
        <v>0.00754041165238743</v>
      </c>
      <c r="FB717" s="87">
        <f t="shared" si="4900"/>
        <v>0.0213352222363383</v>
      </c>
      <c r="FC717" s="110"/>
      <c r="FD717" s="87">
        <f>FD716*(1-FD716)</f>
        <v>0.242235735164625</v>
      </c>
      <c r="FE717" s="87">
        <f t="shared" ref="FE717:FF717" si="4901">FE716*(1-FE716)</f>
        <v>0.040902624640545</v>
      </c>
      <c r="FF717" s="87">
        <f t="shared" si="4901"/>
        <v>0.0208636476398665</v>
      </c>
      <c r="FG717" s="110"/>
      <c r="FH717" s="87">
        <f>FH716*(1-FH716)</f>
        <v>0.0707758237609693</v>
      </c>
      <c r="FI717" s="87">
        <f t="shared" ref="FI717:FJ717" si="4902">FI716*(1-FI716)</f>
        <v>0.0113590805748133</v>
      </c>
      <c r="FJ717" s="87">
        <f t="shared" si="4902"/>
        <v>0.0174884869577118</v>
      </c>
      <c r="FK717" s="110"/>
      <c r="FL717" s="87">
        <f>FL716*(1-FL716)</f>
        <v>0.186012679954653</v>
      </c>
      <c r="FM717" s="87">
        <f t="shared" ref="FM717:FN717" si="4903">FM716*(1-FM716)</f>
        <v>0.0132402087492485</v>
      </c>
      <c r="FN717" s="87">
        <f t="shared" si="4903"/>
        <v>0.0681842861920589</v>
      </c>
      <c r="FO717" s="110"/>
      <c r="FP717" s="87">
        <f>FP716*(1-FP716)</f>
        <v>0.0732285764922818</v>
      </c>
      <c r="FQ717" s="87">
        <f t="shared" ref="FQ717:FR717" si="4904">FQ716*(1-FQ716)</f>
        <v>0.0766992502127695</v>
      </c>
      <c r="FR717" s="87">
        <f t="shared" si="4904"/>
        <v>0.0198649191989343</v>
      </c>
      <c r="FS717" s="110"/>
      <c r="FT717" s="87">
        <f>FT716*(1-FT716)</f>
        <v>0.227263520497527</v>
      </c>
      <c r="FU717" s="87">
        <f t="shared" ref="FU717:FV717" si="4905">FU716*(1-FU716)</f>
        <v>0.0508645565827773</v>
      </c>
      <c r="FV717" s="87">
        <f t="shared" si="4905"/>
        <v>0.0085398737250985</v>
      </c>
      <c r="FW717" s="110"/>
      <c r="FX717" s="87">
        <f>FX716*(1-FX716)</f>
        <v>0.110633227444307</v>
      </c>
      <c r="FY717" s="87">
        <f t="shared" ref="FY717:FZ717" si="4906">FY716*(1-FY716)</f>
        <v>0.106970280193083</v>
      </c>
      <c r="FZ717" s="87">
        <f t="shared" si="4906"/>
        <v>0.0162738989225318</v>
      </c>
      <c r="GA717" s="110"/>
      <c r="GB717" s="87">
        <f>GB716*(1-GB716)</f>
        <v>0.249315400154302</v>
      </c>
      <c r="GC717" s="87">
        <f t="shared" ref="GC717:GD717" si="4907">GC716*(1-GC716)</f>
        <v>0.0730984411363838</v>
      </c>
      <c r="GD717" s="87">
        <f t="shared" si="4907"/>
        <v>0.00696557881664548</v>
      </c>
      <c r="GE717" s="110"/>
      <c r="GF717" s="87">
        <f>GF716*(1-GF716)</f>
        <v>0.0209434522493273</v>
      </c>
      <c r="GG717" s="87">
        <f t="shared" ref="GG717:GH717" si="4908">GG716*(1-GG716)</f>
        <v>0.0872478180551425</v>
      </c>
      <c r="GH717" s="87">
        <f t="shared" si="4908"/>
        <v>0.0762429107849116</v>
      </c>
      <c r="GI717" s="110"/>
      <c r="GJ717" s="87">
        <f>GJ716*(1-GJ716)</f>
        <v>0.105250334984944</v>
      </c>
      <c r="GK717" s="87">
        <f t="shared" ref="GK717:GL717" si="4909">GK716*(1-GK716)</f>
        <v>0.0584459785994019</v>
      </c>
      <c r="GL717" s="87">
        <f t="shared" si="4909"/>
        <v>0.0353374814701695</v>
      </c>
      <c r="GM717" s="110"/>
      <c r="GN717" s="87">
        <f>GN716*(1-GN716)</f>
        <v>0.229003394568278</v>
      </c>
      <c r="GO717" s="87">
        <f t="shared" ref="GO717:GP717" si="4910">GO716*(1-GO716)</f>
        <v>0.0088007803837909</v>
      </c>
      <c r="GP717" s="87">
        <f t="shared" si="4910"/>
        <v>0.0810960739696012</v>
      </c>
      <c r="GQ717" s="110"/>
      <c r="GR717" s="87">
        <f>GR716*(1-GR716)</f>
        <v>0.0448674154012495</v>
      </c>
      <c r="GS717" s="87">
        <f t="shared" ref="GS717:GT717" si="4911">GS716*(1-GS716)</f>
        <v>0.0796308715721872</v>
      </c>
      <c r="GT717" s="87">
        <f t="shared" si="4911"/>
        <v>0.0737938248030052</v>
      </c>
      <c r="GU717" s="110"/>
      <c r="GV717" s="87">
        <f>GV716*(1-GV716)</f>
        <v>0.127868650559975</v>
      </c>
      <c r="GW717" s="87">
        <f t="shared" ref="GW717:GX717" si="4912">GW716*(1-GW716)</f>
        <v>0.0353929422495574</v>
      </c>
      <c r="GX717" s="87">
        <f t="shared" si="4912"/>
        <v>0.00492118208767328</v>
      </c>
      <c r="GY717" s="110"/>
      <c r="GZ717" s="87">
        <f>GZ716*(1-GZ716)</f>
        <v>0.0269417141731673</v>
      </c>
      <c r="HA717" s="87">
        <f t="shared" ref="HA717:HB717" si="4913">HA716*(1-HA716)</f>
        <v>0.161651099454082</v>
      </c>
      <c r="HB717" s="87">
        <f t="shared" si="4913"/>
        <v>0.0739950243863805</v>
      </c>
      <c r="HC717" s="110"/>
      <c r="HD717" s="87">
        <f>HD716*(1-HD716)</f>
        <v>0.0639122039290776</v>
      </c>
      <c r="HE717" s="87">
        <f t="shared" ref="HE717:HF717" si="4914">HE716*(1-HE716)</f>
        <v>0.151745756900329</v>
      </c>
      <c r="HF717" s="87">
        <f t="shared" si="4914"/>
        <v>0.0114801276291966</v>
      </c>
      <c r="HG717" s="110"/>
      <c r="HH717" s="87">
        <f>HH716*(1-HH716)</f>
        <v>0.172917097888165</v>
      </c>
      <c r="HI717" s="87">
        <f t="shared" ref="HI717:HJ717" si="4915">HI716*(1-HI716)</f>
        <v>0.0613144028537435</v>
      </c>
      <c r="HJ717" s="87">
        <f t="shared" si="4915"/>
        <v>0.0163549503532497</v>
      </c>
      <c r="HK717" s="110"/>
      <c r="HL717" s="87">
        <f>HL716*(1-HL716)</f>
        <v>0.217483850155814</v>
      </c>
      <c r="HM717" s="87">
        <f t="shared" ref="HM717:HN717" si="4916">HM716*(1-HM716)</f>
        <v>0.221331947352688</v>
      </c>
      <c r="HN717" s="87">
        <f t="shared" si="4916"/>
        <v>0.126883034114224</v>
      </c>
      <c r="HO717" s="110"/>
      <c r="HP717" s="87">
        <f>HP716*(1-HP716)</f>
        <v>0.15338707546879</v>
      </c>
      <c r="HQ717" s="87">
        <f t="shared" ref="HQ717:HR717" si="4917">HQ716*(1-HQ716)</f>
        <v>0.116088870845394</v>
      </c>
      <c r="HR717" s="87">
        <f t="shared" si="4917"/>
        <v>0.0196541944632102</v>
      </c>
      <c r="HS717" s="110"/>
      <c r="HT717" s="87">
        <f>HT716*(1-HT716)</f>
        <v>0.249870057765158</v>
      </c>
      <c r="HU717" s="87">
        <f t="shared" ref="HU717:HV717" si="4918">HU716*(1-HU716)</f>
        <v>0.0102770722692835</v>
      </c>
      <c r="HV717" s="87">
        <f t="shared" si="4918"/>
        <v>0.215542021446404</v>
      </c>
      <c r="HW717" s="110"/>
      <c r="HX717" s="87">
        <f>HX716*(1-HX716)</f>
        <v>0.194887872931124</v>
      </c>
      <c r="HY717" s="87">
        <f t="shared" ref="HY717:HZ717" si="4919">HY716*(1-HY716)</f>
        <v>0.126531558005517</v>
      </c>
      <c r="HZ717" s="87">
        <f t="shared" si="4919"/>
        <v>0.00520476037338422</v>
      </c>
      <c r="IA717" s="110"/>
      <c r="IB717" s="87">
        <f>IB716*(1-IB716)</f>
        <v>0.106250286626785</v>
      </c>
      <c r="IC717" s="87">
        <f t="shared" ref="IC717:ID717" si="4920">IC716*(1-IC716)</f>
        <v>0.0182885568480164</v>
      </c>
      <c r="ID717" s="87">
        <f t="shared" si="4920"/>
        <v>0.186075366600313</v>
      </c>
      <c r="IE717" s="110"/>
      <c r="IF717" s="87">
        <f>IF716*(1-IF716)</f>
        <v>0.239817267173648</v>
      </c>
      <c r="IG717" s="87">
        <f t="shared" ref="IG717:IH717" si="4921">IG716*(1-IG716)</f>
        <v>0.123117638078443</v>
      </c>
      <c r="IH717" s="87">
        <f t="shared" si="4921"/>
        <v>0.060761555198448</v>
      </c>
      <c r="II717" s="110"/>
      <c r="IJ717" s="87">
        <f>IJ716*(1-IJ716)</f>
        <v>0.238452293321803</v>
      </c>
      <c r="IK717" s="87">
        <f t="shared" ref="IK717:IL717" si="4922">IK716*(1-IK716)</f>
        <v>0.0952349523908924</v>
      </c>
      <c r="IL717" s="87">
        <f t="shared" si="4922"/>
        <v>0.0894906288908394</v>
      </c>
      <c r="IM717" s="110"/>
      <c r="IN717" s="87">
        <f>IN716*(1-IN716)</f>
        <v>0.207812327789954</v>
      </c>
      <c r="IO717" s="87">
        <f t="shared" ref="IO717:IP717" si="4923">IO716*(1-IO716)</f>
        <v>0.104520433009689</v>
      </c>
      <c r="IP717" s="87">
        <f t="shared" si="4923"/>
        <v>0.0268101544154524</v>
      </c>
      <c r="IQ717" s="110"/>
      <c r="IR717" s="87">
        <f>IR716*(1-IR716)</f>
        <v>0.234936553387684</v>
      </c>
      <c r="IS717" s="87">
        <f t="shared" ref="IS717:IT717" si="4924">IS716*(1-IS716)</f>
        <v>0.0924829705299495</v>
      </c>
      <c r="IT717" s="87">
        <f t="shared" si="4924"/>
        <v>0.00638631828656711</v>
      </c>
      <c r="IU717" s="110"/>
      <c r="IV717" s="87">
        <f>IV716*(1-IV716)</f>
        <v>0.156778066988541</v>
      </c>
      <c r="IW717" s="87">
        <f t="shared" ref="IW717:IX717" si="4925">IW716*(1-IW716)</f>
        <v>0.00880914352874185</v>
      </c>
      <c r="IX717" s="87">
        <f t="shared" si="4925"/>
        <v>0.0857423634723623</v>
      </c>
      <c r="IY717" s="110"/>
      <c r="IZ717" s="87">
        <f>IZ716*(1-IZ716)</f>
        <v>0.00804533638934823</v>
      </c>
      <c r="JA717" s="87">
        <f t="shared" ref="JA717:JB717" si="4926">JA716*(1-JA716)</f>
        <v>0.142892528190169</v>
      </c>
      <c r="JB717" s="87">
        <f t="shared" si="4926"/>
        <v>0.18192908136613</v>
      </c>
      <c r="JC717" s="110"/>
      <c r="JD717" s="87">
        <f>JD716*(1-JD716)</f>
        <v>0.188397463024152</v>
      </c>
      <c r="JE717" s="87">
        <f t="shared" ref="JE717:JF717" si="4927">JE716*(1-JE716)</f>
        <v>0.116242221715731</v>
      </c>
      <c r="JF717" s="87">
        <f t="shared" si="4927"/>
        <v>0.225800387867313</v>
      </c>
      <c r="JG717" s="110"/>
    </row>
    <row r="718" ht="18.75" spans="2:267">
      <c r="B718" s="35"/>
      <c r="C718" s="29">
        <v>2</v>
      </c>
      <c r="D718" s="30">
        <f t="shared" ref="D718:G718" si="4928">D686-$F$6*D701</f>
        <v>0.417601705085431</v>
      </c>
      <c r="E718" s="31">
        <f t="shared" si="4928"/>
        <v>-1.52090091968578</v>
      </c>
      <c r="F718" s="32">
        <f t="shared" si="4928"/>
        <v>1.39628156888043</v>
      </c>
      <c r="G718" s="33">
        <f t="shared" si="4928"/>
        <v>-0.0496511215698386</v>
      </c>
      <c r="H718" s="34"/>
      <c r="I718" s="157"/>
      <c r="J718" s="160" t="s">
        <v>40</v>
      </c>
      <c r="K718" s="86" t="s">
        <v>24</v>
      </c>
      <c r="L718" s="87">
        <f>SUMPRODUCT($D726:$F726,L716:N716)+$G726</f>
        <v>2.43402960548707</v>
      </c>
      <c r="M718" s="87">
        <f>SUMPRODUCT($D727:$F727,L716:N716)+$G727</f>
        <v>-2.57601432027035</v>
      </c>
      <c r="N718" s="83"/>
      <c r="O718" s="110"/>
      <c r="P718" s="87">
        <f>SUMPRODUCT($D726:$F726,P716:R716)+$G726</f>
        <v>2.43981557945887</v>
      </c>
      <c r="Q718" s="87">
        <f>SUMPRODUCT($D727:$F727,P716:R716)+$G727</f>
        <v>-2.59545242855427</v>
      </c>
      <c r="R718" s="83"/>
      <c r="S718" s="110"/>
      <c r="T718" s="87">
        <f>SUMPRODUCT($D726:$F726,T716:V716)+$G726</f>
        <v>2.37089857880322</v>
      </c>
      <c r="U718" s="87">
        <f>SUMPRODUCT($D727:$F727,T716:V716)+$G727</f>
        <v>-2.54914485361831</v>
      </c>
      <c r="V718" s="83"/>
      <c r="W718" s="110"/>
      <c r="X718" s="87">
        <f>SUMPRODUCT($D726:$F726,X716:Z716)+$G726</f>
        <v>2.26618552928324</v>
      </c>
      <c r="Y718" s="87">
        <f>SUMPRODUCT($D727:$F727,X716:Z716)+$G727</f>
        <v>-2.30430441641742</v>
      </c>
      <c r="Z718" s="83"/>
      <c r="AA718" s="110"/>
      <c r="AB718" s="87">
        <f>SUMPRODUCT($D726:$F726,AB716:AD716)+$G726</f>
        <v>2.15959416260761</v>
      </c>
      <c r="AC718" s="87">
        <f>SUMPRODUCT($D727:$F727,AB716:AD716)+$G727</f>
        <v>-2.17361569014721</v>
      </c>
      <c r="AD718" s="83"/>
      <c r="AE718" s="110"/>
      <c r="AF718" s="87">
        <f>SUMPRODUCT($D726:$F726,AF716:AH716)+$G726</f>
        <v>2.22730432729996</v>
      </c>
      <c r="AG718" s="87">
        <f>SUMPRODUCT($D727:$F727,AF716:AH716)+$G727</f>
        <v>-2.40708047193835</v>
      </c>
      <c r="AH718" s="83"/>
      <c r="AI718" s="110"/>
      <c r="AJ718" s="87">
        <f>SUMPRODUCT($D726:$F726,AJ716:AL716)+$G726</f>
        <v>1.38779803187309</v>
      </c>
      <c r="AK718" s="87">
        <f>SUMPRODUCT($D727:$F727,AJ716:AL716)+$G727</f>
        <v>-1.7427900648484</v>
      </c>
      <c r="AL718" s="83"/>
      <c r="AM718" s="110"/>
      <c r="AN718" s="87">
        <f>SUMPRODUCT($D726:$F726,AN716:AP716)+$G726</f>
        <v>1.42436274622033</v>
      </c>
      <c r="AO718" s="87">
        <f>SUMPRODUCT($D727:$F727,AN716:AP716)+$G727</f>
        <v>-1.59127278494568</v>
      </c>
      <c r="AP718" s="83"/>
      <c r="AQ718" s="110"/>
      <c r="AR718" s="87">
        <f>SUMPRODUCT($D726:$F726,AR716:AT716)+$G726</f>
        <v>2.07604693829867</v>
      </c>
      <c r="AS718" s="87">
        <f>SUMPRODUCT($D727:$F727,AR716:AT716)+$G727</f>
        <v>-2.06246095931694</v>
      </c>
      <c r="AT718" s="83"/>
      <c r="AU718" s="110"/>
      <c r="AV718" s="87">
        <f>SUMPRODUCT($D726:$F726,AV716:AX716)+$G726</f>
        <v>1.8350794664293</v>
      </c>
      <c r="AW718" s="87">
        <f>SUMPRODUCT($D727:$F727,AV716:AX716)+$G727</f>
        <v>-1.84398630750327</v>
      </c>
      <c r="AX718" s="83"/>
      <c r="AY718" s="110"/>
      <c r="AZ718" s="87">
        <f>SUMPRODUCT($D726:$F726,AZ716:BB716)+$G726</f>
        <v>2.1302846938194</v>
      </c>
      <c r="BA718" s="87">
        <f>SUMPRODUCT($D727:$F727,AZ716:BB716)+$G727</f>
        <v>-2.19141337989802</v>
      </c>
      <c r="BB718" s="83"/>
      <c r="BC718" s="110"/>
      <c r="BD718" s="87">
        <f>SUMPRODUCT($D726:$F726,BD716:BF716)+$G726</f>
        <v>2.13966681363431</v>
      </c>
      <c r="BE718" s="87">
        <f>SUMPRODUCT($D727:$F727,BD716:BF716)+$G727</f>
        <v>-2.24735210015768</v>
      </c>
      <c r="BF718" s="83"/>
      <c r="BG718" s="110"/>
      <c r="BH718" s="87">
        <f>SUMPRODUCT($D726:$F726,BH716:BJ716)+$G726</f>
        <v>1.89896226469055</v>
      </c>
      <c r="BI718" s="87">
        <f>SUMPRODUCT($D727:$F727,BH716:BJ716)+$G727</f>
        <v>-2.08732228495677</v>
      </c>
      <c r="BJ718" s="83"/>
      <c r="BK718" s="110"/>
      <c r="BL718" s="87">
        <f>SUMPRODUCT($D726:$F726,BL716:BN716)+$G726</f>
        <v>1.76863342768165</v>
      </c>
      <c r="BM718" s="87">
        <f>SUMPRODUCT($D727:$F727,BL716:BN716)+$G727</f>
        <v>-1.79210140128696</v>
      </c>
      <c r="BN718" s="83"/>
      <c r="BO718" s="110"/>
      <c r="BP718" s="87">
        <f>SUMPRODUCT($D726:$F726,BP716:BR716)+$G726</f>
        <v>1.56560520484333</v>
      </c>
      <c r="BQ718" s="87">
        <f>SUMPRODUCT($D727:$F727,BP716:BR716)+$G727</f>
        <v>-1.41540437613624</v>
      </c>
      <c r="BR718" s="83"/>
      <c r="BS718" s="110"/>
      <c r="BT718" s="87">
        <f>SUMPRODUCT($D726:$F726,BT716:BV716)+$G726</f>
        <v>2.46446149458596</v>
      </c>
      <c r="BU718" s="87">
        <f>SUMPRODUCT($D727:$F727,BT716:BV716)+$G727</f>
        <v>-2.60227987156564</v>
      </c>
      <c r="BV718" s="83"/>
      <c r="BW718" s="110"/>
      <c r="BX718" s="87">
        <f>SUMPRODUCT($D726:$F726,BX716:BZ716)+$G726</f>
        <v>1.90274694221985</v>
      </c>
      <c r="BY718" s="87">
        <f>SUMPRODUCT($D727:$F727,BX716:BZ716)+$G727</f>
        <v>-1.91515553247815</v>
      </c>
      <c r="BZ718" s="83"/>
      <c r="CA718" s="110"/>
      <c r="CB718" s="87">
        <f>SUMPRODUCT($D726:$F726,CB716:CD716)+$G726</f>
        <v>2.31507339885635</v>
      </c>
      <c r="CC718" s="87">
        <f>SUMPRODUCT($D727:$F727,CB716:CD716)+$G727</f>
        <v>-2.44026468092336</v>
      </c>
      <c r="CD718" s="83"/>
      <c r="CE718" s="110"/>
      <c r="CF718" s="87">
        <f>SUMPRODUCT($D726:$F726,CF716:CH716)+$G726</f>
        <v>2.46252175440426</v>
      </c>
      <c r="CG718" s="87">
        <f>SUMPRODUCT($D727:$F727,CF716:CH716)+$G727</f>
        <v>-2.66084752349071</v>
      </c>
      <c r="CH718" s="83"/>
      <c r="CI718" s="110"/>
      <c r="CJ718" s="87">
        <f>SUMPRODUCT($D726:$F726,CJ716:CL716)+$G726</f>
        <v>2.23011703984279</v>
      </c>
      <c r="CK718" s="87">
        <f>SUMPRODUCT($D727:$F727,CJ716:CL716)+$G727</f>
        <v>-2.28874979668692</v>
      </c>
      <c r="CL718" s="83"/>
      <c r="CM718" s="110"/>
      <c r="CN718" s="87">
        <f>SUMPRODUCT($D726:$F726,CN716:CP716)+$G726</f>
        <v>2.21138229472889</v>
      </c>
      <c r="CO718" s="87">
        <f>SUMPRODUCT($D727:$F727,CN716:CP716)+$G727</f>
        <v>-2.34855963106198</v>
      </c>
      <c r="CP718" s="83"/>
      <c r="CQ718" s="110"/>
      <c r="CR718" s="87">
        <f>SUMPRODUCT($D726:$F726,CR716:CT716)+$G726</f>
        <v>2.47778173584833</v>
      </c>
      <c r="CS718" s="87">
        <f>SUMPRODUCT($D727:$F727,CR716:CT716)+$G727</f>
        <v>-2.62446315546033</v>
      </c>
      <c r="CT718" s="83"/>
      <c r="CU718" s="110"/>
      <c r="CV718" s="87">
        <f>SUMPRODUCT($D726:$F726,CV716:CX716)+$G726</f>
        <v>1.99710698081681</v>
      </c>
      <c r="CW718" s="87">
        <f>SUMPRODUCT($D727:$F727,CV716:CX716)+$G727</f>
        <v>-2.07098716530987</v>
      </c>
      <c r="CX718" s="83"/>
      <c r="CY718" s="110"/>
      <c r="CZ718" s="87">
        <f>SUMPRODUCT($D726:$F726,CZ716:DB716)+$G726</f>
        <v>2.33097101589688</v>
      </c>
      <c r="DA718" s="87">
        <f>SUMPRODUCT($D727:$F727,CZ716:DB716)+$G727</f>
        <v>-2.48341314400647</v>
      </c>
      <c r="DB718" s="83"/>
      <c r="DC718" s="110"/>
      <c r="DD718" s="87">
        <f>SUMPRODUCT($D726:$F726,DD716:DF716)+$G726</f>
        <v>2.43238090599979</v>
      </c>
      <c r="DE718" s="87">
        <f>SUMPRODUCT($D727:$F727,DD716:DF716)+$G727</f>
        <v>-2.64590067519486</v>
      </c>
      <c r="DF718" s="83"/>
      <c r="DG718" s="110"/>
      <c r="DH718" s="87">
        <f>SUMPRODUCT($D726:$F726,DH716:DJ716)+$G726</f>
        <v>2.2563490134823</v>
      </c>
      <c r="DI718" s="87">
        <f>SUMPRODUCT($D727:$F727,DH716:DJ716)+$G727</f>
        <v>-2.34801714739262</v>
      </c>
      <c r="DJ718" s="83"/>
      <c r="DK718" s="110"/>
      <c r="DL718" s="87">
        <f>SUMPRODUCT($D726:$F726,DL716:DN716)+$G726</f>
        <v>2.1724992360023</v>
      </c>
      <c r="DM718" s="87">
        <f>SUMPRODUCT($D727:$F727,DL716:DN716)+$G727</f>
        <v>-2.35383040129935</v>
      </c>
      <c r="DN718" s="83"/>
      <c r="DO718" s="110"/>
      <c r="DP718" s="87">
        <f>SUMPRODUCT($D726:$F726,DP716:DR716)+$G726</f>
        <v>1.68554726520359</v>
      </c>
      <c r="DQ718" s="87">
        <f>SUMPRODUCT($D727:$F727,DP716:DR716)+$G727</f>
        <v>-1.81241869165925</v>
      </c>
      <c r="DR718" s="83"/>
      <c r="DS718" s="110"/>
      <c r="DT718" s="87">
        <f>SUMPRODUCT($D726:$F726,DT716:DV716)+$G726</f>
        <v>2.16713162665242</v>
      </c>
      <c r="DU718" s="87">
        <f>SUMPRODUCT($D727:$F727,DT716:DV716)+$G727</f>
        <v>-2.36410057220641</v>
      </c>
      <c r="DV718" s="83"/>
      <c r="DW718" s="110"/>
      <c r="DX718" s="87">
        <f>SUMPRODUCT($D726:$F726,DX716:DZ716)+$G726</f>
        <v>2.2613976347596</v>
      </c>
      <c r="DY718" s="87">
        <f>SUMPRODUCT($D727:$F727,DX716:DZ716)+$G727</f>
        <v>-2.53498567666179</v>
      </c>
      <c r="DZ718" s="83"/>
      <c r="EA718" s="110"/>
      <c r="EB718" s="87">
        <f>SUMPRODUCT($D726:$F726,EB716:ED716)+$G726</f>
        <v>2.13485004433846</v>
      </c>
      <c r="EC718" s="87">
        <f>SUMPRODUCT($D727:$F727,EB716:ED716)+$G727</f>
        <v>-2.26661771749664</v>
      </c>
      <c r="ED718" s="83"/>
      <c r="EE718" s="110"/>
      <c r="EF718" s="87">
        <f>SUMPRODUCT($D726:$F726,EF716:EH716)+$G726</f>
        <v>1.8608329443767</v>
      </c>
      <c r="EG718" s="87">
        <f>SUMPRODUCT($D727:$F727,EF716:EH716)+$G727</f>
        <v>-2.15634964897727</v>
      </c>
      <c r="EH718" s="83"/>
      <c r="EI718" s="110"/>
      <c r="EJ718" s="87">
        <f>SUMPRODUCT($D726:$F726,EJ716:EL716)+$G726</f>
        <v>-3.51952730017036</v>
      </c>
      <c r="EK718" s="87">
        <f>SUMPRODUCT($D727:$F727,EJ716:EL716)+$G727</f>
        <v>3.5683094173959</v>
      </c>
      <c r="EL718" s="83"/>
      <c r="EM718" s="110"/>
      <c r="EN718" s="87">
        <f>SUMPRODUCT($D726:$F726,EN716:EP716)+$G726</f>
        <v>-3.56478783300161</v>
      </c>
      <c r="EO718" s="87">
        <f>SUMPRODUCT($D727:$F727,EN716:EP716)+$G727</f>
        <v>3.6470471102324</v>
      </c>
      <c r="EP718" s="83"/>
      <c r="EQ718" s="110"/>
      <c r="ER718" s="87">
        <f>SUMPRODUCT($D726:$F726,ER716:ET716)+$G726</f>
        <v>-3.51952730017036</v>
      </c>
      <c r="ES718" s="87">
        <f>SUMPRODUCT($D727:$F727,ER716:ET716)+$G727</f>
        <v>3.5683094173959</v>
      </c>
      <c r="ET718" s="83"/>
      <c r="EU718" s="110"/>
      <c r="EV718" s="87">
        <f>SUMPRODUCT($D726:$F726,EV716:EX716)+$G726</f>
        <v>-3.14324378935826</v>
      </c>
      <c r="EW718" s="87">
        <f>SUMPRODUCT($D727:$F727,EV716:EX716)+$G727</f>
        <v>3.10153050341657</v>
      </c>
      <c r="EX718" s="83"/>
      <c r="EY718" s="110"/>
      <c r="EZ718" s="87">
        <f>SUMPRODUCT($D726:$F726,EZ716:FB716)+$G726</f>
        <v>-3.64499412699991</v>
      </c>
      <c r="FA718" s="87">
        <f>SUMPRODUCT($D727:$F727,EZ716:FB716)+$G727</f>
        <v>3.68055973351476</v>
      </c>
      <c r="FB718" s="83"/>
      <c r="FC718" s="110"/>
      <c r="FD718" s="87">
        <f>SUMPRODUCT($D726:$F726,FD716:FF716)+$G726</f>
        <v>-3.24170404402888</v>
      </c>
      <c r="FE718" s="87">
        <f>SUMPRODUCT($D727:$F727,FD716:FF716)+$G727</f>
        <v>3.25141466084692</v>
      </c>
      <c r="FF718" s="83"/>
      <c r="FG718" s="110"/>
      <c r="FH718" s="87">
        <f>SUMPRODUCT($D726:$F726,FH716:FJ716)+$G726</f>
        <v>-3.68878824243995</v>
      </c>
      <c r="FI718" s="87">
        <f>SUMPRODUCT($D727:$F727,FH716:FJ716)+$G727</f>
        <v>3.74402639912974</v>
      </c>
      <c r="FJ718" s="83"/>
      <c r="FK718" s="110"/>
      <c r="FL718" s="87">
        <f>SUMPRODUCT($D726:$F726,FL716:FN716)+$G726</f>
        <v>-3.38096450327296</v>
      </c>
      <c r="FM718" s="87">
        <f>SUMPRODUCT($D727:$F727,FL716:FN716)+$G727</f>
        <v>3.33369564109878</v>
      </c>
      <c r="FN718" s="83"/>
      <c r="FO718" s="110"/>
      <c r="FP718" s="87">
        <f>SUMPRODUCT($D726:$F726,FP716:FR716)+$G726</f>
        <v>-2.59782971596248</v>
      </c>
      <c r="FQ718" s="87">
        <f>SUMPRODUCT($D727:$F727,FP716:FR716)+$G727</f>
        <v>2.53860186650588</v>
      </c>
      <c r="FR718" s="83"/>
      <c r="FS718" s="110"/>
      <c r="FT718" s="87">
        <f>SUMPRODUCT($D726:$F726,FT716:FV716)+$G726</f>
        <v>-2.99257186189022</v>
      </c>
      <c r="FU718" s="87">
        <f>SUMPRODUCT($D727:$F727,FT716:FV716)+$G727</f>
        <v>2.97480329690296</v>
      </c>
      <c r="FV718" s="83"/>
      <c r="FW718" s="110"/>
      <c r="FX718" s="87">
        <f>SUMPRODUCT($D726:$F726,FX716:FZ716)+$G726</f>
        <v>-2.53695139485528</v>
      </c>
      <c r="FY718" s="87">
        <f>SUMPRODUCT($D727:$F727,FX716:FZ716)+$G727</f>
        <v>2.53662831101363</v>
      </c>
      <c r="FZ718" s="83"/>
      <c r="GA718" s="110"/>
      <c r="GB718" s="87">
        <f>SUMPRODUCT($D726:$F726,GB716:GD716)+$G726</f>
        <v>-3.04445881456465</v>
      </c>
      <c r="GC718" s="87">
        <f>SUMPRODUCT($D727:$F727,GB716:GD716)+$G727</f>
        <v>3.08667265066624</v>
      </c>
      <c r="GD718" s="83"/>
      <c r="GE718" s="110"/>
      <c r="GF718" s="87">
        <f>SUMPRODUCT($D726:$F726,GF716:GH716)+$G726</f>
        <v>-2.35474629243533</v>
      </c>
      <c r="GG718" s="87">
        <f>SUMPRODUCT($D727:$F727,GF716:GH716)+$G727</f>
        <v>2.22308686710109</v>
      </c>
      <c r="GH718" s="83"/>
      <c r="GI718" s="110"/>
      <c r="GJ718" s="87">
        <f>SUMPRODUCT($D726:$F726,GJ716:GL716)+$G726</f>
        <v>-2.6671032668673</v>
      </c>
      <c r="GK718" s="87">
        <f>SUMPRODUCT($D727:$F727,GJ716:GL716)+$G727</f>
        <v>2.57332960335153</v>
      </c>
      <c r="GL718" s="83"/>
      <c r="GM718" s="110"/>
      <c r="GN718" s="87">
        <f>SUMPRODUCT($D726:$F726,GN716:GP716)+$G726</f>
        <v>-3.24923860935823</v>
      </c>
      <c r="GO718" s="87">
        <f>SUMPRODUCT($D727:$F727,GN716:GP716)+$G727</f>
        <v>3.15378320097102</v>
      </c>
      <c r="GP718" s="83"/>
      <c r="GQ718" s="110"/>
      <c r="GR718" s="87">
        <f>SUMPRODUCT($D726:$F726,GR716:GT716)+$G726</f>
        <v>-2.41649667762136</v>
      </c>
      <c r="GS718" s="87">
        <f>SUMPRODUCT($D727:$F727,GR716:GT716)+$G727</f>
        <v>2.28348996009612</v>
      </c>
      <c r="GT718" s="83"/>
      <c r="GU718" s="110"/>
      <c r="GV718" s="87">
        <f>SUMPRODUCT($D726:$F726,GV716:GX716)+$G726</f>
        <v>-3.56478783300161</v>
      </c>
      <c r="GW718" s="87">
        <f>SUMPRODUCT($D727:$F727,GV716:GX716)+$G727</f>
        <v>3.6470471102324</v>
      </c>
      <c r="GX718" s="83"/>
      <c r="GY718" s="110"/>
      <c r="GZ718" s="87">
        <f>SUMPRODUCT($D726:$F726,GZ716:HB716)+$G726</f>
        <v>-2.03965169769159</v>
      </c>
      <c r="HA718" s="87">
        <f>SUMPRODUCT($D727:$F727,GZ716:HB716)+$G727</f>
        <v>2.03432605701104</v>
      </c>
      <c r="HB718" s="83"/>
      <c r="HC718" s="110"/>
      <c r="HD718" s="87">
        <f>SUMPRODUCT($D726:$F726,HD716:HF716)+$G726</f>
        <v>-3.17096460918549</v>
      </c>
      <c r="HE718" s="87">
        <f>SUMPRODUCT($D727:$F727,HD716:HF716)+$G727</f>
        <v>3.43598251834136</v>
      </c>
      <c r="HF718" s="83"/>
      <c r="HG718" s="110"/>
      <c r="HH718" s="87">
        <f>SUMPRODUCT($D726:$F726,HH716:HJ716)+$G726</f>
        <v>-3.37550298437447</v>
      </c>
      <c r="HI718" s="87">
        <f>SUMPRODUCT($D727:$F727,HH716:HJ716)+$G727</f>
        <v>3.46060672215561</v>
      </c>
      <c r="HJ718" s="83"/>
      <c r="HK718" s="110"/>
      <c r="HL718" s="87">
        <f>SUMPRODUCT($D726:$F726,HL716:HN716)+$G726</f>
        <v>-2.15482327881628</v>
      </c>
      <c r="HM718" s="87">
        <f>SUMPRODUCT($D727:$F727,HL716:HN716)+$G727</f>
        <v>2.36589204255818</v>
      </c>
      <c r="HN718" s="83"/>
      <c r="HO718" s="110"/>
      <c r="HP718" s="87">
        <f>SUMPRODUCT($D726:$F726,HP716:HR716)+$G726</f>
        <v>-3.19038325685799</v>
      </c>
      <c r="HQ718" s="87">
        <f>SUMPRODUCT($D727:$F727,HP716:HR716)+$G727</f>
        <v>3.35756684888478</v>
      </c>
      <c r="HR718" s="83"/>
      <c r="HS718" s="110"/>
      <c r="HT718" s="87">
        <f>SUMPRODUCT($D726:$F726,HT716:HV716)+$G726</f>
        <v>-2.59233851804679</v>
      </c>
      <c r="HU718" s="87">
        <f>SUMPRODUCT($D727:$F727,HT716:HV716)+$G727</f>
        <v>2.20342592744683</v>
      </c>
      <c r="HV718" s="83"/>
      <c r="HW718" s="110"/>
      <c r="HX718" s="87">
        <f>SUMPRODUCT($D726:$F726,HX716:HZ716)+$G726</f>
        <v>-3.10164065587106</v>
      </c>
      <c r="HY718" s="87">
        <f>SUMPRODUCT($D727:$F727,HX716:HZ716)+$G727</f>
        <v>3.28538734210823</v>
      </c>
      <c r="HZ718" s="83"/>
      <c r="IA718" s="110"/>
      <c r="IB718" s="87">
        <f>SUMPRODUCT($D726:$F726,IB716:ID716)+$G726</f>
        <v>-3.09657815993769</v>
      </c>
      <c r="IC718" s="87">
        <f>SUMPRODUCT($D727:$F727,IB716:ID716)+$G727</f>
        <v>2.88068509615474</v>
      </c>
      <c r="ID718" s="83"/>
      <c r="IE718" s="110"/>
      <c r="IF718" s="87">
        <f>SUMPRODUCT($D726:$F726,IF716:IH716)+$G726</f>
        <v>-2.63666961047693</v>
      </c>
      <c r="IG718" s="87">
        <f>SUMPRODUCT($D727:$F727,IF716:IH716)+$G727</f>
        <v>2.66745661828807</v>
      </c>
      <c r="IH718" s="83"/>
      <c r="II718" s="110"/>
      <c r="IJ718" s="87">
        <f>SUMPRODUCT($D726:$F726,IJ716:IL716)+$G726</f>
        <v>-2.66606919656512</v>
      </c>
      <c r="IK718" s="87">
        <f>SUMPRODUCT($D727:$F727,IJ716:IL716)+$G727</f>
        <v>2.61236703848132</v>
      </c>
      <c r="IL718" s="83"/>
      <c r="IM718" s="110"/>
      <c r="IN718" s="87">
        <f>SUMPRODUCT($D726:$F726,IN716:IP716)+$G726</f>
        <v>-2.69331125297697</v>
      </c>
      <c r="IO718" s="87">
        <f>SUMPRODUCT($D727:$F727,IN716:IP716)+$G727</f>
        <v>2.71503397319034</v>
      </c>
      <c r="IP718" s="83"/>
      <c r="IQ718" s="110"/>
      <c r="IR718" s="87">
        <f>SUMPRODUCT($D726:$F726,IR716:IT716)+$G726</f>
        <v>-3.12481951949121</v>
      </c>
      <c r="IS718" s="87">
        <f>SUMPRODUCT($D727:$F727,IR716:IT716)+$G727</f>
        <v>3.22919954623017</v>
      </c>
      <c r="IT718" s="83"/>
      <c r="IU718" s="110"/>
      <c r="IV718" s="87">
        <f>SUMPRODUCT($D726:$F726,IV716:IX716)+$G726</f>
        <v>-3.40015282511712</v>
      </c>
      <c r="IW718" s="87">
        <f>SUMPRODUCT($D727:$F727,IV716:IX716)+$G727</f>
        <v>3.33497705846543</v>
      </c>
      <c r="IX718" s="83"/>
      <c r="IY718" s="110"/>
      <c r="IZ718" s="87">
        <f>SUMPRODUCT($D726:$F726,IZ716:JB716)+$G726</f>
        <v>0.270634122686473</v>
      </c>
      <c r="JA718" s="87">
        <f>SUMPRODUCT($D727:$F727,IZ716:JB716)+$G727</f>
        <v>0.249271795910212</v>
      </c>
      <c r="JB718" s="83"/>
      <c r="JC718" s="110"/>
      <c r="JD718" s="87">
        <f>SUMPRODUCT($D726:$F726,JD716:JF716)+$G726</f>
        <v>-0.126036659181542</v>
      </c>
      <c r="JE718" s="87">
        <f>SUMPRODUCT($D727:$F727,JD716:JF716)+$G727</f>
        <v>0.736876330256887</v>
      </c>
      <c r="JF718" s="83"/>
      <c r="JG718" s="110"/>
    </row>
    <row r="719" ht="18.75" spans="2:267">
      <c r="B719" s="35"/>
      <c r="C719" s="36"/>
      <c r="D719" s="37">
        <f t="shared" ref="D719:F719" si="4929">D687-$F$6*D702</f>
        <v>1.79375253709398</v>
      </c>
      <c r="E719" s="38">
        <f t="shared" si="4929"/>
        <v>-1.74270137516247</v>
      </c>
      <c r="F719" s="39">
        <f t="shared" si="4929"/>
        <v>1.29094703901591</v>
      </c>
      <c r="G719" s="40"/>
      <c r="H719" s="34"/>
      <c r="I719" s="157"/>
      <c r="J719" s="60"/>
      <c r="K719" s="86" t="s">
        <v>25</v>
      </c>
      <c r="L719" s="87">
        <f>1/(1+EXP(-L718))</f>
        <v>0.919385694736923</v>
      </c>
      <c r="M719" s="87">
        <f t="shared" ref="M719" si="4930">1/(1+EXP(-M718))</f>
        <v>0.0706981420752049</v>
      </c>
      <c r="N719" s="83"/>
      <c r="O719" s="110"/>
      <c r="P719" s="87">
        <f>1/(1+EXP(-P718))</f>
        <v>0.919813486641457</v>
      </c>
      <c r="Q719" s="87">
        <f t="shared" ref="Q719" si="4931">1/(1+EXP(-Q718))</f>
        <v>0.0694316683841335</v>
      </c>
      <c r="R719" s="83"/>
      <c r="S719" s="110"/>
      <c r="T719" s="87">
        <f>1/(1+EXP(-T718))</f>
        <v>0.914581085965167</v>
      </c>
      <c r="U719" s="87">
        <f t="shared" ref="U719" si="4932">1/(1+EXP(-U718))</f>
        <v>0.0724839558660555</v>
      </c>
      <c r="V719" s="83"/>
      <c r="W719" s="110"/>
      <c r="X719" s="87">
        <f>1/(1+EXP(-X718))</f>
        <v>0.906037551069215</v>
      </c>
      <c r="Y719" s="87">
        <f t="shared" ref="Y719" si="4933">1/(1+EXP(-Y718))</f>
        <v>0.090767097971256</v>
      </c>
      <c r="Z719" s="83"/>
      <c r="AA719" s="110"/>
      <c r="AB719" s="87">
        <f>1/(1+EXP(-AB718))</f>
        <v>0.89656191778854</v>
      </c>
      <c r="AC719" s="87">
        <f t="shared" ref="AC719" si="4934">1/(1+EXP(-AC718))</f>
        <v>0.10214495623024</v>
      </c>
      <c r="AD719" s="83"/>
      <c r="AE719" s="110"/>
      <c r="AF719" s="87">
        <f>1/(1+EXP(-AF718))</f>
        <v>0.902674792980688</v>
      </c>
      <c r="AG719" s="87">
        <f t="shared" ref="AG719" si="4935">1/(1+EXP(-AG718))</f>
        <v>0.0826343661546352</v>
      </c>
      <c r="AH719" s="83"/>
      <c r="AI719" s="110"/>
      <c r="AJ719" s="87">
        <f>1/(1+EXP(-AJ718))</f>
        <v>0.800240478794922</v>
      </c>
      <c r="AK719" s="87">
        <f t="shared" ref="AK719" si="4936">1/(1+EXP(-AK718))</f>
        <v>0.14895889108961</v>
      </c>
      <c r="AL719" s="83"/>
      <c r="AM719" s="110"/>
      <c r="AN719" s="87">
        <f>1/(1+EXP(-AN718))</f>
        <v>0.806021446420289</v>
      </c>
      <c r="AO719" s="87">
        <f t="shared" ref="AO719" si="4937">1/(1+EXP(-AO718))</f>
        <v>0.169204900357834</v>
      </c>
      <c r="AP719" s="83"/>
      <c r="AQ719" s="110"/>
      <c r="AR719" s="87">
        <f>1/(1+EXP(-AR718))</f>
        <v>0.888553176559773</v>
      </c>
      <c r="AS719" s="87">
        <f t="shared" ref="AS719" si="4938">1/(1+EXP(-AS718))</f>
        <v>0.112799313244714</v>
      </c>
      <c r="AT719" s="83"/>
      <c r="AU719" s="110"/>
      <c r="AV719" s="87">
        <f>1/(1+EXP(-AV718))</f>
        <v>0.862365724626554</v>
      </c>
      <c r="AW719" s="87">
        <f t="shared" ref="AW719" si="4939">1/(1+EXP(-AW718))</f>
        <v>0.136580520767676</v>
      </c>
      <c r="AX719" s="83"/>
      <c r="AY719" s="110"/>
      <c r="AZ719" s="87">
        <f>1/(1+EXP(-AZ718))</f>
        <v>0.893812032237943</v>
      </c>
      <c r="BA719" s="87">
        <f t="shared" ref="BA719" si="4940">1/(1+EXP(-BA718))</f>
        <v>0.10052422484381</v>
      </c>
      <c r="BB719" s="83"/>
      <c r="BC719" s="110"/>
      <c r="BD719" s="87">
        <f>1/(1+EXP(-BD718))</f>
        <v>0.894699224277404</v>
      </c>
      <c r="BE719" s="87">
        <f t="shared" ref="BE719" si="4941">1/(1+EXP(-BE718))</f>
        <v>0.0955781121526108</v>
      </c>
      <c r="BF719" s="83"/>
      <c r="BG719" s="110"/>
      <c r="BH719" s="87">
        <f>1/(1+EXP(-BH718))</f>
        <v>0.869774029395304</v>
      </c>
      <c r="BI719" s="87">
        <f t="shared" ref="BI719" si="4942">1/(1+EXP(-BI718))</f>
        <v>0.110335148231533</v>
      </c>
      <c r="BJ719" s="83"/>
      <c r="BK719" s="110"/>
      <c r="BL719" s="87">
        <f>1/(1+EXP(-BL718))</f>
        <v>0.854287642124084</v>
      </c>
      <c r="BM719" s="87">
        <f t="shared" ref="BM719" si="4943">1/(1+EXP(-BM718))</f>
        <v>0.142815278738235</v>
      </c>
      <c r="BN719" s="83"/>
      <c r="BO719" s="110"/>
      <c r="BP719" s="87">
        <f>1/(1+EXP(-BP718))</f>
        <v>0.827156192662045</v>
      </c>
      <c r="BQ719" s="87">
        <f t="shared" ref="BQ719" si="4944">1/(1+EXP(-BQ718))</f>
        <v>0.19538304352584</v>
      </c>
      <c r="BR719" s="83"/>
      <c r="BS719" s="110"/>
      <c r="BT719" s="87">
        <f>1/(1+EXP(-BT718))</f>
        <v>0.921612580712431</v>
      </c>
      <c r="BU719" s="87">
        <f t="shared" ref="BU719" si="4945">1/(1+EXP(-BU718))</f>
        <v>0.0689918357419187</v>
      </c>
      <c r="BV719" s="83"/>
      <c r="BW719" s="110"/>
      <c r="BX719" s="87">
        <f>1/(1+EXP(-BX718))</f>
        <v>0.870202109499178</v>
      </c>
      <c r="BY719" s="87">
        <f t="shared" ref="BY719" si="4946">1/(1+EXP(-BY718))</f>
        <v>0.128402761974769</v>
      </c>
      <c r="BZ719" s="83"/>
      <c r="CA719" s="110"/>
      <c r="CB719" s="87">
        <f>1/(1+EXP(-CB718))</f>
        <v>0.910117741205606</v>
      </c>
      <c r="CC719" s="87">
        <f t="shared" ref="CC719" si="4947">1/(1+EXP(-CC718))</f>
        <v>0.0801533953896847</v>
      </c>
      <c r="CD719" s="83"/>
      <c r="CE719" s="110"/>
      <c r="CF719" s="87">
        <f>1/(1+EXP(-CF718))</f>
        <v>0.921472333736129</v>
      </c>
      <c r="CG719" s="87">
        <f t="shared" ref="CG719" si="4948">1/(1+EXP(-CG718))</f>
        <v>0.0653235676257012</v>
      </c>
      <c r="CH719" s="83"/>
      <c r="CI719" s="110"/>
      <c r="CJ719" s="87">
        <f>1/(1+EXP(-CJ718))</f>
        <v>0.902921618527504</v>
      </c>
      <c r="CK719" s="87">
        <f t="shared" ref="CK719" si="4949">1/(1+EXP(-CK718))</f>
        <v>0.0920589938131472</v>
      </c>
      <c r="CL719" s="83"/>
      <c r="CM719" s="110"/>
      <c r="CN719" s="87">
        <f>1/(1+EXP(-CN718))</f>
        <v>0.901266998280777</v>
      </c>
      <c r="CO719" s="87">
        <f t="shared" ref="CO719" si="4950">1/(1+EXP(-CO718))</f>
        <v>0.087180328747295</v>
      </c>
      <c r="CP719" s="83"/>
      <c r="CQ719" s="110"/>
      <c r="CR719" s="87">
        <f>1/(1+EXP(-CR718))</f>
        <v>0.922569484558698</v>
      </c>
      <c r="CS719" s="87">
        <f t="shared" ref="CS719" si="4951">1/(1+EXP(-CS718))</f>
        <v>0.0675805116799127</v>
      </c>
      <c r="CT719" s="83"/>
      <c r="CU719" s="110"/>
      <c r="CV719" s="87">
        <f>1/(1+EXP(-CV718))</f>
        <v>0.880492994738996</v>
      </c>
      <c r="CW719" s="87">
        <f t="shared" ref="CW719" si="4952">1/(1+EXP(-CW718))</f>
        <v>0.111948860620227</v>
      </c>
      <c r="CX719" s="83"/>
      <c r="CY719" s="110"/>
      <c r="CZ719" s="87">
        <f>1/(1+EXP(-CZ718))</f>
        <v>0.911409769838772</v>
      </c>
      <c r="DA719" s="87">
        <f t="shared" ref="DA719" si="4953">1/(1+EXP(-DA718))</f>
        <v>0.0770291917016684</v>
      </c>
      <c r="DB719" s="83"/>
      <c r="DC719" s="110"/>
      <c r="DD719" s="87">
        <f>1/(1+EXP(-DD718))</f>
        <v>0.919263415799852</v>
      </c>
      <c r="DE719" s="87">
        <f t="shared" ref="DE719" si="4954">1/(1+EXP(-DE718))</f>
        <v>0.0662421191285048</v>
      </c>
      <c r="DF719" s="83"/>
      <c r="DG719" s="110"/>
      <c r="DH719" s="87">
        <f>1/(1+EXP(-DH718))</f>
        <v>0.905196782736061</v>
      </c>
      <c r="DI719" s="87">
        <f t="shared" ref="DI719" si="4955">1/(1+EXP(-DI718))</f>
        <v>0.0872235092228955</v>
      </c>
      <c r="DJ719" s="83"/>
      <c r="DK719" s="110"/>
      <c r="DL719" s="87">
        <f>1/(1+EXP(-DL718))</f>
        <v>0.897752606746578</v>
      </c>
      <c r="DM719" s="87">
        <f t="shared" ref="DM719" si="4956">1/(1+EXP(-DM718))</f>
        <v>0.0867617929302661</v>
      </c>
      <c r="DN719" s="83"/>
      <c r="DO719" s="110"/>
      <c r="DP719" s="87">
        <f>1/(1+EXP(-DP718))</f>
        <v>0.843637683989996</v>
      </c>
      <c r="DQ719" s="87">
        <f t="shared" ref="DQ719" si="4957">1/(1+EXP(-DQ718))</f>
        <v>0.140346058976696</v>
      </c>
      <c r="DR719" s="83"/>
      <c r="DS719" s="110"/>
      <c r="DT719" s="87">
        <f>1/(1+EXP(-DT718))</f>
        <v>0.89725884552731</v>
      </c>
      <c r="DU719" s="87">
        <f t="shared" ref="DU719" si="4958">1/(1+EXP(-DU718))</f>
        <v>0.0859514903848626</v>
      </c>
      <c r="DV719" s="83"/>
      <c r="DW719" s="110"/>
      <c r="DX719" s="87">
        <f>1/(1+EXP(-DX718))</f>
        <v>0.905629147634062</v>
      </c>
      <c r="DY719" s="87">
        <f t="shared" ref="DY719" si="4959">1/(1+EXP(-DY718))</f>
        <v>0.0734416590268008</v>
      </c>
      <c r="DZ719" s="83"/>
      <c r="EA719" s="110"/>
      <c r="EB719" s="87">
        <f>1/(1+EXP(-EB718))</f>
        <v>0.894244560776576</v>
      </c>
      <c r="EC719" s="87">
        <f t="shared" ref="EC719" si="4960">1/(1+EXP(-EC718))</f>
        <v>0.0939256616886109</v>
      </c>
      <c r="ED719" s="83"/>
      <c r="EE719" s="110"/>
      <c r="EF719" s="87">
        <f>1/(1+EXP(-EF718))</f>
        <v>0.865394004957718</v>
      </c>
      <c r="EG719" s="87">
        <f t="shared" ref="EG719" si="4961">1/(1+EXP(-EG718))</f>
        <v>0.103739361387111</v>
      </c>
      <c r="EH719" s="83"/>
      <c r="EI719" s="110"/>
      <c r="EJ719" s="87">
        <f>1/(1+EXP(-EJ718))</f>
        <v>0.0287616976011599</v>
      </c>
      <c r="EK719" s="87">
        <f t="shared" ref="EK719" si="4962">1/(1+EXP(-EK718))</f>
        <v>0.972570124584328</v>
      </c>
      <c r="EL719" s="83"/>
      <c r="EM719" s="110"/>
      <c r="EN719" s="87">
        <f>1/(1+EXP(-EN718))</f>
        <v>0.0275239789129596</v>
      </c>
      <c r="EO719" s="87">
        <f t="shared" ref="EO719" si="4963">1/(1+EXP(-EO718))</f>
        <v>0.974594284814302</v>
      </c>
      <c r="EP719" s="83"/>
      <c r="EQ719" s="110"/>
      <c r="ER719" s="87">
        <f>1/(1+EXP(-ER718))</f>
        <v>0.0287616976011599</v>
      </c>
      <c r="ES719" s="87">
        <f t="shared" ref="ES719" si="4964">1/(1+EXP(-ES718))</f>
        <v>0.972570124584328</v>
      </c>
      <c r="ET719" s="83"/>
      <c r="EU719" s="110"/>
      <c r="EV719" s="87">
        <f>1/(1+EXP(-EV718))</f>
        <v>0.0413583186550455</v>
      </c>
      <c r="EW719" s="87">
        <f t="shared" ref="EW719" si="4965">1/(1+EXP(-EW718))</f>
        <v>0.956955832696228</v>
      </c>
      <c r="EX719" s="83"/>
      <c r="EY719" s="110"/>
      <c r="EZ719" s="87">
        <f>1/(1+EXP(-EZ718))</f>
        <v>0.0254565971523733</v>
      </c>
      <c r="FA719" s="87">
        <f t="shared" ref="FA719" si="4966">1/(1+EXP(-FA718))</f>
        <v>0.975411000032167</v>
      </c>
      <c r="FB719" s="83"/>
      <c r="FC719" s="110"/>
      <c r="FD719" s="87">
        <f>1/(1+EXP(-FD718))</f>
        <v>0.0376261377327157</v>
      </c>
      <c r="FE719" s="87">
        <f t="shared" ref="FE719" si="4967">1/(1+EXP(-FE718))</f>
        <v>0.962723913241148</v>
      </c>
      <c r="FF719" s="83"/>
      <c r="FG719" s="110"/>
      <c r="FH719" s="87">
        <f>1/(1+EXP(-FH718))</f>
        <v>0.0243924144112066</v>
      </c>
      <c r="FI719" s="87">
        <f t="shared" ref="FI719" si="4968">1/(1+EXP(-FI718))</f>
        <v>0.976888143447052</v>
      </c>
      <c r="FJ719" s="83"/>
      <c r="FK719" s="110"/>
      <c r="FL719" s="87">
        <f>1/(1+EXP(-FL718))</f>
        <v>0.0328956966780733</v>
      </c>
      <c r="FM719" s="87">
        <f t="shared" ref="FM719" si="4969">1/(1+EXP(-FM718))</f>
        <v>0.965566852195527</v>
      </c>
      <c r="FN719" s="83"/>
      <c r="FO719" s="110"/>
      <c r="FP719" s="87">
        <f>1/(1+EXP(-FP718))</f>
        <v>0.0692782268097639</v>
      </c>
      <c r="FQ719" s="87">
        <f t="shared" ref="FQ719" si="4970">1/(1+EXP(-FQ718))</f>
        <v>0.926804036137251</v>
      </c>
      <c r="FR719" s="83"/>
      <c r="FS719" s="110"/>
      <c r="FT719" s="87">
        <f>1/(1+EXP(-FT718))</f>
        <v>0.0477625820393334</v>
      </c>
      <c r="FU719" s="87">
        <f t="shared" ref="FU719" si="4971">1/(1+EXP(-FU718))</f>
        <v>0.951422755332365</v>
      </c>
      <c r="FV719" s="83"/>
      <c r="FW719" s="110"/>
      <c r="FX719" s="87">
        <f>1/(1+EXP(-FX718))</f>
        <v>0.0733080079796213</v>
      </c>
      <c r="FY719" s="87">
        <f t="shared" ref="FY719" si="4972">1/(1+EXP(-FY718))</f>
        <v>0.926670040634823</v>
      </c>
      <c r="FZ719" s="83"/>
      <c r="GA719" s="110"/>
      <c r="GB719" s="87">
        <f>1/(1+EXP(-GB718))</f>
        <v>0.0454573060433348</v>
      </c>
      <c r="GC719" s="87">
        <f t="shared" ref="GC719" si="4973">1/(1+EXP(-GC718))</f>
        <v>0.956339645234462</v>
      </c>
      <c r="GD719" s="83"/>
      <c r="GE719" s="110"/>
      <c r="GF719" s="87">
        <f>1/(1+EXP(-GF718))</f>
        <v>0.0866892505042905</v>
      </c>
      <c r="GG719" s="87">
        <f t="shared" ref="GG719" si="4974">1/(1+EXP(-GG718))</f>
        <v>0.902303646648368</v>
      </c>
      <c r="GH719" s="83"/>
      <c r="GI719" s="110"/>
      <c r="GJ719" s="87">
        <f>1/(1+EXP(-GJ718))</f>
        <v>0.0649426514997862</v>
      </c>
      <c r="GK719" s="87">
        <f t="shared" ref="GK719" si="4975">1/(1+EXP(-GK718))</f>
        <v>0.92912526882962</v>
      </c>
      <c r="GL719" s="83"/>
      <c r="GM719" s="110"/>
      <c r="GN719" s="87">
        <f>1/(1+EXP(-GN718))</f>
        <v>0.0373542564840501</v>
      </c>
      <c r="GO719" s="87">
        <f t="shared" ref="GO719" si="4976">1/(1+EXP(-GO718))</f>
        <v>0.959057531920945</v>
      </c>
      <c r="GP719" s="83"/>
      <c r="GQ719" s="110"/>
      <c r="GR719" s="87">
        <f>1/(1+EXP(-GR718))</f>
        <v>0.0819233614499414</v>
      </c>
      <c r="GS719" s="87">
        <f t="shared" ref="GS719" si="4977">1/(1+EXP(-GS718))</f>
        <v>0.907500422947659</v>
      </c>
      <c r="GT719" s="83"/>
      <c r="GU719" s="110"/>
      <c r="GV719" s="87">
        <f>1/(1+EXP(-GV718))</f>
        <v>0.0275239789129596</v>
      </c>
      <c r="GW719" s="87">
        <f t="shared" ref="GW719" si="4978">1/(1+EXP(-GW718))</f>
        <v>0.974594284814302</v>
      </c>
      <c r="GX719" s="83"/>
      <c r="GY719" s="110"/>
      <c r="GZ719" s="87">
        <f>1/(1+EXP(-GZ718))</f>
        <v>0.115102203163856</v>
      </c>
      <c r="HA719" s="87">
        <f t="shared" ref="HA719" si="4979">1/(1+EXP(-HA718))</f>
        <v>0.884354247805589</v>
      </c>
      <c r="HB719" s="83"/>
      <c r="HC719" s="110"/>
      <c r="HD719" s="87">
        <f>1/(1+EXP(-HD718))</f>
        <v>0.040273115590145</v>
      </c>
      <c r="HE719" s="87">
        <f t="shared" ref="HE719" si="4980">1/(1+EXP(-HE718))</f>
        <v>0.9688103485451</v>
      </c>
      <c r="HF719" s="83"/>
      <c r="HG719" s="110"/>
      <c r="HH719" s="87">
        <f>1/(1+EXP(-HH718))</f>
        <v>0.0330698910449435</v>
      </c>
      <c r="HI719" s="87">
        <f t="shared" ref="HI719" si="4981">1/(1+EXP(-HI718))</f>
        <v>0.969545886318999</v>
      </c>
      <c r="HJ719" s="83"/>
      <c r="HK719" s="110"/>
      <c r="HL719" s="87">
        <f>1/(1+EXP(-HL718))</f>
        <v>0.103881365340509</v>
      </c>
      <c r="HM719" s="87">
        <f t="shared" ref="HM719" si="4982">1/(1+EXP(-HM718))</f>
        <v>0.914189150031888</v>
      </c>
      <c r="HN719" s="83"/>
      <c r="HO719" s="110"/>
      <c r="HP719" s="87">
        <f>1/(1+EXP(-HP718))</f>
        <v>0.0395292259975103</v>
      </c>
      <c r="HQ719" s="87">
        <f t="shared" ref="HQ719" si="4983">1/(1+EXP(-HQ718))</f>
        <v>0.96635174997762</v>
      </c>
      <c r="HR719" s="83"/>
      <c r="HS719" s="110"/>
      <c r="HT719" s="87">
        <f>1/(1+EXP(-HT718))</f>
        <v>0.0696331309296861</v>
      </c>
      <c r="HU719" s="87">
        <f t="shared" ref="HU719" si="4984">1/(1+EXP(-HU718))</f>
        <v>0.900556738713088</v>
      </c>
      <c r="HV719" s="83"/>
      <c r="HW719" s="110"/>
      <c r="HX719" s="87">
        <f>1/(1+EXP(-HX718))</f>
        <v>0.0430396302019756</v>
      </c>
      <c r="HY719" s="87">
        <f t="shared" ref="HY719" si="4985">1/(1+EXP(-HY718))</f>
        <v>0.963924094346057</v>
      </c>
      <c r="HZ719" s="83"/>
      <c r="IA719" s="110"/>
      <c r="IB719" s="87">
        <f>1/(1+EXP(-IB718))</f>
        <v>0.0432486233680084</v>
      </c>
      <c r="IC719" s="87">
        <f t="shared" ref="IC719" si="4986">1/(1+EXP(-IC718))</f>
        <v>0.946883331261715</v>
      </c>
      <c r="ID719" s="83"/>
      <c r="IE719" s="110"/>
      <c r="IF719" s="87">
        <f>1/(1+EXP(-IF718))</f>
        <v>0.0668153896672983</v>
      </c>
      <c r="IG719" s="87">
        <f t="shared" ref="IG719" si="4987">1/(1+EXP(-IG718))</f>
        <v>0.935078802503511</v>
      </c>
      <c r="IH719" s="83"/>
      <c r="II719" s="110"/>
      <c r="IJ719" s="87">
        <f>1/(1+EXP(-IJ718))</f>
        <v>0.0650054737828118</v>
      </c>
      <c r="IK719" s="87">
        <f t="shared" ref="IK719" si="4988">1/(1+EXP(-IK718))</f>
        <v>0.931653272607383</v>
      </c>
      <c r="IL719" s="83"/>
      <c r="IM719" s="110"/>
      <c r="IN719" s="87">
        <f>1/(1+EXP(-IN718))</f>
        <v>0.0633691993559565</v>
      </c>
      <c r="IO719" s="87">
        <f t="shared" ref="IO719" si="4989">1/(1+EXP(-IO718))</f>
        <v>0.937907957264935</v>
      </c>
      <c r="IP719" s="83"/>
      <c r="IQ719" s="110"/>
      <c r="IR719" s="87">
        <f>1/(1+EXP(-IR718))</f>
        <v>0.0420950048325489</v>
      </c>
      <c r="IS719" s="87">
        <f t="shared" ref="IS719" si="4990">1/(1+EXP(-IS718))</f>
        <v>0.961918442063592</v>
      </c>
      <c r="IT719" s="83"/>
      <c r="IU719" s="110"/>
      <c r="IV719" s="87">
        <f>1/(1+EXP(-IV718))</f>
        <v>0.032290688877791</v>
      </c>
      <c r="IW719" s="87">
        <f t="shared" ref="IW719" si="4991">1/(1+EXP(-IW718))</f>
        <v>0.965609430719734</v>
      </c>
      <c r="IX719" s="83"/>
      <c r="IY719" s="110"/>
      <c r="IZ719" s="87">
        <f>1/(1+EXP(-IZ718))</f>
        <v>0.567248574532299</v>
      </c>
      <c r="JA719" s="87">
        <f t="shared" ref="JA719" si="4992">1/(1+EXP(-JA718))</f>
        <v>0.561997256932372</v>
      </c>
      <c r="JB719" s="83"/>
      <c r="JC719" s="110"/>
      <c r="JD719" s="87">
        <f>1/(1+EXP(-JD718))</f>
        <v>0.468532479937866</v>
      </c>
      <c r="JE719" s="87">
        <f t="shared" ref="JE719" si="4993">1/(1+EXP(-JE718))</f>
        <v>0.676312418368999</v>
      </c>
      <c r="JF719" s="83"/>
      <c r="JG719" s="110"/>
    </row>
    <row r="720" ht="18.75" spans="2:267">
      <c r="B720" s="35"/>
      <c r="C720" s="36"/>
      <c r="D720" s="37">
        <f t="shared" ref="D720:F720" si="4994">D688-$F$6*D703</f>
        <v>0.610377404872136</v>
      </c>
      <c r="E720" s="38">
        <f t="shared" si="4994"/>
        <v>-1.40085588760785</v>
      </c>
      <c r="F720" s="39">
        <f t="shared" si="4994"/>
        <v>0.815891107026937</v>
      </c>
      <c r="G720" s="41"/>
      <c r="H720" s="34"/>
      <c r="I720" s="157"/>
      <c r="J720" s="60"/>
      <c r="K720" s="86" t="s">
        <v>26</v>
      </c>
      <c r="L720" s="87">
        <f>L719*(1-L719)</f>
        <v>0.0741156390500286</v>
      </c>
      <c r="M720" s="87">
        <f t="shared" ref="M720" si="4995">M719*(1-M719)</f>
        <v>0.0656999147823191</v>
      </c>
      <c r="N720" s="83"/>
      <c r="O720" s="110"/>
      <c r="P720" s="87">
        <f>P719*(1-P719)</f>
        <v>0.073756636433943</v>
      </c>
      <c r="Q720" s="87">
        <f t="shared" ref="Q720" si="4996">Q719*(1-Q719)</f>
        <v>0.0646109118095292</v>
      </c>
      <c r="R720" s="83"/>
      <c r="S720" s="110"/>
      <c r="T720" s="87">
        <f>T719*(1-T719)</f>
        <v>0.0781225231599428</v>
      </c>
      <c r="U720" s="87">
        <f t="shared" ref="U720" si="4997">U719*(1-U719)</f>
        <v>0.0672300320080633</v>
      </c>
      <c r="V720" s="83"/>
      <c r="W720" s="110"/>
      <c r="X720" s="87">
        <f>X719*(1-X719)</f>
        <v>0.0851335071217144</v>
      </c>
      <c r="Y720" s="87">
        <f t="shared" ref="Y720" si="4998">Y719*(1-Y719)</f>
        <v>0.0825284318971324</v>
      </c>
      <c r="Z720" s="83"/>
      <c r="AA720" s="110"/>
      <c r="AB720" s="87">
        <f>AB719*(1-AB719)</f>
        <v>0.092738645359875</v>
      </c>
      <c r="AC720" s="87">
        <f t="shared" ref="AC720" si="4999">AC719*(1-AC719)</f>
        <v>0.0917113641469627</v>
      </c>
      <c r="AD720" s="83"/>
      <c r="AE720" s="110"/>
      <c r="AF720" s="87">
        <f>AF719*(1-AF719)</f>
        <v>0.08785301109796</v>
      </c>
      <c r="AG720" s="87">
        <f t="shared" ref="AG720" si="5000">AG719*(1-AG719)</f>
        <v>0.0758059276848569</v>
      </c>
      <c r="AH720" s="83"/>
      <c r="AI720" s="110"/>
      <c r="AJ720" s="87">
        <f>AJ719*(1-AJ719)</f>
        <v>0.159855654892996</v>
      </c>
      <c r="AK720" s="87">
        <f t="shared" ref="AK720" si="5001">AK719*(1-AK719)</f>
        <v>0.126770139854963</v>
      </c>
      <c r="AL720" s="83"/>
      <c r="AM720" s="110"/>
      <c r="AN720" s="87">
        <f>AN719*(1-AN719)</f>
        <v>0.156350874330834</v>
      </c>
      <c r="AO720" s="87">
        <f t="shared" ref="AO720" si="5002">AO719*(1-AO719)</f>
        <v>0.140574602052729</v>
      </c>
      <c r="AP720" s="83"/>
      <c r="AQ720" s="110"/>
      <c r="AR720" s="87">
        <f>AR719*(1-AR719)</f>
        <v>0.0990264289853096</v>
      </c>
      <c r="AS720" s="87">
        <f t="shared" ref="AS720" si="5003">AS719*(1-AS719)</f>
        <v>0.100075628176235</v>
      </c>
      <c r="AT720" s="83"/>
      <c r="AU720" s="110"/>
      <c r="AV720" s="87">
        <f>AV719*(1-AV719)</f>
        <v>0.118691081615872</v>
      </c>
      <c r="AW720" s="87">
        <f t="shared" ref="AW720" si="5004">AW719*(1-AW719)</f>
        <v>0.117926282114506</v>
      </c>
      <c r="AX720" s="83"/>
      <c r="AY720" s="110"/>
      <c r="AZ720" s="87">
        <f>AZ719*(1-AZ719)</f>
        <v>0.0949120832646217</v>
      </c>
      <c r="BA720" s="87">
        <f t="shared" ref="BA720" si="5005">BA719*(1-BA719)</f>
        <v>0.0904191050633611</v>
      </c>
      <c r="BB720" s="83"/>
      <c r="BC720" s="110"/>
      <c r="BD720" s="87">
        <f>BD719*(1-BD719)</f>
        <v>0.0942125223548155</v>
      </c>
      <c r="BE720" s="87">
        <f t="shared" ref="BE720" si="5006">BE719*(1-BE719)</f>
        <v>0.0864429366299537</v>
      </c>
      <c r="BF720" s="83"/>
      <c r="BG720" s="110"/>
      <c r="BH720" s="87">
        <f>BH719*(1-BH719)</f>
        <v>0.113267167184761</v>
      </c>
      <c r="BI720" s="87">
        <f t="shared" ref="BI720" si="5007">BI719*(1-BI719)</f>
        <v>0.098161303296259</v>
      </c>
      <c r="BJ720" s="83"/>
      <c r="BK720" s="110"/>
      <c r="BL720" s="87">
        <f>BL719*(1-BL719)</f>
        <v>0.124480266638157</v>
      </c>
      <c r="BM720" s="87">
        <f t="shared" ref="BM720" si="5008">BM719*(1-BM719)</f>
        <v>0.122419074897155</v>
      </c>
      <c r="BN720" s="83"/>
      <c r="BO720" s="110"/>
      <c r="BP720" s="87">
        <f>BP719*(1-BP719)</f>
        <v>0.142968825602875</v>
      </c>
      <c r="BQ720" s="87">
        <f t="shared" ref="BQ720" si="5009">BQ719*(1-BQ719)</f>
        <v>0.15720850982842</v>
      </c>
      <c r="BR720" s="83"/>
      <c r="BS720" s="110"/>
      <c r="BT720" s="87">
        <f>BT719*(1-BT719)</f>
        <v>0.0722428317850037</v>
      </c>
      <c r="BU720" s="87">
        <f t="shared" ref="BU720" si="5010">BU719*(1-BU719)</f>
        <v>0.0642319623428788</v>
      </c>
      <c r="BV720" s="83"/>
      <c r="BW720" s="110"/>
      <c r="BX720" s="87">
        <f>BX719*(1-BX719)</f>
        <v>0.112950398122358</v>
      </c>
      <c r="BY720" s="87">
        <f t="shared" ref="BY720" si="5011">BY719*(1-BY719)</f>
        <v>0.11191549269202</v>
      </c>
      <c r="BZ720" s="83"/>
      <c r="CA720" s="110"/>
      <c r="CB720" s="87">
        <f>CB719*(1-CB719)</f>
        <v>0.0818034383484116</v>
      </c>
      <c r="CC720" s="87">
        <f t="shared" ref="CC720" si="5012">CC719*(1-CC719)</f>
        <v>0.0737288285971895</v>
      </c>
      <c r="CD720" s="83"/>
      <c r="CE720" s="110"/>
      <c r="CF720" s="87">
        <f>CF719*(1-CF719)</f>
        <v>0.0723610718950207</v>
      </c>
      <c r="CG720" s="87">
        <f t="shared" ref="CG720" si="5013">CG719*(1-CG719)</f>
        <v>0.0610563991383517</v>
      </c>
      <c r="CH720" s="83"/>
      <c r="CI720" s="110"/>
      <c r="CJ720" s="87">
        <f>CJ719*(1-CJ719)</f>
        <v>0.0876541693231768</v>
      </c>
      <c r="CK720" s="87">
        <f t="shared" ref="CK720" si="5014">CK719*(1-CK719)</f>
        <v>0.0835841354712581</v>
      </c>
      <c r="CL720" s="83"/>
      <c r="CM720" s="110"/>
      <c r="CN720" s="87">
        <f>CN719*(1-CN719)</f>
        <v>0.088984796090735</v>
      </c>
      <c r="CO720" s="87">
        <f t="shared" ref="CO720" si="5015">CO719*(1-CO719)</f>
        <v>0.0795799190268086</v>
      </c>
      <c r="CP720" s="83"/>
      <c r="CQ720" s="110"/>
      <c r="CR720" s="87">
        <f>CR719*(1-CR719)</f>
        <v>0.0714350307197966</v>
      </c>
      <c r="CS720" s="87">
        <f t="shared" ref="CS720" si="5016">CS719*(1-CS719)</f>
        <v>0.0630133861209939</v>
      </c>
      <c r="CT720" s="83"/>
      <c r="CU720" s="110"/>
      <c r="CV720" s="87">
        <f>CV719*(1-CV719)</f>
        <v>0.10522508095455</v>
      </c>
      <c r="CW720" s="87">
        <f t="shared" ref="CW720" si="5017">CW719*(1-CW719)</f>
        <v>0.0994163132260602</v>
      </c>
      <c r="CX720" s="83"/>
      <c r="CY720" s="110"/>
      <c r="CZ720" s="87">
        <f>CZ719*(1-CZ719)</f>
        <v>0.080742001281209</v>
      </c>
      <c r="DA720" s="87">
        <f t="shared" ref="DA720" si="5018">DA719*(1-DA719)</f>
        <v>0.071095695327456</v>
      </c>
      <c r="DB720" s="83"/>
      <c r="DC720" s="110"/>
      <c r="DD720" s="87">
        <f>DD719*(1-DD719)</f>
        <v>0.0742181881718407</v>
      </c>
      <c r="DE720" s="87">
        <f t="shared" ref="DE720" si="5019">DE719*(1-DE719)</f>
        <v>0.0618541007818698</v>
      </c>
      <c r="DF720" s="83"/>
      <c r="DG720" s="110"/>
      <c r="DH720" s="87">
        <f>DH719*(1-DH719)</f>
        <v>0.0858155672603457</v>
      </c>
      <c r="DI720" s="87">
        <f t="shared" ref="DI720" si="5020">DI719*(1-DI719)</f>
        <v>0.079615568661739</v>
      </c>
      <c r="DJ720" s="83"/>
      <c r="DK720" s="110"/>
      <c r="DL720" s="87">
        <f>DL719*(1-DL719)</f>
        <v>0.0917928638263021</v>
      </c>
      <c r="DM720" s="87">
        <f t="shared" ref="DM720" si="5021">DM719*(1-DM719)</f>
        <v>0.0792341842177917</v>
      </c>
      <c r="DN720" s="83"/>
      <c r="DO720" s="110"/>
      <c r="DP720" s="87">
        <f>DP719*(1-DP719)</f>
        <v>0.131913142141992</v>
      </c>
      <c r="DQ720" s="87">
        <f t="shared" ref="DQ720" si="5022">DQ719*(1-DQ719)</f>
        <v>0.120649042706406</v>
      </c>
      <c r="DR720" s="83"/>
      <c r="DS720" s="110"/>
      <c r="DT720" s="87">
        <f>DT719*(1-DT719)</f>
        <v>0.0921854096503085</v>
      </c>
      <c r="DU720" s="87">
        <f t="shared" ref="DU720" si="5023">DU719*(1-DU719)</f>
        <v>0.0785638316854834</v>
      </c>
      <c r="DV720" s="83"/>
      <c r="DW720" s="110"/>
      <c r="DX720" s="87">
        <f>DX719*(1-DX719)</f>
        <v>0.0854649945896643</v>
      </c>
      <c r="DY720" s="87">
        <f t="shared" ref="DY720" si="5024">DY719*(1-DY719)</f>
        <v>0.0680479817461919</v>
      </c>
      <c r="DZ720" s="83"/>
      <c r="EA720" s="110"/>
      <c r="EB720" s="87">
        <f>EB719*(1-EB719)</f>
        <v>0.094571226298085</v>
      </c>
      <c r="EC720" s="87">
        <f t="shared" ref="EC720" si="5025">EC719*(1-EC719)</f>
        <v>0.0851036317649675</v>
      </c>
      <c r="ED720" s="83"/>
      <c r="EE720" s="110"/>
      <c r="EF720" s="87">
        <f>EF719*(1-EF719)</f>
        <v>0.116487221140959</v>
      </c>
      <c r="EG720" s="87">
        <f t="shared" ref="EG720" si="5026">EG719*(1-EG719)</f>
        <v>0.0929775062861054</v>
      </c>
      <c r="EH720" s="83"/>
      <c r="EI720" s="110"/>
      <c r="EJ720" s="87">
        <f>EJ719*(1-EJ719)</f>
        <v>0.0279344623522593</v>
      </c>
      <c r="EK720" s="87">
        <f t="shared" ref="EK720" si="5027">EK719*(1-EK719)</f>
        <v>0.0266774773503528</v>
      </c>
      <c r="EL720" s="83"/>
      <c r="EM720" s="110"/>
      <c r="EN720" s="87">
        <f>EN719*(1-EN719)</f>
        <v>0.0267664094977586</v>
      </c>
      <c r="EO720" s="87">
        <f t="shared" ref="EO720" si="5028">EO719*(1-EO719)</f>
        <v>0.0247602648216012</v>
      </c>
      <c r="EP720" s="83"/>
      <c r="EQ720" s="110"/>
      <c r="ER720" s="87">
        <f>ER719*(1-ER719)</f>
        <v>0.0279344623522593</v>
      </c>
      <c r="ES720" s="87">
        <f t="shared" ref="ES720" si="5029">ES719*(1-ES719)</f>
        <v>0.0266774773503528</v>
      </c>
      <c r="ET720" s="83"/>
      <c r="EU720" s="110"/>
      <c r="EV720" s="87">
        <f>EV719*(1-EV719)</f>
        <v>0.0396478081330733</v>
      </c>
      <c r="EW720" s="87">
        <f t="shared" ref="EW720" si="5030">EW719*(1-EW719)</f>
        <v>0.0411913669648966</v>
      </c>
      <c r="EX720" s="83"/>
      <c r="EY720" s="110"/>
      <c r="EZ720" s="87">
        <f>EZ719*(1-EZ719)</f>
        <v>0.024808558813795</v>
      </c>
      <c r="FA720" s="87">
        <f t="shared" ref="FA720" si="5031">FA719*(1-FA719)</f>
        <v>0.0239843810484154</v>
      </c>
      <c r="FB720" s="83"/>
      <c r="FC720" s="110"/>
      <c r="FD720" s="87">
        <f>FD719*(1-FD719)</f>
        <v>0.0362104114920344</v>
      </c>
      <c r="FE720" s="87">
        <f t="shared" ref="FE720" si="5032">FE719*(1-FE719)</f>
        <v>0.0358865801147987</v>
      </c>
      <c r="FF720" s="83"/>
      <c r="FG720" s="110"/>
      <c r="FH720" s="87">
        <f>FH719*(1-FH719)</f>
        <v>0.0237974245303986</v>
      </c>
      <c r="FI720" s="87">
        <f t="shared" ref="FI720" si="5033">FI719*(1-FI719)</f>
        <v>0.0225776986396241</v>
      </c>
      <c r="FJ720" s="83"/>
      <c r="FK720" s="110"/>
      <c r="FL720" s="87">
        <f>FL719*(1-FL719)</f>
        <v>0.0318135698181375</v>
      </c>
      <c r="FM720" s="87">
        <f t="shared" ref="FM720" si="5034">FM719*(1-FM719)</f>
        <v>0.033247506136748</v>
      </c>
      <c r="FN720" s="83"/>
      <c r="FO720" s="110"/>
      <c r="FP720" s="87">
        <f>FP719*(1-FP719)</f>
        <v>0.0644787540998588</v>
      </c>
      <c r="FQ720" s="87">
        <f t="shared" ref="FQ720" si="5035">FQ719*(1-FQ719)</f>
        <v>0.0678383147369518</v>
      </c>
      <c r="FR720" s="83"/>
      <c r="FS720" s="110"/>
      <c r="FT720" s="87">
        <f>FT719*(1-FT719)</f>
        <v>0.0454813177962694</v>
      </c>
      <c r="FU720" s="87">
        <f t="shared" ref="FU720" si="5036">FU719*(1-FU719)</f>
        <v>0.046217495968136</v>
      </c>
      <c r="FV720" s="83"/>
      <c r="FW720" s="110"/>
      <c r="FX720" s="87">
        <f>FX719*(1-FX719)</f>
        <v>0.067933943945681</v>
      </c>
      <c r="FY720" s="87">
        <f t="shared" ref="FY720" si="5037">FY719*(1-FY719)</f>
        <v>0.0679526764246788</v>
      </c>
      <c r="FZ720" s="83"/>
      <c r="GA720" s="110"/>
      <c r="GB720" s="87">
        <f>GB719*(1-GB719)</f>
        <v>0.0433909393706174</v>
      </c>
      <c r="GC720" s="87">
        <f t="shared" ref="GC720" si="5038">GC719*(1-GC719)</f>
        <v>0.0417541281872856</v>
      </c>
      <c r="GD720" s="83"/>
      <c r="GE720" s="110"/>
      <c r="GF720" s="87">
        <f>GF719*(1-GF719)</f>
        <v>0.0791742243512949</v>
      </c>
      <c r="GG720" s="87">
        <f t="shared" ref="GG720" si="5039">GG719*(1-GG719)</f>
        <v>0.0881517758934251</v>
      </c>
      <c r="GH720" s="83"/>
      <c r="GI720" s="110"/>
      <c r="GJ720" s="87">
        <f>GJ719*(1-GJ719)</f>
        <v>0.0607251035159635</v>
      </c>
      <c r="GK720" s="87">
        <f t="shared" ref="GK720" si="5040">GK719*(1-GK719)</f>
        <v>0.0658515036519066</v>
      </c>
      <c r="GL720" s="83"/>
      <c r="GM720" s="110"/>
      <c r="GN720" s="87">
        <f>GN719*(1-GN719)</f>
        <v>0.0359589160065739</v>
      </c>
      <c r="GO720" s="87">
        <f t="shared" ref="GO720" si="5041">GO719*(1-GO719)</f>
        <v>0.0392661823866509</v>
      </c>
      <c r="GP720" s="83"/>
      <c r="GQ720" s="110"/>
      <c r="GR720" s="87">
        <f>GR719*(1-GR719)</f>
        <v>0.0752119242986837</v>
      </c>
      <c r="GS720" s="87">
        <f t="shared" ref="GS720" si="5042">GS719*(1-GS719)</f>
        <v>0.0839434052974793</v>
      </c>
      <c r="GT720" s="83"/>
      <c r="GU720" s="110"/>
      <c r="GV720" s="87">
        <f>GV719*(1-GV719)</f>
        <v>0.0267664094977586</v>
      </c>
      <c r="GW720" s="87">
        <f t="shared" ref="GW720" si="5043">GW719*(1-GW719)</f>
        <v>0.0247602648216012</v>
      </c>
      <c r="GX720" s="83"/>
      <c r="GY720" s="110"/>
      <c r="GZ720" s="87">
        <f>GZ719*(1-GZ719)</f>
        <v>0.101853685990683</v>
      </c>
      <c r="HA720" s="87">
        <f t="shared" ref="HA720" si="5044">HA719*(1-HA719)</f>
        <v>0.1022718121938</v>
      </c>
      <c r="HB720" s="83"/>
      <c r="HC720" s="110"/>
      <c r="HD720" s="87">
        <f>HD719*(1-HD719)</f>
        <v>0.0386511917508078</v>
      </c>
      <c r="HE720" s="87">
        <f t="shared" ref="HE720" si="5045">HE719*(1-HE719)</f>
        <v>0.0302168570970223</v>
      </c>
      <c r="HF720" s="83"/>
      <c r="HG720" s="110"/>
      <c r="HH720" s="87">
        <f>HH719*(1-HH719)</f>
        <v>0.0319762733512191</v>
      </c>
      <c r="HI720" s="87">
        <f t="shared" ref="HI720" si="5046">HI719*(1-HI719)</f>
        <v>0.0295266606409057</v>
      </c>
      <c r="HJ720" s="83"/>
      <c r="HK720" s="110"/>
      <c r="HL720" s="87">
        <f>HL719*(1-HL719)</f>
        <v>0.0930900272755008</v>
      </c>
      <c r="HM720" s="87">
        <f t="shared" ref="HM720" si="5047">HM719*(1-HM719)</f>
        <v>0.0784473479958619</v>
      </c>
      <c r="HN720" s="83"/>
      <c r="HO720" s="110"/>
      <c r="HP720" s="87">
        <f>HP719*(1-HP719)</f>
        <v>0.037966666289548</v>
      </c>
      <c r="HQ720" s="87">
        <f t="shared" ref="HQ720" si="5048">HQ719*(1-HQ719)</f>
        <v>0.0325160452928113</v>
      </c>
      <c r="HR720" s="83"/>
      <c r="HS720" s="110"/>
      <c r="HT720" s="87">
        <f>HT719*(1-HT719)</f>
        <v>0.0647843580066153</v>
      </c>
      <c r="HU720" s="87">
        <f t="shared" ref="HU720" si="5049">HU719*(1-HU719)</f>
        <v>0.0895542990715354</v>
      </c>
      <c r="HV720" s="83"/>
      <c r="HW720" s="110"/>
      <c r="HX720" s="87">
        <f>HX719*(1-HX719)</f>
        <v>0.0411872204340528</v>
      </c>
      <c r="HY720" s="87">
        <f t="shared" ref="HY720" si="5050">HY719*(1-HY719)</f>
        <v>0.0347744346851907</v>
      </c>
      <c r="HZ720" s="83"/>
      <c r="IA720" s="110"/>
      <c r="IB720" s="87">
        <f>IB719*(1-IB719)</f>
        <v>0.0413781799447806</v>
      </c>
      <c r="IC720" s="87">
        <f t="shared" ref="IC720" si="5051">IC719*(1-IC719)</f>
        <v>0.0502952882404326</v>
      </c>
      <c r="ID720" s="83"/>
      <c r="IE720" s="110"/>
      <c r="IF720" s="87">
        <f>IF719*(1-IF719)</f>
        <v>0.0623510933709054</v>
      </c>
      <c r="IG720" s="87">
        <f t="shared" ref="IG720" si="5052">IG719*(1-IG719)</f>
        <v>0.0607064356121111</v>
      </c>
      <c r="IH720" s="83"/>
      <c r="II720" s="110"/>
      <c r="IJ720" s="87">
        <f>IJ719*(1-IJ719)</f>
        <v>0.060779762161084</v>
      </c>
      <c r="IK720" s="87">
        <f t="shared" ref="IK720" si="5053">IK719*(1-IK719)</f>
        <v>0.0636754522473362</v>
      </c>
      <c r="IL720" s="83"/>
      <c r="IM720" s="110"/>
      <c r="IN720" s="87">
        <f>IN719*(1-IN719)</f>
        <v>0.0593535439289415</v>
      </c>
      <c r="IO720" s="87">
        <f t="shared" ref="IO720" si="5054">IO719*(1-IO719)</f>
        <v>0.0582366209640521</v>
      </c>
      <c r="IP720" s="83"/>
      <c r="IQ720" s="110"/>
      <c r="IR720" s="87">
        <f>IR719*(1-IR719)</f>
        <v>0.0403230154006966</v>
      </c>
      <c r="IS720" s="87">
        <f t="shared" ref="IS720" si="5055">IS719*(1-IS719)</f>
        <v>0.036631352881544</v>
      </c>
      <c r="IT720" s="83"/>
      <c r="IU720" s="110"/>
      <c r="IV720" s="87">
        <f>IV719*(1-IV719)</f>
        <v>0.0312480002895887</v>
      </c>
      <c r="IW720" s="87">
        <f t="shared" ref="IW720" si="5056">IW719*(1-IW719)</f>
        <v>0.033207858024845</v>
      </c>
      <c r="IX720" s="83"/>
      <c r="IY720" s="110"/>
      <c r="IZ720" s="87">
        <f>IZ719*(1-IZ719)</f>
        <v>0.245477629223374</v>
      </c>
      <c r="JA720" s="87">
        <f t="shared" ref="JA720" si="5057">JA719*(1-JA719)</f>
        <v>0.246156340132861</v>
      </c>
      <c r="JB720" s="83"/>
      <c r="JC720" s="110"/>
      <c r="JD720" s="87">
        <f>JD719*(1-JD719)</f>
        <v>0.249009795181139</v>
      </c>
      <c r="JE720" s="87">
        <f t="shared" ref="JE720" si="5058">JE719*(1-JE719)</f>
        <v>0.218913931128875</v>
      </c>
      <c r="JF720" s="83"/>
      <c r="JG720" s="110"/>
    </row>
    <row r="721" spans="2:267">
      <c r="B721" s="35"/>
      <c r="C721" s="42"/>
      <c r="D721" s="37">
        <f t="shared" ref="D721:F721" si="5059">D689-$F$6*D704</f>
        <v>0.157147882470515</v>
      </c>
      <c r="E721" s="38">
        <f t="shared" si="5059"/>
        <v>1.0301347838742</v>
      </c>
      <c r="F721" s="39">
        <f t="shared" si="5059"/>
        <v>-1.18824966972476</v>
      </c>
      <c r="G721" s="43"/>
      <c r="H721" s="34"/>
      <c r="I721" s="157"/>
      <c r="J721" s="184" t="s">
        <v>27</v>
      </c>
      <c r="K721" s="162"/>
      <c r="L721" s="163">
        <f>((O$7-L719)^2+(O$8-M719)^2)/2</f>
        <v>0.00574844675296723</v>
      </c>
      <c r="M721" s="83"/>
      <c r="N721" s="83"/>
      <c r="O721" s="110"/>
      <c r="P721" s="163">
        <f>((S$7-P719)^2+(S$8-Q719)^2)/2</f>
        <v>0.00562531674960202</v>
      </c>
      <c r="Q721" s="83"/>
      <c r="R721" s="83"/>
      <c r="S721" s="110"/>
      <c r="T721" s="163">
        <f>((W$7-T719)^2+(W$8-U719)^2)/2</f>
        <v>0.00627515736644124</v>
      </c>
      <c r="U721" s="83"/>
      <c r="V721" s="83"/>
      <c r="W721" s="110"/>
      <c r="X721" s="163">
        <f>((AA$7-X719)^2+(AA$8-Y719)^2)/2</f>
        <v>0.00853380394159696</v>
      </c>
      <c r="Y721" s="83"/>
      <c r="Z721" s="83"/>
      <c r="AA721" s="110"/>
      <c r="AB721" s="163">
        <f>((AE$7-AB719)^2+(AE$8-AC719)^2)/2</f>
        <v>0.0105665144674312</v>
      </c>
      <c r="AC721" s="83"/>
      <c r="AD721" s="83"/>
      <c r="AE721" s="110"/>
      <c r="AF721" s="163">
        <f>((AI$7-AF719)^2+(AI$8-AG719)^2)/2</f>
        <v>0.00815031719556512</v>
      </c>
      <c r="AG721" s="83"/>
      <c r="AH721" s="83"/>
      <c r="AI721" s="110"/>
      <c r="AJ721" s="163">
        <f>((AM$7-AJ719)^2+(AM$8-AK719)^2)/2</f>
        <v>0.0310463087733641</v>
      </c>
      <c r="AK721" s="83"/>
      <c r="AL721" s="83"/>
      <c r="AM721" s="110"/>
      <c r="AN721" s="163">
        <f>((AQ$7-AN719)^2+(AQ$8-AO719)^2)/2</f>
        <v>0.0331289887769906</v>
      </c>
      <c r="AO721" s="83"/>
      <c r="AP721" s="83"/>
      <c r="AQ721" s="110"/>
      <c r="AR721" s="163">
        <f>((AU$7-AR719)^2+(AU$8-AS719)^2)/2</f>
        <v>0.0125720397616981</v>
      </c>
      <c r="AS721" s="83"/>
      <c r="AT721" s="83"/>
      <c r="AU721" s="110"/>
      <c r="AV721" s="163">
        <f>((AY$7-AV719)^2+(AY$8-AW719)^2)/2</f>
        <v>0.0187987162053715</v>
      </c>
      <c r="AW721" s="83"/>
      <c r="AX721" s="83"/>
      <c r="AY721" s="110"/>
      <c r="AZ721" s="163">
        <f>((BC$7-AZ719)^2+(BC$8-BA719)^2)/2</f>
        <v>0.0106905021389423</v>
      </c>
      <c r="BA721" s="83"/>
      <c r="BB721" s="83"/>
      <c r="BC721" s="110"/>
      <c r="BD721" s="163">
        <f>((BG$7-BD719)^2+(BG$8-BE719)^2)/2</f>
        <v>0.0101117144452188</v>
      </c>
      <c r="BE721" s="83"/>
      <c r="BF721" s="83"/>
      <c r="BG721" s="110"/>
      <c r="BH721" s="163">
        <f>((BK$7-BH719)^2+(BK$8-BI719)^2)/2</f>
        <v>0.0145663241776048</v>
      </c>
      <c r="BI721" s="83"/>
      <c r="BJ721" s="83"/>
      <c r="BK721" s="110"/>
      <c r="BL721" s="163">
        <f>((BO$7-BL719)^2+(BO$8-BM719)^2)/2</f>
        <v>0.0208141475394193</v>
      </c>
      <c r="BM721" s="83"/>
      <c r="BN721" s="83"/>
      <c r="BO721" s="110"/>
      <c r="BP721" s="163">
        <f>((BS$7-BP719)^2+(BS$8-BQ719)^2)/2</f>
        <v>0.0340247577162503</v>
      </c>
      <c r="BQ721" s="83"/>
      <c r="BR721" s="83"/>
      <c r="BS721" s="110"/>
      <c r="BT721" s="163">
        <f>((BW$7-BT719)^2+(BW$8-BU719)^2)/2</f>
        <v>0.00545223045080251</v>
      </c>
      <c r="BU721" s="83"/>
      <c r="BV721" s="83"/>
      <c r="BW721" s="110"/>
      <c r="BX721" s="163">
        <f>((CA$7-BX719)^2+(CA$8-BY719)^2)/2</f>
        <v>0.0166673808306062</v>
      </c>
      <c r="BY721" s="83"/>
      <c r="BZ721" s="83"/>
      <c r="CA721" s="110"/>
      <c r="CB721" s="163">
        <f>((CE$7-CB719)^2+(CE$8-CC719)^2)/2</f>
        <v>0.00725169361923877</v>
      </c>
      <c r="CC721" s="83"/>
      <c r="CD721" s="83"/>
      <c r="CE721" s="110"/>
      <c r="CF721" s="163">
        <f>((CI$7-CF719)^2+(CI$8-CG719)^2)/2</f>
        <v>0.00521688142809969</v>
      </c>
      <c r="CG721" s="83"/>
      <c r="CH721" s="83"/>
      <c r="CI721" s="110"/>
      <c r="CJ721" s="163">
        <f>((CM$7-CJ719)^2+(CM$8-CK719)^2)/2</f>
        <v>0.0089495352456043</v>
      </c>
      <c r="CK721" s="83"/>
      <c r="CL721" s="83"/>
      <c r="CM721" s="110"/>
      <c r="CN721" s="163">
        <f>((CQ$7-CN719)^2+(CQ$8-CO719)^2)/2</f>
        <v>0.00867430767448728</v>
      </c>
      <c r="CO721" s="83"/>
      <c r="CP721" s="83"/>
      <c r="CQ721" s="110"/>
      <c r="CR721" s="163">
        <f>((CU$7-CR719)^2+(CU$8-CS719)^2)/2</f>
        <v>0.00528130514021229</v>
      </c>
      <c r="CS721" s="83"/>
      <c r="CT721" s="83"/>
      <c r="CU721" s="110"/>
      <c r="CV721" s="163">
        <f>((CY$7-CV719)^2+(CY$8-CW719)^2)/2</f>
        <v>0.0134072358503104</v>
      </c>
      <c r="CW721" s="83"/>
      <c r="CX721" s="83"/>
      <c r="CY721" s="110"/>
      <c r="CZ721" s="163">
        <f>((DC$7-CZ719)^2+(DC$8-DA719)^2)/2</f>
        <v>0.00689086262711591</v>
      </c>
      <c r="DA721" s="83"/>
      <c r="DB721" s="83"/>
      <c r="DC721" s="110"/>
      <c r="DD721" s="163">
        <f>((DG$7-DD719)^2+(DG$8-DE719)^2)/2</f>
        <v>0.00545320718747134</v>
      </c>
      <c r="DE721" s="83"/>
      <c r="DF721" s="83"/>
      <c r="DG721" s="110"/>
      <c r="DH721" s="163">
        <f>((DK$7-DH719)^2+(DK$8-DI719)^2)/2</f>
        <v>0.00829779528237511</v>
      </c>
      <c r="DI721" s="83"/>
      <c r="DJ721" s="83"/>
      <c r="DK721" s="110"/>
      <c r="DL721" s="163">
        <f>((DO$7-DL719)^2+(DO$8-DM719)^2)/2</f>
        <v>0.00899106906979715</v>
      </c>
      <c r="DM721" s="83"/>
      <c r="DN721" s="83"/>
      <c r="DO721" s="110"/>
      <c r="DP721" s="163">
        <f>((DS$7-DP719)^2+(DS$8-DQ719)^2)/2</f>
        <v>0.0220730950691512</v>
      </c>
      <c r="DQ721" s="83"/>
      <c r="DR721" s="83"/>
      <c r="DS721" s="110"/>
      <c r="DT721" s="163">
        <f>((DW$7-DT719)^2+(DW$8-DU719)^2)/2</f>
        <v>0.00897170176088008</v>
      </c>
      <c r="DU721" s="83"/>
      <c r="DV721" s="83"/>
      <c r="DW721" s="110"/>
      <c r="DX721" s="163">
        <f>((EA$7-DX719)^2+(EA$8-DY719)^2)/2</f>
        <v>0.00714976752844127</v>
      </c>
      <c r="DY721" s="83"/>
      <c r="DZ721" s="83"/>
      <c r="EA721" s="110"/>
      <c r="EB721" s="163">
        <f>((EE$7-EB719)^2+(EE$8-EC719)^2)/2</f>
        <v>0.0100031214244914</v>
      </c>
      <c r="EC721" s="83"/>
      <c r="ED721" s="83"/>
      <c r="EE721" s="110"/>
      <c r="EF721" s="163">
        <f>((EI$7-EF719)^2+(EI$8-EG719)^2)/2</f>
        <v>0.0144403145011642</v>
      </c>
      <c r="EG721" s="83"/>
      <c r="EH721" s="83"/>
      <c r="EI721" s="110"/>
      <c r="EJ721" s="163">
        <f>((EM$7-EJ719)^2+(EM$8-EK719)^2)/2</f>
        <v>0.000789816657109929</v>
      </c>
      <c r="EK721" s="83"/>
      <c r="EL721" s="83"/>
      <c r="EM721" s="110"/>
      <c r="EN721" s="163">
        <f>((EQ$7-EN719)^2+(EQ$8-EO719)^2)/2</f>
        <v>0.000701509889648926</v>
      </c>
      <c r="EO721" s="83"/>
      <c r="EP721" s="83"/>
      <c r="EQ721" s="110"/>
      <c r="ER721" s="163">
        <f>((EU$7-ER719)^2+(EU$8-ES719)^2)/2</f>
        <v>0.000789816657109929</v>
      </c>
      <c r="ES721" s="83"/>
      <c r="ET721" s="83"/>
      <c r="EU721" s="110"/>
      <c r="EV721" s="163">
        <f>((EY$7-EV719)^2+(EY$8-EW719)^2)/2</f>
        <v>0.00178165543042369</v>
      </c>
      <c r="EW721" s="83"/>
      <c r="EX721" s="83"/>
      <c r="EY721" s="110"/>
      <c r="EZ721" s="163">
        <f>((FC$7-EZ719)^2+(FC$8-FA719)^2)/2</f>
        <v>0.000626328628998167</v>
      </c>
      <c r="FA721" s="83"/>
      <c r="FB721" s="83"/>
      <c r="FC721" s="110"/>
      <c r="FD721" s="163">
        <f>((FG$7-FD719)^2+(FG$8-FE719)^2)/2</f>
        <v>0.00140261644236738</v>
      </c>
      <c r="FE721" s="83"/>
      <c r="FF721" s="83"/>
      <c r="FG721" s="110"/>
      <c r="FH721" s="163">
        <f>((FK$7-FH719)^2+(FK$8-FI719)^2)/2</f>
        <v>0.000564573897066046</v>
      </c>
      <c r="FI721" s="83"/>
      <c r="FJ721" s="83"/>
      <c r="FK721" s="110"/>
      <c r="FL721" s="163">
        <f>((FO$7-FL719)^2+(FO$8-FM719)^2)/2</f>
        <v>0.00113388426383023</v>
      </c>
      <c r="FM721" s="83"/>
      <c r="FN721" s="83"/>
      <c r="FO721" s="110"/>
      <c r="FP721" s="163">
        <f>((FS$7-FP719)^2+(FS$8-FQ719)^2)/2</f>
        <v>0.00507856091785095</v>
      </c>
      <c r="FQ721" s="83"/>
      <c r="FR721" s="83"/>
      <c r="FS721" s="110"/>
      <c r="FT721" s="163">
        <f>((FW$7-FT719)^2+(FW$8-FU719)^2)/2</f>
        <v>0.00232050647128168</v>
      </c>
      <c r="FU721" s="83"/>
      <c r="FV721" s="83"/>
      <c r="FW721" s="110"/>
      <c r="FX721" s="163">
        <f>((GA$7-FX719)^2+(GA$8-FY719)^2)/2</f>
        <v>0.00537567348721939</v>
      </c>
      <c r="FY721" s="83"/>
      <c r="FZ721" s="83"/>
      <c r="GA721" s="110"/>
      <c r="GB721" s="163">
        <f>((GE$7-GB719)^2+(GE$8-GC719)^2)/2</f>
        <v>0.00198629662548503</v>
      </c>
      <c r="GC721" s="83"/>
      <c r="GD721" s="83"/>
      <c r="GE721" s="110"/>
      <c r="GF721" s="163">
        <f>((GI$7-GF719)^2+(GI$8-GG719)^2)/2</f>
        <v>0.00852980180560129</v>
      </c>
      <c r="GG721" s="83"/>
      <c r="GH721" s="83"/>
      <c r="GI721" s="110"/>
      <c r="GJ721" s="163">
        <f>((GM$7-GJ719)^2+(GM$8-GK719)^2)/2</f>
        <v>0.00462038775114817</v>
      </c>
      <c r="GK721" s="83"/>
      <c r="GL721" s="83"/>
      <c r="GM721" s="110"/>
      <c r="GN721" s="163">
        <f>((GQ$7-GN719)^2+(GQ$8-GO719)^2)/2</f>
        <v>0.00153581308494033</v>
      </c>
      <c r="GO721" s="83"/>
      <c r="GP721" s="83"/>
      <c r="GQ721" s="110"/>
      <c r="GR721" s="163">
        <f>((GU$7-GR719)^2+(GU$8-GS719)^2)/2</f>
        <v>0.00763380445305989</v>
      </c>
      <c r="GS721" s="83"/>
      <c r="GT721" s="83"/>
      <c r="GU721" s="110"/>
      <c r="GV721" s="163">
        <f>((GY$7-GV719)^2+(GY$8-GW719)^2)/2</f>
        <v>0.000701509889648926</v>
      </c>
      <c r="GW721" s="83"/>
      <c r="GX721" s="83"/>
      <c r="GY721" s="110"/>
      <c r="GZ721" s="163">
        <f>((HC$7-GZ719)^2+(HC$8-HA719)^2)/2</f>
        <v>0.0133112285868923</v>
      </c>
      <c r="HA721" s="83"/>
      <c r="HB721" s="83"/>
      <c r="HC721" s="110"/>
      <c r="HD721" s="163">
        <f>((HG$7-HD719)^2+(HG$8-HE719)^2)/2</f>
        <v>0.00129735909860768</v>
      </c>
      <c r="HE721" s="83"/>
      <c r="HF721" s="83"/>
      <c r="HG721" s="110"/>
      <c r="HH721" s="163">
        <f>((HK$7-HH719)^2+(HK$8-HI719)^2)/2</f>
        <v>0.00101053536690988</v>
      </c>
      <c r="HI721" s="83"/>
      <c r="HJ721" s="83"/>
      <c r="HK721" s="110"/>
      <c r="HL721" s="163">
        <f>((HO$7-HL719)^2+(HO$8-HM719)^2)/2</f>
        <v>0.00907742001862905</v>
      </c>
      <c r="HM721" s="83"/>
      <c r="HN721" s="83"/>
      <c r="HO721" s="110"/>
      <c r="HP721" s="163">
        <f>((HS$7-HP719)^2+(HS$8-HQ719)^2)/2</f>
        <v>0.00134738221876542</v>
      </c>
      <c r="HQ721" s="83"/>
      <c r="HR721" s="83"/>
      <c r="HS721" s="110"/>
      <c r="HT721" s="163">
        <f>((HW$7-HT719)^2+(HW$8-HU719)^2)/2</f>
        <v>0.00736886756922398</v>
      </c>
      <c r="HU721" s="83"/>
      <c r="HV721" s="83"/>
      <c r="HW721" s="110"/>
      <c r="HX721" s="163">
        <f>((IA$7-HX719)^2+(IA$8-HY719)^2)/2</f>
        <v>0.0015769403683375</v>
      </c>
      <c r="HY721" s="83"/>
      <c r="HZ721" s="83"/>
      <c r="IA721" s="110"/>
      <c r="IB721" s="163">
        <f>((IE$7-IB719)^2+(IE$8-IC719)^2)/2</f>
        <v>0.00234591196054029</v>
      </c>
      <c r="IC721" s="83"/>
      <c r="ID721" s="83"/>
      <c r="IE721" s="110"/>
      <c r="IF721" s="163">
        <f>((II$7-IF719)^2+(II$8-IG719)^2)/2</f>
        <v>0.00433952909038554</v>
      </c>
      <c r="IG721" s="83"/>
      <c r="IH721" s="83"/>
      <c r="II721" s="110"/>
      <c r="IJ721" s="163">
        <f>((IM$7-IJ719)^2+(IM$8-IK719)^2)/2</f>
        <v>0.00444849338350426</v>
      </c>
      <c r="IK721" s="83"/>
      <c r="IL721" s="83"/>
      <c r="IM721" s="110"/>
      <c r="IN721" s="163">
        <f>((IQ$7-IN719)^2+(IQ$8-IO719)^2)/2</f>
        <v>0.00393553859901407</v>
      </c>
      <c r="IO721" s="83"/>
      <c r="IP721" s="83"/>
      <c r="IQ721" s="110"/>
      <c r="IR721" s="163">
        <f>((IU$7-IR719)^2+(IU$8-IS719)^2)/2</f>
        <v>0.00161109724335816</v>
      </c>
      <c r="IS721" s="83"/>
      <c r="IT721" s="83"/>
      <c r="IU721" s="110"/>
      <c r="IV721" s="163">
        <f>((IY$7-IV719)^2+(IY$8-IW719)^2)/2</f>
        <v>0.00111269992181153</v>
      </c>
      <c r="IW721" s="83"/>
      <c r="IX721" s="83"/>
      <c r="IY721" s="110"/>
      <c r="IZ721" s="163">
        <f>((JC$7-IZ719)^2+(JC$8-JA719)^2)/2</f>
        <v>0.256808674121846</v>
      </c>
      <c r="JA721" s="83"/>
      <c r="JB721" s="83"/>
      <c r="JC721" s="110"/>
      <c r="JD721" s="163">
        <f>((JG$7-JD719)^2+(JG$8-JE719)^2)/2</f>
        <v>0.162148167629426</v>
      </c>
      <c r="JE721" s="83"/>
      <c r="JF721" s="83"/>
      <c r="JG721" s="110"/>
    </row>
    <row r="722" ht="15.75" spans="2:267">
      <c r="B722" s="35"/>
      <c r="C722" s="29">
        <v>3</v>
      </c>
      <c r="D722" s="30">
        <f t="shared" ref="D722:G722" si="5060">D690-$F$6*D705</f>
        <v>0.20698928663749</v>
      </c>
      <c r="E722" s="31">
        <f t="shared" si="5060"/>
        <v>0.0566008189754396</v>
      </c>
      <c r="F722" s="32">
        <f t="shared" si="5060"/>
        <v>0.203745150381394</v>
      </c>
      <c r="G722" s="33">
        <f t="shared" si="5060"/>
        <v>-0.167792564420849</v>
      </c>
      <c r="H722" s="34"/>
      <c r="I722" s="164" t="s">
        <v>28</v>
      </c>
      <c r="J722" s="156" t="s">
        <v>40</v>
      </c>
      <c r="K722" s="86" t="s">
        <v>29</v>
      </c>
      <c r="L722" s="87">
        <f>L719-O$7</f>
        <v>-0.0806143052630772</v>
      </c>
      <c r="M722" s="87">
        <f>M719-O$8</f>
        <v>0.0706981420752049</v>
      </c>
      <c r="N722" s="83"/>
      <c r="O722" s="110"/>
      <c r="P722" s="87">
        <f>P719-S$7</f>
        <v>-0.0801865133585428</v>
      </c>
      <c r="Q722" s="87">
        <f>Q719-S$8</f>
        <v>0.0694316683841335</v>
      </c>
      <c r="R722" s="83"/>
      <c r="S722" s="110"/>
      <c r="T722" s="87">
        <f>T719-W$7</f>
        <v>-0.085418914034833</v>
      </c>
      <c r="U722" s="87">
        <f>U719-W$8</f>
        <v>0.0724839558660555</v>
      </c>
      <c r="V722" s="83"/>
      <c r="W722" s="110"/>
      <c r="X722" s="87">
        <f>X719-AA$7</f>
        <v>-0.0939624489307848</v>
      </c>
      <c r="Y722" s="87">
        <f>Y719-AA$8</f>
        <v>0.090767097971256</v>
      </c>
      <c r="Z722" s="83"/>
      <c r="AA722" s="110"/>
      <c r="AB722" s="87">
        <f>AB719-AE$7</f>
        <v>-0.10343808221146</v>
      </c>
      <c r="AC722" s="87">
        <f>AC719-AE$8</f>
        <v>0.10214495623024</v>
      </c>
      <c r="AD722" s="83"/>
      <c r="AE722" s="110"/>
      <c r="AF722" s="87">
        <f>AF719-AI$7</f>
        <v>-0.0973252070193119</v>
      </c>
      <c r="AG722" s="87">
        <f>AG719-AI$8</f>
        <v>0.0826343661546352</v>
      </c>
      <c r="AH722" s="83"/>
      <c r="AI722" s="110"/>
      <c r="AJ722" s="87">
        <f>AJ719-AM$7</f>
        <v>-0.199759521205078</v>
      </c>
      <c r="AK722" s="87">
        <f>AK719-AM$8</f>
        <v>0.14895889108961</v>
      </c>
      <c r="AL722" s="83"/>
      <c r="AM722" s="110"/>
      <c r="AN722" s="87">
        <f>AN719-AQ$7</f>
        <v>-0.19397855357971</v>
      </c>
      <c r="AO722" s="87">
        <f>AO719-AQ$8</f>
        <v>0.169204900357834</v>
      </c>
      <c r="AP722" s="83"/>
      <c r="AQ722" s="110"/>
      <c r="AR722" s="87">
        <f>AR719-AU$7</f>
        <v>-0.111446823440227</v>
      </c>
      <c r="AS722" s="87">
        <f>AS719-AU$8</f>
        <v>0.112799313244714</v>
      </c>
      <c r="AT722" s="83"/>
      <c r="AU722" s="110"/>
      <c r="AV722" s="87">
        <f>AV719-AY$7</f>
        <v>-0.137634275373446</v>
      </c>
      <c r="AW722" s="87">
        <f>AW719-AY$8</f>
        <v>0.136580520767676</v>
      </c>
      <c r="AX722" s="83"/>
      <c r="AY722" s="110"/>
      <c r="AZ722" s="87">
        <f>AZ719-BC$7</f>
        <v>-0.106187967762057</v>
      </c>
      <c r="BA722" s="87">
        <f>BA719-BC$8</f>
        <v>0.10052422484381</v>
      </c>
      <c r="BB722" s="83"/>
      <c r="BC722" s="110"/>
      <c r="BD722" s="87">
        <f>BD719-BG$7</f>
        <v>-0.105300775722596</v>
      </c>
      <c r="BE722" s="87">
        <f>BE719-BG$8</f>
        <v>0.0955781121526108</v>
      </c>
      <c r="BF722" s="83"/>
      <c r="BG722" s="110"/>
      <c r="BH722" s="87">
        <f>BH719-BK$7</f>
        <v>-0.130225970604696</v>
      </c>
      <c r="BI722" s="87">
        <f>BI719-BK$8</f>
        <v>0.110335148231533</v>
      </c>
      <c r="BJ722" s="83"/>
      <c r="BK722" s="110"/>
      <c r="BL722" s="87">
        <f>BL719-BO$7</f>
        <v>-0.145712357875916</v>
      </c>
      <c r="BM722" s="87">
        <f>BM719-BO$8</f>
        <v>0.142815278738235</v>
      </c>
      <c r="BN722" s="83"/>
      <c r="BO722" s="110"/>
      <c r="BP722" s="87">
        <f>BP719-BS$7</f>
        <v>-0.172843807337955</v>
      </c>
      <c r="BQ722" s="87">
        <f>BQ719-BS$8</f>
        <v>0.19538304352584</v>
      </c>
      <c r="BR722" s="83"/>
      <c r="BS722" s="110"/>
      <c r="BT722" s="87">
        <f>BT719-BW$7</f>
        <v>-0.0783874192875689</v>
      </c>
      <c r="BU722" s="87">
        <f>BU719-BW$8</f>
        <v>0.0689918357419187</v>
      </c>
      <c r="BV722" s="83"/>
      <c r="BW722" s="110"/>
      <c r="BX722" s="87">
        <f>BX719-CA$7</f>
        <v>-0.129797890500822</v>
      </c>
      <c r="BY722" s="87">
        <f>BY719-CA$8</f>
        <v>0.128402761974769</v>
      </c>
      <c r="BZ722" s="83"/>
      <c r="CA722" s="110"/>
      <c r="CB722" s="87">
        <f>CB719-CE$7</f>
        <v>-0.089882258794394</v>
      </c>
      <c r="CC722" s="87">
        <f>CC719-CE$8</f>
        <v>0.0801533953896847</v>
      </c>
      <c r="CD722" s="83"/>
      <c r="CE722" s="110"/>
      <c r="CF722" s="87">
        <f>CF719-CI$7</f>
        <v>-0.0785276662638705</v>
      </c>
      <c r="CG722" s="87">
        <f>CG719-CI$8</f>
        <v>0.0653235676257012</v>
      </c>
      <c r="CH722" s="83"/>
      <c r="CI722" s="110"/>
      <c r="CJ722" s="87">
        <f>CJ719-CM$7</f>
        <v>-0.0970783814724964</v>
      </c>
      <c r="CK722" s="87">
        <f>CK719-CM$8</f>
        <v>0.0920589938131472</v>
      </c>
      <c r="CL722" s="83"/>
      <c r="CM722" s="110"/>
      <c r="CN722" s="87">
        <f>CN719-CQ$7</f>
        <v>-0.0987330017192232</v>
      </c>
      <c r="CO722" s="87">
        <f>CO719-CQ$8</f>
        <v>0.087180328747295</v>
      </c>
      <c r="CP722" s="83"/>
      <c r="CQ722" s="110"/>
      <c r="CR722" s="87">
        <f>CR719-CU$7</f>
        <v>-0.0774305154413024</v>
      </c>
      <c r="CS722" s="87">
        <f>CS719-CU$8</f>
        <v>0.0675805116799127</v>
      </c>
      <c r="CT722" s="83"/>
      <c r="CU722" s="110"/>
      <c r="CV722" s="87">
        <f>CV719-CY$7</f>
        <v>-0.119507005261004</v>
      </c>
      <c r="CW722" s="87">
        <f>CW719-CY$8</f>
        <v>0.111948860620227</v>
      </c>
      <c r="CX722" s="83"/>
      <c r="CY722" s="110"/>
      <c r="CZ722" s="87">
        <f>CZ719-DC$7</f>
        <v>-0.0885902301612285</v>
      </c>
      <c r="DA722" s="87">
        <f>DA719-DC$8</f>
        <v>0.0770291917016684</v>
      </c>
      <c r="DB722" s="83"/>
      <c r="DC722" s="110"/>
      <c r="DD722" s="87">
        <f>DD719-DG$7</f>
        <v>-0.0807365842001484</v>
      </c>
      <c r="DE722" s="87">
        <f>DE719-DG$8</f>
        <v>0.0662421191285048</v>
      </c>
      <c r="DF722" s="83"/>
      <c r="DG722" s="110"/>
      <c r="DH722" s="87">
        <f>DH719-DK$7</f>
        <v>-0.0948032172639394</v>
      </c>
      <c r="DI722" s="87">
        <f>DI719-DK$8</f>
        <v>0.0872235092228955</v>
      </c>
      <c r="DJ722" s="83"/>
      <c r="DK722" s="110"/>
      <c r="DL722" s="87">
        <f>DL719-DO$7</f>
        <v>-0.102247393253422</v>
      </c>
      <c r="DM722" s="87">
        <f>DM719-DO$8</f>
        <v>0.0867617929302661</v>
      </c>
      <c r="DN722" s="83"/>
      <c r="DO722" s="110"/>
      <c r="DP722" s="87">
        <f>DP719-DS$7</f>
        <v>-0.156362316010004</v>
      </c>
      <c r="DQ722" s="87">
        <f>DQ719-DS$8</f>
        <v>0.140346058976696</v>
      </c>
      <c r="DR722" s="83"/>
      <c r="DS722" s="110"/>
      <c r="DT722" s="87">
        <f>DT719-DW$7</f>
        <v>-0.102741154472689</v>
      </c>
      <c r="DU722" s="87">
        <f>DU719-DW$8</f>
        <v>0.0859514903848626</v>
      </c>
      <c r="DV722" s="83"/>
      <c r="DW722" s="110"/>
      <c r="DX722" s="87">
        <f>DX719-EA$7</f>
        <v>-0.094370852365938</v>
      </c>
      <c r="DY722" s="87">
        <f>DY719-EA$8</f>
        <v>0.0734416590268008</v>
      </c>
      <c r="DZ722" s="83"/>
      <c r="EA722" s="110"/>
      <c r="EB722" s="87">
        <f>EB719-EE$7</f>
        <v>-0.105755439223424</v>
      </c>
      <c r="EC722" s="87">
        <f>EC719-EE$8</f>
        <v>0.0939256616886109</v>
      </c>
      <c r="ED722" s="83"/>
      <c r="EE722" s="110"/>
      <c r="EF722" s="87">
        <f>EF719-EI$7</f>
        <v>-0.134605995042282</v>
      </c>
      <c r="EG722" s="87">
        <f>EG719-EI$8</f>
        <v>0.103739361387111</v>
      </c>
      <c r="EH722" s="83"/>
      <c r="EI722" s="110"/>
      <c r="EJ722" s="87">
        <f>EJ719-EM$7</f>
        <v>0.0287616976011599</v>
      </c>
      <c r="EK722" s="87">
        <f>EK719-EM$8</f>
        <v>-0.0274298754156721</v>
      </c>
      <c r="EL722" s="83"/>
      <c r="EM722" s="110"/>
      <c r="EN722" s="87">
        <f>EN719-EQ$7</f>
        <v>0.0275239789129596</v>
      </c>
      <c r="EO722" s="87">
        <f>EO719-EQ$8</f>
        <v>-0.025405715185698</v>
      </c>
      <c r="EP722" s="83"/>
      <c r="EQ722" s="110"/>
      <c r="ER722" s="87">
        <f>ER719-EU$7</f>
        <v>0.0287616976011599</v>
      </c>
      <c r="ES722" s="87">
        <f>ES719-EU$8</f>
        <v>-0.0274298754156721</v>
      </c>
      <c r="ET722" s="83"/>
      <c r="EU722" s="110"/>
      <c r="EV722" s="87">
        <f>EV719-EY$7</f>
        <v>0.0413583186550455</v>
      </c>
      <c r="EW722" s="87">
        <f>EW719-EY$8</f>
        <v>-0.0430441673037717</v>
      </c>
      <c r="EX722" s="83"/>
      <c r="EY722" s="110"/>
      <c r="EZ722" s="87">
        <f>EZ719-FC$7</f>
        <v>0.0254565971523733</v>
      </c>
      <c r="FA722" s="87">
        <f>FA719-FC$8</f>
        <v>-0.0245889999678335</v>
      </c>
      <c r="FB722" s="83"/>
      <c r="FC722" s="110"/>
      <c r="FD722" s="87">
        <f>FD719-FG$7</f>
        <v>0.0376261377327157</v>
      </c>
      <c r="FE722" s="87">
        <f>FE719-FG$8</f>
        <v>-0.0372760867588522</v>
      </c>
      <c r="FF722" s="83"/>
      <c r="FG722" s="110"/>
      <c r="FH722" s="87">
        <f>FH719-FK$7</f>
        <v>0.0243924144112066</v>
      </c>
      <c r="FI722" s="87">
        <f>FI719-FK$8</f>
        <v>-0.0231118565529481</v>
      </c>
      <c r="FJ722" s="83"/>
      <c r="FK722" s="110"/>
      <c r="FL722" s="87">
        <f>FL719-FO$7</f>
        <v>0.0328956966780733</v>
      </c>
      <c r="FM722" s="87">
        <f>FM719-FO$8</f>
        <v>-0.0344331478044727</v>
      </c>
      <c r="FN722" s="83"/>
      <c r="FO722" s="110"/>
      <c r="FP722" s="87">
        <f>FP719-FS$7</f>
        <v>0.0692782268097639</v>
      </c>
      <c r="FQ722" s="87">
        <f>FQ719-FS$8</f>
        <v>-0.0731959638627486</v>
      </c>
      <c r="FR722" s="83"/>
      <c r="FS722" s="110"/>
      <c r="FT722" s="87">
        <f>FT719-FW$7</f>
        <v>0.0477625820393334</v>
      </c>
      <c r="FU722" s="87">
        <f>FU719-FW$8</f>
        <v>-0.0485772446676352</v>
      </c>
      <c r="FV722" s="83"/>
      <c r="FW722" s="110"/>
      <c r="FX722" s="87">
        <f>FX719-GA$7</f>
        <v>0.0733080079796213</v>
      </c>
      <c r="FY722" s="87">
        <f>FY719-GA$8</f>
        <v>-0.0733299593651774</v>
      </c>
      <c r="FZ722" s="83"/>
      <c r="GA722" s="110"/>
      <c r="GB722" s="87">
        <f>GB719-GE$7</f>
        <v>0.0454573060433348</v>
      </c>
      <c r="GC722" s="87">
        <f>GC719-GE$8</f>
        <v>-0.0436603547655383</v>
      </c>
      <c r="GD722" s="83"/>
      <c r="GE722" s="110"/>
      <c r="GF722" s="87">
        <f>GF719-GI$7</f>
        <v>0.0866892505042905</v>
      </c>
      <c r="GG722" s="87">
        <f>GG719-GI$8</f>
        <v>-0.0976963533516321</v>
      </c>
      <c r="GH722" s="83"/>
      <c r="GI722" s="110"/>
      <c r="GJ722" s="87">
        <f>GJ719-GM$7</f>
        <v>0.0649426514997862</v>
      </c>
      <c r="GK722" s="87">
        <f>GK719-GM$8</f>
        <v>-0.0708747311703802</v>
      </c>
      <c r="GL722" s="83"/>
      <c r="GM722" s="110"/>
      <c r="GN722" s="87">
        <f>GN719-GQ$7</f>
        <v>0.0373542564840501</v>
      </c>
      <c r="GO722" s="87">
        <f>GO719-GQ$8</f>
        <v>-0.0409424680790553</v>
      </c>
      <c r="GP722" s="83"/>
      <c r="GQ722" s="110"/>
      <c r="GR722" s="87">
        <f>GR719-GU$7</f>
        <v>0.0819233614499414</v>
      </c>
      <c r="GS722" s="87">
        <f>GS719-GU$8</f>
        <v>-0.0924995770523414</v>
      </c>
      <c r="GT722" s="83"/>
      <c r="GU722" s="110"/>
      <c r="GV722" s="87">
        <f>GV719-GY$7</f>
        <v>0.0275239789129596</v>
      </c>
      <c r="GW722" s="87">
        <f>GW719-GY$8</f>
        <v>-0.025405715185698</v>
      </c>
      <c r="GX722" s="83"/>
      <c r="GY722" s="110"/>
      <c r="GZ722" s="87">
        <f>GZ719-HC$7</f>
        <v>0.115102203163856</v>
      </c>
      <c r="HA722" s="87">
        <f>HA719-HC$8</f>
        <v>-0.115645752194411</v>
      </c>
      <c r="HB722" s="83"/>
      <c r="HC722" s="110"/>
      <c r="HD722" s="87">
        <f>HD719-HG$7</f>
        <v>0.040273115590145</v>
      </c>
      <c r="HE722" s="87">
        <f>HE719-HG$8</f>
        <v>-0.0311896514549005</v>
      </c>
      <c r="HF722" s="83"/>
      <c r="HG722" s="110"/>
      <c r="HH722" s="87">
        <f>HH719-HK$7</f>
        <v>0.0330698910449435</v>
      </c>
      <c r="HI722" s="87">
        <f>HI719-HK$8</f>
        <v>-0.030454113681001</v>
      </c>
      <c r="HJ722" s="83"/>
      <c r="HK722" s="110"/>
      <c r="HL722" s="87">
        <f>HL719-HO$7</f>
        <v>0.103881365340509</v>
      </c>
      <c r="HM722" s="87">
        <f>HM719-HO$8</f>
        <v>-0.0858108499681117</v>
      </c>
      <c r="HN722" s="83"/>
      <c r="HO722" s="110"/>
      <c r="HP722" s="87">
        <f>HP719-HS$7</f>
        <v>0.0395292259975103</v>
      </c>
      <c r="HQ722" s="87">
        <f>HQ719-HS$8</f>
        <v>-0.0336482500223799</v>
      </c>
      <c r="HR722" s="83"/>
      <c r="HS722" s="110"/>
      <c r="HT722" s="87">
        <f>HT719-HW$7</f>
        <v>0.0696331309296861</v>
      </c>
      <c r="HU722" s="87">
        <f>HU719-HW$8</f>
        <v>-0.0994432612869125</v>
      </c>
      <c r="HV722" s="83"/>
      <c r="HW722" s="110"/>
      <c r="HX722" s="87">
        <f>HX719-IA$7</f>
        <v>0.0430396302019756</v>
      </c>
      <c r="HY722" s="87">
        <f>HY719-IA$8</f>
        <v>-0.0360759056539429</v>
      </c>
      <c r="HZ722" s="83"/>
      <c r="IA722" s="110"/>
      <c r="IB722" s="87">
        <f>IB719-IE$7</f>
        <v>0.0432486233680084</v>
      </c>
      <c r="IC722" s="87">
        <f>IC719-IE$8</f>
        <v>-0.0531166687382854</v>
      </c>
      <c r="ID722" s="83"/>
      <c r="IE722" s="110"/>
      <c r="IF722" s="87">
        <f>IF719-II$7</f>
        <v>0.0668153896672983</v>
      </c>
      <c r="IG722" s="87">
        <f>IG719-II$8</f>
        <v>-0.0649211974964893</v>
      </c>
      <c r="IH722" s="83"/>
      <c r="II722" s="110"/>
      <c r="IJ722" s="87">
        <f>IJ719-IM$7</f>
        <v>0.0650054737828118</v>
      </c>
      <c r="IK722" s="87">
        <f>IK719-IM$8</f>
        <v>-0.0683467273926169</v>
      </c>
      <c r="IL722" s="83"/>
      <c r="IM722" s="110"/>
      <c r="IN722" s="87">
        <f>IN719-IQ$7</f>
        <v>0.0633691993559565</v>
      </c>
      <c r="IO722" s="87">
        <f>IO719-IQ$8</f>
        <v>-0.0620920427350653</v>
      </c>
      <c r="IP722" s="83"/>
      <c r="IQ722" s="110"/>
      <c r="IR722" s="87">
        <f>IR719-IU$7</f>
        <v>0.0420950048325489</v>
      </c>
      <c r="IS722" s="87">
        <f>IS719-IU$8</f>
        <v>-0.038081557936408</v>
      </c>
      <c r="IT722" s="83"/>
      <c r="IU722" s="110"/>
      <c r="IV722" s="87">
        <f>IV719-IY$7</f>
        <v>0.032290688877791</v>
      </c>
      <c r="IW722" s="87">
        <f>IW719-IY$8</f>
        <v>-0.0343905692802657</v>
      </c>
      <c r="IX722" s="83"/>
      <c r="IY722" s="110"/>
      <c r="IZ722" s="87">
        <f>IZ719-JC$7</f>
        <v>0.567248574532299</v>
      </c>
      <c r="JA722" s="87">
        <f>JA719-JC$8</f>
        <v>-0.438002743067628</v>
      </c>
      <c r="JB722" s="83"/>
      <c r="JC722" s="110"/>
      <c r="JD722" s="87">
        <f>JD719-JG$7</f>
        <v>0.468532479937866</v>
      </c>
      <c r="JE722" s="87">
        <f>JE719-JG$8</f>
        <v>-0.323687581631001</v>
      </c>
      <c r="JF722" s="83"/>
      <c r="JG722" s="110"/>
    </row>
    <row r="723" ht="15.75" spans="2:267">
      <c r="B723" s="35"/>
      <c r="C723" s="36"/>
      <c r="D723" s="37">
        <f t="shared" ref="D723:F723" si="5061">D691-$F$6*D706</f>
        <v>-0.860518958084843</v>
      </c>
      <c r="E723" s="38">
        <f t="shared" si="5061"/>
        <v>0.953246888796574</v>
      </c>
      <c r="F723" s="39">
        <f t="shared" si="5061"/>
        <v>-1.21947028305412</v>
      </c>
      <c r="G723" s="40"/>
      <c r="H723" s="34"/>
      <c r="I723" s="157"/>
      <c r="J723" s="159"/>
      <c r="K723" s="86" t="s">
        <v>30</v>
      </c>
      <c r="L723" s="87">
        <f>L722*L720</f>
        <v>-0.00597478075114705</v>
      </c>
      <c r="M723" s="87">
        <f>M722*M720</f>
        <v>0.00464486190960925</v>
      </c>
      <c r="N723" s="83"/>
      <c r="O723" s="110"/>
      <c r="P723" s="87">
        <f>P722*P720</f>
        <v>-0.00591428751269155</v>
      </c>
      <c r="Q723" s="87">
        <f>Q722*Q720</f>
        <v>0.00448604340275572</v>
      </c>
      <c r="R723" s="83"/>
      <c r="S723" s="110"/>
      <c r="T723" s="87">
        <f>T722*T720</f>
        <v>-0.00667314108998341</v>
      </c>
      <c r="U723" s="87">
        <f>U722*U720</f>
        <v>0.00487309867294596</v>
      </c>
      <c r="V723" s="83"/>
      <c r="W723" s="110"/>
      <c r="X723" s="87">
        <f>X722*X720</f>
        <v>-0.00799935281522269</v>
      </c>
      <c r="Y723" s="87">
        <f>Y722*Y720</f>
        <v>0.00749086626342115</v>
      </c>
      <c r="Z723" s="83"/>
      <c r="AA723" s="110"/>
      <c r="AB723" s="87">
        <f>AB722*AB720</f>
        <v>-0.00959270762291415</v>
      </c>
      <c r="AC723" s="87">
        <f>AC722*AC720</f>
        <v>0.00936785327660715</v>
      </c>
      <c r="AD723" s="83"/>
      <c r="AE723" s="110"/>
      <c r="AF723" s="87">
        <f>AF722*AF720</f>
        <v>-0.00855031249237886</v>
      </c>
      <c r="AG723" s="87">
        <f>AG722*AG720</f>
        <v>0.00626417478500227</v>
      </c>
      <c r="AH723" s="83"/>
      <c r="AI723" s="110"/>
      <c r="AJ723" s="87">
        <f>AJ722*AJ720</f>
        <v>-0.031932689083349</v>
      </c>
      <c r="AK723" s="87">
        <f>AK722*AK720</f>
        <v>0.0188835394560701</v>
      </c>
      <c r="AL723" s="83"/>
      <c r="AM723" s="110"/>
      <c r="AN723" s="87">
        <f>AN722*AN720</f>
        <v>-0.0303287164536182</v>
      </c>
      <c r="AO723" s="87">
        <f>AO722*AO720</f>
        <v>0.0237859115331742</v>
      </c>
      <c r="AP723" s="83"/>
      <c r="AQ723" s="110"/>
      <c r="AR723" s="87">
        <f>AR722*AR720</f>
        <v>-0.0110361809470419</v>
      </c>
      <c r="AS723" s="87">
        <f>AS722*AS720</f>
        <v>0.0112884621308127</v>
      </c>
      <c r="AT723" s="83"/>
      <c r="AU723" s="110"/>
      <c r="AV723" s="87">
        <f>AV722*AV720</f>
        <v>-0.0163359610114911</v>
      </c>
      <c r="AW723" s="87">
        <f>AW722*AW720</f>
        <v>0.0161064330233951</v>
      </c>
      <c r="AX723" s="83"/>
      <c r="AY723" s="110"/>
      <c r="AZ723" s="87">
        <f>AZ722*AZ720</f>
        <v>-0.0100785212379334</v>
      </c>
      <c r="BA723" s="87">
        <f>BA722*BA720</f>
        <v>0.00908931044756539</v>
      </c>
      <c r="BB723" s="83"/>
      <c r="BC723" s="110"/>
      <c r="BD723" s="87">
        <f>BD722*BD720</f>
        <v>-0.00992065168674449</v>
      </c>
      <c r="BE723" s="87">
        <f>BE722*BE720</f>
        <v>0.00826205269201874</v>
      </c>
      <c r="BF723" s="83"/>
      <c r="BG723" s="110"/>
      <c r="BH723" s="87">
        <f>BH722*BH720</f>
        <v>-0.0147503267842798</v>
      </c>
      <c r="BI723" s="87">
        <f>BI722*BI720</f>
        <v>0.0108306419497932</v>
      </c>
      <c r="BJ723" s="83"/>
      <c r="BK723" s="110"/>
      <c r="BL723" s="87">
        <f>BL722*BL720</f>
        <v>-0.0181383131608685</v>
      </c>
      <c r="BM723" s="87">
        <f>BM722*BM720</f>
        <v>0.0174833143043141</v>
      </c>
      <c r="BN723" s="83"/>
      <c r="BO723" s="110"/>
      <c r="BP723" s="87">
        <f>BP722*BP720</f>
        <v>-0.0247112761478371</v>
      </c>
      <c r="BQ723" s="87">
        <f>BQ722*BQ720</f>
        <v>0.0307158771184387</v>
      </c>
      <c r="BR723" s="83"/>
      <c r="BS723" s="110"/>
      <c r="BT723" s="87">
        <f>BT722*BT720</f>
        <v>-0.0056629291456524</v>
      </c>
      <c r="BU723" s="87">
        <f>BU722*BU720</f>
        <v>0.004431480995341</v>
      </c>
      <c r="BV723" s="83"/>
      <c r="BW723" s="110"/>
      <c r="BX723" s="87">
        <f>BX722*BX720</f>
        <v>-0.0146607234075101</v>
      </c>
      <c r="BY723" s="87">
        <f>BY722*BY720</f>
        <v>0.0143702583694224</v>
      </c>
      <c r="BZ723" s="83"/>
      <c r="CA723" s="110"/>
      <c r="CB723" s="87">
        <f>CB722*CB720</f>
        <v>-0.00735267781590319</v>
      </c>
      <c r="CC723" s="87">
        <f>CC722*CC720</f>
        <v>0.00590961595016882</v>
      </c>
      <c r="CD723" s="83"/>
      <c r="CE723" s="110"/>
      <c r="CF723" s="87">
        <f>CF722*CF720</f>
        <v>-0.00568234610426813</v>
      </c>
      <c r="CG723" s="87">
        <f>CG722*CG720</f>
        <v>0.00398842181809592</v>
      </c>
      <c r="CH723" s="83"/>
      <c r="CI723" s="110"/>
      <c r="CJ723" s="87">
        <f>CJ722*CJ720</f>
        <v>-0.00850932488721015</v>
      </c>
      <c r="CK723" s="87">
        <f>CK722*CK720</f>
        <v>0.0076946714102258</v>
      </c>
      <c r="CL723" s="83"/>
      <c r="CM723" s="110"/>
      <c r="CN723" s="87">
        <f>CN722*CN720</f>
        <v>-0.00878573602541127</v>
      </c>
      <c r="CO723" s="87">
        <f>CO722*CO720</f>
        <v>0.00693780350244029</v>
      </c>
      <c r="CP723" s="83"/>
      <c r="CQ723" s="110"/>
      <c r="CR723" s="87">
        <f>CR722*CR720</f>
        <v>-0.00553125124919913</v>
      </c>
      <c r="CS723" s="87">
        <f>CS722*CS720</f>
        <v>0.00425847687674067</v>
      </c>
      <c r="CT723" s="83"/>
      <c r="CU723" s="110"/>
      <c r="CV723" s="87">
        <f>CV722*CV720</f>
        <v>-0.012575134303225</v>
      </c>
      <c r="CW723" s="87">
        <f>CW722*CW720</f>
        <v>0.0111295429927211</v>
      </c>
      <c r="CX723" s="83"/>
      <c r="CY723" s="110"/>
      <c r="CZ723" s="87">
        <f>CZ722*CZ720</f>
        <v>-0.00715295247718051</v>
      </c>
      <c r="DA723" s="87">
        <f>DA722*DA720</f>
        <v>0.00547644394454202</v>
      </c>
      <c r="DB723" s="83"/>
      <c r="DC723" s="110"/>
      <c r="DD723" s="87">
        <f>DD722*DD720</f>
        <v>-0.00599212299851828</v>
      </c>
      <c r="DE723" s="87">
        <f>DE722*DE720</f>
        <v>0.00409734671257916</v>
      </c>
      <c r="DF723" s="83"/>
      <c r="DG723" s="110"/>
      <c r="DH723" s="87">
        <f>DH722*DH720</f>
        <v>-0.00813559186761075</v>
      </c>
      <c r="DI723" s="87">
        <f>DI722*DI720</f>
        <v>0.00694434928745326</v>
      </c>
      <c r="DJ723" s="83"/>
      <c r="DK723" s="110"/>
      <c r="DL723" s="87">
        <f>DL722*DL720</f>
        <v>-0.00938558104550573</v>
      </c>
      <c r="DM723" s="87">
        <f>DM722*DM720</f>
        <v>0.0068744998841026</v>
      </c>
      <c r="DN723" s="83"/>
      <c r="DO723" s="110"/>
      <c r="DP723" s="87">
        <f>DP722*DP720</f>
        <v>-0.0206262444174787</v>
      </c>
      <c r="DQ723" s="87">
        <f>DQ722*DQ720</f>
        <v>0.0169326176631551</v>
      </c>
      <c r="DR723" s="83"/>
      <c r="DS723" s="110"/>
      <c r="DT723" s="87">
        <f>DT722*DT720</f>
        <v>-0.0094712354130105</v>
      </c>
      <c r="DU723" s="87">
        <f>DU722*DU720</f>
        <v>0.00675267842371279</v>
      </c>
      <c r="DV723" s="83"/>
      <c r="DW723" s="110"/>
      <c r="DX723" s="87">
        <f>DX722*DX720</f>
        <v>-0.0080654043868769</v>
      </c>
      <c r="DY723" s="87">
        <f>DY722*DY720</f>
        <v>0.0049975566728658</v>
      </c>
      <c r="DZ723" s="83"/>
      <c r="EA723" s="110"/>
      <c r="EB723" s="87">
        <f>EB722*EB720</f>
        <v>-0.0100014215750519</v>
      </c>
      <c r="EC723" s="87">
        <f>EC722*EC720</f>
        <v>0.00799341492562845</v>
      </c>
      <c r="ED723" s="83"/>
      <c r="EE723" s="110"/>
      <c r="EF723" s="87">
        <f>EF722*EF720</f>
        <v>-0.0156798783113892</v>
      </c>
      <c r="EG723" s="87">
        <f>EG722*EG720</f>
        <v>0.00964542712548668</v>
      </c>
      <c r="EH723" s="83"/>
      <c r="EI723" s="110"/>
      <c r="EJ723" s="87">
        <f>EJ722*EJ720</f>
        <v>0.000803442558826666</v>
      </c>
      <c r="EK723" s="87">
        <f>EK722*EK720</f>
        <v>-0.000731759880124592</v>
      </c>
      <c r="EL723" s="83"/>
      <c r="EM723" s="110"/>
      <c r="EN723" s="87">
        <f>EN722*EN720</f>
        <v>0.00073671809059195</v>
      </c>
      <c r="EO723" s="87">
        <f>EO722*EO720</f>
        <v>-0.000629052235980058</v>
      </c>
      <c r="EP723" s="83"/>
      <c r="EQ723" s="110"/>
      <c r="ER723" s="87">
        <f>ER722*ER720</f>
        <v>0.000803442558826666</v>
      </c>
      <c r="ES723" s="87">
        <f>ES722*ES720</f>
        <v>-0.000731759880124592</v>
      </c>
      <c r="ET723" s="83"/>
      <c r="EU723" s="110"/>
      <c r="EV723" s="87">
        <f>EV722*EV720</f>
        <v>0.00163976668274175</v>
      </c>
      <c r="EW723" s="87">
        <f>EW722*EW720</f>
        <v>-0.00177304809110806</v>
      </c>
      <c r="EX723" s="83"/>
      <c r="EY723" s="110"/>
      <c r="EZ723" s="87">
        <f>EZ722*EZ720</f>
        <v>0.000631541487653739</v>
      </c>
      <c r="FA723" s="87">
        <f>FA722*FA720</f>
        <v>-0.000589751944827991</v>
      </c>
      <c r="FB723" s="83"/>
      <c r="FC723" s="110"/>
      <c r="FD723" s="87">
        <f>FD722*FD720</f>
        <v>0.0013624579301576</v>
      </c>
      <c r="FE723" s="87">
        <f>FE722*FE720</f>
        <v>-0.00133771127383774</v>
      </c>
      <c r="FF723" s="83"/>
      <c r="FG723" s="110"/>
      <c r="FH723" s="87">
        <f>FH722*FH720</f>
        <v>0.000580476641064897</v>
      </c>
      <c r="FI723" s="87">
        <f>FI722*FI720</f>
        <v>-0.000521812532254683</v>
      </c>
      <c r="FJ723" s="83"/>
      <c r="FK723" s="110"/>
      <c r="FL723" s="87">
        <f>FL722*FL720</f>
        <v>0.00104652954298416</v>
      </c>
      <c r="FM723" s="87">
        <f>FM722*FM720</f>
        <v>-0.00114481629293676</v>
      </c>
      <c r="FN723" s="83"/>
      <c r="FO723" s="110"/>
      <c r="FP723" s="87">
        <f>FP722*FP720</f>
        <v>0.00446697375094101</v>
      </c>
      <c r="FQ723" s="87">
        <f>FQ722*FQ720</f>
        <v>-0.00496549083399569</v>
      </c>
      <c r="FR723" s="83"/>
      <c r="FS723" s="110"/>
      <c r="FT723" s="87">
        <f>FT722*FT720</f>
        <v>0.00217230517250131</v>
      </c>
      <c r="FU723" s="87">
        <f>FU722*FU720</f>
        <v>-0.00224511860956959</v>
      </c>
      <c r="FV723" s="83"/>
      <c r="FW723" s="110"/>
      <c r="FX723" s="87">
        <f>FX722*FX720</f>
        <v>0.00498010210485713</v>
      </c>
      <c r="FY723" s="87">
        <f>FY722*FY720</f>
        <v>-0.00498296700097675</v>
      </c>
      <c r="FZ723" s="83"/>
      <c r="GA723" s="110"/>
      <c r="GB723" s="87">
        <f>GB722*GB720</f>
        <v>0.00197243521047794</v>
      </c>
      <c r="GC723" s="87">
        <f>GC722*GC720</f>
        <v>-0.00182300004958265</v>
      </c>
      <c r="GD723" s="83"/>
      <c r="GE723" s="110"/>
      <c r="GF723" s="87">
        <f>GF722*GF720</f>
        <v>0.00686355416827231</v>
      </c>
      <c r="GG723" s="87">
        <f>GG722*GG720</f>
        <v>-0.00861210704625794</v>
      </c>
      <c r="GH723" s="83"/>
      <c r="GI723" s="110"/>
      <c r="GJ723" s="87">
        <f>GJ722*GJ720</f>
        <v>0.00394364923492566</v>
      </c>
      <c r="GK723" s="87">
        <f>GK722*GK720</f>
        <v>-0.00466720761849419</v>
      </c>
      <c r="GL723" s="83"/>
      <c r="GM723" s="110"/>
      <c r="GN723" s="87">
        <f>GN722*GN720</f>
        <v>0.00134321857139797</v>
      </c>
      <c r="GO723" s="87">
        <f>GO722*GO720</f>
        <v>-0.00160765441895182</v>
      </c>
      <c r="GP723" s="83"/>
      <c r="GQ723" s="110"/>
      <c r="GR723" s="87">
        <f>GR722*GR720</f>
        <v>0.00616161365966669</v>
      </c>
      <c r="GS723" s="87">
        <f>GS722*GS720</f>
        <v>-0.00776472948635011</v>
      </c>
      <c r="GT723" s="83"/>
      <c r="GU723" s="110"/>
      <c r="GV723" s="87">
        <f>GV722*GV720</f>
        <v>0.00073671809059195</v>
      </c>
      <c r="GW723" s="87">
        <f>GW722*GW720</f>
        <v>-0.000629052235980058</v>
      </c>
      <c r="GX723" s="83"/>
      <c r="GY723" s="110"/>
      <c r="GZ723" s="87">
        <f>GZ722*GZ720</f>
        <v>0.0117235836578871</v>
      </c>
      <c r="HA723" s="87">
        <f>HA722*HA720</f>
        <v>-0.0118273006494375</v>
      </c>
      <c r="HB723" s="83"/>
      <c r="HC723" s="110"/>
      <c r="HD723" s="87">
        <f>HD722*HD720</f>
        <v>0.00155660391307714</v>
      </c>
      <c r="HE723" s="87">
        <f>HE722*HE720</f>
        <v>-0.000942453240918662</v>
      </c>
      <c r="HF723" s="83"/>
      <c r="HG723" s="110"/>
      <c r="HH723" s="87">
        <f>HH722*HH720</f>
        <v>0.00105745187574815</v>
      </c>
      <c r="HI723" s="87">
        <f>HI722*HI720</f>
        <v>-0.000899208279778481</v>
      </c>
      <c r="HJ723" s="83"/>
      <c r="HK723" s="110"/>
      <c r="HL723" s="87">
        <f>HL722*HL720</f>
        <v>0.00967031913296425</v>
      </c>
      <c r="HM723" s="87">
        <f>HM722*HM720</f>
        <v>-0.00673163360926916</v>
      </c>
      <c r="HN723" s="83"/>
      <c r="HO723" s="110"/>
      <c r="HP723" s="87">
        <f>HP722*HP720</f>
        <v>0.0015007929321316</v>
      </c>
      <c r="HQ723" s="87">
        <f>HQ722*HQ720</f>
        <v>-0.00109410802175155</v>
      </c>
      <c r="HR723" s="83"/>
      <c r="HS723" s="110"/>
      <c r="HT723" s="87">
        <f>HT722*HT720</f>
        <v>0.0045111376832703</v>
      </c>
      <c r="HU723" s="87">
        <f>HU722*HU720</f>
        <v>-0.00890557156193699</v>
      </c>
      <c r="HV723" s="83"/>
      <c r="HW723" s="110"/>
      <c r="HX723" s="87">
        <f>HX722*HX720</f>
        <v>0.00177268273652888</v>
      </c>
      <c r="HY723" s="87">
        <f>HY722*HY720</f>
        <v>-0.00125451922487214</v>
      </c>
      <c r="HZ723" s="83"/>
      <c r="IA723" s="110"/>
      <c r="IB723" s="87">
        <f>IB722*IB720</f>
        <v>0.0017895493200855</v>
      </c>
      <c r="IC723" s="87">
        <f>IC722*IC720</f>
        <v>-0.00267151816456364</v>
      </c>
      <c r="ID723" s="83"/>
      <c r="IE723" s="110"/>
      <c r="IF723" s="87">
        <f>IF722*IF720</f>
        <v>0.00416601259975914</v>
      </c>
      <c r="IG723" s="87">
        <f>IG722*IG720</f>
        <v>-0.00394113449568178</v>
      </c>
      <c r="IH723" s="83"/>
      <c r="II723" s="110"/>
      <c r="IJ723" s="87">
        <f>IJ722*IJ720</f>
        <v>0.00395101723568788</v>
      </c>
      <c r="IK723" s="87">
        <f>IK722*IK720</f>
        <v>-0.00435200877635029</v>
      </c>
      <c r="IL723" s="83"/>
      <c r="IM723" s="110"/>
      <c r="IN723" s="87">
        <f>IN722*IN720</f>
        <v>0.00376118655771562</v>
      </c>
      <c r="IO723" s="87">
        <f>IO722*IO720</f>
        <v>-0.00361603075764572</v>
      </c>
      <c r="IP723" s="83"/>
      <c r="IQ723" s="110"/>
      <c r="IR723" s="87">
        <f>IR722*IR720</f>
        <v>0.00169739752815527</v>
      </c>
      <c r="IS723" s="87">
        <f>IS722*IS720</f>
        <v>-0.00139497898704752</v>
      </c>
      <c r="IT723" s="83"/>
      <c r="IU723" s="110"/>
      <c r="IV723" s="87">
        <f>IV722*IV720</f>
        <v>0.00100901945540423</v>
      </c>
      <c r="IW723" s="87">
        <f>IW722*IW720</f>
        <v>-0.00114203714205266</v>
      </c>
      <c r="IX723" s="83"/>
      <c r="IY723" s="110"/>
      <c r="IZ723" s="87">
        <f>IZ722*IZ720</f>
        <v>0.139246835256527</v>
      </c>
      <c r="JA723" s="87">
        <f>JA722*JA720</f>
        <v>-0.107817152201681</v>
      </c>
      <c r="JB723" s="83"/>
      <c r="JC723" s="110"/>
      <c r="JD723" s="87">
        <f>JD722*JD720</f>
        <v>0.116669176865039</v>
      </c>
      <c r="JE723" s="87">
        <f>JE722*JE720</f>
        <v>-0.0708597209524411</v>
      </c>
      <c r="JF723" s="83"/>
      <c r="JG723" s="110"/>
    </row>
    <row r="724" ht="15.75" spans="2:267">
      <c r="B724" s="35"/>
      <c r="C724" s="36"/>
      <c r="D724" s="37">
        <f t="shared" ref="D724:F724" si="5062">D692-$F$6*D707</f>
        <v>-1.22460887152951</v>
      </c>
      <c r="E724" s="38">
        <f t="shared" si="5062"/>
        <v>1.4153468216743</v>
      </c>
      <c r="F724" s="39">
        <f t="shared" si="5062"/>
        <v>-0.351595131431225</v>
      </c>
      <c r="G724" s="41"/>
      <c r="H724" s="34"/>
      <c r="I724" s="157"/>
      <c r="J724" s="156" t="s">
        <v>41</v>
      </c>
      <c r="K724" s="86" t="s">
        <v>31</v>
      </c>
      <c r="L724" s="87">
        <f t="array" ref="L724:N724">MMULT(L723:M723,$D726:$F727)</f>
        <v>0.0119243810776759</v>
      </c>
      <c r="M724" s="87">
        <v>-0.0274468705495671</v>
      </c>
      <c r="N724" s="87">
        <v>0.0297574420151768</v>
      </c>
      <c r="O724" s="110"/>
      <c r="P724" s="87">
        <f t="array" ref="P724:R724">MMULT(P723:Q723,$D726:$F727)</f>
        <v>0.0116636380743861</v>
      </c>
      <c r="Q724" s="87">
        <v>-0.0269521483906116</v>
      </c>
      <c r="R724" s="87">
        <v>0.0290691026464074</v>
      </c>
      <c r="S724" s="110"/>
      <c r="T724" s="87">
        <f t="array" ref="T724:V724">MMULT(T723:U723,$D726:$F727)</f>
        <v>0.0129240431466706</v>
      </c>
      <c r="U724" s="87">
        <v>-0.0300446414786927</v>
      </c>
      <c r="V724" s="87">
        <v>0.0321461255193049</v>
      </c>
      <c r="W724" s="110"/>
      <c r="X724" s="87">
        <f t="array" ref="X724:Z724">MMULT(X723:Y723,$D726:$F727)</f>
        <v>0.0175582039009633</v>
      </c>
      <c r="Y724" s="87">
        <v>-0.0392146537964404</v>
      </c>
      <c r="Z724" s="87">
        <v>0.0442451643123244</v>
      </c>
      <c r="AA724" s="110"/>
      <c r="AB724" s="87">
        <f t="array" ref="AB724:AD724">MMULT(AB723:AC723,$D726:$F727)</f>
        <v>0.021537628770171</v>
      </c>
      <c r="AC724" s="87">
        <v>-0.0477722262688862</v>
      </c>
      <c r="AD724" s="87">
        <v>0.0543908519682388</v>
      </c>
      <c r="AE724" s="110"/>
      <c r="AF724" s="87">
        <f t="array" ref="AF724:AH724">MMULT(AF723:AG723,$D726:$F727)</f>
        <v>0.0165849850877957</v>
      </c>
      <c r="AG724" s="87">
        <v>-0.0385355734934238</v>
      </c>
      <c r="AH724" s="87">
        <v>0.0412590619852497</v>
      </c>
      <c r="AI724" s="110"/>
      <c r="AJ724" s="87">
        <f t="array" ref="AJ724:AL724">MMULT(AJ723:AK723,$D726:$F727)</f>
        <v>0.0562896477316033</v>
      </c>
      <c r="AK724" s="87">
        <v>-0.135168216785418</v>
      </c>
      <c r="AL724" s="87">
        <v>0.138470441747792</v>
      </c>
      <c r="AM724" s="110"/>
      <c r="AN724" s="87">
        <f t="array" ref="AN724:AP724">MMULT(AN723:AO723,$D726:$F727)</f>
        <v>0.0607901547663715</v>
      </c>
      <c r="AO724" s="87">
        <v>-0.139727152523941</v>
      </c>
      <c r="AP724" s="87">
        <v>0.151772655735152</v>
      </c>
      <c r="AQ724" s="110"/>
      <c r="AR724" s="87">
        <f t="array" ref="AR724:AT724">MMULT(AR723:AS723,$D726:$F727)</f>
        <v>0.025418490871912</v>
      </c>
      <c r="AS724" s="87">
        <v>-0.0559518860578455</v>
      </c>
      <c r="AT724" s="87">
        <v>0.06434451198159</v>
      </c>
      <c r="AU724" s="110"/>
      <c r="AV724" s="87">
        <f t="array" ref="AV724:AX724">MMULT(AV723:AW723,$D726:$F727)</f>
        <v>0.0368697503135471</v>
      </c>
      <c r="AW724" s="87">
        <v>-0.081651523550505</v>
      </c>
      <c r="AX724" s="87">
        <v>0.0931563189025259</v>
      </c>
      <c r="AY724" s="110"/>
      <c r="AZ724" s="87">
        <f t="array" ref="AZ724:BB724">MMULT(AZ723:BA723,$D726:$F727)</f>
        <v>0.0216853283558835</v>
      </c>
      <c r="BA724" s="87">
        <v>-0.0487311438172291</v>
      </c>
      <c r="BB724" s="87">
        <v>0.0545384177526322</v>
      </c>
      <c r="BC724" s="110"/>
      <c r="BD724" s="87">
        <f t="array" ref="BD724:BF724">MMULT(BD723:BE723,$D726:$F727)</f>
        <v>0.020487870723089</v>
      </c>
      <c r="BE724" s="87">
        <v>-0.0466394188260151</v>
      </c>
      <c r="BF724" s="87">
        <v>0.0513128562163265</v>
      </c>
      <c r="BG724" s="110"/>
      <c r="BH724" s="87">
        <f t="array" ref="BH724:BJ724">MMULT(BH723:BI723,$D726:$F727)</f>
        <v>0.0286413965395327</v>
      </c>
      <c r="BI724" s="87">
        <v>-0.0665254412350614</v>
      </c>
      <c r="BJ724" s="87">
        <v>0.0712606085819728</v>
      </c>
      <c r="BK724" s="110"/>
      <c r="BL724" s="87">
        <f t="array" ref="BL724:BN724">MMULT(BL723:BM723,$D726:$F727)</f>
        <v>0.0404364397692272</v>
      </c>
      <c r="BM724" s="87">
        <v>-0.0898840372176112</v>
      </c>
      <c r="BN724" s="87">
        <v>0.102048856748899</v>
      </c>
      <c r="BO724" s="110"/>
      <c r="BP724" s="87">
        <f t="array" ref="BP724:BR724">MMULT(BP723:BQ723,$D726:$F727)</f>
        <v>0.0637278705544641</v>
      </c>
      <c r="BQ724" s="87">
        <v>-0.135833589852709</v>
      </c>
      <c r="BR724" s="87">
        <v>0.162908696368464</v>
      </c>
      <c r="BS724" s="110"/>
      <c r="BT724" s="87">
        <f t="array" ref="BT724:BV724">MMULT(BT723:BU723,$D726:$F727)</f>
        <v>0.0113383832850774</v>
      </c>
      <c r="BU724" s="87">
        <v>-0.0260706478954247</v>
      </c>
      <c r="BV724" s="87">
        <v>0.0283048635193117</v>
      </c>
      <c r="BW724" s="110"/>
      <c r="BX724" s="87">
        <f t="array" ref="BX724:BZ724">MMULT(BX723:BY723,$D726:$F727)</f>
        <v>0.0329829913869892</v>
      </c>
      <c r="BY724" s="87">
        <v>-0.0731143878336305</v>
      </c>
      <c r="BZ724" s="87">
        <v>0.083310747141119</v>
      </c>
      <c r="CA724" s="110"/>
      <c r="CB724" s="87">
        <f t="array" ref="CB724:CD724">MMULT(CB723:CC723,$D726:$F727)</f>
        <v>0.0149167933367931</v>
      </c>
      <c r="CC724" s="87">
        <v>-0.0341520686503574</v>
      </c>
      <c r="CD724" s="87">
        <v>0.0372902372997527</v>
      </c>
      <c r="CE724" s="110"/>
      <c r="CF724" s="87">
        <f t="array" ref="CF724:CH724">MMULT(CF723:CG723,$D726:$F727)</f>
        <v>0.0108033218201692</v>
      </c>
      <c r="CG724" s="87">
        <v>-0.0252712075371163</v>
      </c>
      <c r="CH724" s="87">
        <v>0.0268153007600376</v>
      </c>
      <c r="CI724" s="110"/>
      <c r="CJ724" s="87">
        <f t="array" ref="CJ724:CL724">MMULT(CJ723:CK723,$D726:$F727)</f>
        <v>0.0183347113527782</v>
      </c>
      <c r="CK724" s="87">
        <v>-0.0411836865336045</v>
      </c>
      <c r="CL724" s="87">
        <v>0.0461180612416658</v>
      </c>
      <c r="CM724" s="110"/>
      <c r="CN724" s="87">
        <f t="array" ref="CN724:CP724">MMULT(CN723:CO723,$D726:$F727)</f>
        <v>0.0176693000075398</v>
      </c>
      <c r="CO724" s="87">
        <v>-0.040568644082421</v>
      </c>
      <c r="CP724" s="87">
        <v>0.0441302242759087</v>
      </c>
      <c r="CQ724" s="110"/>
      <c r="CR724" s="87">
        <f t="array" ref="CR724:CT724">MMULT(CR723:CS723,$D726:$F727)</f>
        <v>0.0109871143336458</v>
      </c>
      <c r="CS724" s="87">
        <v>-0.0253287413287693</v>
      </c>
      <c r="CT724" s="87">
        <v>0.0274044765789683</v>
      </c>
      <c r="CU724" s="110"/>
      <c r="CV724" s="87">
        <f t="array" ref="CV724:CX724">MMULT(CV723:CW723,$D726:$F727)</f>
        <v>0.0267924474155566</v>
      </c>
      <c r="CW724" s="87">
        <v>-0.0603927278847484</v>
      </c>
      <c r="CX724" s="87">
        <v>0.06731675487407</v>
      </c>
      <c r="CY724" s="110"/>
      <c r="CZ724" s="87">
        <f t="array" ref="CZ724:DB724">MMULT(CZ723:DA723,$D726:$F727)</f>
        <v>0.0141701254061043</v>
      </c>
      <c r="DA724" s="87">
        <v>-0.0326955505881825</v>
      </c>
      <c r="DB724" s="87">
        <v>0.0353333179746772</v>
      </c>
      <c r="DC724" s="110"/>
      <c r="DD724" s="87">
        <f t="array" ref="DD724:DF724">MMULT(DD723:DE723,$D726:$F727)</f>
        <v>0.0112563734331843</v>
      </c>
      <c r="DE724" s="87">
        <v>-0.0264384244615566</v>
      </c>
      <c r="DF724" s="87">
        <v>0.0279014719725722</v>
      </c>
      <c r="DG724" s="110"/>
      <c r="DH724" s="87">
        <f t="array" ref="DH724:DJ724">MMULT(DH723:DI723,$D726:$F727)</f>
        <v>0.0170129732199711</v>
      </c>
      <c r="DI724" s="87">
        <v>-0.0385750495143252</v>
      </c>
      <c r="DJ724" s="87">
        <v>0.0426647901426584</v>
      </c>
      <c r="DK724" s="110"/>
      <c r="DL724" s="87">
        <f t="array" ref="DL724:DN724">MMULT(DL723:DM723,$D726:$F727)</f>
        <v>0.0182031289148455</v>
      </c>
      <c r="DM724" s="87">
        <v>-0.0422969319581566</v>
      </c>
      <c r="DN724" s="87">
        <v>0.0452840171601643</v>
      </c>
      <c r="DO724" s="110"/>
      <c r="DP724" s="87">
        <f t="array" ref="DP724:DR724">MMULT(DP723:DQ723,$D726:$F727)</f>
        <v>0.0422896847831481</v>
      </c>
      <c r="DQ724" s="87">
        <v>-0.0964934525991502</v>
      </c>
      <c r="DR724" s="87">
        <v>0.105836736908139</v>
      </c>
      <c r="DS724" s="110"/>
      <c r="DT724" s="87">
        <f t="array" ref="DT724:DV724">MMULT(DT723:DU723,$D726:$F727)</f>
        <v>0.0181381030535735</v>
      </c>
      <c r="DU724" s="87">
        <v>-0.0423249687863809</v>
      </c>
      <c r="DV724" s="87">
        <v>0.045058286186156</v>
      </c>
      <c r="DW724" s="110"/>
      <c r="DX724" s="87">
        <f t="array" ref="DX724:DZ724">MMULT(DX723:DY723,$D726:$F727)</f>
        <v>0.0145029796232494</v>
      </c>
      <c r="DY724" s="87">
        <v>-0.0345824494928888</v>
      </c>
      <c r="DZ724" s="87">
        <v>0.0357637513437559</v>
      </c>
      <c r="EA724" s="110"/>
      <c r="EB724" s="87">
        <f t="array" ref="EB724:ED724">MMULT(EB723:EC723,$D726:$F727)</f>
        <v>0.0202339727712197</v>
      </c>
      <c r="EC724" s="87">
        <v>-0.0463676170217456</v>
      </c>
      <c r="ED724" s="87">
        <v>0.0505676225526299</v>
      </c>
      <c r="EE724" s="110"/>
      <c r="EF724" s="87">
        <f t="array" ref="EF724:EH724">MMULT(EF723:EG723,$D726:$F727)</f>
        <v>0.0281070911359209</v>
      </c>
      <c r="EG724" s="87">
        <v>-0.0670951121907876</v>
      </c>
      <c r="EH724" s="87">
        <v>0.069284659848998</v>
      </c>
      <c r="EI724" s="110"/>
      <c r="EJ724" s="87">
        <f t="array" ref="EJ724:EL724">MMULT(EJ723:EK723,$D726:$F727)</f>
        <v>-0.00173770442397037</v>
      </c>
      <c r="EK724" s="87">
        <v>0.00389868151454539</v>
      </c>
      <c r="EL724" s="87">
        <v>-0.00437255367590486</v>
      </c>
      <c r="EM724" s="110"/>
      <c r="EN724" s="87">
        <f t="array" ref="EN724:EP724">MMULT(EN723:EO723,$D726:$F727)</f>
        <v>-0.00154086821289889</v>
      </c>
      <c r="EO724" s="87">
        <v>0.00349356316834758</v>
      </c>
      <c r="EP724" s="87">
        <v>-0.00386422469563042</v>
      </c>
      <c r="EQ724" s="110"/>
      <c r="ER724" s="87">
        <f t="array" ref="ER724:ET724">MMULT(ER723:ES723,$D726:$F727)</f>
        <v>-0.00173770442397037</v>
      </c>
      <c r="ES724" s="87">
        <v>0.00389868151454539</v>
      </c>
      <c r="ET724" s="87">
        <v>-0.00437255367590486</v>
      </c>
      <c r="EU724" s="110"/>
      <c r="EV724" s="87">
        <f t="array" ref="EV724:EX724">MMULT(EV723:EW723,$D726:$F727)</f>
        <v>-0.00389668541304643</v>
      </c>
      <c r="EW724" s="87">
        <v>0.00849919528051592</v>
      </c>
      <c r="EX724" s="87">
        <v>-0.00989205037718661</v>
      </c>
      <c r="EY724" s="110"/>
      <c r="EZ724" s="87">
        <f t="array" ref="EZ724:FB724">MMULT(EZ723:FA723,$D726:$F727)</f>
        <v>-0.00138414364198077</v>
      </c>
      <c r="FA724" s="87">
        <v>0.00309276990581575</v>
      </c>
      <c r="FB724" s="87">
        <v>-0.00348741920349259</v>
      </c>
      <c r="FC724" s="110"/>
      <c r="FD724" s="87">
        <f t="array" ref="FD724:FF724">MMULT(FD723:FE723,$D726:$F727)</f>
        <v>-0.00306800665001332</v>
      </c>
      <c r="FE724" s="87">
        <v>0.00679906237757206</v>
      </c>
      <c r="FF724" s="87">
        <v>-0.00775005720733109</v>
      </c>
      <c r="FG724" s="110"/>
      <c r="FH724" s="87">
        <f t="array" ref="FH724:FJ724">MMULT(FH723:FI723,$D726:$F727)</f>
        <v>-0.00124685878589269</v>
      </c>
      <c r="FI724" s="87">
        <v>0.00280341246052464</v>
      </c>
      <c r="FJ724" s="87">
        <v>-0.00313531131333323</v>
      </c>
      <c r="FK724" s="110"/>
      <c r="FL724" s="87">
        <f t="array" ref="FL724:FN724">MMULT(FL723:FM723,$D726:$F727)</f>
        <v>-0.00250349943490314</v>
      </c>
      <c r="FM724" s="87">
        <v>0.00544999371831872</v>
      </c>
      <c r="FN724" s="87">
        <v>-0.00635907601083368</v>
      </c>
      <c r="FO724" s="110"/>
      <c r="FP724" s="87">
        <f t="array" ref="FP724:FR724">MMULT(FP723:FQ723,$D726:$F727)</f>
        <v>-0.0107847926887773</v>
      </c>
      <c r="FQ724" s="87">
        <v>0.0234157967809569</v>
      </c>
      <c r="FR724" s="87">
        <v>-0.0274163776837996</v>
      </c>
      <c r="FS724" s="110"/>
      <c r="FT724" s="87">
        <f t="array" ref="FT724:FV724">MMULT(FT723:FU723,$D726:$F727)</f>
        <v>-0.00503224646759777</v>
      </c>
      <c r="FU724" s="87">
        <v>0.0110581947699693</v>
      </c>
      <c r="FV724" s="87">
        <v>-0.0127454153428741</v>
      </c>
      <c r="FW724" s="110"/>
      <c r="FX724" s="87">
        <f t="array" ref="FX724:FZ724">MMULT(FX723:FY723,$D726:$F727)</f>
        <v>-0.0113311591587155</v>
      </c>
      <c r="FY724" s="87">
        <v>0.0250331650543646</v>
      </c>
      <c r="FZ724" s="87">
        <v>-0.0286513713046664</v>
      </c>
      <c r="GA724" s="110"/>
      <c r="GB724" s="87">
        <f t="array" ref="GB724:GD724">MMULT(GB723:GC723,$D726:$F727)</f>
        <v>-0.00429927456395141</v>
      </c>
      <c r="GC724" s="87">
        <v>0.00962266972281998</v>
      </c>
      <c r="GD724" s="87">
        <v>-0.010826435386342</v>
      </c>
      <c r="GE724" s="110"/>
      <c r="GF724" s="87">
        <f t="array" ref="GF724:GH724">MMULT(GF723:GG723,$D726:$F727)</f>
        <v>-0.0178015760333407</v>
      </c>
      <c r="GG724" s="87">
        <v>0.0378844370569129</v>
      </c>
      <c r="GH724" s="87">
        <v>-0.0455275419079115</v>
      </c>
      <c r="GI724" s="110"/>
      <c r="GJ724" s="87">
        <f t="array" ref="GJ724:GL724">MMULT(GJ723:GK723,$D726:$F727)</f>
        <v>-0.00987630871653401</v>
      </c>
      <c r="GK724" s="87">
        <v>0.0212223094453161</v>
      </c>
      <c r="GL724" s="87">
        <v>-0.0251858068726606</v>
      </c>
      <c r="GM724" s="110"/>
      <c r="GN724" s="87">
        <f t="array" ref="GN724:GP724">MMULT(GN723:GO723,$D726:$F727)</f>
        <v>-0.00338643107409652</v>
      </c>
      <c r="GO724" s="87">
        <v>0.00726327419690891</v>
      </c>
      <c r="GP724" s="87">
        <v>-0.00864064607845188</v>
      </c>
      <c r="GQ724" s="110"/>
      <c r="GR724" s="87">
        <f t="array" ref="GR724:GT724">MMULT(GR723:GS723,$D726:$F727)</f>
        <v>-0.0160228138772435</v>
      </c>
      <c r="GS724" s="87">
        <v>0.0340747298808922</v>
      </c>
      <c r="GT724" s="87">
        <v>-0.0409870099731508</v>
      </c>
      <c r="GU724" s="110"/>
      <c r="GV724" s="87">
        <f t="array" ref="GV724:GX724">MMULT(GV723:GW723,$D726:$F727)</f>
        <v>-0.00154086821289889</v>
      </c>
      <c r="GW724" s="87">
        <v>0.00349356316834758</v>
      </c>
      <c r="GX724" s="87">
        <v>-0.00386422469563042</v>
      </c>
      <c r="GY724" s="110"/>
      <c r="GZ724" s="87">
        <f t="array" ref="GZ724:HB724">MMULT(GZ723:HA723,$D726:$F727)</f>
        <v>-0.0267959650177908</v>
      </c>
      <c r="HA724" s="87">
        <v>0.0591182871531262</v>
      </c>
      <c r="HB724" s="87">
        <v>-0.0677835126726632</v>
      </c>
      <c r="HC724" s="110"/>
      <c r="HD724" s="87">
        <f t="array" ref="HD724:HF724">MMULT(HD723:HE723,$D726:$F727)</f>
        <v>-0.00277140750724895</v>
      </c>
      <c r="HE724" s="87">
        <v>0.00663153656092082</v>
      </c>
      <c r="HF724" s="87">
        <v>-0.00682592916449259</v>
      </c>
      <c r="HG724" s="110"/>
      <c r="HH724" s="87">
        <f t="array" ref="HH724:HJ724">MMULT(HH723:HI723,$D726:$F727)</f>
        <v>-0.00220705246714406</v>
      </c>
      <c r="HI724" s="87">
        <v>0.0050073167746235</v>
      </c>
      <c r="HJ724" s="87">
        <v>-0.00553370615391848</v>
      </c>
      <c r="HK724" s="110"/>
      <c r="HL724" s="87">
        <f t="array" ref="HL724:HN724">MMULT(HL723:HM723,$D726:$F727)</f>
        <v>-0.018315232905167</v>
      </c>
      <c r="HM724" s="87">
        <v>0.0428985059768296</v>
      </c>
      <c r="HN724" s="87">
        <v>-0.0454411000535126</v>
      </c>
      <c r="HO724" s="110"/>
      <c r="HP724" s="87">
        <f t="array" ref="HP724:HR724">MMULT(HP723:HQ723,$D726:$F727)</f>
        <v>-0.00290430151427282</v>
      </c>
      <c r="HQ724" s="87">
        <v>0.00675345877775154</v>
      </c>
      <c r="HR724" s="87">
        <v>-0.00722325990577416</v>
      </c>
      <c r="HS724" s="110"/>
      <c r="HT724" s="87">
        <f t="array" ref="HT724:HV724">MMULT(HT723:HU723,$D726:$F727)</f>
        <v>-0.0157646738363518</v>
      </c>
      <c r="HU724" s="87">
        <v>0.0311942804579877</v>
      </c>
      <c r="HV724" s="87">
        <v>-0.0411592219893173</v>
      </c>
      <c r="HW724" s="110"/>
      <c r="HX724" s="87">
        <f t="array" ref="HX724:HZ724">MMULT(HX723:HY723,$D726:$F727)</f>
        <v>-0.0033831118404936</v>
      </c>
      <c r="HY724" s="87">
        <v>0.0079036223585865</v>
      </c>
      <c r="HZ724" s="87">
        <v>-0.00840097363877224</v>
      </c>
      <c r="IA724" s="110"/>
      <c r="IB724" s="87">
        <f t="array" ref="IB724:ID724">MMULT(IB723:IC723,$D726:$F727)</f>
        <v>-0.00517506687191605</v>
      </c>
      <c r="IC724" s="87">
        <v>0.0107040884449747</v>
      </c>
      <c r="ID724" s="87">
        <v>-0.013345660710277</v>
      </c>
      <c r="IE724" s="110"/>
      <c r="IF724" s="87">
        <f t="array" ref="IF724:IH724">MMULT(IF723:IG723,$D726:$F727)</f>
        <v>-0.0091942229079977</v>
      </c>
      <c r="IG724" s="87">
        <v>0.0205002097573099</v>
      </c>
      <c r="IH724" s="87">
        <v>-0.023180882317167</v>
      </c>
      <c r="II724" s="110"/>
      <c r="IJ724" s="87">
        <f t="array" ref="IJ724:IL724">MMULT(IJ723:IK723,$D726:$F727)</f>
        <v>-0.00948907000623946</v>
      </c>
      <c r="IK724" s="87">
        <v>0.0206336854587149</v>
      </c>
      <c r="IL724" s="87">
        <v>-0.0241113569697978</v>
      </c>
      <c r="IM724" s="110"/>
      <c r="IN724" s="87">
        <f t="array" ref="IN724:IP724">MMULT(IN723:IO723,$D726:$F727)</f>
        <v>-0.00837326726917468</v>
      </c>
      <c r="IO724" s="87">
        <v>0.0186203776568626</v>
      </c>
      <c r="IP724" s="87">
        <v>-0.0211286786925877</v>
      </c>
      <c r="IQ724" s="110"/>
      <c r="IR724" s="87">
        <f t="array" ref="IR724:IT724">MMULT(IR723:IS723,$D726:$F727)</f>
        <v>-0.00348207969759597</v>
      </c>
      <c r="IS724" s="87">
        <v>0.00794373482304294</v>
      </c>
      <c r="IT724" s="87">
        <v>-0.00871496977814235</v>
      </c>
      <c r="IU724" s="110"/>
      <c r="IV724" s="87">
        <f t="array" ref="IV724:IX724">MMULT(IV723:IW723,$D726:$F727)</f>
        <v>-0.00246167890446367</v>
      </c>
      <c r="IW724" s="87">
        <v>0.00532885025467313</v>
      </c>
      <c r="IX724" s="87">
        <v>-0.00626359790499787</v>
      </c>
      <c r="IY724" s="110"/>
      <c r="IZ724" s="87">
        <f t="array" ref="IZ724:JB724">MMULT(IZ723:JA723,$D726:$F727)</f>
        <v>-0.277362123386532</v>
      </c>
      <c r="JA724" s="87">
        <v>0.638826763104908</v>
      </c>
      <c r="JB724" s="87">
        <v>-0.692014165058305</v>
      </c>
      <c r="JC724" s="110"/>
      <c r="JD724" s="87">
        <f t="array" ref="JD724:JF724">MMULT(JD723:JE723,$D726:$F727)</f>
        <v>-0.207997852538353</v>
      </c>
      <c r="JE724" s="87">
        <v>0.497471195078762</v>
      </c>
      <c r="JF724" s="87">
        <v>-0.51237888946029</v>
      </c>
      <c r="JG724" s="110"/>
    </row>
    <row r="725" ht="15.75" spans="2:267">
      <c r="B725" s="45"/>
      <c r="C725" s="42"/>
      <c r="D725" s="46">
        <f t="shared" ref="D725:F725" si="5063">D693-$F$6*D708</f>
        <v>-1.47764095513158</v>
      </c>
      <c r="E725" s="47">
        <f t="shared" si="5063"/>
        <v>2.83989944072218</v>
      </c>
      <c r="F725" s="48">
        <f t="shared" si="5063"/>
        <v>-1.29401008794768</v>
      </c>
      <c r="G725" s="43"/>
      <c r="H725" s="34"/>
      <c r="I725" s="165"/>
      <c r="J725" s="159"/>
      <c r="K725" s="86" t="s">
        <v>32</v>
      </c>
      <c r="L725" s="87">
        <f>L724*L717</f>
        <v>0.000124827422248099</v>
      </c>
      <c r="M725" s="87">
        <f>M724*M717</f>
        <v>-0.000232642565388713</v>
      </c>
      <c r="N725" s="87">
        <f>N724*N717</f>
        <v>0.00103190731344397</v>
      </c>
      <c r="O725" s="110"/>
      <c r="P725" s="87">
        <f>P724*P717</f>
        <v>7.33800018740278e-5</v>
      </c>
      <c r="Q725" s="87">
        <f>Q724*Q717</f>
        <v>-0.000343804435788491</v>
      </c>
      <c r="R725" s="87">
        <f>R724*R717</f>
        <v>0.000830699458389121</v>
      </c>
      <c r="S725" s="110"/>
      <c r="T725" s="87">
        <f>T724*T717</f>
        <v>0.000139670646625668</v>
      </c>
      <c r="U725" s="87">
        <f>U724*U717</f>
        <v>-0.000977403292769898</v>
      </c>
      <c r="V725" s="87">
        <f>V724*V717</f>
        <v>0.000921439341479207</v>
      </c>
      <c r="W725" s="110"/>
      <c r="X725" s="87">
        <f>X724*X717</f>
        <v>8.70845401436328e-5</v>
      </c>
      <c r="Y725" s="87">
        <f>Y724*Y717</f>
        <v>-0.000102511495715149</v>
      </c>
      <c r="Z725" s="87">
        <f>Z724*Z717</f>
        <v>0.00466532605025114</v>
      </c>
      <c r="AA725" s="110"/>
      <c r="AB725" s="87">
        <f>AB724*AB717</f>
        <v>0.000837924202301359</v>
      </c>
      <c r="AC725" s="87">
        <f>AC724*AC717</f>
        <v>-0.000472451871796045</v>
      </c>
      <c r="AD725" s="87">
        <f>AD724*AD717</f>
        <v>0.00657003047744832</v>
      </c>
      <c r="AE725" s="110"/>
      <c r="AF725" s="87">
        <f>AF724*AF717</f>
        <v>6.8087409512547e-5</v>
      </c>
      <c r="AG725" s="87">
        <f>AG724*AG717</f>
        <v>-0.00223904757698065</v>
      </c>
      <c r="AH725" s="87">
        <f>AH724*AH717</f>
        <v>0.0022246504403234</v>
      </c>
      <c r="AI725" s="110"/>
      <c r="AJ725" s="87">
        <f>AJ724*AJ717</f>
        <v>9.65474140075352e-5</v>
      </c>
      <c r="AK725" s="87">
        <f>AK724*AK717</f>
        <v>-0.027495260217417</v>
      </c>
      <c r="AL725" s="87">
        <f>AL724*AL717</f>
        <v>0.0151899829173925</v>
      </c>
      <c r="AM725" s="110"/>
      <c r="AN725" s="87">
        <f>AN724*AN717</f>
        <v>0.00726228474474789</v>
      </c>
      <c r="AO725" s="87">
        <f>AO724*AO717</f>
        <v>-0.0218151941229657</v>
      </c>
      <c r="AP725" s="87">
        <f>AP724*AP717</f>
        <v>0.0214519804949518</v>
      </c>
      <c r="AQ725" s="110"/>
      <c r="AR725" s="87">
        <f>AR724*AR717</f>
        <v>4.91015486203969e-5</v>
      </c>
      <c r="AS725" s="87">
        <f>AS724*AS717</f>
        <v>-0.00108193134119761</v>
      </c>
      <c r="AT725" s="87">
        <f>AT724*AT717</f>
        <v>0.00954510105810323</v>
      </c>
      <c r="AU725" s="110"/>
      <c r="AV725" s="87">
        <f>AV724*AV717</f>
        <v>0.00058393338034458</v>
      </c>
      <c r="AW725" s="87">
        <f>AW724*AW717</f>
        <v>-0.00543634517914978</v>
      </c>
      <c r="AX725" s="87">
        <f>AX724*AX717</f>
        <v>0.0154553131820432</v>
      </c>
      <c r="AY725" s="110"/>
      <c r="AZ725" s="87">
        <f>AZ724*AZ717</f>
        <v>0.000652887567054213</v>
      </c>
      <c r="BA725" s="87">
        <f>BA724*BA717</f>
        <v>-0.00159064896925977</v>
      </c>
      <c r="BB725" s="87">
        <f>BB724*BB717</f>
        <v>0.00598576961905391</v>
      </c>
      <c r="BC725" s="110"/>
      <c r="BD725" s="87">
        <f>BD724*BD717</f>
        <v>0.000376958327612624</v>
      </c>
      <c r="BE725" s="87">
        <f>BE724*BE717</f>
        <v>-0.00223257252507268</v>
      </c>
      <c r="BF725" s="87">
        <f>BF724*BF717</f>
        <v>0.00480147254090482</v>
      </c>
      <c r="BG725" s="110"/>
      <c r="BH725" s="87">
        <f>BH724*BH717</f>
        <v>0.000889018205101089</v>
      </c>
      <c r="BI725" s="87">
        <f>BI724*BI717</f>
        <v>-0.00721497639584654</v>
      </c>
      <c r="BJ725" s="87">
        <f>BJ724*BJ717</f>
        <v>0.00668516041776673</v>
      </c>
      <c r="BK725" s="110"/>
      <c r="BL725" s="87">
        <f>BL724*BL717</f>
        <v>0.005634199193602</v>
      </c>
      <c r="BM725" s="87">
        <f>BM724*BM717</f>
        <v>-0.00610304639822755</v>
      </c>
      <c r="BN725" s="87">
        <f>BN724*BN717</f>
        <v>0.0143603255852829</v>
      </c>
      <c r="BO725" s="110"/>
      <c r="BP725" s="87">
        <f>BP724*BP717</f>
        <v>0.00298134807454367</v>
      </c>
      <c r="BQ725" s="87">
        <f>BQ724*BQ717</f>
        <v>-0.00771829378323639</v>
      </c>
      <c r="BR725" s="87">
        <f>BR724*BR717</f>
        <v>0.0359144736301751</v>
      </c>
      <c r="BS725" s="110"/>
      <c r="BT725" s="87">
        <f>BT724*BT717</f>
        <v>5.88962365306406e-5</v>
      </c>
      <c r="BU725" s="87">
        <f>BU724*BU717</f>
        <v>-4.89386365060472e-5</v>
      </c>
      <c r="BV725" s="87">
        <f>BV724*BV717</f>
        <v>0.000931206010871397</v>
      </c>
      <c r="BW725" s="110"/>
      <c r="BX725" s="87">
        <f>BX724*BX717</f>
        <v>0.00684325686660963</v>
      </c>
      <c r="BY725" s="87">
        <f>BY724*BY717</f>
        <v>-0.00215522079919702</v>
      </c>
      <c r="BZ725" s="87">
        <f>BZ724*BZ717</f>
        <v>0.00829566587018031</v>
      </c>
      <c r="CA725" s="110"/>
      <c r="CB725" s="87">
        <f>CB724*CB717</f>
        <v>0.000877972043453081</v>
      </c>
      <c r="CC725" s="87">
        <f>CC724*CC717</f>
        <v>-0.000640671244718429</v>
      </c>
      <c r="CD725" s="87">
        <f>CD724*CD717</f>
        <v>0.001783489746902</v>
      </c>
      <c r="CE725" s="110"/>
      <c r="CF725" s="87">
        <f>CF724*CF717</f>
        <v>0.000138449222610669</v>
      </c>
      <c r="CG725" s="87">
        <f>CG724*CG717</f>
        <v>-0.000582008211492226</v>
      </c>
      <c r="CH725" s="87">
        <f>CH724*CH717</f>
        <v>5.82107774387525e-5</v>
      </c>
      <c r="CI725" s="110"/>
      <c r="CJ725" s="87">
        <f>CJ724*CJ717</f>
        <v>0.000305734721268793</v>
      </c>
      <c r="CK725" s="87">
        <f>CK724*CK717</f>
        <v>-0.00063355084241466</v>
      </c>
      <c r="CL725" s="87">
        <f>CL724*CL717</f>
        <v>0.00461053373998227</v>
      </c>
      <c r="CM725" s="110"/>
      <c r="CN725" s="87">
        <f>CN724*CN717</f>
        <v>7.78654905096947e-5</v>
      </c>
      <c r="CO725" s="87">
        <f>CO724*CO717</f>
        <v>-0.00190090925372926</v>
      </c>
      <c r="CP725" s="87">
        <f>CP724*CP717</f>
        <v>0.00328763616863918</v>
      </c>
      <c r="CQ725" s="110"/>
      <c r="CR725" s="87">
        <f>CR724*CR717</f>
        <v>3.41509328005542e-5</v>
      </c>
      <c r="CS725" s="87">
        <f>CS724*CS717</f>
        <v>-7.20492533507532e-5</v>
      </c>
      <c r="CT725" s="87">
        <f>CT724*CT717</f>
        <v>0.000742439143393916</v>
      </c>
      <c r="CU725" s="110"/>
      <c r="CV725" s="87">
        <f>CV724*CV717</f>
        <v>0.00426497648234851</v>
      </c>
      <c r="CW725" s="87">
        <f>CW724*CW717</f>
        <v>-0.00261972363807632</v>
      </c>
      <c r="CX725" s="87">
        <f>CX724*CX717</f>
        <v>0.00568573536701545</v>
      </c>
      <c r="CY725" s="110"/>
      <c r="CZ725" s="87">
        <f>CZ724*CZ717</f>
        <v>0.000523186309166262</v>
      </c>
      <c r="DA725" s="87">
        <f>DA724*DA717</f>
        <v>-0.000913063919603615</v>
      </c>
      <c r="DB725" s="87">
        <f>DB724*DB717</f>
        <v>0.00140017877904077</v>
      </c>
      <c r="DC725" s="110"/>
      <c r="DD725" s="87">
        <f>DD724*DD717</f>
        <v>8.68658500372883e-5</v>
      </c>
      <c r="DE725" s="87">
        <f>DE724*DE717</f>
        <v>-0.000902290368936072</v>
      </c>
      <c r="DF725" s="87">
        <f>DF724*DF717</f>
        <v>4.92841102248335e-5</v>
      </c>
      <c r="DG725" s="110"/>
      <c r="DH725" s="87">
        <f>DH724*DH717</f>
        <v>0.000171385268191022</v>
      </c>
      <c r="DI725" s="87">
        <f>DI724*DI717</f>
        <v>-0.000886579183524105</v>
      </c>
      <c r="DJ725" s="87">
        <f>DJ724*DJ717</f>
        <v>0.00361866246007159</v>
      </c>
      <c r="DK725" s="110"/>
      <c r="DL725" s="87">
        <f>DL724*DL717</f>
        <v>4.79705321507407e-5</v>
      </c>
      <c r="DM725" s="87">
        <f>DM724*DM717</f>
        <v>-0.00286109292044573</v>
      </c>
      <c r="DN725" s="87">
        <f>DN724*DN717</f>
        <v>0.00282790696941991</v>
      </c>
      <c r="DO725" s="110"/>
      <c r="DP725" s="87">
        <f>DP724*DP717</f>
        <v>0.00889081352850274</v>
      </c>
      <c r="DQ725" s="87">
        <f>DQ724*DQ717</f>
        <v>-0.00962942758122994</v>
      </c>
      <c r="DR725" s="87">
        <f>DR724*DR717</f>
        <v>0.00896284720797816</v>
      </c>
      <c r="DS725" s="110"/>
      <c r="DT725" s="87">
        <f>DT724*DT717</f>
        <v>0.00109832461304222</v>
      </c>
      <c r="DU725" s="87">
        <f>DU724*DU717</f>
        <v>-0.00286499120453661</v>
      </c>
      <c r="DV725" s="87">
        <f>DV724*DV717</f>
        <v>0.00179087794933448</v>
      </c>
      <c r="DW725" s="110"/>
      <c r="DX725" s="87">
        <f>DX724*DX717</f>
        <v>0.000191846543463483</v>
      </c>
      <c r="DY725" s="87">
        <f>DY724*DY717</f>
        <v>-0.00280158459098482</v>
      </c>
      <c r="DZ725" s="87">
        <f>DZ724*DZ717</f>
        <v>6.33762863928175e-5</v>
      </c>
      <c r="EA725" s="110"/>
      <c r="EB725" s="87">
        <f>EB724*EB717</f>
        <v>0.000348177810671753</v>
      </c>
      <c r="EC725" s="87">
        <f>EC724*EC717</f>
        <v>-0.00262634299953128</v>
      </c>
      <c r="ED725" s="87">
        <f>ED724*ED717</f>
        <v>0.0043002712517514</v>
      </c>
      <c r="EE725" s="110"/>
      <c r="EF725" s="87">
        <f>EF724*EF717</f>
        <v>0.000127923689204644</v>
      </c>
      <c r="EG725" s="87">
        <f>EG724*EG717</f>
        <v>-0.00960699285324565</v>
      </c>
      <c r="EH725" s="87">
        <f>EH724*EH717</f>
        <v>0.00433887657334725</v>
      </c>
      <c r="EI725" s="110"/>
      <c r="EJ725" s="87">
        <f>EJ724*EJ717</f>
        <v>-0.000307012662825588</v>
      </c>
      <c r="EK725" s="87">
        <f>EK724*EK717</f>
        <v>9.32043242354933e-5</v>
      </c>
      <c r="EL725" s="87">
        <f>EL724*EL717</f>
        <v>-2.64065438849572e-5</v>
      </c>
      <c r="EM725" s="110"/>
      <c r="EN725" s="87">
        <f>EN724*EN717</f>
        <v>-0.000197028739074141</v>
      </c>
      <c r="EO725" s="87">
        <f>EO724*EO717</f>
        <v>0.000123647479462507</v>
      </c>
      <c r="EP725" s="87">
        <f>EP724*EP717</f>
        <v>-1.90165533548812e-5</v>
      </c>
      <c r="EQ725" s="110"/>
      <c r="ER725" s="87">
        <f>ER724*ER717</f>
        <v>-0.000307012662825588</v>
      </c>
      <c r="ES725" s="87">
        <f>ES724*ES717</f>
        <v>9.32043242354933e-5</v>
      </c>
      <c r="ET725" s="87">
        <f>ET724*ET717</f>
        <v>-2.64065438849572e-5</v>
      </c>
      <c r="EU725" s="110"/>
      <c r="EV725" s="87">
        <f>EV724*EV717</f>
        <v>-0.00096784179552639</v>
      </c>
      <c r="EW725" s="87">
        <f>EW724*EW717</f>
        <v>0.000235792382506949</v>
      </c>
      <c r="EX725" s="87">
        <f>EX724*EX717</f>
        <v>-0.000251375530153461</v>
      </c>
      <c r="EY725" s="110"/>
      <c r="EZ725" s="87">
        <f>EZ724*EZ717</f>
        <v>-0.000148558451973967</v>
      </c>
      <c r="FA725" s="87">
        <f>FA724*FA717</f>
        <v>2.33207582359663e-5</v>
      </c>
      <c r="FB725" s="87">
        <f>FB724*FB717</f>
        <v>-7.44048637377883e-5</v>
      </c>
      <c r="FC725" s="110"/>
      <c r="FD725" s="87">
        <f>FD724*FD717</f>
        <v>-0.000743180846355933</v>
      </c>
      <c r="FE725" s="87">
        <f>FE724*FE717</f>
        <v>0.000278099496337481</v>
      </c>
      <c r="FF725" s="87">
        <f>FF724*FF717</f>
        <v>-0.000161694462762564</v>
      </c>
      <c r="FG725" s="110"/>
      <c r="FH725" s="87">
        <f>FH724*FH717</f>
        <v>-8.82474576851574e-5</v>
      </c>
      <c r="FI725" s="87">
        <f>FI724*FI717</f>
        <v>3.1844188023535e-5</v>
      </c>
      <c r="FJ725" s="87">
        <f>FJ724*FJ717</f>
        <v>-5.48318510115945e-5</v>
      </c>
      <c r="FK725" s="110"/>
      <c r="FL725" s="87">
        <f>FL724*FL717</f>
        <v>-0.000465682639151292</v>
      </c>
      <c r="FM725" s="87">
        <f>FM724*FM717</f>
        <v>7.21590545126331e-5</v>
      </c>
      <c r="FN725" s="87">
        <f>FN724*FN717</f>
        <v>-0.00043358905863974</v>
      </c>
      <c r="FO725" s="110"/>
      <c r="FP725" s="87">
        <f>FP724*FP717</f>
        <v>-0.000789755016363532</v>
      </c>
      <c r="FQ725" s="87">
        <f>FQ724*FQ717</f>
        <v>0.00179597405623398</v>
      </c>
      <c r="FR725" s="87">
        <f>FR724*FR717</f>
        <v>-0.000544624127416144</v>
      </c>
      <c r="FS725" s="110"/>
      <c r="FT725" s="87">
        <f>FT724*FT717</f>
        <v>-0.00114364604823751</v>
      </c>
      <c r="FU725" s="87">
        <f>FU724*FU717</f>
        <v>0.000562470173580475</v>
      </c>
      <c r="FV725" s="87">
        <f>FV724*FV717</f>
        <v>-0.000108844237602077</v>
      </c>
      <c r="FW725" s="110"/>
      <c r="FX725" s="87">
        <f>FX724*FX717</f>
        <v>-0.00125360270841382</v>
      </c>
      <c r="FY725" s="87">
        <f>FY724*FY717</f>
        <v>0.00267780467998509</v>
      </c>
      <c r="FZ725" s="87">
        <f>FZ724*FZ717</f>
        <v>-0.00046626952060407</v>
      </c>
      <c r="GA725" s="110"/>
      <c r="GB725" s="87">
        <f>GB724*GB717</f>
        <v>-0.00107187535828476</v>
      </c>
      <c r="GC725" s="87">
        <f>GC724*GC717</f>
        <v>0.000703402156308419</v>
      </c>
      <c r="GD725" s="87">
        <f>GD724*GD717</f>
        <v>-7.54123889868849e-5</v>
      </c>
      <c r="GE725" s="110"/>
      <c r="GF725" s="87">
        <f>GF724*GF717</f>
        <v>-0.000372826457617041</v>
      </c>
      <c r="GG725" s="87">
        <f>GG724*GG717</f>
        <v>0.00330533447146303</v>
      </c>
      <c r="GH725" s="87">
        <f>GH724*GH717</f>
        <v>-0.00347115231594122</v>
      </c>
      <c r="GI725" s="110"/>
      <c r="GJ725" s="87">
        <f>GJ724*GJ717</f>
        <v>-0.00103948480082993</v>
      </c>
      <c r="GK725" s="87">
        <f>GK724*GK717</f>
        <v>0.00124035864367083</v>
      </c>
      <c r="GL725" s="87">
        <f>GL724*GL717</f>
        <v>-0.000890002983673911</v>
      </c>
      <c r="GM725" s="110"/>
      <c r="GN725" s="87">
        <f>GN724*GN717</f>
        <v>-0.000775504211439601</v>
      </c>
      <c r="GO725" s="87">
        <f>GO724*GO717</f>
        <v>6.39224810742505e-5</v>
      </c>
      <c r="GP725" s="87">
        <f>GP724*GP717</f>
        <v>-0.000700722473523278</v>
      </c>
      <c r="GQ725" s="110"/>
      <c r="GR725" s="87">
        <f>GR724*GR717</f>
        <v>-0.000718902246127188</v>
      </c>
      <c r="GS725" s="87">
        <f>GS724*GS717</f>
        <v>0.00271340043900229</v>
      </c>
      <c r="GT725" s="87">
        <f>GT724*GT717</f>
        <v>-0.00302458823315771</v>
      </c>
      <c r="GU725" s="110"/>
      <c r="GV725" s="87">
        <f>GV724*GV717</f>
        <v>-0.000197028739074141</v>
      </c>
      <c r="GW725" s="87">
        <f>GW724*GW717</f>
        <v>0.000123647479462507</v>
      </c>
      <c r="GX725" s="87">
        <f>GX724*GX717</f>
        <v>-1.90165533548812e-5</v>
      </c>
      <c r="GY725" s="110"/>
      <c r="GZ725" s="87">
        <f>GZ724*GZ717</f>
        <v>-0.000721929230503508</v>
      </c>
      <c r="HA725" s="87">
        <f>HA724*HA717</f>
        <v>0.00955653611614498</v>
      </c>
      <c r="HB725" s="87">
        <f>HB724*HB717</f>
        <v>-0.00501564267320824</v>
      </c>
      <c r="HC725" s="110"/>
      <c r="HD725" s="87">
        <f>HD724*HD717</f>
        <v>-0.000177126761773872</v>
      </c>
      <c r="HE725" s="87">
        <f>HE724*HE717</f>
        <v>0.00100630753484913</v>
      </c>
      <c r="HF725" s="87">
        <f>HF724*HF717</f>
        <v>-7.83625379962303e-5</v>
      </c>
      <c r="HG725" s="110"/>
      <c r="HH725" s="87">
        <f>HH724*HH717</f>
        <v>-0.000381637107505465</v>
      </c>
      <c r="HI725" s="87">
        <f>HI724*HI717</f>
        <v>0.000307020637935573</v>
      </c>
      <c r="HJ725" s="87">
        <f>HJ724*HJ717</f>
        <v>-9.05034894168088e-5</v>
      </c>
      <c r="HK725" s="110"/>
      <c r="HL725" s="87">
        <f>HL724*HL717</f>
        <v>-0.00398326736871617</v>
      </c>
      <c r="HM725" s="87">
        <f>HM724*HM717</f>
        <v>0.00949480986637263</v>
      </c>
      <c r="HN725" s="87">
        <f>HN724*HN717</f>
        <v>-0.00576570464827771</v>
      </c>
      <c r="HO725" s="110"/>
      <c r="HP725" s="87">
        <f>HP724*HP717</f>
        <v>-0.000445482315553886</v>
      </c>
      <c r="HQ725" s="87">
        <f>HQ724*HQ717</f>
        <v>0.000784001403810092</v>
      </c>
      <c r="HR725" s="87">
        <f>HR724*HR717</f>
        <v>-0.000141967354846394</v>
      </c>
      <c r="HS725" s="110"/>
      <c r="HT725" s="87">
        <f>HT724*HT717</f>
        <v>-0.0039391199621381</v>
      </c>
      <c r="HU725" s="87">
        <f>HU724*HU717</f>
        <v>0.000320585874655036</v>
      </c>
      <c r="HV725" s="87">
        <f>HV724*HV717</f>
        <v>-0.00887154190873873</v>
      </c>
      <c r="HW725" s="110"/>
      <c r="HX725" s="87">
        <f>HX724*HX717</f>
        <v>-0.000659327470481899</v>
      </c>
      <c r="HY725" s="87">
        <f>HY724*HY717</f>
        <v>0.00100005765091919</v>
      </c>
      <c r="HZ725" s="87">
        <f>HZ724*HZ717</f>
        <v>-4.37250546929272e-5</v>
      </c>
      <c r="IA725" s="110"/>
      <c r="IB725" s="87">
        <f>IB724*IB717</f>
        <v>-0.000549852338453861</v>
      </c>
      <c r="IC725" s="87">
        <f>IC724*IC717</f>
        <v>0.000195762330032115</v>
      </c>
      <c r="ID725" s="87">
        <f>ID724*ID717</f>
        <v>-0.00248329870918817</v>
      </c>
      <c r="IE725" s="110"/>
      <c r="IF725" s="87">
        <f>IF724*IF717</f>
        <v>-0.00220493341158136</v>
      </c>
      <c r="IG725" s="87">
        <f>IG724*IG717</f>
        <v>0.00252393740543265</v>
      </c>
      <c r="IH725" s="87">
        <f>IH724*IH717</f>
        <v>-0.00140850646046327</v>
      </c>
      <c r="II725" s="110"/>
      <c r="IJ725" s="87">
        <f>IJ724*IJ717</f>
        <v>-0.00226269050447893</v>
      </c>
      <c r="IK725" s="87">
        <f>IK724*IK717</f>
        <v>0.00196504805230936</v>
      </c>
      <c r="IL725" s="87">
        <f>IL724*IL717</f>
        <v>-0.00215774049863872</v>
      </c>
      <c r="IM725" s="110"/>
      <c r="IN725" s="87">
        <f>IN724*IN717</f>
        <v>-0.00174006816241462</v>
      </c>
      <c r="IO725" s="87">
        <f>IO724*IO717</f>
        <v>0.00194620993549921</v>
      </c>
      <c r="IP725" s="87">
        <f>IP724*IP717</f>
        <v>-0.000566463138342755</v>
      </c>
      <c r="IQ725" s="110"/>
      <c r="IR725" s="87">
        <f>IR724*IR717</f>
        <v>-0.000818067802774427</v>
      </c>
      <c r="IS725" s="87">
        <f>IS724*IS717</f>
        <v>0.000734660193537214</v>
      </c>
      <c r="IT725" s="87">
        <f>IT724*IT717</f>
        <v>-5.56565708610302e-5</v>
      </c>
      <c r="IU725" s="110"/>
      <c r="IV725" s="87">
        <f>IV724*IV717</f>
        <v>-0.000385937260188282</v>
      </c>
      <c r="IW725" s="87">
        <f>IW724*IW717</f>
        <v>4.69426067365882e-5</v>
      </c>
      <c r="IX725" s="87">
        <f>IX724*IX717</f>
        <v>-0.000537055688215054</v>
      </c>
      <c r="IY725" s="110"/>
      <c r="IZ725" s="87">
        <f>IZ724*IZ717</f>
        <v>-0.00223147158430856</v>
      </c>
      <c r="JA725" s="87">
        <f>JA724*JA717</f>
        <v>0.0912835712556023</v>
      </c>
      <c r="JB725" s="87">
        <f>JB724*JB717</f>
        <v>-0.125897501341407</v>
      </c>
      <c r="JC725" s="110"/>
      <c r="JD725" s="87">
        <f>JD724*JD717</f>
        <v>-0.0391862677326974</v>
      </c>
      <c r="JE725" s="87">
        <f>JE724*JE717</f>
        <v>0.0578271569555353</v>
      </c>
      <c r="JF725" s="87">
        <f>JF724*JF717</f>
        <v>-0.115695351975156</v>
      </c>
      <c r="JG725" s="110"/>
    </row>
    <row r="726" ht="16.5" customHeight="1" spans="2:267">
      <c r="B726" s="49" t="s">
        <v>23</v>
      </c>
      <c r="C726" s="50">
        <v>1</v>
      </c>
      <c r="D726" s="51">
        <f t="shared" ref="D726:G726" si="5064">D694-$F$6*D709</f>
        <v>-1.02211951787362</v>
      </c>
      <c r="E726" s="52">
        <f t="shared" si="5064"/>
        <v>3.08591683347458</v>
      </c>
      <c r="F726" s="53">
        <f t="shared" si="5064"/>
        <v>-2.28887334500239</v>
      </c>
      <c r="G726" s="33">
        <f t="shared" si="5064"/>
        <v>-0.532357352966679</v>
      </c>
      <c r="H726" s="34"/>
      <c r="I726" s="88"/>
      <c r="J726" s="83"/>
      <c r="K726" s="166"/>
      <c r="L726" s="83"/>
      <c r="M726" s="83"/>
      <c r="N726" s="83"/>
      <c r="O726" s="110"/>
      <c r="P726" s="83"/>
      <c r="Q726" s="83"/>
      <c r="R726" s="83"/>
      <c r="S726" s="110"/>
      <c r="T726" s="83"/>
      <c r="U726" s="83"/>
      <c r="V726" s="83"/>
      <c r="W726" s="110"/>
      <c r="X726" s="83"/>
      <c r="Y726" s="83"/>
      <c r="Z726" s="83"/>
      <c r="AA726" s="110"/>
      <c r="AB726" s="83"/>
      <c r="AC726" s="83"/>
      <c r="AD726" s="83"/>
      <c r="AE726" s="110"/>
      <c r="AF726" s="83"/>
      <c r="AG726" s="83"/>
      <c r="AH726" s="83"/>
      <c r="AI726" s="110"/>
      <c r="AJ726" s="83"/>
      <c r="AK726" s="83"/>
      <c r="AL726" s="83"/>
      <c r="AM726" s="110"/>
      <c r="AN726" s="83"/>
      <c r="AO726" s="83"/>
      <c r="AP726" s="83"/>
      <c r="AQ726" s="110"/>
      <c r="AR726" s="83"/>
      <c r="AS726" s="83"/>
      <c r="AT726" s="83"/>
      <c r="AU726" s="110"/>
      <c r="AV726" s="83"/>
      <c r="AW726" s="83"/>
      <c r="AX726" s="83"/>
      <c r="AY726" s="110"/>
      <c r="AZ726" s="83"/>
      <c r="BA726" s="83"/>
      <c r="BB726" s="83"/>
      <c r="BC726" s="110"/>
      <c r="BD726" s="83"/>
      <c r="BE726" s="83"/>
      <c r="BF726" s="83"/>
      <c r="BG726" s="110"/>
      <c r="BH726" s="83"/>
      <c r="BI726" s="83"/>
      <c r="BJ726" s="83"/>
      <c r="BK726" s="110"/>
      <c r="BL726" s="83"/>
      <c r="BM726" s="83"/>
      <c r="BN726" s="83"/>
      <c r="BO726" s="110"/>
      <c r="BP726" s="83"/>
      <c r="BQ726" s="83"/>
      <c r="BR726" s="83"/>
      <c r="BS726" s="110"/>
      <c r="BT726" s="83"/>
      <c r="BU726" s="83"/>
      <c r="BV726" s="83"/>
      <c r="BW726" s="110"/>
      <c r="BX726" s="83"/>
      <c r="BY726" s="83"/>
      <c r="BZ726" s="83"/>
      <c r="CA726" s="110"/>
      <c r="CB726" s="83"/>
      <c r="CC726" s="83"/>
      <c r="CD726" s="83"/>
      <c r="CE726" s="110"/>
      <c r="CF726" s="83"/>
      <c r="CG726" s="83"/>
      <c r="CH726" s="83"/>
      <c r="CI726" s="110"/>
      <c r="CJ726" s="83"/>
      <c r="CK726" s="83"/>
      <c r="CL726" s="83"/>
      <c r="CM726" s="110"/>
      <c r="CN726" s="83"/>
      <c r="CO726" s="83"/>
      <c r="CP726" s="83"/>
      <c r="CQ726" s="110"/>
      <c r="CR726" s="83"/>
      <c r="CS726" s="83"/>
      <c r="CT726" s="83"/>
      <c r="CU726" s="110"/>
      <c r="CV726" s="83"/>
      <c r="CW726" s="83"/>
      <c r="CX726" s="83"/>
      <c r="CY726" s="110"/>
      <c r="CZ726" s="83"/>
      <c r="DA726" s="83"/>
      <c r="DB726" s="83"/>
      <c r="DC726" s="110"/>
      <c r="DD726" s="83"/>
      <c r="DE726" s="83"/>
      <c r="DF726" s="83"/>
      <c r="DG726" s="110"/>
      <c r="DH726" s="83"/>
      <c r="DI726" s="83"/>
      <c r="DJ726" s="83"/>
      <c r="DK726" s="110"/>
      <c r="DL726" s="83"/>
      <c r="DM726" s="83"/>
      <c r="DN726" s="83"/>
      <c r="DO726" s="110"/>
      <c r="DP726" s="83"/>
      <c r="DQ726" s="83"/>
      <c r="DR726" s="83"/>
      <c r="DS726" s="110"/>
      <c r="DT726" s="83"/>
      <c r="DU726" s="83"/>
      <c r="DV726" s="83"/>
      <c r="DW726" s="110"/>
      <c r="DX726" s="83"/>
      <c r="DY726" s="83"/>
      <c r="DZ726" s="83"/>
      <c r="EA726" s="110"/>
      <c r="EB726" s="83"/>
      <c r="EC726" s="83"/>
      <c r="ED726" s="83"/>
      <c r="EE726" s="110"/>
      <c r="EF726" s="83"/>
      <c r="EG726" s="83"/>
      <c r="EH726" s="83"/>
      <c r="EI726" s="110"/>
      <c r="EJ726" s="83"/>
      <c r="EK726" s="83"/>
      <c r="EL726" s="83"/>
      <c r="EM726" s="110"/>
      <c r="EN726" s="83"/>
      <c r="EO726" s="83"/>
      <c r="EP726" s="83"/>
      <c r="EQ726" s="110"/>
      <c r="ER726" s="83"/>
      <c r="ES726" s="83"/>
      <c r="ET726" s="83"/>
      <c r="EU726" s="110"/>
      <c r="EV726" s="83"/>
      <c r="EW726" s="83"/>
      <c r="EX726" s="83"/>
      <c r="EY726" s="110"/>
      <c r="EZ726" s="83"/>
      <c r="FA726" s="83"/>
      <c r="FB726" s="83"/>
      <c r="FC726" s="110"/>
      <c r="FD726" s="83"/>
      <c r="FE726" s="83"/>
      <c r="FF726" s="83"/>
      <c r="FG726" s="110"/>
      <c r="FH726" s="83"/>
      <c r="FI726" s="83"/>
      <c r="FJ726" s="83"/>
      <c r="FK726" s="110"/>
      <c r="FL726" s="83"/>
      <c r="FM726" s="83"/>
      <c r="FN726" s="83"/>
      <c r="FO726" s="110"/>
      <c r="FP726" s="83"/>
      <c r="FQ726" s="83"/>
      <c r="FR726" s="83"/>
      <c r="FS726" s="110"/>
      <c r="FT726" s="83"/>
      <c r="FU726" s="83"/>
      <c r="FV726" s="83"/>
      <c r="FW726" s="110"/>
      <c r="FX726" s="83"/>
      <c r="FY726" s="83"/>
      <c r="FZ726" s="83"/>
      <c r="GA726" s="110"/>
      <c r="GB726" s="83"/>
      <c r="GC726" s="83"/>
      <c r="GD726" s="83"/>
      <c r="GE726" s="110"/>
      <c r="GF726" s="83"/>
      <c r="GG726" s="83"/>
      <c r="GH726" s="83"/>
      <c r="GI726" s="110"/>
      <c r="GJ726" s="83"/>
      <c r="GK726" s="83"/>
      <c r="GL726" s="83"/>
      <c r="GM726" s="110"/>
      <c r="GN726" s="83"/>
      <c r="GO726" s="83"/>
      <c r="GP726" s="83"/>
      <c r="GQ726" s="110"/>
      <c r="GR726" s="83"/>
      <c r="GS726" s="83"/>
      <c r="GT726" s="83"/>
      <c r="GU726" s="110"/>
      <c r="GV726" s="83"/>
      <c r="GW726" s="83"/>
      <c r="GX726" s="83"/>
      <c r="GY726" s="110"/>
      <c r="GZ726" s="83"/>
      <c r="HA726" s="83"/>
      <c r="HB726" s="83"/>
      <c r="HC726" s="110"/>
      <c r="HD726" s="83"/>
      <c r="HE726" s="83"/>
      <c r="HF726" s="83"/>
      <c r="HG726" s="110"/>
      <c r="HH726" s="83"/>
      <c r="HI726" s="83"/>
      <c r="HJ726" s="83"/>
      <c r="HK726" s="110"/>
      <c r="HL726" s="83"/>
      <c r="HM726" s="83"/>
      <c r="HN726" s="83"/>
      <c r="HO726" s="110"/>
      <c r="HP726" s="83"/>
      <c r="HQ726" s="83"/>
      <c r="HR726" s="83"/>
      <c r="HS726" s="110"/>
      <c r="HT726" s="83"/>
      <c r="HU726" s="83"/>
      <c r="HV726" s="83"/>
      <c r="HW726" s="110"/>
      <c r="HX726" s="83"/>
      <c r="HY726" s="83"/>
      <c r="HZ726" s="83"/>
      <c r="IA726" s="110"/>
      <c r="IB726" s="83"/>
      <c r="IC726" s="83"/>
      <c r="ID726" s="83"/>
      <c r="IE726" s="110"/>
      <c r="IF726" s="83"/>
      <c r="IG726" s="83"/>
      <c r="IH726" s="83"/>
      <c r="II726" s="110"/>
      <c r="IJ726" s="83"/>
      <c r="IK726" s="83"/>
      <c r="IL726" s="83"/>
      <c r="IM726" s="110"/>
      <c r="IN726" s="83"/>
      <c r="IO726" s="83"/>
      <c r="IP726" s="83"/>
      <c r="IQ726" s="110"/>
      <c r="IR726" s="83"/>
      <c r="IS726" s="83"/>
      <c r="IT726" s="83"/>
      <c r="IU726" s="110"/>
      <c r="IV726" s="83"/>
      <c r="IW726" s="83"/>
      <c r="IX726" s="83"/>
      <c r="IY726" s="110"/>
      <c r="IZ726" s="83"/>
      <c r="JA726" s="83"/>
      <c r="JB726" s="83"/>
      <c r="JC726" s="110"/>
      <c r="JD726" s="83"/>
      <c r="JE726" s="83"/>
      <c r="JF726" s="83"/>
      <c r="JG726" s="110"/>
    </row>
    <row r="727" ht="16.5" customHeight="1" spans="2:267">
      <c r="B727" s="99"/>
      <c r="C727" s="50">
        <v>2</v>
      </c>
      <c r="D727" s="37">
        <f t="shared" ref="D727:G727" si="5065">D695-$F$6*D710</f>
        <v>1.25244650328092</v>
      </c>
      <c r="E727" s="38">
        <f t="shared" si="5065"/>
        <v>-1.93960428288393</v>
      </c>
      <c r="F727" s="39">
        <f t="shared" si="5065"/>
        <v>3.46230435362843</v>
      </c>
      <c r="G727" s="100">
        <f t="shared" si="5065"/>
        <v>-0.790786505381385</v>
      </c>
      <c r="H727" s="101"/>
      <c r="I727" s="88"/>
      <c r="J727" s="83"/>
      <c r="K727" s="166"/>
      <c r="L727" s="83"/>
      <c r="M727" s="83"/>
      <c r="N727" s="83"/>
      <c r="O727" s="110"/>
      <c r="P727" s="83"/>
      <c r="Q727" s="83"/>
      <c r="R727" s="83"/>
      <c r="S727" s="110"/>
      <c r="T727" s="83"/>
      <c r="U727" s="83"/>
      <c r="V727" s="83"/>
      <c r="W727" s="110"/>
      <c r="X727" s="83"/>
      <c r="Y727" s="83"/>
      <c r="Z727" s="83"/>
      <c r="AA727" s="110"/>
      <c r="AB727" s="83"/>
      <c r="AC727" s="83"/>
      <c r="AD727" s="83"/>
      <c r="AE727" s="110"/>
      <c r="AF727" s="83"/>
      <c r="AG727" s="83"/>
      <c r="AH727" s="83"/>
      <c r="AI727" s="110"/>
      <c r="AJ727" s="83"/>
      <c r="AK727" s="83"/>
      <c r="AL727" s="83"/>
      <c r="AM727" s="110"/>
      <c r="AN727" s="83"/>
      <c r="AO727" s="83"/>
      <c r="AP727" s="83"/>
      <c r="AQ727" s="110"/>
      <c r="AR727" s="83"/>
      <c r="AS727" s="83"/>
      <c r="AT727" s="83"/>
      <c r="AU727" s="110"/>
      <c r="AV727" s="83"/>
      <c r="AW727" s="83"/>
      <c r="AX727" s="83"/>
      <c r="AY727" s="110"/>
      <c r="AZ727" s="83"/>
      <c r="BA727" s="83"/>
      <c r="BB727" s="83"/>
      <c r="BC727" s="110"/>
      <c r="BD727" s="83"/>
      <c r="BE727" s="83"/>
      <c r="BF727" s="83"/>
      <c r="BG727" s="110"/>
      <c r="BH727" s="83"/>
      <c r="BI727" s="83"/>
      <c r="BJ727" s="83"/>
      <c r="BK727" s="110"/>
      <c r="BL727" s="83"/>
      <c r="BM727" s="83"/>
      <c r="BN727" s="83"/>
      <c r="BO727" s="110"/>
      <c r="BP727" s="83"/>
      <c r="BQ727" s="83"/>
      <c r="BR727" s="83"/>
      <c r="BS727" s="110"/>
      <c r="BT727" s="83"/>
      <c r="BU727" s="83"/>
      <c r="BV727" s="83"/>
      <c r="BW727" s="110"/>
      <c r="BX727" s="83"/>
      <c r="BY727" s="83"/>
      <c r="BZ727" s="83"/>
      <c r="CA727" s="110"/>
      <c r="CB727" s="83"/>
      <c r="CC727" s="83"/>
      <c r="CD727" s="83"/>
      <c r="CE727" s="110"/>
      <c r="CF727" s="83"/>
      <c r="CG727" s="83"/>
      <c r="CH727" s="83"/>
      <c r="CI727" s="110"/>
      <c r="CJ727" s="83"/>
      <c r="CK727" s="83"/>
      <c r="CL727" s="83"/>
      <c r="CM727" s="110"/>
      <c r="CN727" s="83"/>
      <c r="CO727" s="83"/>
      <c r="CP727" s="83"/>
      <c r="CQ727" s="110"/>
      <c r="CR727" s="83"/>
      <c r="CS727" s="83"/>
      <c r="CT727" s="83"/>
      <c r="CU727" s="110"/>
      <c r="CV727" s="83"/>
      <c r="CW727" s="83"/>
      <c r="CX727" s="83"/>
      <c r="CY727" s="110"/>
      <c r="CZ727" s="83"/>
      <c r="DA727" s="83"/>
      <c r="DB727" s="83"/>
      <c r="DC727" s="110"/>
      <c r="DD727" s="83"/>
      <c r="DE727" s="83"/>
      <c r="DF727" s="83"/>
      <c r="DG727" s="110"/>
      <c r="DH727" s="83"/>
      <c r="DI727" s="83"/>
      <c r="DJ727" s="83"/>
      <c r="DK727" s="110"/>
      <c r="DL727" s="83"/>
      <c r="DM727" s="83"/>
      <c r="DN727" s="83"/>
      <c r="DO727" s="110"/>
      <c r="DP727" s="83"/>
      <c r="DQ727" s="83"/>
      <c r="DR727" s="83"/>
      <c r="DS727" s="110"/>
      <c r="DT727" s="83"/>
      <c r="DU727" s="83"/>
      <c r="DV727" s="83"/>
      <c r="DW727" s="110"/>
      <c r="DX727" s="83"/>
      <c r="DY727" s="83"/>
      <c r="DZ727" s="83"/>
      <c r="EA727" s="110"/>
      <c r="EB727" s="83"/>
      <c r="EC727" s="83"/>
      <c r="ED727" s="83"/>
      <c r="EE727" s="110"/>
      <c r="EF727" s="83"/>
      <c r="EG727" s="83"/>
      <c r="EH727" s="83"/>
      <c r="EI727" s="110"/>
      <c r="EJ727" s="83"/>
      <c r="EK727" s="83"/>
      <c r="EL727" s="83"/>
      <c r="EM727" s="110"/>
      <c r="EN727" s="83"/>
      <c r="EO727" s="83"/>
      <c r="EP727" s="83"/>
      <c r="EQ727" s="110"/>
      <c r="ER727" s="83"/>
      <c r="ES727" s="83"/>
      <c r="ET727" s="83"/>
      <c r="EU727" s="110"/>
      <c r="EV727" s="83"/>
      <c r="EW727" s="83"/>
      <c r="EX727" s="83"/>
      <c r="EY727" s="110"/>
      <c r="EZ727" s="83"/>
      <c r="FA727" s="83"/>
      <c r="FB727" s="83"/>
      <c r="FC727" s="110"/>
      <c r="FD727" s="83"/>
      <c r="FE727" s="83"/>
      <c r="FF727" s="83"/>
      <c r="FG727" s="110"/>
      <c r="FH727" s="83"/>
      <c r="FI727" s="83"/>
      <c r="FJ727" s="83"/>
      <c r="FK727" s="110"/>
      <c r="FL727" s="83"/>
      <c r="FM727" s="83"/>
      <c r="FN727" s="83"/>
      <c r="FO727" s="110"/>
      <c r="FP727" s="83"/>
      <c r="FQ727" s="83"/>
      <c r="FR727" s="83"/>
      <c r="FS727" s="110"/>
      <c r="FT727" s="83"/>
      <c r="FU727" s="83"/>
      <c r="FV727" s="83"/>
      <c r="FW727" s="110"/>
      <c r="FX727" s="83"/>
      <c r="FY727" s="83"/>
      <c r="FZ727" s="83"/>
      <c r="GA727" s="110"/>
      <c r="GB727" s="83"/>
      <c r="GC727" s="83"/>
      <c r="GD727" s="83"/>
      <c r="GE727" s="110"/>
      <c r="GF727" s="83"/>
      <c r="GG727" s="83"/>
      <c r="GH727" s="83"/>
      <c r="GI727" s="110"/>
      <c r="GJ727" s="83"/>
      <c r="GK727" s="83"/>
      <c r="GL727" s="83"/>
      <c r="GM727" s="110"/>
      <c r="GN727" s="83"/>
      <c r="GO727" s="83"/>
      <c r="GP727" s="83"/>
      <c r="GQ727" s="110"/>
      <c r="GR727" s="83"/>
      <c r="GS727" s="83"/>
      <c r="GT727" s="83"/>
      <c r="GU727" s="110"/>
      <c r="GV727" s="83"/>
      <c r="GW727" s="83"/>
      <c r="GX727" s="83"/>
      <c r="GY727" s="110"/>
      <c r="GZ727" s="83"/>
      <c r="HA727" s="83"/>
      <c r="HB727" s="83"/>
      <c r="HC727" s="110"/>
      <c r="HD727" s="83"/>
      <c r="HE727" s="83"/>
      <c r="HF727" s="83"/>
      <c r="HG727" s="110"/>
      <c r="HH727" s="83"/>
      <c r="HI727" s="83"/>
      <c r="HJ727" s="83"/>
      <c r="HK727" s="110"/>
      <c r="HL727" s="83"/>
      <c r="HM727" s="83"/>
      <c r="HN727" s="83"/>
      <c r="HO727" s="110"/>
      <c r="HP727" s="83"/>
      <c r="HQ727" s="83"/>
      <c r="HR727" s="83"/>
      <c r="HS727" s="110"/>
      <c r="HT727" s="83"/>
      <c r="HU727" s="83"/>
      <c r="HV727" s="83"/>
      <c r="HW727" s="110"/>
      <c r="HX727" s="83"/>
      <c r="HY727" s="83"/>
      <c r="HZ727" s="83"/>
      <c r="IA727" s="110"/>
      <c r="IB727" s="83"/>
      <c r="IC727" s="83"/>
      <c r="ID727" s="83"/>
      <c r="IE727" s="110"/>
      <c r="IF727" s="83"/>
      <c r="IG727" s="83"/>
      <c r="IH727" s="83"/>
      <c r="II727" s="110"/>
      <c r="IJ727" s="83"/>
      <c r="IK727" s="83"/>
      <c r="IL727" s="83"/>
      <c r="IM727" s="110"/>
      <c r="IN727" s="83"/>
      <c r="IO727" s="83"/>
      <c r="IP727" s="83"/>
      <c r="IQ727" s="110"/>
      <c r="IR727" s="83"/>
      <c r="IS727" s="83"/>
      <c r="IT727" s="83"/>
      <c r="IU727" s="110"/>
      <c r="IV727" s="83"/>
      <c r="IW727" s="83"/>
      <c r="IX727" s="83"/>
      <c r="IY727" s="110"/>
      <c r="IZ727" s="83"/>
      <c r="JA727" s="83"/>
      <c r="JB727" s="83"/>
      <c r="JC727" s="110"/>
      <c r="JD727" s="83"/>
      <c r="JE727" s="83"/>
      <c r="JF727" s="83"/>
      <c r="JG727" s="110"/>
    </row>
    <row r="728" ht="15.75" customHeight="1" spans="2:267">
      <c r="B728" s="102" t="s">
        <v>33</v>
      </c>
      <c r="C728" s="103"/>
      <c r="D728" s="102" t="s">
        <v>34</v>
      </c>
      <c r="E728" s="104"/>
      <c r="F728" s="105"/>
      <c r="G728" s="106" t="s">
        <v>35</v>
      </c>
      <c r="H728" s="20"/>
      <c r="I728" s="167" t="s">
        <v>36</v>
      </c>
      <c r="J728" s="168"/>
      <c r="K728" s="169"/>
      <c r="L728" s="24" t="s">
        <v>37</v>
      </c>
      <c r="M728" s="25"/>
      <c r="N728" s="26"/>
      <c r="O728" s="27" t="s">
        <v>38</v>
      </c>
      <c r="P728" s="24" t="s">
        <v>37</v>
      </c>
      <c r="Q728" s="25"/>
      <c r="R728" s="26"/>
      <c r="S728" s="27" t="s">
        <v>38</v>
      </c>
      <c r="T728" s="24" t="s">
        <v>37</v>
      </c>
      <c r="U728" s="25"/>
      <c r="V728" s="26"/>
      <c r="W728" s="27" t="s">
        <v>38</v>
      </c>
      <c r="X728" s="24" t="s">
        <v>37</v>
      </c>
      <c r="Y728" s="25"/>
      <c r="Z728" s="26"/>
      <c r="AA728" s="27" t="s">
        <v>38</v>
      </c>
      <c r="AB728" s="24" t="s">
        <v>37</v>
      </c>
      <c r="AC728" s="25"/>
      <c r="AD728" s="26"/>
      <c r="AE728" s="27" t="s">
        <v>38</v>
      </c>
      <c r="AF728" s="24" t="s">
        <v>37</v>
      </c>
      <c r="AG728" s="25"/>
      <c r="AH728" s="26"/>
      <c r="AI728" s="27" t="s">
        <v>38</v>
      </c>
      <c r="AJ728" s="24" t="s">
        <v>37</v>
      </c>
      <c r="AK728" s="25"/>
      <c r="AL728" s="26"/>
      <c r="AM728" s="27" t="s">
        <v>38</v>
      </c>
      <c r="AN728" s="24" t="s">
        <v>37</v>
      </c>
      <c r="AO728" s="25"/>
      <c r="AP728" s="26"/>
      <c r="AQ728" s="27" t="s">
        <v>38</v>
      </c>
      <c r="AR728" s="24" t="s">
        <v>37</v>
      </c>
      <c r="AS728" s="25"/>
      <c r="AT728" s="26"/>
      <c r="AU728" s="27" t="s">
        <v>38</v>
      </c>
      <c r="AV728" s="24" t="s">
        <v>37</v>
      </c>
      <c r="AW728" s="25"/>
      <c r="AX728" s="26"/>
      <c r="AY728" s="27" t="s">
        <v>38</v>
      </c>
      <c r="AZ728" s="24" t="s">
        <v>37</v>
      </c>
      <c r="BA728" s="25"/>
      <c r="BB728" s="26"/>
      <c r="BC728" s="27" t="s">
        <v>38</v>
      </c>
      <c r="BD728" s="24" t="s">
        <v>37</v>
      </c>
      <c r="BE728" s="25"/>
      <c r="BF728" s="26"/>
      <c r="BG728" s="27" t="s">
        <v>38</v>
      </c>
      <c r="BH728" s="24" t="s">
        <v>37</v>
      </c>
      <c r="BI728" s="25"/>
      <c r="BJ728" s="26"/>
      <c r="BK728" s="27" t="s">
        <v>38</v>
      </c>
      <c r="BL728" s="24" t="s">
        <v>37</v>
      </c>
      <c r="BM728" s="25"/>
      <c r="BN728" s="26"/>
      <c r="BO728" s="27" t="s">
        <v>38</v>
      </c>
      <c r="BP728" s="24" t="s">
        <v>37</v>
      </c>
      <c r="BQ728" s="25"/>
      <c r="BR728" s="26"/>
      <c r="BS728" s="27" t="s">
        <v>38</v>
      </c>
      <c r="BT728" s="24" t="s">
        <v>37</v>
      </c>
      <c r="BU728" s="25"/>
      <c r="BV728" s="26"/>
      <c r="BW728" s="27" t="s">
        <v>38</v>
      </c>
      <c r="BX728" s="24" t="s">
        <v>37</v>
      </c>
      <c r="BY728" s="25"/>
      <c r="BZ728" s="26"/>
      <c r="CA728" s="27" t="s">
        <v>38</v>
      </c>
      <c r="CB728" s="24" t="s">
        <v>37</v>
      </c>
      <c r="CC728" s="25"/>
      <c r="CD728" s="26"/>
      <c r="CE728" s="27" t="s">
        <v>38</v>
      </c>
      <c r="CF728" s="24" t="s">
        <v>37</v>
      </c>
      <c r="CG728" s="25"/>
      <c r="CH728" s="26"/>
      <c r="CI728" s="27" t="s">
        <v>38</v>
      </c>
      <c r="CJ728" s="24" t="s">
        <v>37</v>
      </c>
      <c r="CK728" s="25"/>
      <c r="CL728" s="26"/>
      <c r="CM728" s="27" t="s">
        <v>38</v>
      </c>
      <c r="CN728" s="24" t="s">
        <v>37</v>
      </c>
      <c r="CO728" s="25"/>
      <c r="CP728" s="26"/>
      <c r="CQ728" s="27" t="s">
        <v>38</v>
      </c>
      <c r="CR728" s="24" t="s">
        <v>37</v>
      </c>
      <c r="CS728" s="25"/>
      <c r="CT728" s="26"/>
      <c r="CU728" s="27" t="s">
        <v>38</v>
      </c>
      <c r="CV728" s="24" t="s">
        <v>37</v>
      </c>
      <c r="CW728" s="25"/>
      <c r="CX728" s="26"/>
      <c r="CY728" s="27" t="s">
        <v>38</v>
      </c>
      <c r="CZ728" s="24" t="s">
        <v>37</v>
      </c>
      <c r="DA728" s="25"/>
      <c r="DB728" s="26"/>
      <c r="DC728" s="27" t="s">
        <v>38</v>
      </c>
      <c r="DD728" s="24" t="s">
        <v>37</v>
      </c>
      <c r="DE728" s="25"/>
      <c r="DF728" s="26"/>
      <c r="DG728" s="27" t="s">
        <v>38</v>
      </c>
      <c r="DH728" s="24" t="s">
        <v>37</v>
      </c>
      <c r="DI728" s="25"/>
      <c r="DJ728" s="26"/>
      <c r="DK728" s="27" t="s">
        <v>38</v>
      </c>
      <c r="DL728" s="24" t="s">
        <v>37</v>
      </c>
      <c r="DM728" s="25"/>
      <c r="DN728" s="26"/>
      <c r="DO728" s="27" t="s">
        <v>38</v>
      </c>
      <c r="DP728" s="24" t="s">
        <v>37</v>
      </c>
      <c r="DQ728" s="25"/>
      <c r="DR728" s="26"/>
      <c r="DS728" s="27" t="s">
        <v>38</v>
      </c>
      <c r="DT728" s="24" t="s">
        <v>37</v>
      </c>
      <c r="DU728" s="25"/>
      <c r="DV728" s="26"/>
      <c r="DW728" s="27" t="s">
        <v>38</v>
      </c>
      <c r="DX728" s="24" t="s">
        <v>37</v>
      </c>
      <c r="DY728" s="25"/>
      <c r="DZ728" s="26"/>
      <c r="EA728" s="27" t="s">
        <v>38</v>
      </c>
      <c r="EB728" s="24" t="s">
        <v>37</v>
      </c>
      <c r="EC728" s="25"/>
      <c r="ED728" s="26"/>
      <c r="EE728" s="27" t="s">
        <v>38</v>
      </c>
      <c r="EF728" s="24" t="s">
        <v>37</v>
      </c>
      <c r="EG728" s="25"/>
      <c r="EH728" s="26"/>
      <c r="EI728" s="27" t="s">
        <v>38</v>
      </c>
      <c r="EJ728" s="24" t="s">
        <v>37</v>
      </c>
      <c r="EK728" s="25"/>
      <c r="EL728" s="26"/>
      <c r="EM728" s="27" t="s">
        <v>38</v>
      </c>
      <c r="EN728" s="24" t="s">
        <v>37</v>
      </c>
      <c r="EO728" s="25"/>
      <c r="EP728" s="26"/>
      <c r="EQ728" s="27" t="s">
        <v>38</v>
      </c>
      <c r="ER728" s="24" t="s">
        <v>37</v>
      </c>
      <c r="ES728" s="25"/>
      <c r="ET728" s="26"/>
      <c r="EU728" s="27" t="s">
        <v>38</v>
      </c>
      <c r="EV728" s="24" t="s">
        <v>37</v>
      </c>
      <c r="EW728" s="25"/>
      <c r="EX728" s="26"/>
      <c r="EY728" s="27" t="s">
        <v>38</v>
      </c>
      <c r="EZ728" s="24" t="s">
        <v>37</v>
      </c>
      <c r="FA728" s="25"/>
      <c r="FB728" s="26"/>
      <c r="FC728" s="27" t="s">
        <v>38</v>
      </c>
      <c r="FD728" s="24" t="s">
        <v>37</v>
      </c>
      <c r="FE728" s="25"/>
      <c r="FF728" s="26"/>
      <c r="FG728" s="27" t="s">
        <v>38</v>
      </c>
      <c r="FH728" s="24" t="s">
        <v>37</v>
      </c>
      <c r="FI728" s="25"/>
      <c r="FJ728" s="26"/>
      <c r="FK728" s="27" t="s">
        <v>38</v>
      </c>
      <c r="FL728" s="24" t="s">
        <v>37</v>
      </c>
      <c r="FM728" s="25"/>
      <c r="FN728" s="26"/>
      <c r="FO728" s="27" t="s">
        <v>38</v>
      </c>
      <c r="FP728" s="24" t="s">
        <v>37</v>
      </c>
      <c r="FQ728" s="25"/>
      <c r="FR728" s="26"/>
      <c r="FS728" s="27" t="s">
        <v>38</v>
      </c>
      <c r="FT728" s="24" t="s">
        <v>37</v>
      </c>
      <c r="FU728" s="25"/>
      <c r="FV728" s="26"/>
      <c r="FW728" s="27" t="s">
        <v>38</v>
      </c>
      <c r="FX728" s="24" t="s">
        <v>37</v>
      </c>
      <c r="FY728" s="25"/>
      <c r="FZ728" s="26"/>
      <c r="GA728" s="27" t="s">
        <v>38</v>
      </c>
      <c r="GB728" s="24" t="s">
        <v>37</v>
      </c>
      <c r="GC728" s="25"/>
      <c r="GD728" s="26"/>
      <c r="GE728" s="27" t="s">
        <v>38</v>
      </c>
      <c r="GF728" s="24" t="s">
        <v>37</v>
      </c>
      <c r="GG728" s="25"/>
      <c r="GH728" s="26"/>
      <c r="GI728" s="27" t="s">
        <v>38</v>
      </c>
      <c r="GJ728" s="24" t="s">
        <v>37</v>
      </c>
      <c r="GK728" s="25"/>
      <c r="GL728" s="26"/>
      <c r="GM728" s="27" t="s">
        <v>38</v>
      </c>
      <c r="GN728" s="24" t="s">
        <v>37</v>
      </c>
      <c r="GO728" s="25"/>
      <c r="GP728" s="26"/>
      <c r="GQ728" s="27" t="s">
        <v>38</v>
      </c>
      <c r="GR728" s="24" t="s">
        <v>37</v>
      </c>
      <c r="GS728" s="25"/>
      <c r="GT728" s="26"/>
      <c r="GU728" s="27" t="s">
        <v>38</v>
      </c>
      <c r="GV728" s="24" t="s">
        <v>37</v>
      </c>
      <c r="GW728" s="25"/>
      <c r="GX728" s="26"/>
      <c r="GY728" s="27" t="s">
        <v>38</v>
      </c>
      <c r="GZ728" s="24" t="s">
        <v>37</v>
      </c>
      <c r="HA728" s="25"/>
      <c r="HB728" s="26"/>
      <c r="HC728" s="27" t="s">
        <v>38</v>
      </c>
      <c r="HD728" s="24" t="s">
        <v>37</v>
      </c>
      <c r="HE728" s="25"/>
      <c r="HF728" s="26"/>
      <c r="HG728" s="27" t="s">
        <v>38</v>
      </c>
      <c r="HH728" s="24" t="s">
        <v>37</v>
      </c>
      <c r="HI728" s="25"/>
      <c r="HJ728" s="26"/>
      <c r="HK728" s="27" t="s">
        <v>38</v>
      </c>
      <c r="HL728" s="24" t="s">
        <v>37</v>
      </c>
      <c r="HM728" s="25"/>
      <c r="HN728" s="26"/>
      <c r="HO728" s="27" t="s">
        <v>38</v>
      </c>
      <c r="HP728" s="24" t="s">
        <v>37</v>
      </c>
      <c r="HQ728" s="25"/>
      <c r="HR728" s="26"/>
      <c r="HS728" s="27" t="s">
        <v>38</v>
      </c>
      <c r="HT728" s="24" t="s">
        <v>37</v>
      </c>
      <c r="HU728" s="25"/>
      <c r="HV728" s="26"/>
      <c r="HW728" s="27" t="s">
        <v>38</v>
      </c>
      <c r="HX728" s="24" t="s">
        <v>37</v>
      </c>
      <c r="HY728" s="25"/>
      <c r="HZ728" s="26"/>
      <c r="IA728" s="27" t="s">
        <v>38</v>
      </c>
      <c r="IB728" s="24" t="s">
        <v>37</v>
      </c>
      <c r="IC728" s="25"/>
      <c r="ID728" s="26"/>
      <c r="IE728" s="27" t="s">
        <v>38</v>
      </c>
      <c r="IF728" s="24" t="s">
        <v>37</v>
      </c>
      <c r="IG728" s="25"/>
      <c r="IH728" s="26"/>
      <c r="II728" s="27" t="s">
        <v>38</v>
      </c>
      <c r="IJ728" s="24" t="s">
        <v>37</v>
      </c>
      <c r="IK728" s="25"/>
      <c r="IL728" s="26"/>
      <c r="IM728" s="27" t="s">
        <v>38</v>
      </c>
      <c r="IN728" s="24" t="s">
        <v>37</v>
      </c>
      <c r="IO728" s="25"/>
      <c r="IP728" s="26"/>
      <c r="IQ728" s="27" t="s">
        <v>38</v>
      </c>
      <c r="IR728" s="24" t="s">
        <v>37</v>
      </c>
      <c r="IS728" s="25"/>
      <c r="IT728" s="26"/>
      <c r="IU728" s="27" t="s">
        <v>38</v>
      </c>
      <c r="IV728" s="24" t="s">
        <v>37</v>
      </c>
      <c r="IW728" s="25"/>
      <c r="IX728" s="26"/>
      <c r="IY728" s="27" t="s">
        <v>38</v>
      </c>
      <c r="IZ728" s="24" t="s">
        <v>37</v>
      </c>
      <c r="JA728" s="25"/>
      <c r="JB728" s="26"/>
      <c r="JC728" s="27" t="s">
        <v>38</v>
      </c>
      <c r="JD728" s="24" t="s">
        <v>37</v>
      </c>
      <c r="JE728" s="25"/>
      <c r="JF728" s="26"/>
      <c r="JG728" s="27" t="s">
        <v>38</v>
      </c>
    </row>
    <row r="729" spans="2:267">
      <c r="B729" s="28" t="s">
        <v>18</v>
      </c>
      <c r="C729" s="29">
        <v>1</v>
      </c>
      <c r="D729" s="107">
        <f>SUM(L729,P729,T729,X729,AB729,AF729,AJ729,AN729,AR729,AV729,AZ729,BD729,BH729,BL729,BP729,BT729,BX729,CB729,CF729,CJ729,CN729,CR729,CV729,CZ729,DD729,DH729,DL729,DP729,DT729,DX729,EB729,EF729,EJ729,EN729,ER729,EV729,EZ729,FD729,FH729,FL729,FP729,FT729,FX729,GB729,GF729,GJ729,GN729,GR729,GV729,GZ729,HD729,HH729,HL729,HP729,HT729,HX729,IB729,IF729,IJ729,IN729,IR729,IV729,IZ729,JD729)</f>
        <v>0.0193739785208355</v>
      </c>
      <c r="E729" s="107">
        <f t="shared" ref="E729:E742" si="5066">SUM(M729,Q729,U729,Y729,AC729,AG729,AK729,AO729,AS729,AW729,BA729,BE729,BI729,BM729,BQ729,BU729,BY729,CC729,CG729,CK729,CO729,CS729,CW729,DA729,DE729,DI729,DM729,DQ729,DU729,DY729,EC729,EG729,EK729,EO729,ES729,EW729,FA729,FE729,FI729,FM729,FQ729,FU729,FY729,GC729,GG729,GK729,GO729,GS729,GW729,HA729,HE729,HI729,HM729,HQ729,HU729,HY729,IC729,IG729,IK729,IO729,IS729,IW729,JA729,JE729)</f>
        <v>-0.0307150069289142</v>
      </c>
      <c r="F729" s="108">
        <f t="shared" ref="F729:F742" si="5067">SUM(N729,R729,V729,Z729,AD729,AH729,AL729,AP729,AT729,AX729,BB729,BF729,BJ729,BN729,BR729,BV729,BZ729,CD729,CH729,CL729,CP729,CT729,CX729,DB729,DF729,DJ729,DN729,DR729,DV729,DZ729,ED729,EH729,EL729,EP729,ET729,EX729,FB729,FF729,FJ729,FN729,FR729,FV729,FZ729,GD729,GH729,GL729,GP729,GT729,GX729,HB729,HF729,HJ729,HN729,HR729,HV729,HZ729,ID729,IH729,IL729,IP729,IT729,IX729,JB729,JF729)</f>
        <v>0.023477390054553</v>
      </c>
      <c r="G729" s="109">
        <f t="shared" ref="G729" si="5068">SUM(O729,S729,W729,AA729,AE729,AI729,AM729,AQ729,AU729,AY729,BC729,BG729,BK729,BO729,BS729,BW729,CA729,CE729,CI729,CM729,CQ729,CU729,CY729,DC729,DG729,DK729,DO729,DS729,DW729,EA729,EE729,EI729,EM729,EQ729,EU729,EY729,FC729,FG729,FK729,FO729,FS729,FW729,GA729,GE729,GI729,GM729,GQ729,GU729,GY729,HC729,HG729,HK729,HO729,HS729,HW729,IA729,IE729,II729,IM729,IQ729,IU729,IY729,JC729,JG729)</f>
        <v>-0.0263293210364748</v>
      </c>
      <c r="I729" s="35"/>
      <c r="J729" s="170" t="s">
        <v>18</v>
      </c>
      <c r="K729" s="171">
        <v>1</v>
      </c>
      <c r="L729" s="172">
        <f t="array" ref="L729:N732">L$3:N$6*L725</f>
        <v>0.000124827422248099</v>
      </c>
      <c r="M729" s="107">
        <v>0.000124827422248099</v>
      </c>
      <c r="N729" s="108">
        <v>0.000124827422248099</v>
      </c>
      <c r="O729" s="87">
        <f>L725</f>
        <v>0.000124827422248099</v>
      </c>
      <c r="P729" s="172">
        <f t="array" ref="P729:R732">P$3:R$6*P725</f>
        <v>0</v>
      </c>
      <c r="Q729" s="107">
        <v>7.33800018740278e-5</v>
      </c>
      <c r="R729" s="108">
        <v>7.33800018740278e-5</v>
      </c>
      <c r="S729" s="87">
        <f>P725</f>
        <v>7.33800018740278e-5</v>
      </c>
      <c r="T729" s="172">
        <f t="array" ref="T729:V732">T$3:V$6*T725</f>
        <v>0.000139670646625668</v>
      </c>
      <c r="U729" s="107">
        <v>0.000139670646625668</v>
      </c>
      <c r="V729" s="108">
        <v>0</v>
      </c>
      <c r="W729" s="87">
        <f>T725</f>
        <v>0.000139670646625668</v>
      </c>
      <c r="X729" s="172">
        <f t="array" ref="X729:Z732">X$3:Z$6*X725</f>
        <v>8.70845401436328e-5</v>
      </c>
      <c r="Y729" s="107">
        <v>8.70845401436328e-5</v>
      </c>
      <c r="Z729" s="108">
        <v>8.70845401436328e-5</v>
      </c>
      <c r="AA729" s="87">
        <f>X725</f>
        <v>8.70845401436328e-5</v>
      </c>
      <c r="AB729" s="172">
        <f t="array" ref="AB729:AD732">AB$3:AD$6*AB725</f>
        <v>0.000837924202301359</v>
      </c>
      <c r="AC729" s="107">
        <v>0.000837924202301359</v>
      </c>
      <c r="AD729" s="108">
        <v>0.000837924202301359</v>
      </c>
      <c r="AE729" s="87">
        <f>AB725</f>
        <v>0.000837924202301359</v>
      </c>
      <c r="AF729" s="172">
        <f t="array" ref="AF729:AH732">AF$3:AH$6*AF725</f>
        <v>0</v>
      </c>
      <c r="AG729" s="107">
        <v>0</v>
      </c>
      <c r="AH729" s="108">
        <v>0</v>
      </c>
      <c r="AI729" s="87">
        <f>AF725</f>
        <v>6.8087409512547e-5</v>
      </c>
      <c r="AJ729" s="172">
        <f t="array" ref="AJ729:AL732">AJ$3:AL$6*AJ725</f>
        <v>0</v>
      </c>
      <c r="AK729" s="107">
        <v>0</v>
      </c>
      <c r="AL729" s="108">
        <v>0</v>
      </c>
      <c r="AM729" s="87">
        <f>AJ725</f>
        <v>9.65474140075352e-5</v>
      </c>
      <c r="AN729" s="172">
        <f t="array" ref="AN729:AP732">AN$3:AP$6*AN725</f>
        <v>0</v>
      </c>
      <c r="AO729" s="107">
        <v>0</v>
      </c>
      <c r="AP729" s="108">
        <v>0</v>
      </c>
      <c r="AQ729" s="87">
        <f>AN725</f>
        <v>0.00726228474474789</v>
      </c>
      <c r="AR729" s="172">
        <f t="array" ref="AR729:AT732">AR$3:AT$6*AR725</f>
        <v>0</v>
      </c>
      <c r="AS729" s="107">
        <v>0</v>
      </c>
      <c r="AT729" s="108">
        <v>0</v>
      </c>
      <c r="AU729" s="87">
        <f>AR725</f>
        <v>4.91015486203969e-5</v>
      </c>
      <c r="AV729" s="172">
        <f t="array" ref="AV729:AX732">AV$3:AX$6*AV725</f>
        <v>0</v>
      </c>
      <c r="AW729" s="107">
        <v>0</v>
      </c>
      <c r="AX729" s="108">
        <v>0</v>
      </c>
      <c r="AY729" s="87">
        <f>AV725</f>
        <v>0.00058393338034458</v>
      </c>
      <c r="AZ729" s="172">
        <f t="array" ref="AZ729:BB732">AZ$3:BB$6*AZ725</f>
        <v>0.000652887567054213</v>
      </c>
      <c r="BA729" s="107">
        <v>0.000652887567054213</v>
      </c>
      <c r="BB729" s="108">
        <v>0.000652887567054213</v>
      </c>
      <c r="BC729" s="87">
        <f>AZ725</f>
        <v>0.000652887567054213</v>
      </c>
      <c r="BD729" s="172">
        <f t="array" ref="BD729:BF732">BD$3:BF$6*BD725</f>
        <v>0</v>
      </c>
      <c r="BE729" s="107">
        <v>0.000376958327612624</v>
      </c>
      <c r="BF729" s="108">
        <v>0.000376958327612624</v>
      </c>
      <c r="BG729" s="87">
        <f>BD725</f>
        <v>0.000376958327612624</v>
      </c>
      <c r="BH729" s="172">
        <f t="array" ref="BH729:BJ732">BH$3:BJ$6*BH725</f>
        <v>0.000889018205101089</v>
      </c>
      <c r="BI729" s="107">
        <v>0.000889018205101089</v>
      </c>
      <c r="BJ729" s="108">
        <v>0</v>
      </c>
      <c r="BK729" s="87">
        <f>BH725</f>
        <v>0.000889018205101089</v>
      </c>
      <c r="BL729" s="172">
        <f t="array" ref="BL729:BN732">BL$3:BN$6*BL725</f>
        <v>0.005634199193602</v>
      </c>
      <c r="BM729" s="107">
        <v>0.005634199193602</v>
      </c>
      <c r="BN729" s="108">
        <v>0.005634199193602</v>
      </c>
      <c r="BO729" s="87">
        <f>BL725</f>
        <v>0.005634199193602</v>
      </c>
      <c r="BP729" s="172">
        <f t="array" ref="BP729:BR732">BP$3:BR$6*BP725</f>
        <v>0.00298134807454367</v>
      </c>
      <c r="BQ729" s="107">
        <v>0.00298134807454367</v>
      </c>
      <c r="BR729" s="108">
        <v>0.00298134807454367</v>
      </c>
      <c r="BS729" s="87">
        <f>BP725</f>
        <v>0.00298134807454367</v>
      </c>
      <c r="BT729" s="172">
        <f t="array" ref="BT729:BV732">BT$3:BV$6*BT725</f>
        <v>5.88962365306406e-5</v>
      </c>
      <c r="BU729" s="107">
        <v>0</v>
      </c>
      <c r="BV729" s="108">
        <v>5.88962365306406e-5</v>
      </c>
      <c r="BW729" s="87">
        <f>BT725</f>
        <v>5.88962365306406e-5</v>
      </c>
      <c r="BX729" s="172">
        <f t="array" ref="BX729:BZ732">BX$3:BZ$6*BX725</f>
        <v>0.00684325686660963</v>
      </c>
      <c r="BY729" s="107">
        <v>0.00684325686660963</v>
      </c>
      <c r="BZ729" s="108">
        <v>0.00684325686660963</v>
      </c>
      <c r="CA729" s="87">
        <f>BX725</f>
        <v>0.00684325686660963</v>
      </c>
      <c r="CB729" s="172">
        <f t="array" ref="CB729:CD732">CB$3:CD$6*CB725</f>
        <v>0.000877972043453081</v>
      </c>
      <c r="CC729" s="107">
        <v>0.000877972043453081</v>
      </c>
      <c r="CD729" s="108">
        <v>0.000877972043453081</v>
      </c>
      <c r="CE729" s="87">
        <f>CB725</f>
        <v>0.000877972043453081</v>
      </c>
      <c r="CF729" s="172">
        <f t="array" ref="CF729:CH732">CF$3:CH$6*CF725</f>
        <v>0.000138449222610669</v>
      </c>
      <c r="CG729" s="107">
        <v>0.000138449222610669</v>
      </c>
      <c r="CH729" s="108">
        <v>0.000138449222610669</v>
      </c>
      <c r="CI729" s="87">
        <f>CF725</f>
        <v>0.000138449222610669</v>
      </c>
      <c r="CJ729" s="172">
        <f t="array" ref="CJ729:CL732">CJ$3:CL$6*CJ725</f>
        <v>0.000305734721268793</v>
      </c>
      <c r="CK729" s="107">
        <v>0.000305734721268793</v>
      </c>
      <c r="CL729" s="108">
        <v>0.000305734721268793</v>
      </c>
      <c r="CM729" s="87">
        <f>CJ725</f>
        <v>0.000305734721268793</v>
      </c>
      <c r="CN729" s="172">
        <f t="array" ref="CN729:CP732">CN$3:CP$6*CN725</f>
        <v>7.78654905096947e-5</v>
      </c>
      <c r="CO729" s="107">
        <v>7.78654905096947e-5</v>
      </c>
      <c r="CP729" s="108">
        <v>7.78654905096947e-5</v>
      </c>
      <c r="CQ729" s="87">
        <f>CN725</f>
        <v>7.78654905096947e-5</v>
      </c>
      <c r="CR729" s="172">
        <f t="array" ref="CR729:CT732">CR$3:CT$6*CR725</f>
        <v>0</v>
      </c>
      <c r="CS729" s="107">
        <v>0</v>
      </c>
      <c r="CT729" s="108">
        <v>3.41509328005542e-5</v>
      </c>
      <c r="CU729" s="87">
        <f>CR725</f>
        <v>3.41509328005542e-5</v>
      </c>
      <c r="CV729" s="172">
        <f t="array" ref="CV729:CX732">CV$3:CX$6*CV725</f>
        <v>0</v>
      </c>
      <c r="CW729" s="107">
        <v>0.00426497648234851</v>
      </c>
      <c r="CX729" s="108">
        <v>0.00426497648234851</v>
      </c>
      <c r="CY729" s="87">
        <f>CV725</f>
        <v>0.00426497648234851</v>
      </c>
      <c r="CZ729" s="172">
        <f t="array" ref="CZ729:DB732">CZ$3:DB$6*CZ725</f>
        <v>0</v>
      </c>
      <c r="DA729" s="107">
        <v>0.000523186309166262</v>
      </c>
      <c r="DB729" s="108">
        <v>0.000523186309166262</v>
      </c>
      <c r="DC729" s="87">
        <f>CZ725</f>
        <v>0.000523186309166262</v>
      </c>
      <c r="DD729" s="172">
        <f t="array" ref="DD729:DF732">DD$3:DF$6*DD725</f>
        <v>0</v>
      </c>
      <c r="DE729" s="107">
        <v>8.68658500372883e-5</v>
      </c>
      <c r="DF729" s="108">
        <v>8.68658500372883e-5</v>
      </c>
      <c r="DG729" s="87">
        <f>DD725</f>
        <v>8.68658500372883e-5</v>
      </c>
      <c r="DH729" s="172">
        <f t="array" ref="DH729:DJ732">DH$3:DJ$6*DH725</f>
        <v>0</v>
      </c>
      <c r="DI729" s="107">
        <v>0.000171385268191022</v>
      </c>
      <c r="DJ729" s="108">
        <v>0.000171385268191022</v>
      </c>
      <c r="DK729" s="87">
        <f>DH725</f>
        <v>0.000171385268191022</v>
      </c>
      <c r="DL729" s="172">
        <f t="array" ref="DL729:DN732">DL$3:DN$6*DL725</f>
        <v>0</v>
      </c>
      <c r="DM729" s="107">
        <v>4.79705321507407e-5</v>
      </c>
      <c r="DN729" s="108">
        <v>4.79705321507407e-5</v>
      </c>
      <c r="DO729" s="87">
        <f>DL725</f>
        <v>4.79705321507407e-5</v>
      </c>
      <c r="DP729" s="172">
        <f t="array" ref="DP729:DR732">DP$3:DR$6*DP725</f>
        <v>0.00889081352850274</v>
      </c>
      <c r="DQ729" s="107">
        <v>0.00889081352850274</v>
      </c>
      <c r="DR729" s="108">
        <v>0</v>
      </c>
      <c r="DS729" s="87">
        <f>DP725</f>
        <v>0.00889081352850274</v>
      </c>
      <c r="DT729" s="172">
        <f t="array" ref="DT729:DV732">DT$3:DV$6*DT725</f>
        <v>0.00109832461304222</v>
      </c>
      <c r="DU729" s="107">
        <v>0.00109832461304222</v>
      </c>
      <c r="DV729" s="108">
        <v>0</v>
      </c>
      <c r="DW729" s="87">
        <f>DT725</f>
        <v>0.00109832461304222</v>
      </c>
      <c r="DX729" s="172">
        <f t="array" ref="DX729:DZ732">DX$3:DZ$6*DX725</f>
        <v>0.000191846543463483</v>
      </c>
      <c r="DY729" s="107">
        <v>0.000191846543463483</v>
      </c>
      <c r="DZ729" s="108">
        <v>0</v>
      </c>
      <c r="EA729" s="87">
        <f>DX725</f>
        <v>0.000191846543463483</v>
      </c>
      <c r="EB729" s="172">
        <f t="array" ref="EB729:ED732">EB$3:ED$6*EB725</f>
        <v>0.000348177810671753</v>
      </c>
      <c r="EC729" s="107">
        <v>0.000348177810671753</v>
      </c>
      <c r="ED729" s="108">
        <v>0</v>
      </c>
      <c r="EE729" s="87">
        <f>EB725</f>
        <v>0.000348177810671753</v>
      </c>
      <c r="EF729" s="172">
        <f t="array" ref="EF729:EH732">EF$3:EH$6*EF725</f>
        <v>0.000127923689204644</v>
      </c>
      <c r="EG729" s="107">
        <v>0.000127923689204644</v>
      </c>
      <c r="EH729" s="108">
        <v>0</v>
      </c>
      <c r="EI729" s="87">
        <f>EF725</f>
        <v>0.000127923689204644</v>
      </c>
      <c r="EJ729" s="172">
        <f t="array" ref="EJ729:EL732">EJ$3:EL$6*EJ725</f>
        <v>0</v>
      </c>
      <c r="EK729" s="107">
        <v>-0.000307012662825588</v>
      </c>
      <c r="EL729" s="108">
        <v>0</v>
      </c>
      <c r="EM729" s="87">
        <f>EJ725</f>
        <v>-0.000307012662825588</v>
      </c>
      <c r="EN729" s="172">
        <f t="array" ref="EN729:EP732">EN$3:EP$6*EN725</f>
        <v>-0.000197028739074141</v>
      </c>
      <c r="EO729" s="107">
        <v>-0.000197028739074141</v>
      </c>
      <c r="EP729" s="108">
        <v>0</v>
      </c>
      <c r="EQ729" s="87">
        <f>EN725</f>
        <v>-0.000197028739074141</v>
      </c>
      <c r="ER729" s="172">
        <f t="array" ref="ER729:ET732">ER$3:ET$6*ER725</f>
        <v>0</v>
      </c>
      <c r="ES729" s="107">
        <v>-0.000307012662825588</v>
      </c>
      <c r="ET729" s="108">
        <v>0</v>
      </c>
      <c r="EU729" s="87">
        <f>ER725</f>
        <v>-0.000307012662825588</v>
      </c>
      <c r="EV729" s="172">
        <f t="array" ref="EV729:EX732">EV$3:EX$6*EV725</f>
        <v>0</v>
      </c>
      <c r="EW729" s="107">
        <v>-0.00096784179552639</v>
      </c>
      <c r="EX729" s="108">
        <v>0</v>
      </c>
      <c r="EY729" s="87">
        <f>EV725</f>
        <v>-0.00096784179552639</v>
      </c>
      <c r="EZ729" s="172">
        <f t="array" ref="EZ729:FB732">EZ$3:FB$6*EZ725</f>
        <v>0</v>
      </c>
      <c r="FA729" s="107">
        <v>-0.000148558451973967</v>
      </c>
      <c r="FB729" s="108">
        <v>0</v>
      </c>
      <c r="FC729" s="87">
        <f>EZ725</f>
        <v>-0.000148558451973967</v>
      </c>
      <c r="FD729" s="172">
        <f t="array" ref="FD729:FF732">FD$3:FF$6*FD725</f>
        <v>-0.000743180846355933</v>
      </c>
      <c r="FE729" s="107">
        <v>-0.000743180846355933</v>
      </c>
      <c r="FF729" s="108">
        <v>0</v>
      </c>
      <c r="FG729" s="87">
        <f>FD725</f>
        <v>-0.000743180846355933</v>
      </c>
      <c r="FH729" s="172">
        <f t="array" ref="FH729:FJ732">FH$3:FJ$6*FH725</f>
        <v>-8.82474576851574e-5</v>
      </c>
      <c r="FI729" s="107">
        <v>-8.82474576851574e-5</v>
      </c>
      <c r="FJ729" s="108">
        <v>0</v>
      </c>
      <c r="FK729" s="87">
        <f>FH725</f>
        <v>-8.82474576851574e-5</v>
      </c>
      <c r="FL729" s="172">
        <f t="array" ref="FL729:FN732">FL$3:FN$6*FL725</f>
        <v>-0.000465682639151292</v>
      </c>
      <c r="FM729" s="107">
        <v>-0.000465682639151292</v>
      </c>
      <c r="FN729" s="108">
        <v>0</v>
      </c>
      <c r="FO729" s="87">
        <f>FL725</f>
        <v>-0.000465682639151292</v>
      </c>
      <c r="FP729" s="172">
        <f t="array" ref="FP729:FR732">FP$3:FR$6*FP725</f>
        <v>0</v>
      </c>
      <c r="FQ729" s="107">
        <v>-0.000789755016363532</v>
      </c>
      <c r="FR729" s="108">
        <v>0</v>
      </c>
      <c r="FS729" s="87">
        <f>FP725</f>
        <v>-0.000789755016363532</v>
      </c>
      <c r="FT729" s="172">
        <f t="array" ref="FT729:FV732">FT$3:FV$6*FT725</f>
        <v>0</v>
      </c>
      <c r="FU729" s="107">
        <v>-0.00114364604823751</v>
      </c>
      <c r="FV729" s="108">
        <v>0</v>
      </c>
      <c r="FW729" s="87">
        <f>FT725</f>
        <v>-0.00114364604823751</v>
      </c>
      <c r="FX729" s="172">
        <f t="array" ref="FX729:FZ732">FX$3:FZ$6*FX725</f>
        <v>-0.00125360270841382</v>
      </c>
      <c r="FY729" s="107">
        <v>-0.00125360270841382</v>
      </c>
      <c r="FZ729" s="108">
        <v>0</v>
      </c>
      <c r="GA729" s="87">
        <f>FX725</f>
        <v>-0.00125360270841382</v>
      </c>
      <c r="GB729" s="172">
        <f t="array" ref="GB729:GD732">GB$3:GD$6*GB725</f>
        <v>-0.00107187535828476</v>
      </c>
      <c r="GC729" s="107">
        <v>-0.00107187535828476</v>
      </c>
      <c r="GD729" s="108">
        <v>0</v>
      </c>
      <c r="GE729" s="87">
        <f>GB725</f>
        <v>-0.00107187535828476</v>
      </c>
      <c r="GF729" s="172">
        <f t="array" ref="GF729:GH732">GF$3:GH$6*GF725</f>
        <v>0</v>
      </c>
      <c r="GG729" s="107">
        <v>-0.000372826457617041</v>
      </c>
      <c r="GH729" s="108">
        <v>0</v>
      </c>
      <c r="GI729" s="87">
        <f>GF725</f>
        <v>-0.000372826457617041</v>
      </c>
      <c r="GJ729" s="172">
        <f t="array" ref="GJ729:GL732">GJ$3:GL$6*GJ725</f>
        <v>0</v>
      </c>
      <c r="GK729" s="107">
        <v>-0.00103948480082993</v>
      </c>
      <c r="GL729" s="108">
        <v>0</v>
      </c>
      <c r="GM729" s="87">
        <f>GJ725</f>
        <v>-0.00103948480082993</v>
      </c>
      <c r="GN729" s="172">
        <f t="array" ref="GN729:GP732">GN$3:GP$6*GN725</f>
        <v>0</v>
      </c>
      <c r="GO729" s="107">
        <v>-0.000775504211439601</v>
      </c>
      <c r="GP729" s="108">
        <v>0</v>
      </c>
      <c r="GQ729" s="87">
        <f>GN725</f>
        <v>-0.000775504211439601</v>
      </c>
      <c r="GR729" s="172">
        <f t="array" ref="GR729:GT732">GR$3:GT$6*GR725</f>
        <v>-0.000718902246127188</v>
      </c>
      <c r="GS729" s="107">
        <v>-0.000718902246127188</v>
      </c>
      <c r="GT729" s="108">
        <v>0</v>
      </c>
      <c r="GU729" s="87">
        <f>GR725</f>
        <v>-0.000718902246127188</v>
      </c>
      <c r="GV729" s="172">
        <f t="array" ref="GV729:GX732">GV$3:GX$6*GV725</f>
        <v>-0.000197028739074141</v>
      </c>
      <c r="GW729" s="107">
        <v>-0.000197028739074141</v>
      </c>
      <c r="GX729" s="108">
        <v>0</v>
      </c>
      <c r="GY729" s="87">
        <f>GV725</f>
        <v>-0.000197028739074141</v>
      </c>
      <c r="GZ729" s="172">
        <f t="array" ref="GZ729:HB732">GZ$3:HB$6*GZ725</f>
        <v>0</v>
      </c>
      <c r="HA729" s="107">
        <v>-0.000721929230503508</v>
      </c>
      <c r="HB729" s="108">
        <v>-0.000721929230503508</v>
      </c>
      <c r="HC729" s="87">
        <f>GZ725</f>
        <v>-0.000721929230503508</v>
      </c>
      <c r="HD729" s="172">
        <f t="array" ref="HD729:HF732">HD$3:HF$6*HD725</f>
        <v>-0.000177126761773872</v>
      </c>
      <c r="HE729" s="107">
        <v>-0.000177126761773872</v>
      </c>
      <c r="HF729" s="108">
        <v>0</v>
      </c>
      <c r="HG729" s="87">
        <f>HD725</f>
        <v>-0.000177126761773872</v>
      </c>
      <c r="HH729" s="172">
        <f t="array" ref="HH729:HJ732">HH$3:HJ$6*HH725</f>
        <v>-0.000381637107505465</v>
      </c>
      <c r="HI729" s="107">
        <v>-0.000381637107505465</v>
      </c>
      <c r="HJ729" s="108">
        <v>0</v>
      </c>
      <c r="HK729" s="87">
        <f>HH725</f>
        <v>-0.000381637107505465</v>
      </c>
      <c r="HL729" s="172">
        <f t="array" ref="HL729:HN732">HL$3:HN$6*HL725</f>
        <v>-0.00398326736871617</v>
      </c>
      <c r="HM729" s="107">
        <v>-0.00398326736871617</v>
      </c>
      <c r="HN729" s="108">
        <v>0</v>
      </c>
      <c r="HO729" s="87">
        <f>HL725</f>
        <v>-0.00398326736871617</v>
      </c>
      <c r="HP729" s="172">
        <f t="array" ref="HP729:HR732">HP$3:HR$6*HP725</f>
        <v>-0.000445482315553886</v>
      </c>
      <c r="HQ729" s="107">
        <v>-0.000445482315553886</v>
      </c>
      <c r="HR729" s="108">
        <v>0</v>
      </c>
      <c r="HS729" s="87">
        <f>HP725</f>
        <v>-0.000445482315553886</v>
      </c>
      <c r="HT729" s="172">
        <f t="array" ref="HT729:HV732">HT$3:HV$6*HT725</f>
        <v>0</v>
      </c>
      <c r="HU729" s="107">
        <v>-0.0039391199621381</v>
      </c>
      <c r="HV729" s="108">
        <v>0</v>
      </c>
      <c r="HW729" s="87">
        <f>HT725</f>
        <v>-0.0039391199621381</v>
      </c>
      <c r="HX729" s="172">
        <f t="array" ref="HX729:HZ732">HX$3:HZ$6*HX725</f>
        <v>-0.000659327470481899</v>
      </c>
      <c r="HY729" s="107">
        <v>0</v>
      </c>
      <c r="HZ729" s="108">
        <v>0</v>
      </c>
      <c r="IA729" s="87">
        <f>HX725</f>
        <v>-0.000659327470481899</v>
      </c>
      <c r="IB729" s="172">
        <f t="array" ref="IB729:ID732">IB$3:ID$6*IB725</f>
        <v>-0.000549852338453861</v>
      </c>
      <c r="IC729" s="107">
        <v>0</v>
      </c>
      <c r="ID729" s="108">
        <v>0</v>
      </c>
      <c r="IE729" s="87">
        <f>IB725</f>
        <v>-0.000549852338453861</v>
      </c>
      <c r="IF729" s="172">
        <f t="array" ref="IF729:IH732">IF$3:IH$6*IF725</f>
        <v>0</v>
      </c>
      <c r="IG729" s="107">
        <v>-0.00220493341158136</v>
      </c>
      <c r="IH729" s="108">
        <v>0</v>
      </c>
      <c r="II729" s="87">
        <f>IF725</f>
        <v>-0.00220493341158136</v>
      </c>
      <c r="IJ729" s="172">
        <f t="array" ref="IJ729:IL732">IJ$3:IL$6*IJ725</f>
        <v>0</v>
      </c>
      <c r="IK729" s="107">
        <v>-0.00226269050447893</v>
      </c>
      <c r="IL729" s="108">
        <v>0</v>
      </c>
      <c r="IM729" s="87">
        <f>IJ725</f>
        <v>-0.00226269050447893</v>
      </c>
      <c r="IN729" s="172">
        <f t="array" ref="IN729:IP732">IN$3:IP$6*IN725</f>
        <v>0</v>
      </c>
      <c r="IO729" s="107">
        <v>0</v>
      </c>
      <c r="IP729" s="108">
        <v>0</v>
      </c>
      <c r="IQ729" s="87">
        <f>IN725</f>
        <v>-0.00174006816241462</v>
      </c>
      <c r="IR729" s="172">
        <f t="array" ref="IR729:IT732">IR$3:IT$6*IR725</f>
        <v>0</v>
      </c>
      <c r="IS729" s="107">
        <v>0</v>
      </c>
      <c r="IT729" s="108">
        <v>0</v>
      </c>
      <c r="IU729" s="87">
        <f>IR725</f>
        <v>-0.000818067802774427</v>
      </c>
      <c r="IV729" s="172">
        <f t="array" ref="IV729:IX732">IV$3:IX$6*IV725</f>
        <v>0</v>
      </c>
      <c r="IW729" s="107">
        <v>-0.000385937260188282</v>
      </c>
      <c r="IX729" s="108">
        <v>0</v>
      </c>
      <c r="IY729" s="87">
        <f>IV725</f>
        <v>-0.000385937260188282</v>
      </c>
      <c r="IZ729" s="172">
        <f t="array" ref="IZ729:JB732">IZ$3:JB$6*IZ725</f>
        <v>0</v>
      </c>
      <c r="JA729" s="107">
        <v>-0.00223147158430856</v>
      </c>
      <c r="JB729" s="108">
        <v>0</v>
      </c>
      <c r="JC729" s="87">
        <f>IZ725</f>
        <v>-0.00223147158430856</v>
      </c>
      <c r="JD729" s="172">
        <f t="array" ref="JD729:JF732">JD$3:JF$6*JD725</f>
        <v>0</v>
      </c>
      <c r="JE729" s="107">
        <v>-0.0391862677326974</v>
      </c>
      <c r="JF729" s="108">
        <v>0</v>
      </c>
      <c r="JG729" s="87">
        <f>JD725</f>
        <v>-0.0391862677326974</v>
      </c>
    </row>
    <row r="730" ht="14.25" customHeight="1" spans="2:267">
      <c r="B730" s="35"/>
      <c r="C730" s="36"/>
      <c r="D730" s="83">
        <f t="shared" ref="D730:D742" si="5069">SUM(L730,P730,T730,X730,AB730,AF730,AJ730,AN730,AR730,AV730,AZ730,BD730,BH730,BL730,BP730,BT730,BX730,CB730,CF730,CJ730,CN730,CR730,CV730,CZ730,DD730,DH730,DL730,DP730,DT730,DX730,EB730,EF730,EJ730,EN730,ER730,EV730,EZ730,FD730,FH730,FL730,FP730,FT730,FX730,GB730,GF730,GJ730,GN730,GR730,GV730,GZ730,HD730,HH730,HL730,HP730,HT730,HX730,IB730,IF730,IJ730,IN730,IR730,IV730,IZ730,JD730)</f>
        <v>0.000248079829841021</v>
      </c>
      <c r="E730" s="83">
        <f t="shared" si="5066"/>
        <v>-0.0185917426295557</v>
      </c>
      <c r="F730" s="110">
        <f t="shared" si="5067"/>
        <v>0.0105952299533586</v>
      </c>
      <c r="I730" s="35"/>
      <c r="J730" s="173"/>
      <c r="K730" s="174"/>
      <c r="L730" s="154">
        <v>0.000124827422248099</v>
      </c>
      <c r="M730" s="83">
        <v>0</v>
      </c>
      <c r="N730" s="110">
        <v>0.000124827422248099</v>
      </c>
      <c r="O730" s="110"/>
      <c r="P730" s="154">
        <v>7.33800018740278e-5</v>
      </c>
      <c r="Q730" s="83">
        <v>0</v>
      </c>
      <c r="R730" s="110">
        <v>7.33800018740278e-5</v>
      </c>
      <c r="S730" s="110"/>
      <c r="T730" s="154">
        <v>0.000139670646625668</v>
      </c>
      <c r="U730" s="83">
        <v>0</v>
      </c>
      <c r="V730" s="110">
        <v>0.000139670646625668</v>
      </c>
      <c r="W730" s="110"/>
      <c r="X730" s="154">
        <v>8.70845401436328e-5</v>
      </c>
      <c r="Y730" s="83">
        <v>0</v>
      </c>
      <c r="Z730" s="110">
        <v>8.70845401436328e-5</v>
      </c>
      <c r="AA730" s="110"/>
      <c r="AB730" s="154">
        <v>0.000837924202301359</v>
      </c>
      <c r="AC730" s="83">
        <v>0</v>
      </c>
      <c r="AD730" s="110">
        <v>0.000837924202301359</v>
      </c>
      <c r="AE730" s="110"/>
      <c r="AF730" s="154">
        <v>6.8087409512547e-5</v>
      </c>
      <c r="AG730" s="83">
        <v>6.8087409512547e-5</v>
      </c>
      <c r="AH730" s="110">
        <v>6.8087409512547e-5</v>
      </c>
      <c r="AI730" s="110"/>
      <c r="AJ730" s="154">
        <v>0</v>
      </c>
      <c r="AK730" s="83">
        <v>9.65474140075352e-5</v>
      </c>
      <c r="AL730" s="110">
        <v>9.65474140075352e-5</v>
      </c>
      <c r="AM730" s="110"/>
      <c r="AN730" s="154">
        <v>0.00726228474474789</v>
      </c>
      <c r="AO730" s="83">
        <v>0.00726228474474789</v>
      </c>
      <c r="AP730" s="110">
        <v>0</v>
      </c>
      <c r="AQ730" s="110"/>
      <c r="AR730" s="154">
        <v>4.91015486203969e-5</v>
      </c>
      <c r="AS730" s="83">
        <v>4.91015486203969e-5</v>
      </c>
      <c r="AT730" s="110">
        <v>4.91015486203969e-5</v>
      </c>
      <c r="AU730" s="110"/>
      <c r="AV730" s="154">
        <v>0.00058393338034458</v>
      </c>
      <c r="AW730" s="83">
        <v>0.00058393338034458</v>
      </c>
      <c r="AX730" s="110">
        <v>0.00058393338034458</v>
      </c>
      <c r="AY730" s="110"/>
      <c r="AZ730" s="154">
        <v>0.000652887567054213</v>
      </c>
      <c r="BA730" s="83">
        <v>0</v>
      </c>
      <c r="BB730" s="110">
        <v>0.000652887567054213</v>
      </c>
      <c r="BC730" s="110"/>
      <c r="BD730" s="154">
        <v>0.000376958327612624</v>
      </c>
      <c r="BE730" s="83">
        <v>0</v>
      </c>
      <c r="BF730" s="110">
        <v>0.000376958327612624</v>
      </c>
      <c r="BG730" s="110"/>
      <c r="BH730" s="154">
        <v>0.000889018205101089</v>
      </c>
      <c r="BI730" s="83">
        <v>0</v>
      </c>
      <c r="BJ730" s="110">
        <v>0.000889018205101089</v>
      </c>
      <c r="BK730" s="110"/>
      <c r="BL730" s="154">
        <v>0.005634199193602</v>
      </c>
      <c r="BM730" s="83">
        <v>0</v>
      </c>
      <c r="BN730" s="110">
        <v>0.005634199193602</v>
      </c>
      <c r="BO730" s="110"/>
      <c r="BP730" s="154">
        <v>0.00298134807454367</v>
      </c>
      <c r="BQ730" s="83">
        <v>0</v>
      </c>
      <c r="BR730" s="110">
        <v>0.00298134807454367</v>
      </c>
      <c r="BS730" s="110"/>
      <c r="BT730" s="154">
        <v>5.88962365306406e-5</v>
      </c>
      <c r="BU730" s="83">
        <v>0</v>
      </c>
      <c r="BV730" s="110">
        <v>5.88962365306406e-5</v>
      </c>
      <c r="BW730" s="110"/>
      <c r="BX730" s="154">
        <v>0.00684325686660963</v>
      </c>
      <c r="BY730" s="83">
        <v>0</v>
      </c>
      <c r="BZ730" s="110">
        <v>0</v>
      </c>
      <c r="CA730" s="110"/>
      <c r="CB730" s="154">
        <v>0.000877972043453081</v>
      </c>
      <c r="CC730" s="83">
        <v>0</v>
      </c>
      <c r="CD730" s="110">
        <v>0.000877972043453081</v>
      </c>
      <c r="CE730" s="110"/>
      <c r="CF730" s="154">
        <v>0.000138449222610669</v>
      </c>
      <c r="CG730" s="83">
        <v>0</v>
      </c>
      <c r="CH730" s="110">
        <v>0.000138449222610669</v>
      </c>
      <c r="CI730" s="110"/>
      <c r="CJ730" s="154">
        <v>0.000305734721268793</v>
      </c>
      <c r="CK730" s="83">
        <v>0</v>
      </c>
      <c r="CL730" s="110">
        <v>0.000305734721268793</v>
      </c>
      <c r="CM730" s="110"/>
      <c r="CN730" s="154">
        <v>0</v>
      </c>
      <c r="CO730" s="83">
        <v>0</v>
      </c>
      <c r="CP730" s="110">
        <v>7.78654905096947e-5</v>
      </c>
      <c r="CQ730" s="110"/>
      <c r="CR730" s="154">
        <v>3.41509328005542e-5</v>
      </c>
      <c r="CS730" s="83">
        <v>0</v>
      </c>
      <c r="CT730" s="110">
        <v>3.41509328005542e-5</v>
      </c>
      <c r="CU730" s="110"/>
      <c r="CV730" s="154">
        <v>0.00426497648234851</v>
      </c>
      <c r="CW730" s="83">
        <v>0</v>
      </c>
      <c r="CX730" s="110">
        <v>0</v>
      </c>
      <c r="CY730" s="110"/>
      <c r="CZ730" s="154">
        <v>0.000523186309166262</v>
      </c>
      <c r="DA730" s="83">
        <v>0</v>
      </c>
      <c r="DB730" s="110">
        <v>0.000523186309166262</v>
      </c>
      <c r="DC730" s="110"/>
      <c r="DD730" s="154">
        <v>8.68658500372883e-5</v>
      </c>
      <c r="DE730" s="83">
        <v>0</v>
      </c>
      <c r="DF730" s="110">
        <v>8.68658500372883e-5</v>
      </c>
      <c r="DG730" s="110"/>
      <c r="DH730" s="154">
        <v>0.000171385268191022</v>
      </c>
      <c r="DI730" s="83">
        <v>0</v>
      </c>
      <c r="DJ730" s="110">
        <v>0.000171385268191022</v>
      </c>
      <c r="DK730" s="110"/>
      <c r="DL730" s="154">
        <v>0</v>
      </c>
      <c r="DM730" s="83">
        <v>0</v>
      </c>
      <c r="DN730" s="110">
        <v>4.79705321507407e-5</v>
      </c>
      <c r="DO730" s="110"/>
      <c r="DP730" s="154">
        <v>0.00889081352850274</v>
      </c>
      <c r="DQ730" s="83">
        <v>0</v>
      </c>
      <c r="DR730" s="110">
        <v>0</v>
      </c>
      <c r="DS730" s="110"/>
      <c r="DT730" s="154">
        <v>0.00109832461304222</v>
      </c>
      <c r="DU730" s="83">
        <v>0</v>
      </c>
      <c r="DV730" s="110">
        <v>0.00109832461304222</v>
      </c>
      <c r="DW730" s="110"/>
      <c r="DX730" s="154">
        <v>0.000191846543463483</v>
      </c>
      <c r="DY730" s="83">
        <v>0</v>
      </c>
      <c r="DZ730" s="110">
        <v>0.000191846543463483</v>
      </c>
      <c r="EA730" s="110"/>
      <c r="EB730" s="154">
        <v>0.000348177810671753</v>
      </c>
      <c r="EC730" s="83">
        <v>0</v>
      </c>
      <c r="ED730" s="110">
        <v>0.000348177810671753</v>
      </c>
      <c r="EE730" s="110"/>
      <c r="EF730" s="154">
        <v>0</v>
      </c>
      <c r="EG730" s="83">
        <v>0</v>
      </c>
      <c r="EH730" s="110">
        <v>0.000127923689204644</v>
      </c>
      <c r="EI730" s="110"/>
      <c r="EJ730" s="154">
        <v>0</v>
      </c>
      <c r="EK730" s="83">
        <v>-0.000307012662825588</v>
      </c>
      <c r="EL730" s="110">
        <v>0</v>
      </c>
      <c r="EM730" s="110"/>
      <c r="EN730" s="154">
        <v>0</v>
      </c>
      <c r="EO730" s="83">
        <v>-0.000197028739074141</v>
      </c>
      <c r="EP730" s="110">
        <v>0</v>
      </c>
      <c r="EQ730" s="110"/>
      <c r="ER730" s="154">
        <v>0</v>
      </c>
      <c r="ES730" s="83">
        <v>-0.000307012662825588</v>
      </c>
      <c r="ET730" s="110">
        <v>0</v>
      </c>
      <c r="EU730" s="110"/>
      <c r="EV730" s="154">
        <v>0</v>
      </c>
      <c r="EW730" s="83">
        <v>-0.00096784179552639</v>
      </c>
      <c r="EX730" s="110">
        <v>0</v>
      </c>
      <c r="EY730" s="110"/>
      <c r="EZ730" s="154">
        <v>0</v>
      </c>
      <c r="FA730" s="83">
        <v>-0.000148558451973967</v>
      </c>
      <c r="FB730" s="110">
        <v>0</v>
      </c>
      <c r="FC730" s="110"/>
      <c r="FD730" s="154">
        <v>0</v>
      </c>
      <c r="FE730" s="83">
        <v>-0.000743180846355933</v>
      </c>
      <c r="FF730" s="110">
        <v>0</v>
      </c>
      <c r="FG730" s="110"/>
      <c r="FH730" s="154">
        <v>0</v>
      </c>
      <c r="FI730" s="83">
        <v>-8.82474576851574e-5</v>
      </c>
      <c r="FJ730" s="110">
        <v>0</v>
      </c>
      <c r="FK730" s="110"/>
      <c r="FL730" s="154">
        <v>0</v>
      </c>
      <c r="FM730" s="83">
        <v>-0.000465682639151292</v>
      </c>
      <c r="FN730" s="110">
        <v>0</v>
      </c>
      <c r="FO730" s="110"/>
      <c r="FP730" s="154">
        <v>0</v>
      </c>
      <c r="FQ730" s="83">
        <v>-0.000789755016363532</v>
      </c>
      <c r="FR730" s="110">
        <v>-0.000789755016363532</v>
      </c>
      <c r="FS730" s="110"/>
      <c r="FT730" s="154">
        <v>0</v>
      </c>
      <c r="FU730" s="83">
        <v>-0.00114364604823751</v>
      </c>
      <c r="FV730" s="110">
        <v>0</v>
      </c>
      <c r="FW730" s="110"/>
      <c r="FX730" s="154">
        <v>0</v>
      </c>
      <c r="FY730" s="83">
        <v>-0.00125360270841382</v>
      </c>
      <c r="FZ730" s="110">
        <v>-0.00125360270841382</v>
      </c>
      <c r="GA730" s="110"/>
      <c r="GB730" s="154">
        <v>0</v>
      </c>
      <c r="GC730" s="83">
        <v>-0.00107187535828476</v>
      </c>
      <c r="GD730" s="110">
        <v>0</v>
      </c>
      <c r="GE730" s="110"/>
      <c r="GF730" s="154">
        <v>0</v>
      </c>
      <c r="GG730" s="83">
        <v>-0.000372826457617041</v>
      </c>
      <c r="GH730" s="110">
        <v>-0.000372826457617041</v>
      </c>
      <c r="GI730" s="110"/>
      <c r="GJ730" s="154">
        <v>0</v>
      </c>
      <c r="GK730" s="83">
        <v>-0.00103948480082993</v>
      </c>
      <c r="GL730" s="110">
        <v>0</v>
      </c>
      <c r="GM730" s="110"/>
      <c r="GN730" s="154">
        <v>0</v>
      </c>
      <c r="GO730" s="83">
        <v>-0.000775504211439601</v>
      </c>
      <c r="GP730" s="110">
        <v>0</v>
      </c>
      <c r="GQ730" s="110"/>
      <c r="GR730" s="154">
        <v>0</v>
      </c>
      <c r="GS730" s="83">
        <v>-0.000718902246127188</v>
      </c>
      <c r="GT730" s="110">
        <v>-0.000718902246127188</v>
      </c>
      <c r="GU730" s="110"/>
      <c r="GV730" s="154">
        <v>0</v>
      </c>
      <c r="GW730" s="83">
        <v>-0.000197028739074141</v>
      </c>
      <c r="GX730" s="110">
        <v>0</v>
      </c>
      <c r="GY730" s="110"/>
      <c r="GZ730" s="154">
        <v>0</v>
      </c>
      <c r="HA730" s="83">
        <v>-0.000721929230503508</v>
      </c>
      <c r="HB730" s="110">
        <v>-0.000721929230503508</v>
      </c>
      <c r="HC730" s="110"/>
      <c r="HD730" s="154">
        <v>-0.000177126761773872</v>
      </c>
      <c r="HE730" s="83">
        <v>-0.000177126761773872</v>
      </c>
      <c r="HF730" s="110">
        <v>0</v>
      </c>
      <c r="HG730" s="110"/>
      <c r="HH730" s="154">
        <v>0</v>
      </c>
      <c r="HI730" s="83">
        <v>-0.000381637107505465</v>
      </c>
      <c r="HJ730" s="110">
        <v>0</v>
      </c>
      <c r="HK730" s="110"/>
      <c r="HL730" s="154">
        <v>-0.00398326736871617</v>
      </c>
      <c r="HM730" s="83">
        <v>-0.00398326736871617</v>
      </c>
      <c r="HN730" s="110">
        <v>0</v>
      </c>
      <c r="HO730" s="110"/>
      <c r="HP730" s="154">
        <v>0</v>
      </c>
      <c r="HQ730" s="83">
        <v>-0.000445482315553886</v>
      </c>
      <c r="HR730" s="110">
        <v>0</v>
      </c>
      <c r="HS730" s="110"/>
      <c r="HT730" s="154">
        <v>0</v>
      </c>
      <c r="HU730" s="83">
        <v>-0.0039391199621381</v>
      </c>
      <c r="HV730" s="110">
        <v>0</v>
      </c>
      <c r="HW730" s="110"/>
      <c r="HX730" s="154">
        <v>0</v>
      </c>
      <c r="HY730" s="83">
        <v>-0.000659327470481899</v>
      </c>
      <c r="HZ730" s="110">
        <v>0</v>
      </c>
      <c r="IA730" s="110"/>
      <c r="IB730" s="154">
        <v>0</v>
      </c>
      <c r="IC730" s="83">
        <v>-0.000549852338453861</v>
      </c>
      <c r="ID730" s="110">
        <v>0</v>
      </c>
      <c r="IE730" s="110"/>
      <c r="IF730" s="154">
        <v>0</v>
      </c>
      <c r="IG730" s="83">
        <v>0</v>
      </c>
      <c r="IH730" s="110">
        <v>0</v>
      </c>
      <c r="II730" s="110"/>
      <c r="IJ730" s="154">
        <v>0</v>
      </c>
      <c r="IK730" s="83">
        <v>-0.00226269050447893</v>
      </c>
      <c r="IL730" s="110">
        <v>0</v>
      </c>
      <c r="IM730" s="110"/>
      <c r="IN730" s="154">
        <v>0</v>
      </c>
      <c r="IO730" s="83">
        <v>-0.00174006816241462</v>
      </c>
      <c r="IP730" s="110">
        <v>0</v>
      </c>
      <c r="IQ730" s="110"/>
      <c r="IR730" s="154">
        <v>0</v>
      </c>
      <c r="IS730" s="83">
        <v>-0.000818067802774427</v>
      </c>
      <c r="IT730" s="110">
        <v>0</v>
      </c>
      <c r="IU730" s="110"/>
      <c r="IV730" s="154">
        <v>0</v>
      </c>
      <c r="IW730" s="83">
        <v>-0.000385937260188282</v>
      </c>
      <c r="IX730" s="110">
        <v>0</v>
      </c>
      <c r="IY730" s="110"/>
      <c r="IZ730" s="154">
        <v>0</v>
      </c>
      <c r="JA730" s="83">
        <v>0</v>
      </c>
      <c r="JB730" s="110">
        <v>-0.00223147158430856</v>
      </c>
      <c r="JC730" s="110"/>
      <c r="JD730" s="154">
        <v>-0.0391862677326974</v>
      </c>
      <c r="JE730" s="83">
        <v>0</v>
      </c>
      <c r="JF730" s="110">
        <v>0</v>
      </c>
      <c r="JG730" s="110"/>
    </row>
    <row r="731" spans="2:267">
      <c r="B731" s="35"/>
      <c r="C731" s="36"/>
      <c r="D731" s="83">
        <f t="shared" si="5069"/>
        <v>-0.00341276926469319</v>
      </c>
      <c r="E731" s="83">
        <f t="shared" si="5066"/>
        <v>-0.0156140463504236</v>
      </c>
      <c r="F731" s="110">
        <f t="shared" si="5067"/>
        <v>0.028884057391346</v>
      </c>
      <c r="I731" s="35"/>
      <c r="J731" s="173"/>
      <c r="K731" s="174"/>
      <c r="L731" s="154">
        <v>0.000124827422248099</v>
      </c>
      <c r="M731" s="83">
        <v>0</v>
      </c>
      <c r="N731" s="110">
        <v>0.000124827422248099</v>
      </c>
      <c r="O731" s="110"/>
      <c r="P731" s="154">
        <v>7.33800018740278e-5</v>
      </c>
      <c r="Q731" s="83">
        <v>0</v>
      </c>
      <c r="R731" s="110">
        <v>7.33800018740278e-5</v>
      </c>
      <c r="S731" s="110"/>
      <c r="T731" s="154">
        <v>0.000139670646625668</v>
      </c>
      <c r="U731" s="83">
        <v>0</v>
      </c>
      <c r="V731" s="110">
        <v>0.000139670646625668</v>
      </c>
      <c r="W731" s="110"/>
      <c r="X731" s="154">
        <v>8.70845401436328e-5</v>
      </c>
      <c r="Y731" s="83">
        <v>0</v>
      </c>
      <c r="Z731" s="110">
        <v>8.70845401436328e-5</v>
      </c>
      <c r="AA731" s="110"/>
      <c r="AB731" s="154">
        <v>0.000837924202301359</v>
      </c>
      <c r="AC731" s="83">
        <v>0</v>
      </c>
      <c r="AD731" s="110">
        <v>0.000837924202301359</v>
      </c>
      <c r="AE731" s="110"/>
      <c r="AF731" s="154">
        <v>6.8087409512547e-5</v>
      </c>
      <c r="AG731" s="83">
        <v>0</v>
      </c>
      <c r="AH731" s="110">
        <v>6.8087409512547e-5</v>
      </c>
      <c r="AI731" s="110"/>
      <c r="AJ731" s="154">
        <v>9.65474140075352e-5</v>
      </c>
      <c r="AK731" s="83">
        <v>0</v>
      </c>
      <c r="AL731" s="110">
        <v>9.65474140075352e-5</v>
      </c>
      <c r="AM731" s="110"/>
      <c r="AN731" s="154">
        <v>0.00726228474474789</v>
      </c>
      <c r="AO731" s="83">
        <v>0</v>
      </c>
      <c r="AP731" s="110">
        <v>0.00726228474474789</v>
      </c>
      <c r="AQ731" s="110"/>
      <c r="AR731" s="154">
        <v>4.91015486203969e-5</v>
      </c>
      <c r="AS731" s="83">
        <v>0</v>
      </c>
      <c r="AT731" s="110">
        <v>4.91015486203969e-5</v>
      </c>
      <c r="AU731" s="110"/>
      <c r="AV731" s="154">
        <v>0.00058393338034458</v>
      </c>
      <c r="AW731" s="83">
        <v>0</v>
      </c>
      <c r="AX731" s="110">
        <v>0.00058393338034458</v>
      </c>
      <c r="AY731" s="110"/>
      <c r="AZ731" s="154">
        <v>0.000652887567054213</v>
      </c>
      <c r="BA731" s="83">
        <v>0.000652887567054213</v>
      </c>
      <c r="BB731" s="110">
        <v>0.000652887567054213</v>
      </c>
      <c r="BC731" s="110"/>
      <c r="BD731" s="154">
        <v>0.000376958327612624</v>
      </c>
      <c r="BE731" s="83">
        <v>0.000376958327612624</v>
      </c>
      <c r="BF731" s="110">
        <v>0.000376958327612624</v>
      </c>
      <c r="BG731" s="110"/>
      <c r="BH731" s="154">
        <v>0.000889018205101089</v>
      </c>
      <c r="BI731" s="83">
        <v>0.000889018205101089</v>
      </c>
      <c r="BJ731" s="110">
        <v>0.000889018205101089</v>
      </c>
      <c r="BK731" s="110"/>
      <c r="BL731" s="154">
        <v>0.005634199193602</v>
      </c>
      <c r="BM731" s="83">
        <v>0.005634199193602</v>
      </c>
      <c r="BN731" s="110">
        <v>0</v>
      </c>
      <c r="BO731" s="110"/>
      <c r="BP731" s="154">
        <v>0</v>
      </c>
      <c r="BQ731" s="83">
        <v>0.00298134807454367</v>
      </c>
      <c r="BR731" s="110">
        <v>0.00298134807454367</v>
      </c>
      <c r="BS731" s="110"/>
      <c r="BT731" s="154">
        <v>5.88962365306406e-5</v>
      </c>
      <c r="BU731" s="83">
        <v>0</v>
      </c>
      <c r="BV731" s="110">
        <v>5.88962365306406e-5</v>
      </c>
      <c r="BW731" s="110"/>
      <c r="BX731" s="154">
        <v>0.00684325686660963</v>
      </c>
      <c r="BY731" s="83">
        <v>0</v>
      </c>
      <c r="BZ731" s="110">
        <v>0.00684325686660963</v>
      </c>
      <c r="CA731" s="110"/>
      <c r="CB731" s="154">
        <v>0.000877972043453081</v>
      </c>
      <c r="CC731" s="83">
        <v>0</v>
      </c>
      <c r="CD731" s="110">
        <v>0</v>
      </c>
      <c r="CE731" s="110"/>
      <c r="CF731" s="154">
        <v>0.000138449222610669</v>
      </c>
      <c r="CG731" s="83">
        <v>0</v>
      </c>
      <c r="CH731" s="110">
        <v>0.000138449222610669</v>
      </c>
      <c r="CI731" s="110"/>
      <c r="CJ731" s="154">
        <v>0</v>
      </c>
      <c r="CK731" s="83">
        <v>0</v>
      </c>
      <c r="CL731" s="110">
        <v>0.000305734721268793</v>
      </c>
      <c r="CM731" s="110"/>
      <c r="CN731" s="154">
        <v>7.78654905096947e-5</v>
      </c>
      <c r="CO731" s="83">
        <v>0</v>
      </c>
      <c r="CP731" s="110">
        <v>7.78654905096947e-5</v>
      </c>
      <c r="CQ731" s="110"/>
      <c r="CR731" s="154">
        <v>3.41509328005542e-5</v>
      </c>
      <c r="CS731" s="83">
        <v>0</v>
      </c>
      <c r="CT731" s="110">
        <v>3.41509328005542e-5</v>
      </c>
      <c r="CU731" s="110"/>
      <c r="CV731" s="154">
        <v>0.00426497648234851</v>
      </c>
      <c r="CW731" s="83">
        <v>0</v>
      </c>
      <c r="CX731" s="110">
        <v>0.00426497648234851</v>
      </c>
      <c r="CY731" s="110"/>
      <c r="CZ731" s="154">
        <v>0.000523186309166262</v>
      </c>
      <c r="DA731" s="83">
        <v>0</v>
      </c>
      <c r="DB731" s="110">
        <v>0</v>
      </c>
      <c r="DC731" s="110"/>
      <c r="DD731" s="154">
        <v>8.68658500372883e-5</v>
      </c>
      <c r="DE731" s="83">
        <v>0</v>
      </c>
      <c r="DF731" s="110">
        <v>8.68658500372883e-5</v>
      </c>
      <c r="DG731" s="110"/>
      <c r="DH731" s="154">
        <v>0</v>
      </c>
      <c r="DI731" s="83">
        <v>0</v>
      </c>
      <c r="DJ731" s="110">
        <v>0.000171385268191022</v>
      </c>
      <c r="DK731" s="110"/>
      <c r="DL731" s="154">
        <v>4.79705321507407e-5</v>
      </c>
      <c r="DM731" s="83">
        <v>0</v>
      </c>
      <c r="DN731" s="110">
        <v>4.79705321507407e-5</v>
      </c>
      <c r="DO731" s="110"/>
      <c r="DP731" s="154">
        <v>0.00889081352850274</v>
      </c>
      <c r="DQ731" s="83">
        <v>0</v>
      </c>
      <c r="DR731" s="110">
        <v>0.00889081352850274</v>
      </c>
      <c r="DS731" s="110"/>
      <c r="DT731" s="154">
        <v>0.00109832461304222</v>
      </c>
      <c r="DU731" s="83">
        <v>0</v>
      </c>
      <c r="DV731" s="110">
        <v>0</v>
      </c>
      <c r="DW731" s="110"/>
      <c r="DX731" s="154">
        <v>0.000191846543463483</v>
      </c>
      <c r="DY731" s="83">
        <v>0</v>
      </c>
      <c r="DZ731" s="110">
        <v>0.000191846543463483</v>
      </c>
      <c r="EA731" s="110"/>
      <c r="EB731" s="154">
        <v>0</v>
      </c>
      <c r="EC731" s="83">
        <v>0</v>
      </c>
      <c r="ED731" s="110">
        <v>0.000348177810671753</v>
      </c>
      <c r="EE731" s="110"/>
      <c r="EF731" s="154">
        <v>0.000127923689204644</v>
      </c>
      <c r="EG731" s="83">
        <v>0</v>
      </c>
      <c r="EH731" s="110">
        <v>0.000127923689204644</v>
      </c>
      <c r="EI731" s="110"/>
      <c r="EJ731" s="154">
        <v>0</v>
      </c>
      <c r="EK731" s="83">
        <v>-0.000307012662825588</v>
      </c>
      <c r="EL731" s="110">
        <v>0</v>
      </c>
      <c r="EM731" s="110"/>
      <c r="EN731" s="154">
        <v>0</v>
      </c>
      <c r="EO731" s="83">
        <v>-0.000197028739074141</v>
      </c>
      <c r="EP731" s="110">
        <v>0</v>
      </c>
      <c r="EQ731" s="110"/>
      <c r="ER731" s="154">
        <v>0</v>
      </c>
      <c r="ES731" s="83">
        <v>-0.000307012662825588</v>
      </c>
      <c r="ET731" s="110">
        <v>0</v>
      </c>
      <c r="EU731" s="110"/>
      <c r="EV731" s="154">
        <v>0</v>
      </c>
      <c r="EW731" s="83">
        <v>-0.00096784179552639</v>
      </c>
      <c r="EX731" s="110">
        <v>0</v>
      </c>
      <c r="EY731" s="110"/>
      <c r="EZ731" s="154">
        <v>0</v>
      </c>
      <c r="FA731" s="83">
        <v>-0.000148558451973967</v>
      </c>
      <c r="FB731" s="110">
        <v>0</v>
      </c>
      <c r="FC731" s="110"/>
      <c r="FD731" s="154">
        <v>0</v>
      </c>
      <c r="FE731" s="83">
        <v>-0.000743180846355933</v>
      </c>
      <c r="FF731" s="110">
        <v>0</v>
      </c>
      <c r="FG731" s="110"/>
      <c r="FH731" s="154">
        <v>0</v>
      </c>
      <c r="FI731" s="83">
        <v>-8.82474576851574e-5</v>
      </c>
      <c r="FJ731" s="110">
        <v>0</v>
      </c>
      <c r="FK731" s="110"/>
      <c r="FL731" s="154">
        <v>0</v>
      </c>
      <c r="FM731" s="83">
        <v>-0.000465682639151292</v>
      </c>
      <c r="FN731" s="110">
        <v>0</v>
      </c>
      <c r="FO731" s="110"/>
      <c r="FP731" s="154">
        <v>0</v>
      </c>
      <c r="FQ731" s="83">
        <v>-0.000789755016363532</v>
      </c>
      <c r="FR731" s="110">
        <v>0</v>
      </c>
      <c r="FS731" s="110"/>
      <c r="FT731" s="154">
        <v>0</v>
      </c>
      <c r="FU731" s="83">
        <v>-0.00114364604823751</v>
      </c>
      <c r="FV731" s="110">
        <v>-0.00114364604823751</v>
      </c>
      <c r="FW731" s="110"/>
      <c r="FX731" s="154">
        <v>0</v>
      </c>
      <c r="FY731" s="83">
        <v>-0.00125360270841382</v>
      </c>
      <c r="FZ731" s="110">
        <v>0</v>
      </c>
      <c r="GA731" s="110"/>
      <c r="GB731" s="154">
        <v>0</v>
      </c>
      <c r="GC731" s="83">
        <v>-0.00107187535828476</v>
      </c>
      <c r="GD731" s="110">
        <v>-0.00107187535828476</v>
      </c>
      <c r="GE731" s="110"/>
      <c r="GF731" s="154">
        <v>0</v>
      </c>
      <c r="GG731" s="83">
        <v>-0.000372826457617041</v>
      </c>
      <c r="GH731" s="110">
        <v>0</v>
      </c>
      <c r="GI731" s="110"/>
      <c r="GJ731" s="154">
        <v>0</v>
      </c>
      <c r="GK731" s="83">
        <v>-0.00103948480082993</v>
      </c>
      <c r="GL731" s="110">
        <v>-0.00103948480082993</v>
      </c>
      <c r="GM731" s="110"/>
      <c r="GN731" s="154">
        <v>0</v>
      </c>
      <c r="GO731" s="83">
        <v>-0.000775504211439601</v>
      </c>
      <c r="GP731" s="110">
        <v>0</v>
      </c>
      <c r="GQ731" s="110"/>
      <c r="GR731" s="154">
        <v>0</v>
      </c>
      <c r="GS731" s="83">
        <v>-0.000718902246127188</v>
      </c>
      <c r="GT731" s="110">
        <v>-0.000718902246127188</v>
      </c>
      <c r="GU731" s="110"/>
      <c r="GV731" s="154">
        <v>0</v>
      </c>
      <c r="GW731" s="83">
        <v>-0.000197028739074141</v>
      </c>
      <c r="GX731" s="110">
        <v>0</v>
      </c>
      <c r="GY731" s="110"/>
      <c r="GZ731" s="154">
        <v>0</v>
      </c>
      <c r="HA731" s="83">
        <v>-0.000721929230503508</v>
      </c>
      <c r="HB731" s="110">
        <v>-0.000721929230503508</v>
      </c>
      <c r="HC731" s="110"/>
      <c r="HD731" s="154">
        <v>0</v>
      </c>
      <c r="HE731" s="83">
        <v>-0.000177126761773872</v>
      </c>
      <c r="HF731" s="110">
        <v>0</v>
      </c>
      <c r="HG731" s="110"/>
      <c r="HH731" s="154">
        <v>-0.000381637107505465</v>
      </c>
      <c r="HI731" s="83">
        <v>-0.000381637107505465</v>
      </c>
      <c r="HJ731" s="110">
        <v>0</v>
      </c>
      <c r="HK731" s="110"/>
      <c r="HL731" s="154">
        <v>-0.00398326736871617</v>
      </c>
      <c r="HM731" s="83">
        <v>-0.00398326736871617</v>
      </c>
      <c r="HN731" s="110">
        <v>0</v>
      </c>
      <c r="HO731" s="110"/>
      <c r="HP731" s="154">
        <v>0</v>
      </c>
      <c r="HQ731" s="83">
        <v>0</v>
      </c>
      <c r="HR731" s="110">
        <v>0</v>
      </c>
      <c r="HS731" s="110"/>
      <c r="HT731" s="154">
        <v>0</v>
      </c>
      <c r="HU731" s="83">
        <v>-0.0039391199621381</v>
      </c>
      <c r="HV731" s="110">
        <v>0</v>
      </c>
      <c r="HW731" s="110"/>
      <c r="HX731" s="154">
        <v>0</v>
      </c>
      <c r="HY731" s="83">
        <v>-0.000659327470481899</v>
      </c>
      <c r="HZ731" s="110">
        <v>0</v>
      </c>
      <c r="IA731" s="110"/>
      <c r="IB731" s="154">
        <v>0</v>
      </c>
      <c r="IC731" s="83">
        <v>-0.000549852338453861</v>
      </c>
      <c r="ID731" s="110">
        <v>0</v>
      </c>
      <c r="IE731" s="110"/>
      <c r="IF731" s="154">
        <v>0</v>
      </c>
      <c r="IG731" s="83">
        <v>-0.00220493341158136</v>
      </c>
      <c r="IH731" s="110">
        <v>0</v>
      </c>
      <c r="II731" s="110"/>
      <c r="IJ731" s="154">
        <v>0</v>
      </c>
      <c r="IK731" s="83">
        <v>0</v>
      </c>
      <c r="IL731" s="110">
        <v>0</v>
      </c>
      <c r="IM731" s="110"/>
      <c r="IN731" s="154">
        <v>0</v>
      </c>
      <c r="IO731" s="83">
        <v>-0.00174006816241462</v>
      </c>
      <c r="IP731" s="110">
        <v>0</v>
      </c>
      <c r="IQ731" s="110"/>
      <c r="IR731" s="154">
        <v>0</v>
      </c>
      <c r="IS731" s="83">
        <v>-0.000818067802774427</v>
      </c>
      <c r="IT731" s="110">
        <v>0</v>
      </c>
      <c r="IU731" s="110"/>
      <c r="IV731" s="154">
        <v>0</v>
      </c>
      <c r="IW731" s="83">
        <v>-0.000385937260188282</v>
      </c>
      <c r="IX731" s="110">
        <v>0</v>
      </c>
      <c r="IY731" s="110"/>
      <c r="IZ731" s="154">
        <v>0</v>
      </c>
      <c r="JA731" s="83">
        <v>0</v>
      </c>
      <c r="JB731" s="110">
        <v>-0.00223147158430856</v>
      </c>
      <c r="JC731" s="110"/>
      <c r="JD731" s="154">
        <v>-0.0391862677326974</v>
      </c>
      <c r="JE731" s="83">
        <v>0</v>
      </c>
      <c r="JF731" s="110">
        <v>0</v>
      </c>
      <c r="JG731" s="110"/>
    </row>
    <row r="732" spans="2:267">
      <c r="B732" s="35"/>
      <c r="C732" s="42"/>
      <c r="D732" s="111">
        <f t="shared" si="5069"/>
        <v>0.0134941797080922</v>
      </c>
      <c r="E732" s="111">
        <f t="shared" si="5066"/>
        <v>-0.0324059844597196</v>
      </c>
      <c r="F732" s="112">
        <f t="shared" si="5067"/>
        <v>0.0298057747868889</v>
      </c>
      <c r="I732" s="35"/>
      <c r="J732" s="173"/>
      <c r="K732" s="175"/>
      <c r="L732" s="176">
        <v>0.000124827422248099</v>
      </c>
      <c r="M732" s="111">
        <v>0.000124827422248099</v>
      </c>
      <c r="N732" s="112">
        <v>0.000124827422248099</v>
      </c>
      <c r="O732" s="110"/>
      <c r="P732" s="176">
        <v>7.33800018740278e-5</v>
      </c>
      <c r="Q732" s="111">
        <v>7.33800018740278e-5</v>
      </c>
      <c r="R732" s="112">
        <v>7.33800018740278e-5</v>
      </c>
      <c r="S732" s="110"/>
      <c r="T732" s="176">
        <v>0.000139670646625668</v>
      </c>
      <c r="U732" s="111">
        <v>0.000139670646625668</v>
      </c>
      <c r="V732" s="112">
        <v>0.000139670646625668</v>
      </c>
      <c r="W732" s="110"/>
      <c r="X732" s="176">
        <v>8.70845401436328e-5</v>
      </c>
      <c r="Y732" s="111">
        <v>8.70845401436328e-5</v>
      </c>
      <c r="Z732" s="112">
        <v>0</v>
      </c>
      <c r="AA732" s="110"/>
      <c r="AB732" s="176">
        <v>0</v>
      </c>
      <c r="AC732" s="111">
        <v>0.000837924202301359</v>
      </c>
      <c r="AD732" s="112">
        <v>0.000837924202301359</v>
      </c>
      <c r="AE732" s="110"/>
      <c r="AF732" s="176">
        <v>6.8087409512547e-5</v>
      </c>
      <c r="AG732" s="111">
        <v>6.8087409512547e-5</v>
      </c>
      <c r="AH732" s="112">
        <v>6.8087409512547e-5</v>
      </c>
      <c r="AI732" s="110"/>
      <c r="AJ732" s="176">
        <v>9.65474140075352e-5</v>
      </c>
      <c r="AK732" s="111">
        <v>9.65474140075352e-5</v>
      </c>
      <c r="AL732" s="112">
        <v>9.65474140075352e-5</v>
      </c>
      <c r="AM732" s="110"/>
      <c r="AN732" s="176">
        <v>0.00726228474474789</v>
      </c>
      <c r="AO732" s="111">
        <v>0.00726228474474789</v>
      </c>
      <c r="AP732" s="112">
        <v>0.00726228474474789</v>
      </c>
      <c r="AQ732" s="110"/>
      <c r="AR732" s="176">
        <v>4.91015486203969e-5</v>
      </c>
      <c r="AS732" s="111">
        <v>4.91015486203969e-5</v>
      </c>
      <c r="AT732" s="112">
        <v>0</v>
      </c>
      <c r="AU732" s="110"/>
      <c r="AV732" s="176">
        <v>0</v>
      </c>
      <c r="AW732" s="111">
        <v>0.00058393338034458</v>
      </c>
      <c r="AX732" s="112">
        <v>0.00058393338034458</v>
      </c>
      <c r="AY732" s="110"/>
      <c r="AZ732" s="176">
        <v>0</v>
      </c>
      <c r="BA732" s="111">
        <v>0</v>
      </c>
      <c r="BB732" s="112">
        <v>0</v>
      </c>
      <c r="BC732" s="110"/>
      <c r="BD732" s="176">
        <v>0</v>
      </c>
      <c r="BE732" s="111">
        <v>0</v>
      </c>
      <c r="BF732" s="112">
        <v>0</v>
      </c>
      <c r="BG732" s="110"/>
      <c r="BH732" s="176">
        <v>0</v>
      </c>
      <c r="BI732" s="111">
        <v>0</v>
      </c>
      <c r="BJ732" s="112">
        <v>0</v>
      </c>
      <c r="BK732" s="110"/>
      <c r="BL732" s="176">
        <v>0</v>
      </c>
      <c r="BM732" s="111">
        <v>0</v>
      </c>
      <c r="BN732" s="112">
        <v>0</v>
      </c>
      <c r="BO732" s="110"/>
      <c r="BP732" s="176">
        <v>0</v>
      </c>
      <c r="BQ732" s="111">
        <v>0</v>
      </c>
      <c r="BR732" s="112">
        <v>0</v>
      </c>
      <c r="BS732" s="110"/>
      <c r="BT732" s="176">
        <v>5.88962365306406e-5</v>
      </c>
      <c r="BU732" s="111">
        <v>5.88962365306406e-5</v>
      </c>
      <c r="BV732" s="112">
        <v>5.88962365306406e-5</v>
      </c>
      <c r="BW732" s="110"/>
      <c r="BX732" s="176">
        <v>0.00684325686660963</v>
      </c>
      <c r="BY732" s="111">
        <v>0.00684325686660963</v>
      </c>
      <c r="BZ732" s="112">
        <v>0.00684325686660963</v>
      </c>
      <c r="CA732" s="110"/>
      <c r="CB732" s="176">
        <v>0.000877972043453081</v>
      </c>
      <c r="CC732" s="111">
        <v>0.000877972043453081</v>
      </c>
      <c r="CD732" s="112">
        <v>0.000877972043453081</v>
      </c>
      <c r="CE732" s="110"/>
      <c r="CF732" s="176">
        <v>0.000138449222610669</v>
      </c>
      <c r="CG732" s="111">
        <v>0</v>
      </c>
      <c r="CH732" s="112">
        <v>0.000138449222610669</v>
      </c>
      <c r="CI732" s="110"/>
      <c r="CJ732" s="176">
        <v>0.000305734721268793</v>
      </c>
      <c r="CK732" s="111">
        <v>0.000305734721268793</v>
      </c>
      <c r="CL732" s="112">
        <v>0.000305734721268793</v>
      </c>
      <c r="CM732" s="110"/>
      <c r="CN732" s="176">
        <v>7.78654905096947e-5</v>
      </c>
      <c r="CO732" s="111">
        <v>7.78654905096947e-5</v>
      </c>
      <c r="CP732" s="112">
        <v>7.78654905096947e-5</v>
      </c>
      <c r="CQ732" s="110"/>
      <c r="CR732" s="176">
        <v>3.41509328005542e-5</v>
      </c>
      <c r="CS732" s="111">
        <v>3.41509328005542e-5</v>
      </c>
      <c r="CT732" s="112">
        <v>3.41509328005542e-5</v>
      </c>
      <c r="CU732" s="110"/>
      <c r="CV732" s="176">
        <v>0.00426497648234851</v>
      </c>
      <c r="CW732" s="111">
        <v>0.00426497648234851</v>
      </c>
      <c r="CX732" s="112">
        <v>0.00426497648234851</v>
      </c>
      <c r="CY732" s="110"/>
      <c r="CZ732" s="176">
        <v>0.000523186309166262</v>
      </c>
      <c r="DA732" s="111">
        <v>0.000523186309166262</v>
      </c>
      <c r="DB732" s="112">
        <v>0.000523186309166262</v>
      </c>
      <c r="DC732" s="110"/>
      <c r="DD732" s="176">
        <v>8.68658500372883e-5</v>
      </c>
      <c r="DE732" s="111">
        <v>0</v>
      </c>
      <c r="DF732" s="112">
        <v>8.68658500372883e-5</v>
      </c>
      <c r="DG732" s="110"/>
      <c r="DH732" s="176">
        <v>0.000171385268191022</v>
      </c>
      <c r="DI732" s="111">
        <v>0.000171385268191022</v>
      </c>
      <c r="DJ732" s="112">
        <v>0.000171385268191022</v>
      </c>
      <c r="DK732" s="110"/>
      <c r="DL732" s="176">
        <v>4.79705321507407e-5</v>
      </c>
      <c r="DM732" s="111">
        <v>4.79705321507407e-5</v>
      </c>
      <c r="DN732" s="112">
        <v>4.79705321507407e-5</v>
      </c>
      <c r="DO732" s="110"/>
      <c r="DP732" s="176">
        <v>0.00889081352850274</v>
      </c>
      <c r="DQ732" s="111">
        <v>0.00889081352850274</v>
      </c>
      <c r="DR732" s="112">
        <v>0.00889081352850274</v>
      </c>
      <c r="DS732" s="110"/>
      <c r="DT732" s="176">
        <v>0.00109832461304222</v>
      </c>
      <c r="DU732" s="111">
        <v>0.00109832461304222</v>
      </c>
      <c r="DV732" s="112">
        <v>0.00109832461304222</v>
      </c>
      <c r="DW732" s="110"/>
      <c r="DX732" s="176">
        <v>0.000191846543463483</v>
      </c>
      <c r="DY732" s="111">
        <v>0</v>
      </c>
      <c r="DZ732" s="112">
        <v>0.000191846543463483</v>
      </c>
      <c r="EA732" s="110"/>
      <c r="EB732" s="176">
        <v>0.000348177810671753</v>
      </c>
      <c r="EC732" s="111">
        <v>0.000348177810671753</v>
      </c>
      <c r="ED732" s="112">
        <v>0.000348177810671753</v>
      </c>
      <c r="EE732" s="110"/>
      <c r="EF732" s="176">
        <v>0.000127923689204644</v>
      </c>
      <c r="EG732" s="111">
        <v>0.000127923689204644</v>
      </c>
      <c r="EH732" s="112">
        <v>0.000127923689204644</v>
      </c>
      <c r="EI732" s="110"/>
      <c r="EJ732" s="176">
        <v>0</v>
      </c>
      <c r="EK732" s="111">
        <v>-0.000307012662825588</v>
      </c>
      <c r="EL732" s="112">
        <v>0</v>
      </c>
      <c r="EM732" s="110"/>
      <c r="EN732" s="176">
        <v>0</v>
      </c>
      <c r="EO732" s="111">
        <v>-0.000197028739074141</v>
      </c>
      <c r="EP732" s="112">
        <v>0</v>
      </c>
      <c r="EQ732" s="110"/>
      <c r="ER732" s="176">
        <v>0</v>
      </c>
      <c r="ES732" s="111">
        <v>-0.000307012662825588</v>
      </c>
      <c r="ET732" s="112">
        <v>0</v>
      </c>
      <c r="EU732" s="110"/>
      <c r="EV732" s="176">
        <v>-0.00096784179552639</v>
      </c>
      <c r="EW732" s="111">
        <v>-0.00096784179552639</v>
      </c>
      <c r="EX732" s="112">
        <v>0</v>
      </c>
      <c r="EY732" s="110"/>
      <c r="EZ732" s="176">
        <v>0</v>
      </c>
      <c r="FA732" s="111">
        <v>-0.000148558451973967</v>
      </c>
      <c r="FB732" s="112">
        <v>-0.000148558451973967</v>
      </c>
      <c r="FC732" s="110"/>
      <c r="FD732" s="176">
        <v>-0.000743180846355933</v>
      </c>
      <c r="FE732" s="111">
        <v>-0.000743180846355933</v>
      </c>
      <c r="FF732" s="112">
        <v>0</v>
      </c>
      <c r="FG732" s="110"/>
      <c r="FH732" s="176">
        <v>0</v>
      </c>
      <c r="FI732" s="111">
        <v>-8.82474576851574e-5</v>
      </c>
      <c r="FJ732" s="112">
        <v>-8.82474576851574e-5</v>
      </c>
      <c r="FK732" s="110"/>
      <c r="FL732" s="176">
        <v>-0.000465682639151292</v>
      </c>
      <c r="FM732" s="111">
        <v>-0.000465682639151292</v>
      </c>
      <c r="FN732" s="112">
        <v>-0.000465682639151292</v>
      </c>
      <c r="FO732" s="110"/>
      <c r="FP732" s="176">
        <v>0</v>
      </c>
      <c r="FQ732" s="111">
        <v>-0.000789755016363532</v>
      </c>
      <c r="FR732" s="112">
        <v>0</v>
      </c>
      <c r="FS732" s="110"/>
      <c r="FT732" s="176">
        <v>0</v>
      </c>
      <c r="FU732" s="111">
        <v>-0.00114364604823751</v>
      </c>
      <c r="FV732" s="112">
        <v>0</v>
      </c>
      <c r="FW732" s="110"/>
      <c r="FX732" s="176">
        <v>0</v>
      </c>
      <c r="FY732" s="111">
        <v>-0.00125360270841382</v>
      </c>
      <c r="FZ732" s="112">
        <v>0</v>
      </c>
      <c r="GA732" s="110"/>
      <c r="GB732" s="176">
        <v>0</v>
      </c>
      <c r="GC732" s="111">
        <v>-0.00107187535828476</v>
      </c>
      <c r="GD732" s="112">
        <v>0</v>
      </c>
      <c r="GE732" s="110"/>
      <c r="GF732" s="176">
        <v>-0.000372826457617041</v>
      </c>
      <c r="GG732" s="111">
        <v>-0.000372826457617041</v>
      </c>
      <c r="GH732" s="112">
        <v>0</v>
      </c>
      <c r="GI732" s="110"/>
      <c r="GJ732" s="176">
        <v>-0.00103948480082993</v>
      </c>
      <c r="GK732" s="111">
        <v>-0.00103948480082993</v>
      </c>
      <c r="GL732" s="112">
        <v>0</v>
      </c>
      <c r="GM732" s="110"/>
      <c r="GN732" s="176">
        <v>-0.000775504211439601</v>
      </c>
      <c r="GO732" s="111">
        <v>-0.000775504211439601</v>
      </c>
      <c r="GP732" s="112">
        <v>-0.000775504211439601</v>
      </c>
      <c r="GQ732" s="110"/>
      <c r="GR732" s="176">
        <v>0</v>
      </c>
      <c r="GS732" s="111">
        <v>-0.000718902246127188</v>
      </c>
      <c r="GT732" s="112">
        <v>-0.000718902246127188</v>
      </c>
      <c r="GU732" s="110"/>
      <c r="GV732" s="176">
        <v>0</v>
      </c>
      <c r="GW732" s="111">
        <v>-0.000197028739074141</v>
      </c>
      <c r="GX732" s="112">
        <v>0</v>
      </c>
      <c r="GY732" s="110"/>
      <c r="GZ732" s="176">
        <v>0</v>
      </c>
      <c r="HA732" s="111">
        <v>-0.000721929230503508</v>
      </c>
      <c r="HB732" s="112">
        <v>-0.000721929230503508</v>
      </c>
      <c r="HC732" s="110"/>
      <c r="HD732" s="176">
        <v>0</v>
      </c>
      <c r="HE732" s="111">
        <v>-0.000177126761773872</v>
      </c>
      <c r="HF732" s="112">
        <v>0</v>
      </c>
      <c r="HG732" s="110"/>
      <c r="HH732" s="176">
        <v>0</v>
      </c>
      <c r="HI732" s="111">
        <v>-0.000381637107505465</v>
      </c>
      <c r="HJ732" s="112">
        <v>0</v>
      </c>
      <c r="HK732" s="110"/>
      <c r="HL732" s="176">
        <v>-0.00398326736871617</v>
      </c>
      <c r="HM732" s="111">
        <v>-0.00398326736871617</v>
      </c>
      <c r="HN732" s="112">
        <v>0</v>
      </c>
      <c r="HO732" s="110"/>
      <c r="HP732" s="176">
        <v>0</v>
      </c>
      <c r="HQ732" s="111">
        <v>-0.000445482315553886</v>
      </c>
      <c r="HR732" s="112">
        <v>0</v>
      </c>
      <c r="HS732" s="110"/>
      <c r="HT732" s="176">
        <v>-0.0039391199621381</v>
      </c>
      <c r="HU732" s="111">
        <v>0</v>
      </c>
      <c r="HV732" s="112">
        <v>0</v>
      </c>
      <c r="HW732" s="110"/>
      <c r="HX732" s="176">
        <v>0</v>
      </c>
      <c r="HY732" s="111">
        <v>-0.000659327470481899</v>
      </c>
      <c r="HZ732" s="112">
        <v>0</v>
      </c>
      <c r="IA732" s="110"/>
      <c r="IB732" s="176">
        <v>0</v>
      </c>
      <c r="IC732" s="111">
        <v>0</v>
      </c>
      <c r="ID732" s="112">
        <v>-0.000549852338453861</v>
      </c>
      <c r="IE732" s="110"/>
      <c r="IF732" s="176">
        <v>-0.00220493341158136</v>
      </c>
      <c r="IG732" s="111">
        <v>-0.00220493341158136</v>
      </c>
      <c r="IH732" s="112">
        <v>0</v>
      </c>
      <c r="II732" s="110"/>
      <c r="IJ732" s="176">
        <v>-0.00226269050447893</v>
      </c>
      <c r="IK732" s="111">
        <v>-0.00226269050447893</v>
      </c>
      <c r="IL732" s="112">
        <v>0</v>
      </c>
      <c r="IM732" s="110"/>
      <c r="IN732" s="176">
        <v>-0.00174006816241462</v>
      </c>
      <c r="IO732" s="111">
        <v>-0.00174006816241462</v>
      </c>
      <c r="IP732" s="112">
        <v>0</v>
      </c>
      <c r="IQ732" s="110"/>
      <c r="IR732" s="176">
        <v>0</v>
      </c>
      <c r="IS732" s="111">
        <v>-0.000818067802774427</v>
      </c>
      <c r="IT732" s="112">
        <v>0</v>
      </c>
      <c r="IU732" s="110"/>
      <c r="IV732" s="176">
        <v>0</v>
      </c>
      <c r="IW732" s="111">
        <v>0</v>
      </c>
      <c r="IX732" s="112">
        <v>0</v>
      </c>
      <c r="IY732" s="110"/>
      <c r="IZ732" s="176">
        <v>0</v>
      </c>
      <c r="JA732" s="111">
        <v>-0.00223147158430856</v>
      </c>
      <c r="JB732" s="112">
        <v>0</v>
      </c>
      <c r="JC732" s="110"/>
      <c r="JD732" s="176">
        <v>0</v>
      </c>
      <c r="JE732" s="111">
        <v>-0.0391862677326974</v>
      </c>
      <c r="JF732" s="112">
        <v>0</v>
      </c>
      <c r="JG732" s="110"/>
    </row>
    <row r="733" spans="2:267">
      <c r="B733" s="35"/>
      <c r="C733" s="29">
        <v>2</v>
      </c>
      <c r="D733" s="107">
        <f t="shared" si="5069"/>
        <v>-0.0383906485928128</v>
      </c>
      <c r="E733" s="107">
        <f t="shared" si="5066"/>
        <v>0.120640702952948</v>
      </c>
      <c r="F733" s="108">
        <f t="shared" si="5067"/>
        <v>-0.0234555342003341</v>
      </c>
      <c r="G733" s="109">
        <f t="shared" ref="G733" si="5070">SUM(O733,S733,W733,AA733,AE733,AI733,AM733,AQ733,AU733,AY733,BC733,BG733,BK733,BO733,BS733,BW733,CA733,CE733,CI733,CM733,CQ733,CU733,CY733,DC733,DG733,DK733,DO733,DS733,DW733,EA733,EE733,EI733,EM733,EQ733,EU733,EY733,FC733,FG733,FK733,FO733,FS733,FW733,GA733,GE733,GI733,GM733,GQ733,GU733,GY733,HC733,HG733,HK733,HO733,HS733,HW733,IA733,IE733,II733,IM733,IQ733,IU733,IY733,JC733,JG733)</f>
        <v>0.0663286267353678</v>
      </c>
      <c r="I733" s="35"/>
      <c r="J733" s="173"/>
      <c r="K733" s="171">
        <v>2</v>
      </c>
      <c r="L733" s="172">
        <f t="array" ref="L733:N736">L$3:N$6*M725</f>
        <v>-0.000232642565388713</v>
      </c>
      <c r="M733" s="107">
        <v>-0.000232642565388713</v>
      </c>
      <c r="N733" s="108">
        <v>-0.000232642565388713</v>
      </c>
      <c r="O733" s="87">
        <f>M725</f>
        <v>-0.000232642565388713</v>
      </c>
      <c r="P733" s="172">
        <f t="array" ref="P733:R736">P$3:R$6*Q725</f>
        <v>0</v>
      </c>
      <c r="Q733" s="107">
        <v>-0.000343804435788491</v>
      </c>
      <c r="R733" s="108">
        <v>-0.000343804435788491</v>
      </c>
      <c r="S733" s="87">
        <f>Q725</f>
        <v>-0.000343804435788491</v>
      </c>
      <c r="T733" s="172">
        <f t="array" ref="T733:V736">T$3:V$6*U725</f>
        <v>-0.000977403292769898</v>
      </c>
      <c r="U733" s="107">
        <v>-0.000977403292769898</v>
      </c>
      <c r="V733" s="108">
        <v>0</v>
      </c>
      <c r="W733" s="87">
        <f>U725</f>
        <v>-0.000977403292769898</v>
      </c>
      <c r="X733" s="172">
        <f t="array" ref="X733:Z736">X$3:Z$6*Y725</f>
        <v>-0.000102511495715149</v>
      </c>
      <c r="Y733" s="107">
        <v>-0.000102511495715149</v>
      </c>
      <c r="Z733" s="108">
        <v>-0.000102511495715149</v>
      </c>
      <c r="AA733" s="87">
        <f>Y725</f>
        <v>-0.000102511495715149</v>
      </c>
      <c r="AB733" s="172">
        <f t="array" ref="AB733:AD736">AB$3:AD$6*AC725</f>
        <v>-0.000472451871796045</v>
      </c>
      <c r="AC733" s="107">
        <v>-0.000472451871796045</v>
      </c>
      <c r="AD733" s="108">
        <v>-0.000472451871796045</v>
      </c>
      <c r="AE733" s="87">
        <f>AC725</f>
        <v>-0.000472451871796045</v>
      </c>
      <c r="AF733" s="172">
        <f t="array" ref="AF733:AH736">AF$3:AH$6*AG725</f>
        <v>0</v>
      </c>
      <c r="AG733" s="107">
        <v>0</v>
      </c>
      <c r="AH733" s="108">
        <v>0</v>
      </c>
      <c r="AI733" s="87">
        <f>AG725</f>
        <v>-0.00223904757698065</v>
      </c>
      <c r="AJ733" s="172">
        <f t="array" ref="AJ733:AL736">AJ$3:AL$6*AK725</f>
        <v>0</v>
      </c>
      <c r="AK733" s="107">
        <v>0</v>
      </c>
      <c r="AL733" s="108">
        <v>0</v>
      </c>
      <c r="AM733" s="87">
        <f>AK725</f>
        <v>-0.027495260217417</v>
      </c>
      <c r="AN733" s="172">
        <f t="array" ref="AN733:AP736">AN$3:AP$6*AO725</f>
        <v>0</v>
      </c>
      <c r="AO733" s="107">
        <v>0</v>
      </c>
      <c r="AP733" s="108">
        <v>0</v>
      </c>
      <c r="AQ733" s="87">
        <f>AO725</f>
        <v>-0.0218151941229657</v>
      </c>
      <c r="AR733" s="172">
        <f t="array" ref="AR733:AT736">AR$3:AT$6*AS725</f>
        <v>0</v>
      </c>
      <c r="AS733" s="107">
        <v>0</v>
      </c>
      <c r="AT733" s="108">
        <v>0</v>
      </c>
      <c r="AU733" s="87">
        <f>AS725</f>
        <v>-0.00108193134119761</v>
      </c>
      <c r="AV733" s="172">
        <f t="array" ref="AV733:AX736">AV$3:AX$6*AW725</f>
        <v>0</v>
      </c>
      <c r="AW733" s="107">
        <v>0</v>
      </c>
      <c r="AX733" s="108">
        <v>0</v>
      </c>
      <c r="AY733" s="87">
        <f>AW725</f>
        <v>-0.00543634517914978</v>
      </c>
      <c r="AZ733" s="172">
        <f t="array" ref="AZ733:BB736">AZ$3:BB$6*BA725</f>
        <v>-0.00159064896925977</v>
      </c>
      <c r="BA733" s="107">
        <v>-0.00159064896925977</v>
      </c>
      <c r="BB733" s="108">
        <v>-0.00159064896925977</v>
      </c>
      <c r="BC733" s="87">
        <f>BA725</f>
        <v>-0.00159064896925977</v>
      </c>
      <c r="BD733" s="172">
        <f t="array" ref="BD733:BF736">BD$3:BF$6*BE725</f>
        <v>0</v>
      </c>
      <c r="BE733" s="107">
        <v>-0.00223257252507268</v>
      </c>
      <c r="BF733" s="108">
        <v>-0.00223257252507268</v>
      </c>
      <c r="BG733" s="87">
        <f>BE725</f>
        <v>-0.00223257252507268</v>
      </c>
      <c r="BH733" s="172">
        <f t="array" ref="BH733:BJ736">BH$3:BJ$6*BI725</f>
        <v>-0.00721497639584654</v>
      </c>
      <c r="BI733" s="107">
        <v>-0.00721497639584654</v>
      </c>
      <c r="BJ733" s="108">
        <v>0</v>
      </c>
      <c r="BK733" s="87">
        <f>BI725</f>
        <v>-0.00721497639584654</v>
      </c>
      <c r="BL733" s="172">
        <f t="array" ref="BL733:BN736">BL$3:BN$6*BM725</f>
        <v>-0.00610304639822755</v>
      </c>
      <c r="BM733" s="107">
        <v>-0.00610304639822755</v>
      </c>
      <c r="BN733" s="108">
        <v>-0.00610304639822755</v>
      </c>
      <c r="BO733" s="87">
        <f>BM725</f>
        <v>-0.00610304639822755</v>
      </c>
      <c r="BP733" s="172">
        <f t="array" ref="BP733:BR736">BP$3:BR$6*BQ725</f>
        <v>-0.00771829378323639</v>
      </c>
      <c r="BQ733" s="107">
        <v>-0.00771829378323639</v>
      </c>
      <c r="BR733" s="108">
        <v>-0.00771829378323639</v>
      </c>
      <c r="BS733" s="87">
        <f>BQ725</f>
        <v>-0.00771829378323639</v>
      </c>
      <c r="BT733" s="172">
        <f t="array" ref="BT733:BV736">BT$3:BV$6*BU725</f>
        <v>-4.89386365060472e-5</v>
      </c>
      <c r="BU733" s="107">
        <v>0</v>
      </c>
      <c r="BV733" s="108">
        <v>-4.89386365060472e-5</v>
      </c>
      <c r="BW733" s="87">
        <f>BU725</f>
        <v>-4.89386365060472e-5</v>
      </c>
      <c r="BX733" s="172">
        <f t="array" ref="BX733:BZ736">BX$3:BZ$6*BY725</f>
        <v>-0.00215522079919702</v>
      </c>
      <c r="BY733" s="107">
        <v>-0.00215522079919702</v>
      </c>
      <c r="BZ733" s="108">
        <v>-0.00215522079919702</v>
      </c>
      <c r="CA733" s="87">
        <f>BY725</f>
        <v>-0.00215522079919702</v>
      </c>
      <c r="CB733" s="172">
        <f t="array" ref="CB733:CD736">CB$3:CD$6*CC725</f>
        <v>-0.000640671244718429</v>
      </c>
      <c r="CC733" s="107">
        <v>-0.000640671244718429</v>
      </c>
      <c r="CD733" s="108">
        <v>-0.000640671244718429</v>
      </c>
      <c r="CE733" s="87">
        <f>CC725</f>
        <v>-0.000640671244718429</v>
      </c>
      <c r="CF733" s="172">
        <f t="array" ref="CF733:CH736">CF$3:CH$6*CG725</f>
        <v>-0.000582008211492226</v>
      </c>
      <c r="CG733" s="107">
        <v>-0.000582008211492226</v>
      </c>
      <c r="CH733" s="108">
        <v>-0.000582008211492226</v>
      </c>
      <c r="CI733" s="87">
        <f>CG725</f>
        <v>-0.000582008211492226</v>
      </c>
      <c r="CJ733" s="172">
        <f t="array" ref="CJ733:CL736">CJ$3:CL$6*CK725</f>
        <v>-0.00063355084241466</v>
      </c>
      <c r="CK733" s="107">
        <v>-0.00063355084241466</v>
      </c>
      <c r="CL733" s="108">
        <v>-0.00063355084241466</v>
      </c>
      <c r="CM733" s="87">
        <f>CK725</f>
        <v>-0.00063355084241466</v>
      </c>
      <c r="CN733" s="172">
        <f t="array" ref="CN733:CP736">CN$3:CP$6*CO725</f>
        <v>-0.00190090925372926</v>
      </c>
      <c r="CO733" s="107">
        <v>-0.00190090925372926</v>
      </c>
      <c r="CP733" s="108">
        <v>-0.00190090925372926</v>
      </c>
      <c r="CQ733" s="87">
        <f>CO725</f>
        <v>-0.00190090925372926</v>
      </c>
      <c r="CR733" s="172">
        <f t="array" ref="CR733:CT736">CR$3:CT$6*CS725</f>
        <v>0</v>
      </c>
      <c r="CS733" s="107">
        <v>0</v>
      </c>
      <c r="CT733" s="108">
        <v>-7.20492533507532e-5</v>
      </c>
      <c r="CU733" s="87">
        <f>CS725</f>
        <v>-7.20492533507532e-5</v>
      </c>
      <c r="CV733" s="172">
        <f t="array" ref="CV733:CX736">CV$3:CX$6*CW725</f>
        <v>0</v>
      </c>
      <c r="CW733" s="107">
        <v>-0.00261972363807632</v>
      </c>
      <c r="CX733" s="108">
        <v>-0.00261972363807632</v>
      </c>
      <c r="CY733" s="87">
        <f>CW725</f>
        <v>-0.00261972363807632</v>
      </c>
      <c r="CZ733" s="172">
        <f t="array" ref="CZ733:DB736">CZ$3:DB$6*DA725</f>
        <v>0</v>
      </c>
      <c r="DA733" s="107">
        <v>-0.000913063919603615</v>
      </c>
      <c r="DB733" s="108">
        <v>-0.000913063919603615</v>
      </c>
      <c r="DC733" s="87">
        <f>DA725</f>
        <v>-0.000913063919603615</v>
      </c>
      <c r="DD733" s="172">
        <f t="array" ref="DD733:DF736">DD$3:DF$6*DE725</f>
        <v>0</v>
      </c>
      <c r="DE733" s="107">
        <v>-0.000902290368936072</v>
      </c>
      <c r="DF733" s="108">
        <v>-0.000902290368936072</v>
      </c>
      <c r="DG733" s="87">
        <f>DE725</f>
        <v>-0.000902290368936072</v>
      </c>
      <c r="DH733" s="172">
        <f t="array" ref="DH733:DJ736">DH$3:DJ$6*DI725</f>
        <v>0</v>
      </c>
      <c r="DI733" s="107">
        <v>-0.000886579183524105</v>
      </c>
      <c r="DJ733" s="108">
        <v>-0.000886579183524105</v>
      </c>
      <c r="DK733" s="87">
        <f>DI725</f>
        <v>-0.000886579183524105</v>
      </c>
      <c r="DL733" s="172">
        <f t="array" ref="DL733:DN736">DL$3:DN$6*DM725</f>
        <v>0</v>
      </c>
      <c r="DM733" s="107">
        <v>-0.00286109292044573</v>
      </c>
      <c r="DN733" s="108">
        <v>-0.00286109292044573</v>
      </c>
      <c r="DO733" s="87">
        <f>DM725</f>
        <v>-0.00286109292044573</v>
      </c>
      <c r="DP733" s="172">
        <f t="array" ref="DP733:DR736">DP$3:DR$6*DQ725</f>
        <v>-0.00962942758122994</v>
      </c>
      <c r="DQ733" s="107">
        <v>-0.00962942758122994</v>
      </c>
      <c r="DR733" s="108">
        <v>0</v>
      </c>
      <c r="DS733" s="87">
        <f>DQ725</f>
        <v>-0.00962942758122994</v>
      </c>
      <c r="DT733" s="172">
        <f t="array" ref="DT733:DV736">DT$3:DV$6*DU725</f>
        <v>-0.00286499120453661</v>
      </c>
      <c r="DU733" s="107">
        <v>-0.00286499120453661</v>
      </c>
      <c r="DV733" s="108">
        <v>0</v>
      </c>
      <c r="DW733" s="87">
        <f>DU725</f>
        <v>-0.00286499120453661</v>
      </c>
      <c r="DX733" s="172">
        <f t="array" ref="DX733:DZ736">DX$3:DZ$6*DY725</f>
        <v>-0.00280158459098482</v>
      </c>
      <c r="DY733" s="107">
        <v>-0.00280158459098482</v>
      </c>
      <c r="DZ733" s="108">
        <v>0</v>
      </c>
      <c r="EA733" s="87">
        <f>DY725</f>
        <v>-0.00280158459098482</v>
      </c>
      <c r="EB733" s="172">
        <f t="array" ref="EB733:ED736">EB$3:ED$6*EC725</f>
        <v>-0.00262634299953128</v>
      </c>
      <c r="EC733" s="107">
        <v>-0.00262634299953128</v>
      </c>
      <c r="ED733" s="108">
        <v>0</v>
      </c>
      <c r="EE733" s="87">
        <f>EC725</f>
        <v>-0.00262634299953128</v>
      </c>
      <c r="EF733" s="172">
        <f t="array" ref="EF733:EH736">EF$3:EH$6*EG725</f>
        <v>-0.00960699285324565</v>
      </c>
      <c r="EG733" s="107">
        <v>-0.00960699285324565</v>
      </c>
      <c r="EH733" s="108">
        <v>0</v>
      </c>
      <c r="EI733" s="87">
        <f>EG725</f>
        <v>-0.00960699285324565</v>
      </c>
      <c r="EJ733" s="172">
        <f t="array" ref="EJ733:EL736">EJ$3:EL$6*EK725</f>
        <v>0</v>
      </c>
      <c r="EK733" s="107">
        <v>9.32043242354933e-5</v>
      </c>
      <c r="EL733" s="108">
        <v>0</v>
      </c>
      <c r="EM733" s="87">
        <f>EK725</f>
        <v>9.32043242354933e-5</v>
      </c>
      <c r="EN733" s="172">
        <f t="array" ref="EN733:EP736">EN$3:EP$6*EO725</f>
        <v>0.000123647479462507</v>
      </c>
      <c r="EO733" s="107">
        <v>0.000123647479462507</v>
      </c>
      <c r="EP733" s="108">
        <v>0</v>
      </c>
      <c r="EQ733" s="87">
        <f>EO725</f>
        <v>0.000123647479462507</v>
      </c>
      <c r="ER733" s="172">
        <f t="array" ref="ER733:ET736">ER$3:ET$6*ES725</f>
        <v>0</v>
      </c>
      <c r="ES733" s="107">
        <v>9.32043242354933e-5</v>
      </c>
      <c r="ET733" s="108">
        <v>0</v>
      </c>
      <c r="EU733" s="87">
        <f>ES725</f>
        <v>9.32043242354933e-5</v>
      </c>
      <c r="EV733" s="172">
        <f t="array" ref="EV733:EX736">EV$3:EX$6*EW725</f>
        <v>0</v>
      </c>
      <c r="EW733" s="107">
        <v>0.000235792382506949</v>
      </c>
      <c r="EX733" s="108">
        <v>0</v>
      </c>
      <c r="EY733" s="87">
        <f>EW725</f>
        <v>0.000235792382506949</v>
      </c>
      <c r="EZ733" s="172">
        <f t="array" ref="EZ733:FB736">EZ$3:FB$6*FA725</f>
        <v>0</v>
      </c>
      <c r="FA733" s="107">
        <v>2.33207582359663e-5</v>
      </c>
      <c r="FB733" s="108">
        <v>0</v>
      </c>
      <c r="FC733" s="87">
        <f>FA725</f>
        <v>2.33207582359663e-5</v>
      </c>
      <c r="FD733" s="172">
        <f t="array" ref="FD733:FF736">FD$3:FF$6*FE725</f>
        <v>0.000278099496337481</v>
      </c>
      <c r="FE733" s="107">
        <v>0.000278099496337481</v>
      </c>
      <c r="FF733" s="108">
        <v>0</v>
      </c>
      <c r="FG733" s="87">
        <f>FE725</f>
        <v>0.000278099496337481</v>
      </c>
      <c r="FH733" s="172">
        <f t="array" ref="FH733:FJ736">FH$3:FJ$6*FI725</f>
        <v>3.1844188023535e-5</v>
      </c>
      <c r="FI733" s="107">
        <v>3.1844188023535e-5</v>
      </c>
      <c r="FJ733" s="108">
        <v>0</v>
      </c>
      <c r="FK733" s="87">
        <f>FI725</f>
        <v>3.1844188023535e-5</v>
      </c>
      <c r="FL733" s="172">
        <f t="array" ref="FL733:FN736">FL$3:FN$6*FM725</f>
        <v>7.21590545126331e-5</v>
      </c>
      <c r="FM733" s="107">
        <v>7.21590545126331e-5</v>
      </c>
      <c r="FN733" s="108">
        <v>0</v>
      </c>
      <c r="FO733" s="87">
        <f>FM725</f>
        <v>7.21590545126331e-5</v>
      </c>
      <c r="FP733" s="172">
        <f t="array" ref="FP733:FR736">FP$3:FR$6*FQ725</f>
        <v>0</v>
      </c>
      <c r="FQ733" s="107">
        <v>0.00179597405623398</v>
      </c>
      <c r="FR733" s="108">
        <v>0</v>
      </c>
      <c r="FS733" s="87">
        <f>FQ725</f>
        <v>0.00179597405623398</v>
      </c>
      <c r="FT733" s="172">
        <f t="array" ref="FT733:FV736">FT$3:FV$6*FU725</f>
        <v>0</v>
      </c>
      <c r="FU733" s="107">
        <v>0.000562470173580475</v>
      </c>
      <c r="FV733" s="108">
        <v>0</v>
      </c>
      <c r="FW733" s="87">
        <f>FU725</f>
        <v>0.000562470173580475</v>
      </c>
      <c r="FX733" s="172">
        <f t="array" ref="FX733:FZ736">FX$3:FZ$6*FY725</f>
        <v>0.00267780467998509</v>
      </c>
      <c r="FY733" s="107">
        <v>0.00267780467998509</v>
      </c>
      <c r="FZ733" s="108">
        <v>0</v>
      </c>
      <c r="GA733" s="87">
        <f>FY725</f>
        <v>0.00267780467998509</v>
      </c>
      <c r="GB733" s="172">
        <f t="array" ref="GB733:GD736">GB$3:GD$6*GC725</f>
        <v>0.000703402156308419</v>
      </c>
      <c r="GC733" s="107">
        <v>0.000703402156308419</v>
      </c>
      <c r="GD733" s="108">
        <v>0</v>
      </c>
      <c r="GE733" s="87">
        <f>GC725</f>
        <v>0.000703402156308419</v>
      </c>
      <c r="GF733" s="172">
        <f t="array" ref="GF733:GH736">GF$3:GH$6*GG725</f>
        <v>0</v>
      </c>
      <c r="GG733" s="107">
        <v>0.00330533447146303</v>
      </c>
      <c r="GH733" s="108">
        <v>0</v>
      </c>
      <c r="GI733" s="87">
        <f>GG725</f>
        <v>0.00330533447146303</v>
      </c>
      <c r="GJ733" s="172">
        <f t="array" ref="GJ733:GL736">GJ$3:GL$6*GK725</f>
        <v>0</v>
      </c>
      <c r="GK733" s="107">
        <v>0.00124035864367083</v>
      </c>
      <c r="GL733" s="108">
        <v>0</v>
      </c>
      <c r="GM733" s="87">
        <f>GK725</f>
        <v>0.00124035864367083</v>
      </c>
      <c r="GN733" s="172">
        <f t="array" ref="GN733:GP736">GN$3:GP$6*GO725</f>
        <v>0</v>
      </c>
      <c r="GO733" s="107">
        <v>6.39224810742505e-5</v>
      </c>
      <c r="GP733" s="108">
        <v>0</v>
      </c>
      <c r="GQ733" s="87">
        <f>GO725</f>
        <v>6.39224810742505e-5</v>
      </c>
      <c r="GR733" s="172">
        <f t="array" ref="GR733:GT736">GR$3:GT$6*GS725</f>
        <v>0.00271340043900229</v>
      </c>
      <c r="GS733" s="107">
        <v>0.00271340043900229</v>
      </c>
      <c r="GT733" s="108">
        <v>0</v>
      </c>
      <c r="GU733" s="87">
        <f>GS725</f>
        <v>0.00271340043900229</v>
      </c>
      <c r="GV733" s="172">
        <f t="array" ref="GV733:GX736">GV$3:GX$6*GW725</f>
        <v>0.000123647479462507</v>
      </c>
      <c r="GW733" s="107">
        <v>0.000123647479462507</v>
      </c>
      <c r="GX733" s="108">
        <v>0</v>
      </c>
      <c r="GY733" s="87">
        <f>GW725</f>
        <v>0.000123647479462507</v>
      </c>
      <c r="GZ733" s="172">
        <f t="array" ref="GZ733:HB736">GZ$3:HB$6*HA725</f>
        <v>0</v>
      </c>
      <c r="HA733" s="107">
        <v>0.00955653611614498</v>
      </c>
      <c r="HB733" s="108">
        <v>0.00955653611614498</v>
      </c>
      <c r="HC733" s="87">
        <f>HA725</f>
        <v>0.00955653611614498</v>
      </c>
      <c r="HD733" s="172">
        <f t="array" ref="HD733:HF736">HD$3:HF$6*HE725</f>
        <v>0.00100630753484913</v>
      </c>
      <c r="HE733" s="107">
        <v>0.00100630753484913</v>
      </c>
      <c r="HF733" s="108">
        <v>0</v>
      </c>
      <c r="HG733" s="87">
        <f>HE725</f>
        <v>0.00100630753484913</v>
      </c>
      <c r="HH733" s="172">
        <f t="array" ref="HH733:HJ736">HH$3:HJ$6*HI725</f>
        <v>0.000307020637935573</v>
      </c>
      <c r="HI733" s="107">
        <v>0.000307020637935573</v>
      </c>
      <c r="HJ733" s="108">
        <v>0</v>
      </c>
      <c r="HK733" s="87">
        <f>HI725</f>
        <v>0.000307020637935573</v>
      </c>
      <c r="HL733" s="172">
        <f t="array" ref="HL733:HN736">HL$3:HN$6*HM725</f>
        <v>0.00949480986637263</v>
      </c>
      <c r="HM733" s="107">
        <v>0.00949480986637263</v>
      </c>
      <c r="HN733" s="108">
        <v>0</v>
      </c>
      <c r="HO733" s="87">
        <f>HM725</f>
        <v>0.00949480986637263</v>
      </c>
      <c r="HP733" s="172">
        <f t="array" ref="HP733:HR736">HP$3:HR$6*HQ725</f>
        <v>0.000784001403810092</v>
      </c>
      <c r="HQ733" s="107">
        <v>0.000784001403810092</v>
      </c>
      <c r="HR733" s="108">
        <v>0</v>
      </c>
      <c r="HS733" s="87">
        <f>HQ725</f>
        <v>0.000784001403810092</v>
      </c>
      <c r="HT733" s="172">
        <f t="array" ref="HT733:HV736">HT$3:HV$6*HU725</f>
        <v>0</v>
      </c>
      <c r="HU733" s="107">
        <v>0.000320585874655036</v>
      </c>
      <c r="HV733" s="108">
        <v>0</v>
      </c>
      <c r="HW733" s="87">
        <f>HU725</f>
        <v>0.000320585874655036</v>
      </c>
      <c r="HX733" s="172">
        <f t="array" ref="HX733:HZ736">HX$3:HZ$6*HY725</f>
        <v>0.00100005765091919</v>
      </c>
      <c r="HY733" s="107">
        <v>0</v>
      </c>
      <c r="HZ733" s="108">
        <v>0</v>
      </c>
      <c r="IA733" s="87">
        <f>HY725</f>
        <v>0.00100005765091919</v>
      </c>
      <c r="IB733" s="172">
        <f t="array" ref="IB733:ID736">IB$3:ID$6*IC725</f>
        <v>0.000195762330032115</v>
      </c>
      <c r="IC733" s="107">
        <v>0</v>
      </c>
      <c r="ID733" s="108">
        <v>0</v>
      </c>
      <c r="IE733" s="87">
        <f>IC725</f>
        <v>0.000195762330032115</v>
      </c>
      <c r="IF733" s="172">
        <f t="array" ref="IF733:IH736">IF$3:IH$6*IG725</f>
        <v>0</v>
      </c>
      <c r="IG733" s="107">
        <v>0.00252393740543265</v>
      </c>
      <c r="IH733" s="108">
        <v>0</v>
      </c>
      <c r="II733" s="87">
        <f>IG725</f>
        <v>0.00252393740543265</v>
      </c>
      <c r="IJ733" s="172">
        <f t="array" ref="IJ733:IL736">IJ$3:IL$6*IK725</f>
        <v>0</v>
      </c>
      <c r="IK733" s="107">
        <v>0.00196504805230936</v>
      </c>
      <c r="IL733" s="108">
        <v>0</v>
      </c>
      <c r="IM733" s="87">
        <f>IK725</f>
        <v>0.00196504805230936</v>
      </c>
      <c r="IN733" s="172">
        <f t="array" ref="IN733:IP736">IN$3:IP$6*IO725</f>
        <v>0</v>
      </c>
      <c r="IO733" s="107">
        <v>0</v>
      </c>
      <c r="IP733" s="108">
        <v>0</v>
      </c>
      <c r="IQ733" s="87">
        <f>IO725</f>
        <v>0.00194620993549921</v>
      </c>
      <c r="IR733" s="172">
        <f t="array" ref="IR733:IT736">IR$3:IT$6*IS725</f>
        <v>0</v>
      </c>
      <c r="IS733" s="107">
        <v>0</v>
      </c>
      <c r="IT733" s="108">
        <v>0</v>
      </c>
      <c r="IU733" s="87">
        <f>IS725</f>
        <v>0.000734660193537214</v>
      </c>
      <c r="IV733" s="172">
        <f t="array" ref="IV733:IX736">IV$3:IX$6*IW725</f>
        <v>0</v>
      </c>
      <c r="IW733" s="107">
        <v>4.69426067365882e-5</v>
      </c>
      <c r="IX733" s="108">
        <v>0</v>
      </c>
      <c r="IY733" s="87">
        <f>IW725</f>
        <v>4.69426067365882e-5</v>
      </c>
      <c r="IZ733" s="172">
        <f t="array" ref="IZ733:JB736">IZ$3:JB$6*JA725</f>
        <v>0</v>
      </c>
      <c r="JA733" s="107">
        <v>0.0912835712556023</v>
      </c>
      <c r="JB733" s="108">
        <v>0</v>
      </c>
      <c r="JC733" s="87">
        <f>JA725</f>
        <v>0.0912835712556023</v>
      </c>
      <c r="JD733" s="172">
        <f t="array" ref="JD733:JF736">JD$3:JF$6*JE725</f>
        <v>0</v>
      </c>
      <c r="JE733" s="107">
        <v>0.0578271569555353</v>
      </c>
      <c r="JF733" s="108">
        <v>0</v>
      </c>
      <c r="JG733" s="87">
        <f>JE725</f>
        <v>0.0578271569555353</v>
      </c>
    </row>
    <row r="734" spans="2:267">
      <c r="B734" s="35"/>
      <c r="C734" s="36"/>
      <c r="D734" s="83">
        <f t="shared" si="5069"/>
        <v>-0.0166090380707398</v>
      </c>
      <c r="E734" s="83">
        <f t="shared" si="5066"/>
        <v>-0.0165722496465786</v>
      </c>
      <c r="F734" s="110">
        <f t="shared" si="5067"/>
        <v>0.0207506194875662</v>
      </c>
      <c r="I734" s="35"/>
      <c r="J734" s="173"/>
      <c r="K734" s="174"/>
      <c r="L734" s="154">
        <v>-0.000232642565388713</v>
      </c>
      <c r="M734" s="83">
        <v>0</v>
      </c>
      <c r="N734" s="110">
        <v>-0.000232642565388713</v>
      </c>
      <c r="O734" s="110"/>
      <c r="P734" s="154">
        <v>-0.000343804435788491</v>
      </c>
      <c r="Q734" s="83">
        <v>0</v>
      </c>
      <c r="R734" s="110">
        <v>-0.000343804435788491</v>
      </c>
      <c r="S734" s="110"/>
      <c r="T734" s="154">
        <v>-0.000977403292769898</v>
      </c>
      <c r="U734" s="83">
        <v>0</v>
      </c>
      <c r="V734" s="110">
        <v>-0.000977403292769898</v>
      </c>
      <c r="W734" s="110"/>
      <c r="X734" s="154">
        <v>-0.000102511495715149</v>
      </c>
      <c r="Y734" s="83">
        <v>0</v>
      </c>
      <c r="Z734" s="110">
        <v>-0.000102511495715149</v>
      </c>
      <c r="AA734" s="110"/>
      <c r="AB734" s="154">
        <v>-0.000472451871796045</v>
      </c>
      <c r="AC734" s="83">
        <v>0</v>
      </c>
      <c r="AD734" s="110">
        <v>-0.000472451871796045</v>
      </c>
      <c r="AE734" s="110"/>
      <c r="AF734" s="154">
        <v>-0.00223904757698065</v>
      </c>
      <c r="AG734" s="83">
        <v>-0.00223904757698065</v>
      </c>
      <c r="AH734" s="110">
        <v>-0.00223904757698065</v>
      </c>
      <c r="AI734" s="110"/>
      <c r="AJ734" s="154">
        <v>0</v>
      </c>
      <c r="AK734" s="83">
        <v>-0.027495260217417</v>
      </c>
      <c r="AL734" s="110">
        <v>-0.027495260217417</v>
      </c>
      <c r="AM734" s="110"/>
      <c r="AN734" s="154">
        <v>-0.0218151941229657</v>
      </c>
      <c r="AO734" s="83">
        <v>-0.0218151941229657</v>
      </c>
      <c r="AP734" s="110">
        <v>0</v>
      </c>
      <c r="AQ734" s="110"/>
      <c r="AR734" s="154">
        <v>-0.00108193134119761</v>
      </c>
      <c r="AS734" s="83">
        <v>-0.00108193134119761</v>
      </c>
      <c r="AT734" s="110">
        <v>-0.00108193134119761</v>
      </c>
      <c r="AU734" s="110"/>
      <c r="AV734" s="154">
        <v>-0.00543634517914978</v>
      </c>
      <c r="AW734" s="83">
        <v>-0.00543634517914978</v>
      </c>
      <c r="AX734" s="110">
        <v>-0.00543634517914978</v>
      </c>
      <c r="AY734" s="110"/>
      <c r="AZ734" s="154">
        <v>-0.00159064896925977</v>
      </c>
      <c r="BA734" s="83">
        <v>0</v>
      </c>
      <c r="BB734" s="110">
        <v>-0.00159064896925977</v>
      </c>
      <c r="BC734" s="110"/>
      <c r="BD734" s="154">
        <v>-0.00223257252507268</v>
      </c>
      <c r="BE734" s="83">
        <v>0</v>
      </c>
      <c r="BF734" s="110">
        <v>-0.00223257252507268</v>
      </c>
      <c r="BG734" s="110"/>
      <c r="BH734" s="154">
        <v>-0.00721497639584654</v>
      </c>
      <c r="BI734" s="83">
        <v>0</v>
      </c>
      <c r="BJ734" s="110">
        <v>-0.00721497639584654</v>
      </c>
      <c r="BK734" s="110"/>
      <c r="BL734" s="154">
        <v>-0.00610304639822755</v>
      </c>
      <c r="BM734" s="83">
        <v>0</v>
      </c>
      <c r="BN734" s="110">
        <v>-0.00610304639822755</v>
      </c>
      <c r="BO734" s="110"/>
      <c r="BP734" s="154">
        <v>-0.00771829378323639</v>
      </c>
      <c r="BQ734" s="83">
        <v>0</v>
      </c>
      <c r="BR734" s="110">
        <v>-0.00771829378323639</v>
      </c>
      <c r="BS734" s="110"/>
      <c r="BT734" s="154">
        <v>-4.89386365060472e-5</v>
      </c>
      <c r="BU734" s="83">
        <v>0</v>
      </c>
      <c r="BV734" s="110">
        <v>-4.89386365060472e-5</v>
      </c>
      <c r="BW734" s="110"/>
      <c r="BX734" s="154">
        <v>-0.00215522079919702</v>
      </c>
      <c r="BY734" s="83">
        <v>0</v>
      </c>
      <c r="BZ734" s="110">
        <v>0</v>
      </c>
      <c r="CA734" s="110"/>
      <c r="CB734" s="154">
        <v>-0.000640671244718429</v>
      </c>
      <c r="CC734" s="83">
        <v>0</v>
      </c>
      <c r="CD734" s="110">
        <v>-0.000640671244718429</v>
      </c>
      <c r="CE734" s="110"/>
      <c r="CF734" s="154">
        <v>-0.000582008211492226</v>
      </c>
      <c r="CG734" s="83">
        <v>0</v>
      </c>
      <c r="CH734" s="110">
        <v>-0.000582008211492226</v>
      </c>
      <c r="CI734" s="110"/>
      <c r="CJ734" s="154">
        <v>-0.00063355084241466</v>
      </c>
      <c r="CK734" s="83">
        <v>0</v>
      </c>
      <c r="CL734" s="110">
        <v>-0.00063355084241466</v>
      </c>
      <c r="CM734" s="110"/>
      <c r="CN734" s="154">
        <v>0</v>
      </c>
      <c r="CO734" s="83">
        <v>0</v>
      </c>
      <c r="CP734" s="110">
        <v>-0.00190090925372926</v>
      </c>
      <c r="CQ734" s="110"/>
      <c r="CR734" s="154">
        <v>-7.20492533507532e-5</v>
      </c>
      <c r="CS734" s="83">
        <v>0</v>
      </c>
      <c r="CT734" s="110">
        <v>-7.20492533507532e-5</v>
      </c>
      <c r="CU734" s="110"/>
      <c r="CV734" s="154">
        <v>-0.00261972363807632</v>
      </c>
      <c r="CW734" s="83">
        <v>0</v>
      </c>
      <c r="CX734" s="110">
        <v>0</v>
      </c>
      <c r="CY734" s="110"/>
      <c r="CZ734" s="154">
        <v>-0.000913063919603615</v>
      </c>
      <c r="DA734" s="83">
        <v>0</v>
      </c>
      <c r="DB734" s="110">
        <v>-0.000913063919603615</v>
      </c>
      <c r="DC734" s="110"/>
      <c r="DD734" s="154">
        <v>-0.000902290368936072</v>
      </c>
      <c r="DE734" s="83">
        <v>0</v>
      </c>
      <c r="DF734" s="110">
        <v>-0.000902290368936072</v>
      </c>
      <c r="DG734" s="110"/>
      <c r="DH734" s="154">
        <v>-0.000886579183524105</v>
      </c>
      <c r="DI734" s="83">
        <v>0</v>
      </c>
      <c r="DJ734" s="110">
        <v>-0.000886579183524105</v>
      </c>
      <c r="DK734" s="110"/>
      <c r="DL734" s="154">
        <v>0</v>
      </c>
      <c r="DM734" s="83">
        <v>0</v>
      </c>
      <c r="DN734" s="110">
        <v>-0.00286109292044573</v>
      </c>
      <c r="DO734" s="110"/>
      <c r="DP734" s="154">
        <v>-0.00962942758122994</v>
      </c>
      <c r="DQ734" s="83">
        <v>0</v>
      </c>
      <c r="DR734" s="110">
        <v>0</v>
      </c>
      <c r="DS734" s="110"/>
      <c r="DT734" s="154">
        <v>-0.00286499120453661</v>
      </c>
      <c r="DU734" s="83">
        <v>0</v>
      </c>
      <c r="DV734" s="110">
        <v>-0.00286499120453661</v>
      </c>
      <c r="DW734" s="110"/>
      <c r="DX734" s="154">
        <v>-0.00280158459098482</v>
      </c>
      <c r="DY734" s="83">
        <v>0</v>
      </c>
      <c r="DZ734" s="110">
        <v>-0.00280158459098482</v>
      </c>
      <c r="EA734" s="110"/>
      <c r="EB734" s="154">
        <v>-0.00262634299953128</v>
      </c>
      <c r="EC734" s="83">
        <v>0</v>
      </c>
      <c r="ED734" s="110">
        <v>-0.00262634299953128</v>
      </c>
      <c r="EE734" s="110"/>
      <c r="EF734" s="154">
        <v>0</v>
      </c>
      <c r="EG734" s="83">
        <v>0</v>
      </c>
      <c r="EH734" s="110">
        <v>-0.00960699285324565</v>
      </c>
      <c r="EI734" s="110"/>
      <c r="EJ734" s="154">
        <v>0</v>
      </c>
      <c r="EK734" s="83">
        <v>9.32043242354933e-5</v>
      </c>
      <c r="EL734" s="110">
        <v>0</v>
      </c>
      <c r="EM734" s="110"/>
      <c r="EN734" s="154">
        <v>0</v>
      </c>
      <c r="EO734" s="83">
        <v>0.000123647479462507</v>
      </c>
      <c r="EP734" s="110">
        <v>0</v>
      </c>
      <c r="EQ734" s="110"/>
      <c r="ER734" s="154">
        <v>0</v>
      </c>
      <c r="ES734" s="83">
        <v>9.32043242354933e-5</v>
      </c>
      <c r="ET734" s="110">
        <v>0</v>
      </c>
      <c r="EU734" s="110"/>
      <c r="EV734" s="154">
        <v>0</v>
      </c>
      <c r="EW734" s="83">
        <v>0.000235792382506949</v>
      </c>
      <c r="EX734" s="110">
        <v>0</v>
      </c>
      <c r="EY734" s="110"/>
      <c r="EZ734" s="154">
        <v>0</v>
      </c>
      <c r="FA734" s="83">
        <v>2.33207582359663e-5</v>
      </c>
      <c r="FB734" s="110">
        <v>0</v>
      </c>
      <c r="FC734" s="110"/>
      <c r="FD734" s="154">
        <v>0</v>
      </c>
      <c r="FE734" s="83">
        <v>0.000278099496337481</v>
      </c>
      <c r="FF734" s="110">
        <v>0</v>
      </c>
      <c r="FG734" s="110"/>
      <c r="FH734" s="154">
        <v>0</v>
      </c>
      <c r="FI734" s="83">
        <v>3.1844188023535e-5</v>
      </c>
      <c r="FJ734" s="110">
        <v>0</v>
      </c>
      <c r="FK734" s="110"/>
      <c r="FL734" s="154">
        <v>0</v>
      </c>
      <c r="FM734" s="83">
        <v>7.21590545126331e-5</v>
      </c>
      <c r="FN734" s="110">
        <v>0</v>
      </c>
      <c r="FO734" s="110"/>
      <c r="FP734" s="154">
        <v>0</v>
      </c>
      <c r="FQ734" s="83">
        <v>0.00179597405623398</v>
      </c>
      <c r="FR734" s="110">
        <v>0.00179597405623398</v>
      </c>
      <c r="FS734" s="110"/>
      <c r="FT734" s="154">
        <v>0</v>
      </c>
      <c r="FU734" s="83">
        <v>0.000562470173580475</v>
      </c>
      <c r="FV734" s="110">
        <v>0</v>
      </c>
      <c r="FW734" s="110"/>
      <c r="FX734" s="154">
        <v>0</v>
      </c>
      <c r="FY734" s="83">
        <v>0.00267780467998509</v>
      </c>
      <c r="FZ734" s="110">
        <v>0.00267780467998509</v>
      </c>
      <c r="GA734" s="110"/>
      <c r="GB734" s="154">
        <v>0</v>
      </c>
      <c r="GC734" s="83">
        <v>0.000703402156308419</v>
      </c>
      <c r="GD734" s="110">
        <v>0</v>
      </c>
      <c r="GE734" s="110"/>
      <c r="GF734" s="154">
        <v>0</v>
      </c>
      <c r="GG734" s="83">
        <v>0.00330533447146303</v>
      </c>
      <c r="GH734" s="110">
        <v>0.00330533447146303</v>
      </c>
      <c r="GI734" s="110"/>
      <c r="GJ734" s="154">
        <v>0</v>
      </c>
      <c r="GK734" s="83">
        <v>0.00124035864367083</v>
      </c>
      <c r="GL734" s="110">
        <v>0</v>
      </c>
      <c r="GM734" s="110"/>
      <c r="GN734" s="154">
        <v>0</v>
      </c>
      <c r="GO734" s="83">
        <v>6.39224810742505e-5</v>
      </c>
      <c r="GP734" s="110">
        <v>0</v>
      </c>
      <c r="GQ734" s="110"/>
      <c r="GR734" s="154">
        <v>0</v>
      </c>
      <c r="GS734" s="83">
        <v>0.00271340043900229</v>
      </c>
      <c r="GT734" s="110">
        <v>0.00271340043900229</v>
      </c>
      <c r="GU734" s="110"/>
      <c r="GV734" s="154">
        <v>0</v>
      </c>
      <c r="GW734" s="83">
        <v>0.000123647479462507</v>
      </c>
      <c r="GX734" s="110">
        <v>0</v>
      </c>
      <c r="GY734" s="110"/>
      <c r="GZ734" s="154">
        <v>0</v>
      </c>
      <c r="HA734" s="83">
        <v>0.00955653611614498</v>
      </c>
      <c r="HB734" s="110">
        <v>0.00955653611614498</v>
      </c>
      <c r="HC734" s="110"/>
      <c r="HD734" s="154">
        <v>0.00100630753484913</v>
      </c>
      <c r="HE734" s="83">
        <v>0.00100630753484913</v>
      </c>
      <c r="HF734" s="110">
        <v>0</v>
      </c>
      <c r="HG734" s="110"/>
      <c r="HH734" s="154">
        <v>0</v>
      </c>
      <c r="HI734" s="83">
        <v>0.000307020637935573</v>
      </c>
      <c r="HJ734" s="110">
        <v>0</v>
      </c>
      <c r="HK734" s="110"/>
      <c r="HL734" s="154">
        <v>0.00949480986637263</v>
      </c>
      <c r="HM734" s="83">
        <v>0.00949480986637263</v>
      </c>
      <c r="HN734" s="110">
        <v>0</v>
      </c>
      <c r="HO734" s="110"/>
      <c r="HP734" s="154">
        <v>0</v>
      </c>
      <c r="HQ734" s="83">
        <v>0.000784001403810092</v>
      </c>
      <c r="HR734" s="110">
        <v>0</v>
      </c>
      <c r="HS734" s="110"/>
      <c r="HT734" s="154">
        <v>0</v>
      </c>
      <c r="HU734" s="83">
        <v>0.000320585874655036</v>
      </c>
      <c r="HV734" s="110">
        <v>0</v>
      </c>
      <c r="HW734" s="110"/>
      <c r="HX734" s="154">
        <v>0</v>
      </c>
      <c r="HY734" s="83">
        <v>0.00100005765091919</v>
      </c>
      <c r="HZ734" s="110">
        <v>0</v>
      </c>
      <c r="IA734" s="110"/>
      <c r="IB734" s="154">
        <v>0</v>
      </c>
      <c r="IC734" s="83">
        <v>0.000195762330032115</v>
      </c>
      <c r="ID734" s="110">
        <v>0</v>
      </c>
      <c r="IE734" s="110"/>
      <c r="IF734" s="154">
        <v>0</v>
      </c>
      <c r="IG734" s="83">
        <v>0</v>
      </c>
      <c r="IH734" s="110">
        <v>0</v>
      </c>
      <c r="II734" s="110"/>
      <c r="IJ734" s="154">
        <v>0</v>
      </c>
      <c r="IK734" s="83">
        <v>0.00196504805230936</v>
      </c>
      <c r="IL734" s="110">
        <v>0</v>
      </c>
      <c r="IM734" s="110"/>
      <c r="IN734" s="154">
        <v>0</v>
      </c>
      <c r="IO734" s="83">
        <v>0.00194620993549921</v>
      </c>
      <c r="IP734" s="110">
        <v>0</v>
      </c>
      <c r="IQ734" s="110"/>
      <c r="IR734" s="154">
        <v>0</v>
      </c>
      <c r="IS734" s="83">
        <v>0.000734660193537214</v>
      </c>
      <c r="IT734" s="110">
        <v>0</v>
      </c>
      <c r="IU734" s="110"/>
      <c r="IV734" s="154">
        <v>0</v>
      </c>
      <c r="IW734" s="83">
        <v>4.69426067365882e-5</v>
      </c>
      <c r="IX734" s="110">
        <v>0</v>
      </c>
      <c r="IY734" s="110"/>
      <c r="IZ734" s="154">
        <v>0</v>
      </c>
      <c r="JA734" s="83">
        <v>0</v>
      </c>
      <c r="JB734" s="110">
        <v>0.0912835712556023</v>
      </c>
      <c r="JC734" s="110"/>
      <c r="JD734" s="154">
        <v>0.0578271569555353</v>
      </c>
      <c r="JE734" s="83">
        <v>0</v>
      </c>
      <c r="JF734" s="110">
        <v>0</v>
      </c>
      <c r="JG734" s="110"/>
    </row>
    <row r="735" spans="2:267">
      <c r="B735" s="35"/>
      <c r="C735" s="36"/>
      <c r="D735" s="83">
        <f t="shared" si="5069"/>
        <v>-0.0473078134037845</v>
      </c>
      <c r="E735" s="83">
        <f t="shared" si="5066"/>
        <v>0.0164108786688023</v>
      </c>
      <c r="F735" s="110">
        <f t="shared" si="5067"/>
        <v>-0.010220056120939</v>
      </c>
      <c r="I735" s="35"/>
      <c r="J735" s="173"/>
      <c r="K735" s="174"/>
      <c r="L735" s="154">
        <v>-0.000232642565388713</v>
      </c>
      <c r="M735" s="83">
        <v>0</v>
      </c>
      <c r="N735" s="110">
        <v>-0.000232642565388713</v>
      </c>
      <c r="O735" s="110"/>
      <c r="P735" s="154">
        <v>-0.000343804435788491</v>
      </c>
      <c r="Q735" s="83">
        <v>0</v>
      </c>
      <c r="R735" s="110">
        <v>-0.000343804435788491</v>
      </c>
      <c r="S735" s="110"/>
      <c r="T735" s="154">
        <v>-0.000977403292769898</v>
      </c>
      <c r="U735" s="83">
        <v>0</v>
      </c>
      <c r="V735" s="110">
        <v>-0.000977403292769898</v>
      </c>
      <c r="W735" s="110"/>
      <c r="X735" s="154">
        <v>-0.000102511495715149</v>
      </c>
      <c r="Y735" s="83">
        <v>0</v>
      </c>
      <c r="Z735" s="110">
        <v>-0.000102511495715149</v>
      </c>
      <c r="AA735" s="110"/>
      <c r="AB735" s="154">
        <v>-0.000472451871796045</v>
      </c>
      <c r="AC735" s="83">
        <v>0</v>
      </c>
      <c r="AD735" s="110">
        <v>-0.000472451871796045</v>
      </c>
      <c r="AE735" s="110"/>
      <c r="AF735" s="154">
        <v>-0.00223904757698065</v>
      </c>
      <c r="AG735" s="83">
        <v>0</v>
      </c>
      <c r="AH735" s="110">
        <v>-0.00223904757698065</v>
      </c>
      <c r="AI735" s="110"/>
      <c r="AJ735" s="154">
        <v>-0.027495260217417</v>
      </c>
      <c r="AK735" s="83">
        <v>0</v>
      </c>
      <c r="AL735" s="110">
        <v>-0.027495260217417</v>
      </c>
      <c r="AM735" s="110"/>
      <c r="AN735" s="154">
        <v>-0.0218151941229657</v>
      </c>
      <c r="AO735" s="83">
        <v>0</v>
      </c>
      <c r="AP735" s="110">
        <v>-0.0218151941229657</v>
      </c>
      <c r="AQ735" s="110"/>
      <c r="AR735" s="154">
        <v>-0.00108193134119761</v>
      </c>
      <c r="AS735" s="83">
        <v>0</v>
      </c>
      <c r="AT735" s="110">
        <v>-0.00108193134119761</v>
      </c>
      <c r="AU735" s="110"/>
      <c r="AV735" s="154">
        <v>-0.00543634517914978</v>
      </c>
      <c r="AW735" s="83">
        <v>0</v>
      </c>
      <c r="AX735" s="110">
        <v>-0.00543634517914978</v>
      </c>
      <c r="AY735" s="110"/>
      <c r="AZ735" s="154">
        <v>-0.00159064896925977</v>
      </c>
      <c r="BA735" s="83">
        <v>-0.00159064896925977</v>
      </c>
      <c r="BB735" s="110">
        <v>-0.00159064896925977</v>
      </c>
      <c r="BC735" s="110"/>
      <c r="BD735" s="154">
        <v>-0.00223257252507268</v>
      </c>
      <c r="BE735" s="83">
        <v>-0.00223257252507268</v>
      </c>
      <c r="BF735" s="110">
        <v>-0.00223257252507268</v>
      </c>
      <c r="BG735" s="110"/>
      <c r="BH735" s="154">
        <v>-0.00721497639584654</v>
      </c>
      <c r="BI735" s="83">
        <v>-0.00721497639584654</v>
      </c>
      <c r="BJ735" s="110">
        <v>-0.00721497639584654</v>
      </c>
      <c r="BK735" s="110"/>
      <c r="BL735" s="154">
        <v>-0.00610304639822755</v>
      </c>
      <c r="BM735" s="83">
        <v>-0.00610304639822755</v>
      </c>
      <c r="BN735" s="110">
        <v>0</v>
      </c>
      <c r="BO735" s="110"/>
      <c r="BP735" s="154">
        <v>0</v>
      </c>
      <c r="BQ735" s="83">
        <v>-0.00771829378323639</v>
      </c>
      <c r="BR735" s="110">
        <v>-0.00771829378323639</v>
      </c>
      <c r="BS735" s="110"/>
      <c r="BT735" s="154">
        <v>-4.89386365060472e-5</v>
      </c>
      <c r="BU735" s="83">
        <v>0</v>
      </c>
      <c r="BV735" s="110">
        <v>-4.89386365060472e-5</v>
      </c>
      <c r="BW735" s="110"/>
      <c r="BX735" s="154">
        <v>-0.00215522079919702</v>
      </c>
      <c r="BY735" s="83">
        <v>0</v>
      </c>
      <c r="BZ735" s="110">
        <v>-0.00215522079919702</v>
      </c>
      <c r="CA735" s="110"/>
      <c r="CB735" s="154">
        <v>-0.000640671244718429</v>
      </c>
      <c r="CC735" s="83">
        <v>0</v>
      </c>
      <c r="CD735" s="110">
        <v>0</v>
      </c>
      <c r="CE735" s="110"/>
      <c r="CF735" s="154">
        <v>-0.000582008211492226</v>
      </c>
      <c r="CG735" s="83">
        <v>0</v>
      </c>
      <c r="CH735" s="110">
        <v>-0.000582008211492226</v>
      </c>
      <c r="CI735" s="110"/>
      <c r="CJ735" s="154">
        <v>0</v>
      </c>
      <c r="CK735" s="83">
        <v>0</v>
      </c>
      <c r="CL735" s="110">
        <v>-0.00063355084241466</v>
      </c>
      <c r="CM735" s="110"/>
      <c r="CN735" s="154">
        <v>-0.00190090925372926</v>
      </c>
      <c r="CO735" s="83">
        <v>0</v>
      </c>
      <c r="CP735" s="110">
        <v>-0.00190090925372926</v>
      </c>
      <c r="CQ735" s="110"/>
      <c r="CR735" s="154">
        <v>-7.20492533507532e-5</v>
      </c>
      <c r="CS735" s="83">
        <v>0</v>
      </c>
      <c r="CT735" s="110">
        <v>-7.20492533507532e-5</v>
      </c>
      <c r="CU735" s="110"/>
      <c r="CV735" s="154">
        <v>-0.00261972363807632</v>
      </c>
      <c r="CW735" s="83">
        <v>0</v>
      </c>
      <c r="CX735" s="110">
        <v>-0.00261972363807632</v>
      </c>
      <c r="CY735" s="110"/>
      <c r="CZ735" s="154">
        <v>-0.000913063919603615</v>
      </c>
      <c r="DA735" s="83">
        <v>0</v>
      </c>
      <c r="DB735" s="110">
        <v>0</v>
      </c>
      <c r="DC735" s="110"/>
      <c r="DD735" s="154">
        <v>-0.000902290368936072</v>
      </c>
      <c r="DE735" s="83">
        <v>0</v>
      </c>
      <c r="DF735" s="110">
        <v>-0.000902290368936072</v>
      </c>
      <c r="DG735" s="110"/>
      <c r="DH735" s="154">
        <v>0</v>
      </c>
      <c r="DI735" s="83">
        <v>0</v>
      </c>
      <c r="DJ735" s="110">
        <v>-0.000886579183524105</v>
      </c>
      <c r="DK735" s="110"/>
      <c r="DL735" s="154">
        <v>-0.00286109292044573</v>
      </c>
      <c r="DM735" s="83">
        <v>0</v>
      </c>
      <c r="DN735" s="110">
        <v>-0.00286109292044573</v>
      </c>
      <c r="DO735" s="110"/>
      <c r="DP735" s="154">
        <v>-0.00962942758122994</v>
      </c>
      <c r="DQ735" s="83">
        <v>0</v>
      </c>
      <c r="DR735" s="110">
        <v>-0.00962942758122994</v>
      </c>
      <c r="DS735" s="110"/>
      <c r="DT735" s="154">
        <v>-0.00286499120453661</v>
      </c>
      <c r="DU735" s="83">
        <v>0</v>
      </c>
      <c r="DV735" s="110">
        <v>0</v>
      </c>
      <c r="DW735" s="110"/>
      <c r="DX735" s="154">
        <v>-0.00280158459098482</v>
      </c>
      <c r="DY735" s="83">
        <v>0</v>
      </c>
      <c r="DZ735" s="110">
        <v>-0.00280158459098482</v>
      </c>
      <c r="EA735" s="110"/>
      <c r="EB735" s="154">
        <v>0</v>
      </c>
      <c r="EC735" s="83">
        <v>0</v>
      </c>
      <c r="ED735" s="110">
        <v>-0.00262634299953128</v>
      </c>
      <c r="EE735" s="110"/>
      <c r="EF735" s="154">
        <v>-0.00960699285324565</v>
      </c>
      <c r="EG735" s="83">
        <v>0</v>
      </c>
      <c r="EH735" s="110">
        <v>-0.00960699285324565</v>
      </c>
      <c r="EI735" s="110"/>
      <c r="EJ735" s="154">
        <v>0</v>
      </c>
      <c r="EK735" s="83">
        <v>9.32043242354933e-5</v>
      </c>
      <c r="EL735" s="110">
        <v>0</v>
      </c>
      <c r="EM735" s="110"/>
      <c r="EN735" s="154">
        <v>0</v>
      </c>
      <c r="EO735" s="83">
        <v>0.000123647479462507</v>
      </c>
      <c r="EP735" s="110">
        <v>0</v>
      </c>
      <c r="EQ735" s="110"/>
      <c r="ER735" s="154">
        <v>0</v>
      </c>
      <c r="ES735" s="83">
        <v>9.32043242354933e-5</v>
      </c>
      <c r="ET735" s="110">
        <v>0</v>
      </c>
      <c r="EU735" s="110"/>
      <c r="EV735" s="154">
        <v>0</v>
      </c>
      <c r="EW735" s="83">
        <v>0.000235792382506949</v>
      </c>
      <c r="EX735" s="110">
        <v>0</v>
      </c>
      <c r="EY735" s="110"/>
      <c r="EZ735" s="154">
        <v>0</v>
      </c>
      <c r="FA735" s="83">
        <v>2.33207582359663e-5</v>
      </c>
      <c r="FB735" s="110">
        <v>0</v>
      </c>
      <c r="FC735" s="110"/>
      <c r="FD735" s="154">
        <v>0</v>
      </c>
      <c r="FE735" s="83">
        <v>0.000278099496337481</v>
      </c>
      <c r="FF735" s="110">
        <v>0</v>
      </c>
      <c r="FG735" s="110"/>
      <c r="FH735" s="154">
        <v>0</v>
      </c>
      <c r="FI735" s="83">
        <v>3.1844188023535e-5</v>
      </c>
      <c r="FJ735" s="110">
        <v>0</v>
      </c>
      <c r="FK735" s="110"/>
      <c r="FL735" s="154">
        <v>0</v>
      </c>
      <c r="FM735" s="83">
        <v>7.21590545126331e-5</v>
      </c>
      <c r="FN735" s="110">
        <v>0</v>
      </c>
      <c r="FO735" s="110"/>
      <c r="FP735" s="154">
        <v>0</v>
      </c>
      <c r="FQ735" s="83">
        <v>0.00179597405623398</v>
      </c>
      <c r="FR735" s="110">
        <v>0</v>
      </c>
      <c r="FS735" s="110"/>
      <c r="FT735" s="154">
        <v>0</v>
      </c>
      <c r="FU735" s="83">
        <v>0.000562470173580475</v>
      </c>
      <c r="FV735" s="110">
        <v>0.000562470173580475</v>
      </c>
      <c r="FW735" s="110"/>
      <c r="FX735" s="154">
        <v>0</v>
      </c>
      <c r="FY735" s="83">
        <v>0.00267780467998509</v>
      </c>
      <c r="FZ735" s="110">
        <v>0</v>
      </c>
      <c r="GA735" s="110"/>
      <c r="GB735" s="154">
        <v>0</v>
      </c>
      <c r="GC735" s="83">
        <v>0.000703402156308419</v>
      </c>
      <c r="GD735" s="110">
        <v>0.000703402156308419</v>
      </c>
      <c r="GE735" s="110"/>
      <c r="GF735" s="154">
        <v>0</v>
      </c>
      <c r="GG735" s="83">
        <v>0.00330533447146303</v>
      </c>
      <c r="GH735" s="110">
        <v>0</v>
      </c>
      <c r="GI735" s="110"/>
      <c r="GJ735" s="154">
        <v>0</v>
      </c>
      <c r="GK735" s="83">
        <v>0.00124035864367083</v>
      </c>
      <c r="GL735" s="110">
        <v>0.00124035864367083</v>
      </c>
      <c r="GM735" s="110"/>
      <c r="GN735" s="154">
        <v>0</v>
      </c>
      <c r="GO735" s="83">
        <v>6.39224810742505e-5</v>
      </c>
      <c r="GP735" s="110">
        <v>0</v>
      </c>
      <c r="GQ735" s="110"/>
      <c r="GR735" s="154">
        <v>0</v>
      </c>
      <c r="GS735" s="83">
        <v>0.00271340043900229</v>
      </c>
      <c r="GT735" s="110">
        <v>0.00271340043900229</v>
      </c>
      <c r="GU735" s="110"/>
      <c r="GV735" s="154">
        <v>0</v>
      </c>
      <c r="GW735" s="83">
        <v>0.000123647479462507</v>
      </c>
      <c r="GX735" s="110">
        <v>0</v>
      </c>
      <c r="GY735" s="110"/>
      <c r="GZ735" s="154">
        <v>0</v>
      </c>
      <c r="HA735" s="83">
        <v>0.00955653611614498</v>
      </c>
      <c r="HB735" s="110">
        <v>0.00955653611614498</v>
      </c>
      <c r="HC735" s="110"/>
      <c r="HD735" s="154">
        <v>0</v>
      </c>
      <c r="HE735" s="83">
        <v>0.00100630753484913</v>
      </c>
      <c r="HF735" s="110">
        <v>0</v>
      </c>
      <c r="HG735" s="110"/>
      <c r="HH735" s="154">
        <v>0.000307020637935573</v>
      </c>
      <c r="HI735" s="83">
        <v>0.000307020637935573</v>
      </c>
      <c r="HJ735" s="110">
        <v>0</v>
      </c>
      <c r="HK735" s="110"/>
      <c r="HL735" s="154">
        <v>0.00949480986637263</v>
      </c>
      <c r="HM735" s="83">
        <v>0.00949480986637263</v>
      </c>
      <c r="HN735" s="110">
        <v>0</v>
      </c>
      <c r="HO735" s="110"/>
      <c r="HP735" s="154">
        <v>0</v>
      </c>
      <c r="HQ735" s="83">
        <v>0</v>
      </c>
      <c r="HR735" s="110">
        <v>0</v>
      </c>
      <c r="HS735" s="110"/>
      <c r="HT735" s="154">
        <v>0</v>
      </c>
      <c r="HU735" s="83">
        <v>0.000320585874655036</v>
      </c>
      <c r="HV735" s="110">
        <v>0</v>
      </c>
      <c r="HW735" s="110"/>
      <c r="HX735" s="154">
        <v>0</v>
      </c>
      <c r="HY735" s="83">
        <v>0.00100005765091919</v>
      </c>
      <c r="HZ735" s="110">
        <v>0</v>
      </c>
      <c r="IA735" s="110"/>
      <c r="IB735" s="154">
        <v>0</v>
      </c>
      <c r="IC735" s="83">
        <v>0.000195762330032115</v>
      </c>
      <c r="ID735" s="110">
        <v>0</v>
      </c>
      <c r="IE735" s="110"/>
      <c r="IF735" s="154">
        <v>0</v>
      </c>
      <c r="IG735" s="83">
        <v>0.00252393740543265</v>
      </c>
      <c r="IH735" s="110">
        <v>0</v>
      </c>
      <c r="II735" s="110"/>
      <c r="IJ735" s="154">
        <v>0</v>
      </c>
      <c r="IK735" s="83">
        <v>0</v>
      </c>
      <c r="IL735" s="110">
        <v>0</v>
      </c>
      <c r="IM735" s="110"/>
      <c r="IN735" s="154">
        <v>0</v>
      </c>
      <c r="IO735" s="83">
        <v>0.00194620993549921</v>
      </c>
      <c r="IP735" s="110">
        <v>0</v>
      </c>
      <c r="IQ735" s="110"/>
      <c r="IR735" s="154">
        <v>0</v>
      </c>
      <c r="IS735" s="83">
        <v>0.000734660193537214</v>
      </c>
      <c r="IT735" s="110">
        <v>0</v>
      </c>
      <c r="IU735" s="110"/>
      <c r="IV735" s="154">
        <v>0</v>
      </c>
      <c r="IW735" s="83">
        <v>4.69426067365882e-5</v>
      </c>
      <c r="IX735" s="110">
        <v>0</v>
      </c>
      <c r="IY735" s="110"/>
      <c r="IZ735" s="154">
        <v>0</v>
      </c>
      <c r="JA735" s="83">
        <v>0</v>
      </c>
      <c r="JB735" s="110">
        <v>0.0912835712556023</v>
      </c>
      <c r="JC735" s="110"/>
      <c r="JD735" s="154">
        <v>0.0578271569555353</v>
      </c>
      <c r="JE735" s="83">
        <v>0</v>
      </c>
      <c r="JF735" s="110">
        <v>0</v>
      </c>
      <c r="JG735" s="110"/>
    </row>
    <row r="736" spans="2:267">
      <c r="B736" s="35"/>
      <c r="C736" s="42"/>
      <c r="D736" s="111">
        <f t="shared" si="5069"/>
        <v>-0.0745869748859117</v>
      </c>
      <c r="E736" s="111">
        <f t="shared" si="5066"/>
        <v>0.0949107571670002</v>
      </c>
      <c r="F736" s="112">
        <f t="shared" si="5067"/>
        <v>-0.088100641396753</v>
      </c>
      <c r="I736" s="35"/>
      <c r="J736" s="173"/>
      <c r="K736" s="175"/>
      <c r="L736" s="176">
        <v>-0.000232642565388713</v>
      </c>
      <c r="M736" s="111">
        <v>-0.000232642565388713</v>
      </c>
      <c r="N736" s="112">
        <v>-0.000232642565388713</v>
      </c>
      <c r="O736" s="110"/>
      <c r="P736" s="176">
        <v>-0.000343804435788491</v>
      </c>
      <c r="Q736" s="111">
        <v>-0.000343804435788491</v>
      </c>
      <c r="R736" s="112">
        <v>-0.000343804435788491</v>
      </c>
      <c r="S736" s="110"/>
      <c r="T736" s="176">
        <v>-0.000977403292769898</v>
      </c>
      <c r="U736" s="111">
        <v>-0.000977403292769898</v>
      </c>
      <c r="V736" s="112">
        <v>-0.000977403292769898</v>
      </c>
      <c r="W736" s="110"/>
      <c r="X736" s="176">
        <v>-0.000102511495715149</v>
      </c>
      <c r="Y736" s="111">
        <v>-0.000102511495715149</v>
      </c>
      <c r="Z736" s="112">
        <v>0</v>
      </c>
      <c r="AA736" s="110"/>
      <c r="AB736" s="176">
        <v>0</v>
      </c>
      <c r="AC736" s="111">
        <v>-0.000472451871796045</v>
      </c>
      <c r="AD736" s="112">
        <v>-0.000472451871796045</v>
      </c>
      <c r="AE736" s="110"/>
      <c r="AF736" s="176">
        <v>-0.00223904757698065</v>
      </c>
      <c r="AG736" s="111">
        <v>-0.00223904757698065</v>
      </c>
      <c r="AH736" s="112">
        <v>-0.00223904757698065</v>
      </c>
      <c r="AI736" s="110"/>
      <c r="AJ736" s="176">
        <v>-0.027495260217417</v>
      </c>
      <c r="AK736" s="111">
        <v>-0.027495260217417</v>
      </c>
      <c r="AL736" s="112">
        <v>-0.027495260217417</v>
      </c>
      <c r="AM736" s="110"/>
      <c r="AN736" s="176">
        <v>-0.0218151941229657</v>
      </c>
      <c r="AO736" s="111">
        <v>-0.0218151941229657</v>
      </c>
      <c r="AP736" s="112">
        <v>-0.0218151941229657</v>
      </c>
      <c r="AQ736" s="110"/>
      <c r="AR736" s="176">
        <v>-0.00108193134119761</v>
      </c>
      <c r="AS736" s="111">
        <v>-0.00108193134119761</v>
      </c>
      <c r="AT736" s="112">
        <v>0</v>
      </c>
      <c r="AU736" s="110"/>
      <c r="AV736" s="176">
        <v>0</v>
      </c>
      <c r="AW736" s="111">
        <v>-0.00543634517914978</v>
      </c>
      <c r="AX736" s="112">
        <v>-0.00543634517914978</v>
      </c>
      <c r="AY736" s="110"/>
      <c r="AZ736" s="176">
        <v>0</v>
      </c>
      <c r="BA736" s="111">
        <v>0</v>
      </c>
      <c r="BB736" s="112">
        <v>0</v>
      </c>
      <c r="BC736" s="110"/>
      <c r="BD736" s="176">
        <v>0</v>
      </c>
      <c r="BE736" s="111">
        <v>0</v>
      </c>
      <c r="BF736" s="112">
        <v>0</v>
      </c>
      <c r="BG736" s="110"/>
      <c r="BH736" s="176">
        <v>0</v>
      </c>
      <c r="BI736" s="111">
        <v>0</v>
      </c>
      <c r="BJ736" s="112">
        <v>0</v>
      </c>
      <c r="BK736" s="110"/>
      <c r="BL736" s="176">
        <v>0</v>
      </c>
      <c r="BM736" s="111">
        <v>0</v>
      </c>
      <c r="BN736" s="112">
        <v>0</v>
      </c>
      <c r="BO736" s="110"/>
      <c r="BP736" s="176">
        <v>0</v>
      </c>
      <c r="BQ736" s="111">
        <v>0</v>
      </c>
      <c r="BR736" s="112">
        <v>0</v>
      </c>
      <c r="BS736" s="110"/>
      <c r="BT736" s="176">
        <v>-4.89386365060472e-5</v>
      </c>
      <c r="BU736" s="111">
        <v>-4.89386365060472e-5</v>
      </c>
      <c r="BV736" s="112">
        <v>-4.89386365060472e-5</v>
      </c>
      <c r="BW736" s="110"/>
      <c r="BX736" s="176">
        <v>-0.00215522079919702</v>
      </c>
      <c r="BY736" s="111">
        <v>-0.00215522079919702</v>
      </c>
      <c r="BZ736" s="112">
        <v>-0.00215522079919702</v>
      </c>
      <c r="CA736" s="110"/>
      <c r="CB736" s="176">
        <v>-0.000640671244718429</v>
      </c>
      <c r="CC736" s="111">
        <v>-0.000640671244718429</v>
      </c>
      <c r="CD736" s="112">
        <v>-0.000640671244718429</v>
      </c>
      <c r="CE736" s="110"/>
      <c r="CF736" s="176">
        <v>-0.000582008211492226</v>
      </c>
      <c r="CG736" s="111">
        <v>0</v>
      </c>
      <c r="CH736" s="112">
        <v>-0.000582008211492226</v>
      </c>
      <c r="CI736" s="110"/>
      <c r="CJ736" s="176">
        <v>-0.00063355084241466</v>
      </c>
      <c r="CK736" s="111">
        <v>-0.00063355084241466</v>
      </c>
      <c r="CL736" s="112">
        <v>-0.00063355084241466</v>
      </c>
      <c r="CM736" s="110"/>
      <c r="CN736" s="176">
        <v>-0.00190090925372926</v>
      </c>
      <c r="CO736" s="111">
        <v>-0.00190090925372926</v>
      </c>
      <c r="CP736" s="112">
        <v>-0.00190090925372926</v>
      </c>
      <c r="CQ736" s="110"/>
      <c r="CR736" s="176">
        <v>-7.20492533507532e-5</v>
      </c>
      <c r="CS736" s="111">
        <v>-7.20492533507532e-5</v>
      </c>
      <c r="CT736" s="112">
        <v>-7.20492533507532e-5</v>
      </c>
      <c r="CU736" s="110"/>
      <c r="CV736" s="176">
        <v>-0.00261972363807632</v>
      </c>
      <c r="CW736" s="111">
        <v>-0.00261972363807632</v>
      </c>
      <c r="CX736" s="112">
        <v>-0.00261972363807632</v>
      </c>
      <c r="CY736" s="110"/>
      <c r="CZ736" s="176">
        <v>-0.000913063919603615</v>
      </c>
      <c r="DA736" s="111">
        <v>-0.000913063919603615</v>
      </c>
      <c r="DB736" s="112">
        <v>-0.000913063919603615</v>
      </c>
      <c r="DC736" s="110"/>
      <c r="DD736" s="176">
        <v>-0.000902290368936072</v>
      </c>
      <c r="DE736" s="111">
        <v>0</v>
      </c>
      <c r="DF736" s="112">
        <v>-0.000902290368936072</v>
      </c>
      <c r="DG736" s="110"/>
      <c r="DH736" s="176">
        <v>-0.000886579183524105</v>
      </c>
      <c r="DI736" s="111">
        <v>-0.000886579183524105</v>
      </c>
      <c r="DJ736" s="112">
        <v>-0.000886579183524105</v>
      </c>
      <c r="DK736" s="110"/>
      <c r="DL736" s="176">
        <v>-0.00286109292044573</v>
      </c>
      <c r="DM736" s="111">
        <v>-0.00286109292044573</v>
      </c>
      <c r="DN736" s="112">
        <v>-0.00286109292044573</v>
      </c>
      <c r="DO736" s="110"/>
      <c r="DP736" s="176">
        <v>-0.00962942758122994</v>
      </c>
      <c r="DQ736" s="111">
        <v>-0.00962942758122994</v>
      </c>
      <c r="DR736" s="112">
        <v>-0.00962942758122994</v>
      </c>
      <c r="DS736" s="110"/>
      <c r="DT736" s="176">
        <v>-0.00286499120453661</v>
      </c>
      <c r="DU736" s="111">
        <v>-0.00286499120453661</v>
      </c>
      <c r="DV736" s="112">
        <v>-0.00286499120453661</v>
      </c>
      <c r="DW736" s="110"/>
      <c r="DX736" s="176">
        <v>-0.00280158459098482</v>
      </c>
      <c r="DY736" s="111">
        <v>0</v>
      </c>
      <c r="DZ736" s="112">
        <v>-0.00280158459098482</v>
      </c>
      <c r="EA736" s="110"/>
      <c r="EB736" s="176">
        <v>-0.00262634299953128</v>
      </c>
      <c r="EC736" s="111">
        <v>-0.00262634299953128</v>
      </c>
      <c r="ED736" s="112">
        <v>-0.00262634299953128</v>
      </c>
      <c r="EE736" s="110"/>
      <c r="EF736" s="176">
        <v>-0.00960699285324565</v>
      </c>
      <c r="EG736" s="111">
        <v>-0.00960699285324565</v>
      </c>
      <c r="EH736" s="112">
        <v>-0.00960699285324565</v>
      </c>
      <c r="EI736" s="110"/>
      <c r="EJ736" s="176">
        <v>0</v>
      </c>
      <c r="EK736" s="111">
        <v>9.32043242354933e-5</v>
      </c>
      <c r="EL736" s="112">
        <v>0</v>
      </c>
      <c r="EM736" s="110"/>
      <c r="EN736" s="176">
        <v>0</v>
      </c>
      <c r="EO736" s="111">
        <v>0.000123647479462507</v>
      </c>
      <c r="EP736" s="112">
        <v>0</v>
      </c>
      <c r="EQ736" s="110"/>
      <c r="ER736" s="176">
        <v>0</v>
      </c>
      <c r="ES736" s="111">
        <v>9.32043242354933e-5</v>
      </c>
      <c r="ET736" s="112">
        <v>0</v>
      </c>
      <c r="EU736" s="110"/>
      <c r="EV736" s="176">
        <v>0.000235792382506949</v>
      </c>
      <c r="EW736" s="111">
        <v>0.000235792382506949</v>
      </c>
      <c r="EX736" s="112">
        <v>0</v>
      </c>
      <c r="EY736" s="110"/>
      <c r="EZ736" s="176">
        <v>0</v>
      </c>
      <c r="FA736" s="111">
        <v>2.33207582359663e-5</v>
      </c>
      <c r="FB736" s="112">
        <v>2.33207582359663e-5</v>
      </c>
      <c r="FC736" s="110"/>
      <c r="FD736" s="176">
        <v>0.000278099496337481</v>
      </c>
      <c r="FE736" s="111">
        <v>0.000278099496337481</v>
      </c>
      <c r="FF736" s="112">
        <v>0</v>
      </c>
      <c r="FG736" s="110"/>
      <c r="FH736" s="176">
        <v>0</v>
      </c>
      <c r="FI736" s="111">
        <v>3.1844188023535e-5</v>
      </c>
      <c r="FJ736" s="112">
        <v>3.1844188023535e-5</v>
      </c>
      <c r="FK736" s="110"/>
      <c r="FL736" s="176">
        <v>7.21590545126331e-5</v>
      </c>
      <c r="FM736" s="111">
        <v>7.21590545126331e-5</v>
      </c>
      <c r="FN736" s="112">
        <v>7.21590545126331e-5</v>
      </c>
      <c r="FO736" s="110"/>
      <c r="FP736" s="176">
        <v>0</v>
      </c>
      <c r="FQ736" s="111">
        <v>0.00179597405623398</v>
      </c>
      <c r="FR736" s="112">
        <v>0</v>
      </c>
      <c r="FS736" s="110"/>
      <c r="FT736" s="176">
        <v>0</v>
      </c>
      <c r="FU736" s="111">
        <v>0.000562470173580475</v>
      </c>
      <c r="FV736" s="112">
        <v>0</v>
      </c>
      <c r="FW736" s="110"/>
      <c r="FX736" s="176">
        <v>0</v>
      </c>
      <c r="FY736" s="111">
        <v>0.00267780467998509</v>
      </c>
      <c r="FZ736" s="112">
        <v>0</v>
      </c>
      <c r="GA736" s="110"/>
      <c r="GB736" s="176">
        <v>0</v>
      </c>
      <c r="GC736" s="111">
        <v>0.000703402156308419</v>
      </c>
      <c r="GD736" s="112">
        <v>0</v>
      </c>
      <c r="GE736" s="110"/>
      <c r="GF736" s="176">
        <v>0.00330533447146303</v>
      </c>
      <c r="GG736" s="111">
        <v>0.00330533447146303</v>
      </c>
      <c r="GH736" s="112">
        <v>0</v>
      </c>
      <c r="GI736" s="110"/>
      <c r="GJ736" s="176">
        <v>0.00124035864367083</v>
      </c>
      <c r="GK736" s="111">
        <v>0.00124035864367083</v>
      </c>
      <c r="GL736" s="112">
        <v>0</v>
      </c>
      <c r="GM736" s="110"/>
      <c r="GN736" s="176">
        <v>6.39224810742505e-5</v>
      </c>
      <c r="GO736" s="111">
        <v>6.39224810742505e-5</v>
      </c>
      <c r="GP736" s="112">
        <v>6.39224810742505e-5</v>
      </c>
      <c r="GQ736" s="110"/>
      <c r="GR736" s="176">
        <v>0</v>
      </c>
      <c r="GS736" s="111">
        <v>0.00271340043900229</v>
      </c>
      <c r="GT736" s="112">
        <v>0.00271340043900229</v>
      </c>
      <c r="GU736" s="110"/>
      <c r="GV736" s="176">
        <v>0</v>
      </c>
      <c r="GW736" s="111">
        <v>0.000123647479462507</v>
      </c>
      <c r="GX736" s="112">
        <v>0</v>
      </c>
      <c r="GY736" s="110"/>
      <c r="GZ736" s="176">
        <v>0</v>
      </c>
      <c r="HA736" s="111">
        <v>0.00955653611614498</v>
      </c>
      <c r="HB736" s="112">
        <v>0.00955653611614498</v>
      </c>
      <c r="HC736" s="110"/>
      <c r="HD736" s="176">
        <v>0</v>
      </c>
      <c r="HE736" s="111">
        <v>0.00100630753484913</v>
      </c>
      <c r="HF736" s="112">
        <v>0</v>
      </c>
      <c r="HG736" s="110"/>
      <c r="HH736" s="176">
        <v>0</v>
      </c>
      <c r="HI736" s="111">
        <v>0.000307020637935573</v>
      </c>
      <c r="HJ736" s="112">
        <v>0</v>
      </c>
      <c r="HK736" s="110"/>
      <c r="HL736" s="176">
        <v>0.00949480986637263</v>
      </c>
      <c r="HM736" s="111">
        <v>0.00949480986637263</v>
      </c>
      <c r="HN736" s="112">
        <v>0</v>
      </c>
      <c r="HO736" s="110"/>
      <c r="HP736" s="176">
        <v>0</v>
      </c>
      <c r="HQ736" s="111">
        <v>0.000784001403810092</v>
      </c>
      <c r="HR736" s="112">
        <v>0</v>
      </c>
      <c r="HS736" s="110"/>
      <c r="HT736" s="176">
        <v>0.000320585874655036</v>
      </c>
      <c r="HU736" s="111">
        <v>0</v>
      </c>
      <c r="HV736" s="112">
        <v>0</v>
      </c>
      <c r="HW736" s="110"/>
      <c r="HX736" s="176">
        <v>0</v>
      </c>
      <c r="HY736" s="111">
        <v>0.00100005765091919</v>
      </c>
      <c r="HZ736" s="112">
        <v>0</v>
      </c>
      <c r="IA736" s="110"/>
      <c r="IB736" s="176">
        <v>0</v>
      </c>
      <c r="IC736" s="111">
        <v>0</v>
      </c>
      <c r="ID736" s="112">
        <v>0.000195762330032115</v>
      </c>
      <c r="IE736" s="110"/>
      <c r="IF736" s="176">
        <v>0.00252393740543265</v>
      </c>
      <c r="IG736" s="111">
        <v>0.00252393740543265</v>
      </c>
      <c r="IH736" s="112">
        <v>0</v>
      </c>
      <c r="II736" s="110"/>
      <c r="IJ736" s="176">
        <v>0.00196504805230936</v>
      </c>
      <c r="IK736" s="111">
        <v>0.00196504805230936</v>
      </c>
      <c r="IL736" s="112">
        <v>0</v>
      </c>
      <c r="IM736" s="110"/>
      <c r="IN736" s="176">
        <v>0.00194620993549921</v>
      </c>
      <c r="IO736" s="111">
        <v>0.00194620993549921</v>
      </c>
      <c r="IP736" s="112">
        <v>0</v>
      </c>
      <c r="IQ736" s="110"/>
      <c r="IR736" s="176">
        <v>0</v>
      </c>
      <c r="IS736" s="111">
        <v>0.000734660193537214</v>
      </c>
      <c r="IT736" s="112">
        <v>0</v>
      </c>
      <c r="IU736" s="110"/>
      <c r="IV736" s="176">
        <v>0</v>
      </c>
      <c r="IW736" s="111">
        <v>0</v>
      </c>
      <c r="IX736" s="112">
        <v>0</v>
      </c>
      <c r="IY736" s="110"/>
      <c r="IZ736" s="176">
        <v>0</v>
      </c>
      <c r="JA736" s="111">
        <v>0.0912835712556023</v>
      </c>
      <c r="JB736" s="112">
        <v>0</v>
      </c>
      <c r="JC736" s="110"/>
      <c r="JD736" s="176">
        <v>0</v>
      </c>
      <c r="JE736" s="111">
        <v>0.0578271569555353</v>
      </c>
      <c r="JF736" s="112">
        <v>0</v>
      </c>
      <c r="JG736" s="110"/>
    </row>
    <row r="737" spans="2:267">
      <c r="B737" s="35"/>
      <c r="C737" s="29">
        <v>3</v>
      </c>
      <c r="D737" s="107">
        <f t="shared" si="5069"/>
        <v>0.101699443601429</v>
      </c>
      <c r="E737" s="107">
        <f t="shared" si="5066"/>
        <v>-0.14316807912614</v>
      </c>
      <c r="F737" s="108">
        <f t="shared" si="5067"/>
        <v>0.102435311144921</v>
      </c>
      <c r="G737" s="109">
        <f t="shared" ref="G737" si="5071">SUM(O737,S737,W737,AA737,AE737,AI737,AM737,AQ737,AU737,AY737,BC737,BG737,BK737,BO737,BS737,BW737,CA737,CE737,CI737,CM737,CQ737,CU737,CY737,DC737,DG737,DK737,DO737,DS737,DW737,EA737,EE737,EI737,EM737,EQ737,EU737,EY737,FC737,FG737,FK737,FO737,FS737,FW737,GA737,GE737,GI737,GM737,GQ737,GU737,GY737,HC737,HG737,HK737,HO737,HS737,HW737,IA737,IE737,II737,IM737,IQ737,IU737,IY737,JC737,JG737)</f>
        <v>-0.0807765493521458</v>
      </c>
      <c r="I737" s="35"/>
      <c r="J737" s="173"/>
      <c r="K737" s="171">
        <v>3</v>
      </c>
      <c r="L737" s="172">
        <f t="array" ref="L737:N740">L$3:N$6*N725</f>
        <v>0.00103190731344397</v>
      </c>
      <c r="M737" s="107">
        <v>0.00103190731344397</v>
      </c>
      <c r="N737" s="108">
        <v>0.00103190731344397</v>
      </c>
      <c r="O737" s="87">
        <f>N725</f>
        <v>0.00103190731344397</v>
      </c>
      <c r="P737" s="172">
        <f t="array" ref="P737:R740">P$3:R$6*R725</f>
        <v>0</v>
      </c>
      <c r="Q737" s="107">
        <v>0.000830699458389121</v>
      </c>
      <c r="R737" s="108">
        <v>0.000830699458389121</v>
      </c>
      <c r="S737" s="87">
        <f>R725</f>
        <v>0.000830699458389121</v>
      </c>
      <c r="T737" s="172">
        <f t="array" ref="T737:V740">T$3:V$6*V725</f>
        <v>0.000921439341479207</v>
      </c>
      <c r="U737" s="107">
        <v>0.000921439341479207</v>
      </c>
      <c r="V737" s="108">
        <v>0</v>
      </c>
      <c r="W737" s="87">
        <f>V725</f>
        <v>0.000921439341479207</v>
      </c>
      <c r="X737" s="172">
        <f t="array" ref="X737:Z740">X$3:Z$6*Z725</f>
        <v>0.00466532605025114</v>
      </c>
      <c r="Y737" s="107">
        <v>0.00466532605025114</v>
      </c>
      <c r="Z737" s="108">
        <v>0.00466532605025114</v>
      </c>
      <c r="AA737" s="87">
        <f>Z725</f>
        <v>0.00466532605025114</v>
      </c>
      <c r="AB737" s="172">
        <f t="array" ref="AB737:AD740">AB$3:AD$6*AD725</f>
        <v>0.00657003047744832</v>
      </c>
      <c r="AC737" s="107">
        <v>0.00657003047744832</v>
      </c>
      <c r="AD737" s="108">
        <v>0.00657003047744832</v>
      </c>
      <c r="AE737" s="87">
        <f>AD725</f>
        <v>0.00657003047744832</v>
      </c>
      <c r="AF737" s="172">
        <f t="array" ref="AF737:AH740">AF$3:AH$6*AH725</f>
        <v>0</v>
      </c>
      <c r="AG737" s="107">
        <v>0</v>
      </c>
      <c r="AH737" s="108">
        <v>0</v>
      </c>
      <c r="AI737" s="87">
        <f>AH725</f>
        <v>0.0022246504403234</v>
      </c>
      <c r="AJ737" s="172">
        <f t="array" ref="AJ737:AL740">AJ$3:AL$6*AL725</f>
        <v>0</v>
      </c>
      <c r="AK737" s="107">
        <v>0</v>
      </c>
      <c r="AL737" s="108">
        <v>0</v>
      </c>
      <c r="AM737" s="87">
        <f>AL725</f>
        <v>0.0151899829173925</v>
      </c>
      <c r="AN737" s="172">
        <f t="array" ref="AN737:AP740">AN$3:AP$6*AP725</f>
        <v>0</v>
      </c>
      <c r="AO737" s="107">
        <v>0</v>
      </c>
      <c r="AP737" s="108">
        <v>0</v>
      </c>
      <c r="AQ737" s="87">
        <f>AP725</f>
        <v>0.0214519804949518</v>
      </c>
      <c r="AR737" s="172">
        <f t="array" ref="AR737:AT740">AR$3:AT$6*AT725</f>
        <v>0</v>
      </c>
      <c r="AS737" s="107">
        <v>0</v>
      </c>
      <c r="AT737" s="108">
        <v>0</v>
      </c>
      <c r="AU737" s="87">
        <f>AT725</f>
        <v>0.00954510105810323</v>
      </c>
      <c r="AV737" s="172">
        <f t="array" ref="AV737:AX740">AV$3:AX$6*AX725</f>
        <v>0</v>
      </c>
      <c r="AW737" s="107">
        <v>0</v>
      </c>
      <c r="AX737" s="108">
        <v>0</v>
      </c>
      <c r="AY737" s="87">
        <f>AX725</f>
        <v>0.0154553131820432</v>
      </c>
      <c r="AZ737" s="172">
        <f t="array" ref="AZ737:BB740">AZ$3:BB$6*BB725</f>
        <v>0.00598576961905391</v>
      </c>
      <c r="BA737" s="107">
        <v>0.00598576961905391</v>
      </c>
      <c r="BB737" s="108">
        <v>0.00598576961905391</v>
      </c>
      <c r="BC737" s="87">
        <f>BB725</f>
        <v>0.00598576961905391</v>
      </c>
      <c r="BD737" s="172">
        <f t="array" ref="BD737:BF740">BD$3:BF$6*BF725</f>
        <v>0</v>
      </c>
      <c r="BE737" s="107">
        <v>0.00480147254090482</v>
      </c>
      <c r="BF737" s="108">
        <v>0.00480147254090482</v>
      </c>
      <c r="BG737" s="87">
        <f>BF725</f>
        <v>0.00480147254090482</v>
      </c>
      <c r="BH737" s="172">
        <f t="array" ref="BH737:BJ740">BH$3:BJ$6*BJ725</f>
        <v>0.00668516041776673</v>
      </c>
      <c r="BI737" s="107">
        <v>0.00668516041776673</v>
      </c>
      <c r="BJ737" s="108">
        <v>0</v>
      </c>
      <c r="BK737" s="87">
        <f>BJ725</f>
        <v>0.00668516041776673</v>
      </c>
      <c r="BL737" s="172">
        <f t="array" ref="BL737:BN740">BL$3:BN$6*BN725</f>
        <v>0.0143603255852829</v>
      </c>
      <c r="BM737" s="107">
        <v>0.0143603255852829</v>
      </c>
      <c r="BN737" s="108">
        <v>0.0143603255852829</v>
      </c>
      <c r="BO737" s="87">
        <f>BN725</f>
        <v>0.0143603255852829</v>
      </c>
      <c r="BP737" s="172">
        <f t="array" ref="BP737:BR740">BP$3:BR$6*BR725</f>
        <v>0.0359144736301751</v>
      </c>
      <c r="BQ737" s="107">
        <v>0.0359144736301751</v>
      </c>
      <c r="BR737" s="108">
        <v>0.0359144736301751</v>
      </c>
      <c r="BS737" s="87">
        <f>BR725</f>
        <v>0.0359144736301751</v>
      </c>
      <c r="BT737" s="172">
        <f t="array" ref="BT737:BV740">BT$3:BV$6*BV725</f>
        <v>0.000931206010871397</v>
      </c>
      <c r="BU737" s="107">
        <v>0</v>
      </c>
      <c r="BV737" s="108">
        <v>0.000931206010871397</v>
      </c>
      <c r="BW737" s="87">
        <f>BV725</f>
        <v>0.000931206010871397</v>
      </c>
      <c r="BX737" s="172">
        <f t="array" ref="BX737:BZ740">BX$3:BZ$6*BZ725</f>
        <v>0.00829566587018031</v>
      </c>
      <c r="BY737" s="107">
        <v>0.00829566587018031</v>
      </c>
      <c r="BZ737" s="108">
        <v>0.00829566587018031</v>
      </c>
      <c r="CA737" s="87">
        <f>BZ725</f>
        <v>0.00829566587018031</v>
      </c>
      <c r="CB737" s="172">
        <f t="array" ref="CB737:CD740">CB$3:CD$6*CD725</f>
        <v>0.001783489746902</v>
      </c>
      <c r="CC737" s="107">
        <v>0.001783489746902</v>
      </c>
      <c r="CD737" s="108">
        <v>0.001783489746902</v>
      </c>
      <c r="CE737" s="87">
        <f>CD725</f>
        <v>0.001783489746902</v>
      </c>
      <c r="CF737" s="172">
        <f t="array" ref="CF737:CH740">CF$3:CH$6*CH725</f>
        <v>5.82107774387525e-5</v>
      </c>
      <c r="CG737" s="107">
        <v>5.82107774387525e-5</v>
      </c>
      <c r="CH737" s="108">
        <v>5.82107774387525e-5</v>
      </c>
      <c r="CI737" s="87">
        <f>CH725</f>
        <v>5.82107774387525e-5</v>
      </c>
      <c r="CJ737" s="172">
        <f t="array" ref="CJ737:CL740">CJ$3:CL$6*CL725</f>
        <v>0.00461053373998227</v>
      </c>
      <c r="CK737" s="107">
        <v>0.00461053373998227</v>
      </c>
      <c r="CL737" s="108">
        <v>0.00461053373998227</v>
      </c>
      <c r="CM737" s="87">
        <f>CL725</f>
        <v>0.00461053373998227</v>
      </c>
      <c r="CN737" s="172">
        <f t="array" ref="CN737:CP740">CN$3:CP$6*CP725</f>
        <v>0.00328763616863918</v>
      </c>
      <c r="CO737" s="107">
        <v>0.00328763616863918</v>
      </c>
      <c r="CP737" s="108">
        <v>0.00328763616863918</v>
      </c>
      <c r="CQ737" s="87">
        <f>CP725</f>
        <v>0.00328763616863918</v>
      </c>
      <c r="CR737" s="172">
        <f t="array" ref="CR737:CT740">CR$3:CT$6*CT725</f>
        <v>0</v>
      </c>
      <c r="CS737" s="107">
        <v>0</v>
      </c>
      <c r="CT737" s="108">
        <v>0.000742439143393916</v>
      </c>
      <c r="CU737" s="87">
        <f>CT725</f>
        <v>0.000742439143393916</v>
      </c>
      <c r="CV737" s="172">
        <f t="array" ref="CV737:CX740">CV$3:CX$6*CX725</f>
        <v>0</v>
      </c>
      <c r="CW737" s="107">
        <v>0.00568573536701545</v>
      </c>
      <c r="CX737" s="108">
        <v>0.00568573536701545</v>
      </c>
      <c r="CY737" s="87">
        <f>CX725</f>
        <v>0.00568573536701545</v>
      </c>
      <c r="CZ737" s="172">
        <f t="array" ref="CZ737:DB740">CZ$3:DB$6*DB725</f>
        <v>0</v>
      </c>
      <c r="DA737" s="107">
        <v>0.00140017877904077</v>
      </c>
      <c r="DB737" s="108">
        <v>0.00140017877904077</v>
      </c>
      <c r="DC737" s="87">
        <f>DB725</f>
        <v>0.00140017877904077</v>
      </c>
      <c r="DD737" s="172">
        <f t="array" ref="DD737:DF740">DD$3:DF$6*DF725</f>
        <v>0</v>
      </c>
      <c r="DE737" s="107">
        <v>4.92841102248335e-5</v>
      </c>
      <c r="DF737" s="108">
        <v>4.92841102248335e-5</v>
      </c>
      <c r="DG737" s="87">
        <f>DF725</f>
        <v>4.92841102248335e-5</v>
      </c>
      <c r="DH737" s="172">
        <f t="array" ref="DH737:DJ740">DH$3:DJ$6*DJ725</f>
        <v>0</v>
      </c>
      <c r="DI737" s="107">
        <v>0.00361866246007159</v>
      </c>
      <c r="DJ737" s="108">
        <v>0.00361866246007159</v>
      </c>
      <c r="DK737" s="87">
        <f>DJ725</f>
        <v>0.00361866246007159</v>
      </c>
      <c r="DL737" s="172">
        <f t="array" ref="DL737:DN740">DL$3:DN$6*DN725</f>
        <v>0</v>
      </c>
      <c r="DM737" s="107">
        <v>0.00282790696941991</v>
      </c>
      <c r="DN737" s="108">
        <v>0.00282790696941991</v>
      </c>
      <c r="DO737" s="87">
        <f>DN725</f>
        <v>0.00282790696941991</v>
      </c>
      <c r="DP737" s="172">
        <f t="array" ref="DP737:DR740">DP$3:DR$6*DR725</f>
        <v>0.00896284720797816</v>
      </c>
      <c r="DQ737" s="107">
        <v>0.00896284720797816</v>
      </c>
      <c r="DR737" s="108">
        <v>0</v>
      </c>
      <c r="DS737" s="87">
        <f>DR725</f>
        <v>0.00896284720797816</v>
      </c>
      <c r="DT737" s="172">
        <f t="array" ref="DT737:DV740">DT$3:DV$6*DV725</f>
        <v>0.00179087794933448</v>
      </c>
      <c r="DU737" s="107">
        <v>0.00179087794933448</v>
      </c>
      <c r="DV737" s="108">
        <v>0</v>
      </c>
      <c r="DW737" s="87">
        <f>DV725</f>
        <v>0.00179087794933448</v>
      </c>
      <c r="DX737" s="172">
        <f t="array" ref="DX737:DZ740">DX$3:DZ$6*DZ725</f>
        <v>6.33762863928175e-5</v>
      </c>
      <c r="DY737" s="107">
        <v>6.33762863928175e-5</v>
      </c>
      <c r="DZ737" s="108">
        <v>0</v>
      </c>
      <c r="EA737" s="87">
        <f>DZ725</f>
        <v>6.33762863928175e-5</v>
      </c>
      <c r="EB737" s="172">
        <f t="array" ref="EB737:ED740">EB$3:ED$6*ED725</f>
        <v>0.0043002712517514</v>
      </c>
      <c r="EC737" s="107">
        <v>0.0043002712517514</v>
      </c>
      <c r="ED737" s="108">
        <v>0</v>
      </c>
      <c r="EE737" s="87">
        <f>ED725</f>
        <v>0.0043002712517514</v>
      </c>
      <c r="EF737" s="172">
        <f t="array" ref="EF737:EH740">EF$3:EH$6*EH725</f>
        <v>0.00433887657334725</v>
      </c>
      <c r="EG737" s="107">
        <v>0.00433887657334725</v>
      </c>
      <c r="EH737" s="108">
        <v>0</v>
      </c>
      <c r="EI737" s="87">
        <f>EH725</f>
        <v>0.00433887657334725</v>
      </c>
      <c r="EJ737" s="172">
        <f t="array" ref="EJ737:EL740">EJ$3:EL$6*EL725</f>
        <v>0</v>
      </c>
      <c r="EK737" s="107">
        <v>-2.64065438849572e-5</v>
      </c>
      <c r="EL737" s="108">
        <v>0</v>
      </c>
      <c r="EM737" s="87">
        <f>EL725</f>
        <v>-2.64065438849572e-5</v>
      </c>
      <c r="EN737" s="172">
        <f t="array" ref="EN737:EP740">EN$3:EP$6*EP725</f>
        <v>-1.90165533548812e-5</v>
      </c>
      <c r="EO737" s="107">
        <v>-1.90165533548812e-5</v>
      </c>
      <c r="EP737" s="108">
        <v>0</v>
      </c>
      <c r="EQ737" s="87">
        <f>EP725</f>
        <v>-1.90165533548812e-5</v>
      </c>
      <c r="ER737" s="172">
        <f t="array" ref="ER737:ET740">ER$3:ET$6*ET725</f>
        <v>0</v>
      </c>
      <c r="ES737" s="107">
        <v>-2.64065438849572e-5</v>
      </c>
      <c r="ET737" s="108">
        <v>0</v>
      </c>
      <c r="EU737" s="87">
        <f>ET725</f>
        <v>-2.64065438849572e-5</v>
      </c>
      <c r="EV737" s="172">
        <f t="array" ref="EV737:EX740">EV$3:EX$6*EX725</f>
        <v>0</v>
      </c>
      <c r="EW737" s="107">
        <v>-0.000251375530153461</v>
      </c>
      <c r="EX737" s="108">
        <v>0</v>
      </c>
      <c r="EY737" s="87">
        <f>EX725</f>
        <v>-0.000251375530153461</v>
      </c>
      <c r="EZ737" s="172">
        <f t="array" ref="EZ737:FB740">EZ$3:FB$6*FB725</f>
        <v>0</v>
      </c>
      <c r="FA737" s="107">
        <v>-7.44048637377883e-5</v>
      </c>
      <c r="FB737" s="108">
        <v>0</v>
      </c>
      <c r="FC737" s="87">
        <f>FB725</f>
        <v>-7.44048637377883e-5</v>
      </c>
      <c r="FD737" s="172">
        <f t="array" ref="FD737:FF740">FD$3:FF$6*FF725</f>
        <v>-0.000161694462762564</v>
      </c>
      <c r="FE737" s="107">
        <v>-0.000161694462762564</v>
      </c>
      <c r="FF737" s="108">
        <v>0</v>
      </c>
      <c r="FG737" s="87">
        <f>FF725</f>
        <v>-0.000161694462762564</v>
      </c>
      <c r="FH737" s="172">
        <f t="array" ref="FH737:FJ740">FH$3:FJ$6*FJ725</f>
        <v>-5.48318510115945e-5</v>
      </c>
      <c r="FI737" s="107">
        <v>-5.48318510115945e-5</v>
      </c>
      <c r="FJ737" s="108">
        <v>0</v>
      </c>
      <c r="FK737" s="87">
        <f>FJ725</f>
        <v>-5.48318510115945e-5</v>
      </c>
      <c r="FL737" s="172">
        <f t="array" ref="FL737:FN740">FL$3:FN$6*FN725</f>
        <v>-0.00043358905863974</v>
      </c>
      <c r="FM737" s="107">
        <v>-0.00043358905863974</v>
      </c>
      <c r="FN737" s="108">
        <v>0</v>
      </c>
      <c r="FO737" s="87">
        <f>FN725</f>
        <v>-0.00043358905863974</v>
      </c>
      <c r="FP737" s="172">
        <f t="array" ref="FP737:FR740">FP$3:FR$6*FR725</f>
        <v>0</v>
      </c>
      <c r="FQ737" s="107">
        <v>-0.000544624127416144</v>
      </c>
      <c r="FR737" s="108">
        <v>0</v>
      </c>
      <c r="FS737" s="87">
        <f>FR725</f>
        <v>-0.000544624127416144</v>
      </c>
      <c r="FT737" s="172">
        <f t="array" ref="FT737:FV740">FT$3:FV$6*FV725</f>
        <v>0</v>
      </c>
      <c r="FU737" s="107">
        <v>-0.000108844237602077</v>
      </c>
      <c r="FV737" s="108">
        <v>0</v>
      </c>
      <c r="FW737" s="87">
        <f>FV725</f>
        <v>-0.000108844237602077</v>
      </c>
      <c r="FX737" s="172">
        <f t="array" ref="FX737:FZ740">FX$3:FZ$6*FZ725</f>
        <v>-0.00046626952060407</v>
      </c>
      <c r="FY737" s="107">
        <v>-0.00046626952060407</v>
      </c>
      <c r="FZ737" s="108">
        <v>0</v>
      </c>
      <c r="GA737" s="87">
        <f>FZ725</f>
        <v>-0.00046626952060407</v>
      </c>
      <c r="GB737" s="172">
        <f t="array" ref="GB737:GD740">GB$3:GD$6*GD725</f>
        <v>-7.54123889868849e-5</v>
      </c>
      <c r="GC737" s="107">
        <v>-7.54123889868849e-5</v>
      </c>
      <c r="GD737" s="108">
        <v>0</v>
      </c>
      <c r="GE737" s="87">
        <f>GD725</f>
        <v>-7.54123889868849e-5</v>
      </c>
      <c r="GF737" s="172">
        <f t="array" ref="GF737:GH740">GF$3:GH$6*GH725</f>
        <v>0</v>
      </c>
      <c r="GG737" s="107">
        <v>-0.00347115231594122</v>
      </c>
      <c r="GH737" s="108">
        <v>0</v>
      </c>
      <c r="GI737" s="87">
        <f>GH725</f>
        <v>-0.00347115231594122</v>
      </c>
      <c r="GJ737" s="172">
        <f t="array" ref="GJ737:GL740">GJ$3:GL$6*GL725</f>
        <v>0</v>
      </c>
      <c r="GK737" s="107">
        <v>-0.000890002983673911</v>
      </c>
      <c r="GL737" s="108">
        <v>0</v>
      </c>
      <c r="GM737" s="87">
        <f>GL725</f>
        <v>-0.000890002983673911</v>
      </c>
      <c r="GN737" s="172">
        <f t="array" ref="GN737:GP740">GN$3:GP$6*GP725</f>
        <v>0</v>
      </c>
      <c r="GO737" s="107">
        <v>-0.000700722473523278</v>
      </c>
      <c r="GP737" s="108">
        <v>0</v>
      </c>
      <c r="GQ737" s="87">
        <f>GP725</f>
        <v>-0.000700722473523278</v>
      </c>
      <c r="GR737" s="172">
        <f t="array" ref="GR737:GT740">GR$3:GT$6*GT725</f>
        <v>-0.00302458823315771</v>
      </c>
      <c r="GS737" s="107">
        <v>-0.00302458823315771</v>
      </c>
      <c r="GT737" s="108">
        <v>0</v>
      </c>
      <c r="GU737" s="87">
        <f>GT725</f>
        <v>-0.00302458823315771</v>
      </c>
      <c r="GV737" s="172">
        <f t="array" ref="GV737:GX740">GV$3:GX$6*GX725</f>
        <v>-1.90165533548812e-5</v>
      </c>
      <c r="GW737" s="107">
        <v>-1.90165533548812e-5</v>
      </c>
      <c r="GX737" s="108">
        <v>0</v>
      </c>
      <c r="GY737" s="87">
        <f>GX725</f>
        <v>-1.90165533548812e-5</v>
      </c>
      <c r="GZ737" s="172">
        <f t="array" ref="GZ737:HB740">GZ$3:HB$6*HB725</f>
        <v>0</v>
      </c>
      <c r="HA737" s="107">
        <v>-0.00501564267320824</v>
      </c>
      <c r="HB737" s="108">
        <v>-0.00501564267320824</v>
      </c>
      <c r="HC737" s="87">
        <f>HB725</f>
        <v>-0.00501564267320824</v>
      </c>
      <c r="HD737" s="172">
        <f t="array" ref="HD737:HF740">HD$3:HF$6*HF725</f>
        <v>-7.83625379962303e-5</v>
      </c>
      <c r="HE737" s="107">
        <v>-7.83625379962303e-5</v>
      </c>
      <c r="HF737" s="108">
        <v>0</v>
      </c>
      <c r="HG737" s="87">
        <f>HF725</f>
        <v>-7.83625379962303e-5</v>
      </c>
      <c r="HH737" s="172">
        <f t="array" ref="HH737:HJ740">HH$3:HJ$6*HJ725</f>
        <v>-9.05034894168088e-5</v>
      </c>
      <c r="HI737" s="107">
        <v>-9.05034894168088e-5</v>
      </c>
      <c r="HJ737" s="108">
        <v>0</v>
      </c>
      <c r="HK737" s="87">
        <f>HJ725</f>
        <v>-9.05034894168088e-5</v>
      </c>
      <c r="HL737" s="172">
        <f t="array" ref="HL737:HN740">HL$3:HN$6*HN725</f>
        <v>-0.00576570464827771</v>
      </c>
      <c r="HM737" s="107">
        <v>-0.00576570464827771</v>
      </c>
      <c r="HN737" s="108">
        <v>0</v>
      </c>
      <c r="HO737" s="87">
        <f>HN725</f>
        <v>-0.00576570464827771</v>
      </c>
      <c r="HP737" s="172">
        <f t="array" ref="HP737:HR740">HP$3:HR$6*HR725</f>
        <v>-0.000141967354846394</v>
      </c>
      <c r="HQ737" s="107">
        <v>-0.000141967354846394</v>
      </c>
      <c r="HR737" s="108">
        <v>0</v>
      </c>
      <c r="HS737" s="87">
        <f>HR725</f>
        <v>-0.000141967354846394</v>
      </c>
      <c r="HT737" s="172">
        <f t="array" ref="HT737:HV740">HT$3:HV$6*HV725</f>
        <v>0</v>
      </c>
      <c r="HU737" s="107">
        <v>-0.00887154190873873</v>
      </c>
      <c r="HV737" s="108">
        <v>0</v>
      </c>
      <c r="HW737" s="87">
        <f>HV725</f>
        <v>-0.00887154190873873</v>
      </c>
      <c r="HX737" s="172">
        <f t="array" ref="HX737:HZ740">HX$3:HZ$6*HZ725</f>
        <v>-4.37250546929272e-5</v>
      </c>
      <c r="HY737" s="107">
        <v>0</v>
      </c>
      <c r="HZ737" s="108">
        <v>0</v>
      </c>
      <c r="IA737" s="87">
        <f>HZ725</f>
        <v>-4.37250546929272e-5</v>
      </c>
      <c r="IB737" s="172">
        <f t="array" ref="IB737:ID740">IB$3:ID$6*ID725</f>
        <v>-0.00248329870918817</v>
      </c>
      <c r="IC737" s="107">
        <v>0</v>
      </c>
      <c r="ID737" s="108">
        <v>0</v>
      </c>
      <c r="IE737" s="87">
        <f>ID725</f>
        <v>-0.00248329870918817</v>
      </c>
      <c r="IF737" s="172">
        <f t="array" ref="IF737:IH740">IF$3:IH$6*IH725</f>
        <v>0</v>
      </c>
      <c r="IG737" s="107">
        <v>-0.00140850646046327</v>
      </c>
      <c r="IH737" s="108">
        <v>0</v>
      </c>
      <c r="II737" s="87">
        <f>IH725</f>
        <v>-0.00140850646046327</v>
      </c>
      <c r="IJ737" s="172">
        <f t="array" ref="IJ737:IL740">IJ$3:IL$6*IL725</f>
        <v>0</v>
      </c>
      <c r="IK737" s="107">
        <v>-0.00215774049863872</v>
      </c>
      <c r="IL737" s="108">
        <v>0</v>
      </c>
      <c r="IM737" s="87">
        <f>IL725</f>
        <v>-0.00215774049863872</v>
      </c>
      <c r="IN737" s="172">
        <f t="array" ref="IN737:IP740">IN$3:IP$6*IP725</f>
        <v>0</v>
      </c>
      <c r="IO737" s="107">
        <v>0</v>
      </c>
      <c r="IP737" s="108">
        <v>0</v>
      </c>
      <c r="IQ737" s="87">
        <f>IP725</f>
        <v>-0.000566463138342755</v>
      </c>
      <c r="IR737" s="172">
        <f t="array" ref="IR737:IT740">IR$3:IT$6*IT725</f>
        <v>0</v>
      </c>
      <c r="IS737" s="107">
        <v>0</v>
      </c>
      <c r="IT737" s="108">
        <v>0</v>
      </c>
      <c r="IU737" s="87">
        <f>IT725</f>
        <v>-5.56565708610302e-5</v>
      </c>
      <c r="IV737" s="172">
        <f t="array" ref="IV737:IX740">IV$3:IX$6*IX725</f>
        <v>0</v>
      </c>
      <c r="IW737" s="107">
        <v>-0.000537055688215054</v>
      </c>
      <c r="IX737" s="108">
        <v>0</v>
      </c>
      <c r="IY737" s="87">
        <f>IX725</f>
        <v>-0.000537055688215054</v>
      </c>
      <c r="IZ737" s="172">
        <f t="array" ref="IZ737:JB740">IZ$3:JB$6*JB725</f>
        <v>0</v>
      </c>
      <c r="JA737" s="107">
        <v>-0.125897501341407</v>
      </c>
      <c r="JB737" s="108">
        <v>0</v>
      </c>
      <c r="JC737" s="87">
        <f>JB725</f>
        <v>-0.125897501341407</v>
      </c>
      <c r="JD737" s="172">
        <f t="array" ref="JD737:JF740">JD$3:JF$6*JF725</f>
        <v>0</v>
      </c>
      <c r="JE737" s="107">
        <v>-0.115695351975156</v>
      </c>
      <c r="JF737" s="108">
        <v>0</v>
      </c>
      <c r="JG737" s="87">
        <f>JF725</f>
        <v>-0.115695351975156</v>
      </c>
    </row>
    <row r="738" spans="2:267">
      <c r="B738" s="35"/>
      <c r="C738" s="36"/>
      <c r="D738" s="83">
        <f t="shared" si="5069"/>
        <v>0.0511970091487646</v>
      </c>
      <c r="E738" s="83">
        <f t="shared" si="5066"/>
        <v>0.0277110075787011</v>
      </c>
      <c r="F738" s="110">
        <f t="shared" si="5067"/>
        <v>0.0155648237871338</v>
      </c>
      <c r="I738" s="35"/>
      <c r="J738" s="173"/>
      <c r="K738" s="174"/>
      <c r="L738" s="154">
        <v>0.00103190731344397</v>
      </c>
      <c r="M738" s="83">
        <v>0</v>
      </c>
      <c r="N738" s="110">
        <v>0.00103190731344397</v>
      </c>
      <c r="O738" s="110"/>
      <c r="P738" s="154">
        <v>0.000830699458389121</v>
      </c>
      <c r="Q738" s="83">
        <v>0</v>
      </c>
      <c r="R738" s="110">
        <v>0.000830699458389121</v>
      </c>
      <c r="S738" s="110"/>
      <c r="T738" s="154">
        <v>0.000921439341479207</v>
      </c>
      <c r="U738" s="83">
        <v>0</v>
      </c>
      <c r="V738" s="110">
        <v>0.000921439341479207</v>
      </c>
      <c r="W738" s="110"/>
      <c r="X738" s="154">
        <v>0.00466532605025114</v>
      </c>
      <c r="Y738" s="83">
        <v>0</v>
      </c>
      <c r="Z738" s="110">
        <v>0.00466532605025114</v>
      </c>
      <c r="AA738" s="110"/>
      <c r="AB738" s="154">
        <v>0.00657003047744832</v>
      </c>
      <c r="AC738" s="83">
        <v>0</v>
      </c>
      <c r="AD738" s="110">
        <v>0.00657003047744832</v>
      </c>
      <c r="AE738" s="110"/>
      <c r="AF738" s="154">
        <v>0.0022246504403234</v>
      </c>
      <c r="AG738" s="83">
        <v>0.0022246504403234</v>
      </c>
      <c r="AH738" s="110">
        <v>0.0022246504403234</v>
      </c>
      <c r="AI738" s="110"/>
      <c r="AJ738" s="154">
        <v>0</v>
      </c>
      <c r="AK738" s="83">
        <v>0.0151899829173925</v>
      </c>
      <c r="AL738" s="110">
        <v>0.0151899829173925</v>
      </c>
      <c r="AM738" s="110"/>
      <c r="AN738" s="154">
        <v>0.0214519804949518</v>
      </c>
      <c r="AO738" s="83">
        <v>0.0214519804949518</v>
      </c>
      <c r="AP738" s="110">
        <v>0</v>
      </c>
      <c r="AQ738" s="110"/>
      <c r="AR738" s="154">
        <v>0.00954510105810323</v>
      </c>
      <c r="AS738" s="83">
        <v>0.00954510105810323</v>
      </c>
      <c r="AT738" s="110">
        <v>0.00954510105810323</v>
      </c>
      <c r="AU738" s="110"/>
      <c r="AV738" s="154">
        <v>0.0154553131820432</v>
      </c>
      <c r="AW738" s="83">
        <v>0.0154553131820432</v>
      </c>
      <c r="AX738" s="110">
        <v>0.0154553131820432</v>
      </c>
      <c r="AY738" s="110"/>
      <c r="AZ738" s="154">
        <v>0.00598576961905391</v>
      </c>
      <c r="BA738" s="83">
        <v>0</v>
      </c>
      <c r="BB738" s="110">
        <v>0.00598576961905391</v>
      </c>
      <c r="BC738" s="110"/>
      <c r="BD738" s="154">
        <v>0.00480147254090482</v>
      </c>
      <c r="BE738" s="83">
        <v>0</v>
      </c>
      <c r="BF738" s="110">
        <v>0.00480147254090482</v>
      </c>
      <c r="BG738" s="110"/>
      <c r="BH738" s="154">
        <v>0.00668516041776673</v>
      </c>
      <c r="BI738" s="83">
        <v>0</v>
      </c>
      <c r="BJ738" s="110">
        <v>0.00668516041776673</v>
      </c>
      <c r="BK738" s="110"/>
      <c r="BL738" s="154">
        <v>0.0143603255852829</v>
      </c>
      <c r="BM738" s="83">
        <v>0</v>
      </c>
      <c r="BN738" s="110">
        <v>0.0143603255852829</v>
      </c>
      <c r="BO738" s="110"/>
      <c r="BP738" s="154">
        <v>0.0359144736301751</v>
      </c>
      <c r="BQ738" s="83">
        <v>0</v>
      </c>
      <c r="BR738" s="110">
        <v>0.0359144736301751</v>
      </c>
      <c r="BS738" s="110"/>
      <c r="BT738" s="154">
        <v>0.000931206010871397</v>
      </c>
      <c r="BU738" s="83">
        <v>0</v>
      </c>
      <c r="BV738" s="110">
        <v>0.000931206010871397</v>
      </c>
      <c r="BW738" s="110"/>
      <c r="BX738" s="154">
        <v>0.00829566587018031</v>
      </c>
      <c r="BY738" s="83">
        <v>0</v>
      </c>
      <c r="BZ738" s="110">
        <v>0</v>
      </c>
      <c r="CA738" s="110"/>
      <c r="CB738" s="154">
        <v>0.001783489746902</v>
      </c>
      <c r="CC738" s="83">
        <v>0</v>
      </c>
      <c r="CD738" s="110">
        <v>0.001783489746902</v>
      </c>
      <c r="CE738" s="110"/>
      <c r="CF738" s="154">
        <v>5.82107774387525e-5</v>
      </c>
      <c r="CG738" s="83">
        <v>0</v>
      </c>
      <c r="CH738" s="110">
        <v>5.82107774387525e-5</v>
      </c>
      <c r="CI738" s="110"/>
      <c r="CJ738" s="154">
        <v>0.00461053373998227</v>
      </c>
      <c r="CK738" s="83">
        <v>0</v>
      </c>
      <c r="CL738" s="110">
        <v>0.00461053373998227</v>
      </c>
      <c r="CM738" s="110"/>
      <c r="CN738" s="154">
        <v>0</v>
      </c>
      <c r="CO738" s="83">
        <v>0</v>
      </c>
      <c r="CP738" s="110">
        <v>0.00328763616863918</v>
      </c>
      <c r="CQ738" s="110"/>
      <c r="CR738" s="154">
        <v>0.000742439143393916</v>
      </c>
      <c r="CS738" s="83">
        <v>0</v>
      </c>
      <c r="CT738" s="110">
        <v>0.000742439143393916</v>
      </c>
      <c r="CU738" s="110"/>
      <c r="CV738" s="154">
        <v>0.00568573536701545</v>
      </c>
      <c r="CW738" s="83">
        <v>0</v>
      </c>
      <c r="CX738" s="110">
        <v>0</v>
      </c>
      <c r="CY738" s="110"/>
      <c r="CZ738" s="154">
        <v>0.00140017877904077</v>
      </c>
      <c r="DA738" s="83">
        <v>0</v>
      </c>
      <c r="DB738" s="110">
        <v>0.00140017877904077</v>
      </c>
      <c r="DC738" s="110"/>
      <c r="DD738" s="154">
        <v>4.92841102248335e-5</v>
      </c>
      <c r="DE738" s="83">
        <v>0</v>
      </c>
      <c r="DF738" s="110">
        <v>4.92841102248335e-5</v>
      </c>
      <c r="DG738" s="110"/>
      <c r="DH738" s="154">
        <v>0.00361866246007159</v>
      </c>
      <c r="DI738" s="83">
        <v>0</v>
      </c>
      <c r="DJ738" s="110">
        <v>0.00361866246007159</v>
      </c>
      <c r="DK738" s="110"/>
      <c r="DL738" s="154">
        <v>0</v>
      </c>
      <c r="DM738" s="83">
        <v>0</v>
      </c>
      <c r="DN738" s="110">
        <v>0.00282790696941991</v>
      </c>
      <c r="DO738" s="110"/>
      <c r="DP738" s="154">
        <v>0.00896284720797816</v>
      </c>
      <c r="DQ738" s="83">
        <v>0</v>
      </c>
      <c r="DR738" s="110">
        <v>0</v>
      </c>
      <c r="DS738" s="110"/>
      <c r="DT738" s="154">
        <v>0.00179087794933448</v>
      </c>
      <c r="DU738" s="83">
        <v>0</v>
      </c>
      <c r="DV738" s="110">
        <v>0.00179087794933448</v>
      </c>
      <c r="DW738" s="110"/>
      <c r="DX738" s="154">
        <v>6.33762863928175e-5</v>
      </c>
      <c r="DY738" s="83">
        <v>0</v>
      </c>
      <c r="DZ738" s="110">
        <v>6.33762863928175e-5</v>
      </c>
      <c r="EA738" s="110"/>
      <c r="EB738" s="154">
        <v>0.0043002712517514</v>
      </c>
      <c r="EC738" s="83">
        <v>0</v>
      </c>
      <c r="ED738" s="110">
        <v>0.0043002712517514</v>
      </c>
      <c r="EE738" s="110"/>
      <c r="EF738" s="154">
        <v>0</v>
      </c>
      <c r="EG738" s="83">
        <v>0</v>
      </c>
      <c r="EH738" s="110">
        <v>0.00433887657334725</v>
      </c>
      <c r="EI738" s="110"/>
      <c r="EJ738" s="154">
        <v>0</v>
      </c>
      <c r="EK738" s="83">
        <v>-2.64065438849572e-5</v>
      </c>
      <c r="EL738" s="110">
        <v>0</v>
      </c>
      <c r="EM738" s="110"/>
      <c r="EN738" s="154">
        <v>0</v>
      </c>
      <c r="EO738" s="83">
        <v>-1.90165533548812e-5</v>
      </c>
      <c r="EP738" s="110">
        <v>0</v>
      </c>
      <c r="EQ738" s="110"/>
      <c r="ER738" s="154">
        <v>0</v>
      </c>
      <c r="ES738" s="83">
        <v>-2.64065438849572e-5</v>
      </c>
      <c r="ET738" s="110">
        <v>0</v>
      </c>
      <c r="EU738" s="110"/>
      <c r="EV738" s="154">
        <v>0</v>
      </c>
      <c r="EW738" s="83">
        <v>-0.000251375530153461</v>
      </c>
      <c r="EX738" s="110">
        <v>0</v>
      </c>
      <c r="EY738" s="110"/>
      <c r="EZ738" s="154">
        <v>0</v>
      </c>
      <c r="FA738" s="83">
        <v>-7.44048637377883e-5</v>
      </c>
      <c r="FB738" s="110">
        <v>0</v>
      </c>
      <c r="FC738" s="110"/>
      <c r="FD738" s="154">
        <v>0</v>
      </c>
      <c r="FE738" s="83">
        <v>-0.000161694462762564</v>
      </c>
      <c r="FF738" s="110">
        <v>0</v>
      </c>
      <c r="FG738" s="110"/>
      <c r="FH738" s="154">
        <v>0</v>
      </c>
      <c r="FI738" s="83">
        <v>-5.48318510115945e-5</v>
      </c>
      <c r="FJ738" s="110">
        <v>0</v>
      </c>
      <c r="FK738" s="110"/>
      <c r="FL738" s="154">
        <v>0</v>
      </c>
      <c r="FM738" s="83">
        <v>-0.00043358905863974</v>
      </c>
      <c r="FN738" s="110">
        <v>0</v>
      </c>
      <c r="FO738" s="110"/>
      <c r="FP738" s="154">
        <v>0</v>
      </c>
      <c r="FQ738" s="83">
        <v>-0.000544624127416144</v>
      </c>
      <c r="FR738" s="110">
        <v>-0.000544624127416144</v>
      </c>
      <c r="FS738" s="110"/>
      <c r="FT738" s="154">
        <v>0</v>
      </c>
      <c r="FU738" s="83">
        <v>-0.000108844237602077</v>
      </c>
      <c r="FV738" s="110">
        <v>0</v>
      </c>
      <c r="FW738" s="110"/>
      <c r="FX738" s="154">
        <v>0</v>
      </c>
      <c r="FY738" s="83">
        <v>-0.00046626952060407</v>
      </c>
      <c r="FZ738" s="110">
        <v>-0.00046626952060407</v>
      </c>
      <c r="GA738" s="110"/>
      <c r="GB738" s="154">
        <v>0</v>
      </c>
      <c r="GC738" s="83">
        <v>-7.54123889868849e-5</v>
      </c>
      <c r="GD738" s="110">
        <v>0</v>
      </c>
      <c r="GE738" s="110"/>
      <c r="GF738" s="154">
        <v>0</v>
      </c>
      <c r="GG738" s="83">
        <v>-0.00347115231594122</v>
      </c>
      <c r="GH738" s="110">
        <v>-0.00347115231594122</v>
      </c>
      <c r="GI738" s="110"/>
      <c r="GJ738" s="154">
        <v>0</v>
      </c>
      <c r="GK738" s="83">
        <v>-0.000890002983673911</v>
      </c>
      <c r="GL738" s="110">
        <v>0</v>
      </c>
      <c r="GM738" s="110"/>
      <c r="GN738" s="154">
        <v>0</v>
      </c>
      <c r="GO738" s="83">
        <v>-0.000700722473523278</v>
      </c>
      <c r="GP738" s="110">
        <v>0</v>
      </c>
      <c r="GQ738" s="110"/>
      <c r="GR738" s="154">
        <v>0</v>
      </c>
      <c r="GS738" s="83">
        <v>-0.00302458823315771</v>
      </c>
      <c r="GT738" s="110">
        <v>-0.00302458823315771</v>
      </c>
      <c r="GU738" s="110"/>
      <c r="GV738" s="154">
        <v>0</v>
      </c>
      <c r="GW738" s="83">
        <v>-1.90165533548812e-5</v>
      </c>
      <c r="GX738" s="110">
        <v>0</v>
      </c>
      <c r="GY738" s="110"/>
      <c r="GZ738" s="154">
        <v>0</v>
      </c>
      <c r="HA738" s="83">
        <v>-0.00501564267320824</v>
      </c>
      <c r="HB738" s="110">
        <v>-0.00501564267320824</v>
      </c>
      <c r="HC738" s="110"/>
      <c r="HD738" s="154">
        <v>-7.83625379962303e-5</v>
      </c>
      <c r="HE738" s="83">
        <v>-7.83625379962303e-5</v>
      </c>
      <c r="HF738" s="110">
        <v>0</v>
      </c>
      <c r="HG738" s="110"/>
      <c r="HH738" s="154">
        <v>0</v>
      </c>
      <c r="HI738" s="83">
        <v>-9.05034894168088e-5</v>
      </c>
      <c r="HJ738" s="110">
        <v>0</v>
      </c>
      <c r="HK738" s="110"/>
      <c r="HL738" s="154">
        <v>-0.00576570464827771</v>
      </c>
      <c r="HM738" s="83">
        <v>-0.00576570464827771</v>
      </c>
      <c r="HN738" s="110">
        <v>0</v>
      </c>
      <c r="HO738" s="110"/>
      <c r="HP738" s="154">
        <v>0</v>
      </c>
      <c r="HQ738" s="83">
        <v>-0.000141967354846394</v>
      </c>
      <c r="HR738" s="110">
        <v>0</v>
      </c>
      <c r="HS738" s="110"/>
      <c r="HT738" s="154">
        <v>0</v>
      </c>
      <c r="HU738" s="83">
        <v>-0.00887154190873873</v>
      </c>
      <c r="HV738" s="110">
        <v>0</v>
      </c>
      <c r="HW738" s="110"/>
      <c r="HX738" s="154">
        <v>0</v>
      </c>
      <c r="HY738" s="83">
        <v>-4.37250546929272e-5</v>
      </c>
      <c r="HZ738" s="110">
        <v>0</v>
      </c>
      <c r="IA738" s="110"/>
      <c r="IB738" s="154">
        <v>0</v>
      </c>
      <c r="IC738" s="83">
        <v>-0.00248329870918817</v>
      </c>
      <c r="ID738" s="110">
        <v>0</v>
      </c>
      <c r="IE738" s="110"/>
      <c r="IF738" s="154">
        <v>0</v>
      </c>
      <c r="IG738" s="83">
        <v>0</v>
      </c>
      <c r="IH738" s="110">
        <v>0</v>
      </c>
      <c r="II738" s="110"/>
      <c r="IJ738" s="154">
        <v>0</v>
      </c>
      <c r="IK738" s="83">
        <v>-0.00215774049863872</v>
      </c>
      <c r="IL738" s="110">
        <v>0</v>
      </c>
      <c r="IM738" s="110"/>
      <c r="IN738" s="154">
        <v>0</v>
      </c>
      <c r="IO738" s="83">
        <v>-0.000566463138342755</v>
      </c>
      <c r="IP738" s="110">
        <v>0</v>
      </c>
      <c r="IQ738" s="110"/>
      <c r="IR738" s="154">
        <v>0</v>
      </c>
      <c r="IS738" s="83">
        <v>-5.56565708610302e-5</v>
      </c>
      <c r="IT738" s="110">
        <v>0</v>
      </c>
      <c r="IU738" s="110"/>
      <c r="IV738" s="154">
        <v>0</v>
      </c>
      <c r="IW738" s="83">
        <v>-0.000537055688215054</v>
      </c>
      <c r="IX738" s="110">
        <v>0</v>
      </c>
      <c r="IY738" s="110"/>
      <c r="IZ738" s="154">
        <v>0</v>
      </c>
      <c r="JA738" s="83">
        <v>0</v>
      </c>
      <c r="JB738" s="110">
        <v>-0.125897501341407</v>
      </c>
      <c r="JC738" s="110"/>
      <c r="JD738" s="154">
        <v>-0.115695351975156</v>
      </c>
      <c r="JE738" s="83">
        <v>0</v>
      </c>
      <c r="JF738" s="110">
        <v>0</v>
      </c>
      <c r="JG738" s="110"/>
    </row>
    <row r="739" spans="2:267">
      <c r="B739" s="35"/>
      <c r="C739" s="36"/>
      <c r="D739" s="83">
        <f t="shared" si="5069"/>
        <v>0.0283853297441624</v>
      </c>
      <c r="E739" s="83">
        <f t="shared" si="5066"/>
        <v>0.0324823826720924</v>
      </c>
      <c r="F739" s="110">
        <f t="shared" si="5067"/>
        <v>0.0440339670203978</v>
      </c>
      <c r="I739" s="35"/>
      <c r="J739" s="173"/>
      <c r="K739" s="174"/>
      <c r="L739" s="154">
        <v>0.00103190731344397</v>
      </c>
      <c r="M739" s="83">
        <v>0</v>
      </c>
      <c r="N739" s="110">
        <v>0.00103190731344397</v>
      </c>
      <c r="O739" s="110"/>
      <c r="P739" s="154">
        <v>0.000830699458389121</v>
      </c>
      <c r="Q739" s="83">
        <v>0</v>
      </c>
      <c r="R739" s="110">
        <v>0.000830699458389121</v>
      </c>
      <c r="S739" s="110"/>
      <c r="T739" s="154">
        <v>0.000921439341479207</v>
      </c>
      <c r="U739" s="83">
        <v>0</v>
      </c>
      <c r="V739" s="110">
        <v>0.000921439341479207</v>
      </c>
      <c r="W739" s="110"/>
      <c r="X739" s="154">
        <v>0.00466532605025114</v>
      </c>
      <c r="Y739" s="83">
        <v>0</v>
      </c>
      <c r="Z739" s="110">
        <v>0.00466532605025114</v>
      </c>
      <c r="AA739" s="110"/>
      <c r="AB739" s="154">
        <v>0.00657003047744832</v>
      </c>
      <c r="AC739" s="83">
        <v>0</v>
      </c>
      <c r="AD739" s="110">
        <v>0.00657003047744832</v>
      </c>
      <c r="AE739" s="110"/>
      <c r="AF739" s="154">
        <v>0.0022246504403234</v>
      </c>
      <c r="AG739" s="83">
        <v>0</v>
      </c>
      <c r="AH739" s="110">
        <v>0.0022246504403234</v>
      </c>
      <c r="AI739" s="110"/>
      <c r="AJ739" s="154">
        <v>0.0151899829173925</v>
      </c>
      <c r="AK739" s="83">
        <v>0</v>
      </c>
      <c r="AL739" s="110">
        <v>0.0151899829173925</v>
      </c>
      <c r="AM739" s="110"/>
      <c r="AN739" s="154">
        <v>0.0214519804949518</v>
      </c>
      <c r="AO739" s="83">
        <v>0</v>
      </c>
      <c r="AP739" s="110">
        <v>0.0214519804949518</v>
      </c>
      <c r="AQ739" s="110"/>
      <c r="AR739" s="154">
        <v>0.00954510105810323</v>
      </c>
      <c r="AS739" s="83">
        <v>0</v>
      </c>
      <c r="AT739" s="110">
        <v>0.00954510105810323</v>
      </c>
      <c r="AU739" s="110"/>
      <c r="AV739" s="154">
        <v>0.0154553131820432</v>
      </c>
      <c r="AW739" s="83">
        <v>0</v>
      </c>
      <c r="AX739" s="110">
        <v>0.0154553131820432</v>
      </c>
      <c r="AY739" s="110"/>
      <c r="AZ739" s="154">
        <v>0.00598576961905391</v>
      </c>
      <c r="BA739" s="83">
        <v>0.00598576961905391</v>
      </c>
      <c r="BB739" s="110">
        <v>0.00598576961905391</v>
      </c>
      <c r="BC739" s="110"/>
      <c r="BD739" s="154">
        <v>0.00480147254090482</v>
      </c>
      <c r="BE739" s="83">
        <v>0.00480147254090482</v>
      </c>
      <c r="BF739" s="110">
        <v>0.00480147254090482</v>
      </c>
      <c r="BG739" s="110"/>
      <c r="BH739" s="154">
        <v>0.00668516041776673</v>
      </c>
      <c r="BI739" s="83">
        <v>0.00668516041776673</v>
      </c>
      <c r="BJ739" s="110">
        <v>0.00668516041776673</v>
      </c>
      <c r="BK739" s="110"/>
      <c r="BL739" s="154">
        <v>0.0143603255852829</v>
      </c>
      <c r="BM739" s="83">
        <v>0.0143603255852829</v>
      </c>
      <c r="BN739" s="110">
        <v>0</v>
      </c>
      <c r="BO739" s="110"/>
      <c r="BP739" s="154">
        <v>0</v>
      </c>
      <c r="BQ739" s="83">
        <v>0.0359144736301751</v>
      </c>
      <c r="BR739" s="110">
        <v>0.0359144736301751</v>
      </c>
      <c r="BS739" s="110"/>
      <c r="BT739" s="154">
        <v>0.000931206010871397</v>
      </c>
      <c r="BU739" s="83">
        <v>0</v>
      </c>
      <c r="BV739" s="110">
        <v>0.000931206010871397</v>
      </c>
      <c r="BW739" s="110"/>
      <c r="BX739" s="154">
        <v>0.00829566587018031</v>
      </c>
      <c r="BY739" s="83">
        <v>0</v>
      </c>
      <c r="BZ739" s="110">
        <v>0.00829566587018031</v>
      </c>
      <c r="CA739" s="110"/>
      <c r="CB739" s="154">
        <v>0.001783489746902</v>
      </c>
      <c r="CC739" s="83">
        <v>0</v>
      </c>
      <c r="CD739" s="110">
        <v>0</v>
      </c>
      <c r="CE739" s="110"/>
      <c r="CF739" s="154">
        <v>5.82107774387525e-5</v>
      </c>
      <c r="CG739" s="83">
        <v>0</v>
      </c>
      <c r="CH739" s="110">
        <v>5.82107774387525e-5</v>
      </c>
      <c r="CI739" s="110"/>
      <c r="CJ739" s="154">
        <v>0</v>
      </c>
      <c r="CK739" s="83">
        <v>0</v>
      </c>
      <c r="CL739" s="110">
        <v>0.00461053373998227</v>
      </c>
      <c r="CM739" s="110"/>
      <c r="CN739" s="154">
        <v>0.00328763616863918</v>
      </c>
      <c r="CO739" s="83">
        <v>0</v>
      </c>
      <c r="CP739" s="110">
        <v>0.00328763616863918</v>
      </c>
      <c r="CQ739" s="110"/>
      <c r="CR739" s="154">
        <v>0.000742439143393916</v>
      </c>
      <c r="CS739" s="83">
        <v>0</v>
      </c>
      <c r="CT739" s="110">
        <v>0.000742439143393916</v>
      </c>
      <c r="CU739" s="110"/>
      <c r="CV739" s="154">
        <v>0.00568573536701545</v>
      </c>
      <c r="CW739" s="83">
        <v>0</v>
      </c>
      <c r="CX739" s="110">
        <v>0.00568573536701545</v>
      </c>
      <c r="CY739" s="110"/>
      <c r="CZ739" s="154">
        <v>0.00140017877904077</v>
      </c>
      <c r="DA739" s="83">
        <v>0</v>
      </c>
      <c r="DB739" s="110">
        <v>0</v>
      </c>
      <c r="DC739" s="110"/>
      <c r="DD739" s="154">
        <v>4.92841102248335e-5</v>
      </c>
      <c r="DE739" s="83">
        <v>0</v>
      </c>
      <c r="DF739" s="110">
        <v>4.92841102248335e-5</v>
      </c>
      <c r="DG739" s="110"/>
      <c r="DH739" s="154">
        <v>0</v>
      </c>
      <c r="DI739" s="83">
        <v>0</v>
      </c>
      <c r="DJ739" s="110">
        <v>0.00361866246007159</v>
      </c>
      <c r="DK739" s="110"/>
      <c r="DL739" s="154">
        <v>0.00282790696941991</v>
      </c>
      <c r="DM739" s="83">
        <v>0</v>
      </c>
      <c r="DN739" s="110">
        <v>0.00282790696941991</v>
      </c>
      <c r="DO739" s="110"/>
      <c r="DP739" s="154">
        <v>0.00896284720797816</v>
      </c>
      <c r="DQ739" s="83">
        <v>0</v>
      </c>
      <c r="DR739" s="110">
        <v>0.00896284720797816</v>
      </c>
      <c r="DS739" s="110"/>
      <c r="DT739" s="154">
        <v>0.00179087794933448</v>
      </c>
      <c r="DU739" s="83">
        <v>0</v>
      </c>
      <c r="DV739" s="110">
        <v>0</v>
      </c>
      <c r="DW739" s="110"/>
      <c r="DX739" s="154">
        <v>6.33762863928175e-5</v>
      </c>
      <c r="DY739" s="83">
        <v>0</v>
      </c>
      <c r="DZ739" s="110">
        <v>6.33762863928175e-5</v>
      </c>
      <c r="EA739" s="110"/>
      <c r="EB739" s="154">
        <v>0</v>
      </c>
      <c r="EC739" s="83">
        <v>0</v>
      </c>
      <c r="ED739" s="110">
        <v>0.0043002712517514</v>
      </c>
      <c r="EE739" s="110"/>
      <c r="EF739" s="154">
        <v>0.00433887657334725</v>
      </c>
      <c r="EG739" s="83">
        <v>0</v>
      </c>
      <c r="EH739" s="110">
        <v>0.00433887657334725</v>
      </c>
      <c r="EI739" s="110"/>
      <c r="EJ739" s="154">
        <v>0</v>
      </c>
      <c r="EK739" s="83">
        <v>-2.64065438849572e-5</v>
      </c>
      <c r="EL739" s="110">
        <v>0</v>
      </c>
      <c r="EM739" s="110"/>
      <c r="EN739" s="154">
        <v>0</v>
      </c>
      <c r="EO739" s="83">
        <v>-1.90165533548812e-5</v>
      </c>
      <c r="EP739" s="110">
        <v>0</v>
      </c>
      <c r="EQ739" s="110"/>
      <c r="ER739" s="154">
        <v>0</v>
      </c>
      <c r="ES739" s="83">
        <v>-2.64065438849572e-5</v>
      </c>
      <c r="ET739" s="110">
        <v>0</v>
      </c>
      <c r="EU739" s="110"/>
      <c r="EV739" s="154">
        <v>0</v>
      </c>
      <c r="EW739" s="83">
        <v>-0.000251375530153461</v>
      </c>
      <c r="EX739" s="110">
        <v>0</v>
      </c>
      <c r="EY739" s="110"/>
      <c r="EZ739" s="154">
        <v>0</v>
      </c>
      <c r="FA739" s="83">
        <v>-7.44048637377883e-5</v>
      </c>
      <c r="FB739" s="110">
        <v>0</v>
      </c>
      <c r="FC739" s="110"/>
      <c r="FD739" s="154">
        <v>0</v>
      </c>
      <c r="FE739" s="83">
        <v>-0.000161694462762564</v>
      </c>
      <c r="FF739" s="110">
        <v>0</v>
      </c>
      <c r="FG739" s="110"/>
      <c r="FH739" s="154">
        <v>0</v>
      </c>
      <c r="FI739" s="83">
        <v>-5.48318510115945e-5</v>
      </c>
      <c r="FJ739" s="110">
        <v>0</v>
      </c>
      <c r="FK739" s="110"/>
      <c r="FL739" s="154">
        <v>0</v>
      </c>
      <c r="FM739" s="83">
        <v>-0.00043358905863974</v>
      </c>
      <c r="FN739" s="110">
        <v>0</v>
      </c>
      <c r="FO739" s="110"/>
      <c r="FP739" s="154">
        <v>0</v>
      </c>
      <c r="FQ739" s="83">
        <v>-0.000544624127416144</v>
      </c>
      <c r="FR739" s="110">
        <v>0</v>
      </c>
      <c r="FS739" s="110"/>
      <c r="FT739" s="154">
        <v>0</v>
      </c>
      <c r="FU739" s="83">
        <v>-0.000108844237602077</v>
      </c>
      <c r="FV739" s="110">
        <v>-0.000108844237602077</v>
      </c>
      <c r="FW739" s="110"/>
      <c r="FX739" s="154">
        <v>0</v>
      </c>
      <c r="FY739" s="83">
        <v>-0.00046626952060407</v>
      </c>
      <c r="FZ739" s="110">
        <v>0</v>
      </c>
      <c r="GA739" s="110"/>
      <c r="GB739" s="154">
        <v>0</v>
      </c>
      <c r="GC739" s="83">
        <v>-7.54123889868849e-5</v>
      </c>
      <c r="GD739" s="110">
        <v>-7.54123889868849e-5</v>
      </c>
      <c r="GE739" s="110"/>
      <c r="GF739" s="154">
        <v>0</v>
      </c>
      <c r="GG739" s="83">
        <v>-0.00347115231594122</v>
      </c>
      <c r="GH739" s="110">
        <v>0</v>
      </c>
      <c r="GI739" s="110"/>
      <c r="GJ739" s="154">
        <v>0</v>
      </c>
      <c r="GK739" s="83">
        <v>-0.000890002983673911</v>
      </c>
      <c r="GL739" s="110">
        <v>-0.000890002983673911</v>
      </c>
      <c r="GM739" s="110"/>
      <c r="GN739" s="154">
        <v>0</v>
      </c>
      <c r="GO739" s="83">
        <v>-0.000700722473523278</v>
      </c>
      <c r="GP739" s="110">
        <v>0</v>
      </c>
      <c r="GQ739" s="110"/>
      <c r="GR739" s="154">
        <v>0</v>
      </c>
      <c r="GS739" s="83">
        <v>-0.00302458823315771</v>
      </c>
      <c r="GT739" s="110">
        <v>-0.00302458823315771</v>
      </c>
      <c r="GU739" s="110"/>
      <c r="GV739" s="154">
        <v>0</v>
      </c>
      <c r="GW739" s="83">
        <v>-1.90165533548812e-5</v>
      </c>
      <c r="GX739" s="110">
        <v>0</v>
      </c>
      <c r="GY739" s="110"/>
      <c r="GZ739" s="154">
        <v>0</v>
      </c>
      <c r="HA739" s="83">
        <v>-0.00501564267320824</v>
      </c>
      <c r="HB739" s="110">
        <v>-0.00501564267320824</v>
      </c>
      <c r="HC739" s="110"/>
      <c r="HD739" s="154">
        <v>0</v>
      </c>
      <c r="HE739" s="83">
        <v>-7.83625379962303e-5</v>
      </c>
      <c r="HF739" s="110">
        <v>0</v>
      </c>
      <c r="HG739" s="110"/>
      <c r="HH739" s="154">
        <v>-9.05034894168088e-5</v>
      </c>
      <c r="HI739" s="83">
        <v>-9.05034894168088e-5</v>
      </c>
      <c r="HJ739" s="110">
        <v>0</v>
      </c>
      <c r="HK739" s="110"/>
      <c r="HL739" s="154">
        <v>-0.00576570464827771</v>
      </c>
      <c r="HM739" s="83">
        <v>-0.00576570464827771</v>
      </c>
      <c r="HN739" s="110">
        <v>0</v>
      </c>
      <c r="HO739" s="110"/>
      <c r="HP739" s="154">
        <v>0</v>
      </c>
      <c r="HQ739" s="83">
        <v>0</v>
      </c>
      <c r="HR739" s="110">
        <v>0</v>
      </c>
      <c r="HS739" s="110"/>
      <c r="HT739" s="154">
        <v>0</v>
      </c>
      <c r="HU739" s="83">
        <v>-0.00887154190873873</v>
      </c>
      <c r="HV739" s="110">
        <v>0</v>
      </c>
      <c r="HW739" s="110"/>
      <c r="HX739" s="154">
        <v>0</v>
      </c>
      <c r="HY739" s="83">
        <v>-4.37250546929272e-5</v>
      </c>
      <c r="HZ739" s="110">
        <v>0</v>
      </c>
      <c r="IA739" s="110"/>
      <c r="IB739" s="154">
        <v>0</v>
      </c>
      <c r="IC739" s="83">
        <v>-0.00248329870918817</v>
      </c>
      <c r="ID739" s="110">
        <v>0</v>
      </c>
      <c r="IE739" s="110"/>
      <c r="IF739" s="154">
        <v>0</v>
      </c>
      <c r="IG739" s="83">
        <v>-0.00140850646046327</v>
      </c>
      <c r="IH739" s="110">
        <v>0</v>
      </c>
      <c r="II739" s="110"/>
      <c r="IJ739" s="154">
        <v>0</v>
      </c>
      <c r="IK739" s="83">
        <v>0</v>
      </c>
      <c r="IL739" s="110">
        <v>0</v>
      </c>
      <c r="IM739" s="110"/>
      <c r="IN739" s="154">
        <v>0</v>
      </c>
      <c r="IO739" s="83">
        <v>-0.000566463138342755</v>
      </c>
      <c r="IP739" s="110">
        <v>0</v>
      </c>
      <c r="IQ739" s="110"/>
      <c r="IR739" s="154">
        <v>0</v>
      </c>
      <c r="IS739" s="83">
        <v>-5.56565708610302e-5</v>
      </c>
      <c r="IT739" s="110">
        <v>0</v>
      </c>
      <c r="IU739" s="110"/>
      <c r="IV739" s="154">
        <v>0</v>
      </c>
      <c r="IW739" s="83">
        <v>-0.000537055688215054</v>
      </c>
      <c r="IX739" s="110">
        <v>0</v>
      </c>
      <c r="IY739" s="110"/>
      <c r="IZ739" s="154">
        <v>0</v>
      </c>
      <c r="JA739" s="83">
        <v>0</v>
      </c>
      <c r="JB739" s="110">
        <v>-0.125897501341407</v>
      </c>
      <c r="JC739" s="110"/>
      <c r="JD739" s="154">
        <v>-0.115695351975156</v>
      </c>
      <c r="JE739" s="83">
        <v>0</v>
      </c>
      <c r="JF739" s="110">
        <v>0</v>
      </c>
      <c r="JG739" s="110"/>
    </row>
    <row r="740" spans="2:267">
      <c r="B740" s="45"/>
      <c r="C740" s="42"/>
      <c r="D740" s="111">
        <f t="shared" si="5069"/>
        <v>0.0839297920071634</v>
      </c>
      <c r="E740" s="111">
        <f t="shared" si="5066"/>
        <v>-0.136802726013244</v>
      </c>
      <c r="F740" s="112">
        <f t="shared" si="5067"/>
        <v>0.104636124174989</v>
      </c>
      <c r="G740" s="83"/>
      <c r="I740" s="35"/>
      <c r="J740" s="177"/>
      <c r="K740" s="175"/>
      <c r="L740" s="176">
        <v>0.00103190731344397</v>
      </c>
      <c r="M740" s="111">
        <v>0.00103190731344397</v>
      </c>
      <c r="N740" s="112">
        <v>0.00103190731344397</v>
      </c>
      <c r="O740" s="110"/>
      <c r="P740" s="176">
        <v>0.000830699458389121</v>
      </c>
      <c r="Q740" s="111">
        <v>0.000830699458389121</v>
      </c>
      <c r="R740" s="112">
        <v>0.000830699458389121</v>
      </c>
      <c r="S740" s="110"/>
      <c r="T740" s="176">
        <v>0.000921439341479207</v>
      </c>
      <c r="U740" s="111">
        <v>0.000921439341479207</v>
      </c>
      <c r="V740" s="112">
        <v>0.000921439341479207</v>
      </c>
      <c r="W740" s="110"/>
      <c r="X740" s="176">
        <v>0.00466532605025114</v>
      </c>
      <c r="Y740" s="111">
        <v>0.00466532605025114</v>
      </c>
      <c r="Z740" s="112">
        <v>0</v>
      </c>
      <c r="AA740" s="110"/>
      <c r="AB740" s="176">
        <v>0</v>
      </c>
      <c r="AC740" s="111">
        <v>0.00657003047744832</v>
      </c>
      <c r="AD740" s="112">
        <v>0.00657003047744832</v>
      </c>
      <c r="AE740" s="110"/>
      <c r="AF740" s="176">
        <v>0.0022246504403234</v>
      </c>
      <c r="AG740" s="111">
        <v>0.0022246504403234</v>
      </c>
      <c r="AH740" s="112">
        <v>0.0022246504403234</v>
      </c>
      <c r="AI740" s="110"/>
      <c r="AJ740" s="176">
        <v>0.0151899829173925</v>
      </c>
      <c r="AK740" s="111">
        <v>0.0151899829173925</v>
      </c>
      <c r="AL740" s="112">
        <v>0.0151899829173925</v>
      </c>
      <c r="AM740" s="110"/>
      <c r="AN740" s="176">
        <v>0.0214519804949518</v>
      </c>
      <c r="AO740" s="111">
        <v>0.0214519804949518</v>
      </c>
      <c r="AP740" s="112">
        <v>0.0214519804949518</v>
      </c>
      <c r="AQ740" s="110"/>
      <c r="AR740" s="176">
        <v>0.00954510105810323</v>
      </c>
      <c r="AS740" s="111">
        <v>0.00954510105810323</v>
      </c>
      <c r="AT740" s="112">
        <v>0</v>
      </c>
      <c r="AU740" s="110"/>
      <c r="AV740" s="176">
        <v>0</v>
      </c>
      <c r="AW740" s="111">
        <v>0.0154553131820432</v>
      </c>
      <c r="AX740" s="112">
        <v>0.0154553131820432</v>
      </c>
      <c r="AY740" s="110"/>
      <c r="AZ740" s="176">
        <v>0</v>
      </c>
      <c r="BA740" s="111">
        <v>0</v>
      </c>
      <c r="BB740" s="112">
        <v>0</v>
      </c>
      <c r="BC740" s="110"/>
      <c r="BD740" s="176">
        <v>0</v>
      </c>
      <c r="BE740" s="111">
        <v>0</v>
      </c>
      <c r="BF740" s="112">
        <v>0</v>
      </c>
      <c r="BG740" s="110"/>
      <c r="BH740" s="176">
        <v>0</v>
      </c>
      <c r="BI740" s="111">
        <v>0</v>
      </c>
      <c r="BJ740" s="112">
        <v>0</v>
      </c>
      <c r="BK740" s="110"/>
      <c r="BL740" s="176">
        <v>0</v>
      </c>
      <c r="BM740" s="111">
        <v>0</v>
      </c>
      <c r="BN740" s="112">
        <v>0</v>
      </c>
      <c r="BO740" s="110"/>
      <c r="BP740" s="176">
        <v>0</v>
      </c>
      <c r="BQ740" s="111">
        <v>0</v>
      </c>
      <c r="BR740" s="112">
        <v>0</v>
      </c>
      <c r="BS740" s="110"/>
      <c r="BT740" s="176">
        <v>0.000931206010871397</v>
      </c>
      <c r="BU740" s="111">
        <v>0.000931206010871397</v>
      </c>
      <c r="BV740" s="112">
        <v>0.000931206010871397</v>
      </c>
      <c r="BW740" s="110"/>
      <c r="BX740" s="176">
        <v>0.00829566587018031</v>
      </c>
      <c r="BY740" s="111">
        <v>0.00829566587018031</v>
      </c>
      <c r="BZ740" s="112">
        <v>0.00829566587018031</v>
      </c>
      <c r="CA740" s="110"/>
      <c r="CB740" s="176">
        <v>0.001783489746902</v>
      </c>
      <c r="CC740" s="111">
        <v>0.001783489746902</v>
      </c>
      <c r="CD740" s="112">
        <v>0.001783489746902</v>
      </c>
      <c r="CE740" s="110"/>
      <c r="CF740" s="176">
        <v>5.82107774387525e-5</v>
      </c>
      <c r="CG740" s="111">
        <v>0</v>
      </c>
      <c r="CH740" s="112">
        <v>5.82107774387525e-5</v>
      </c>
      <c r="CI740" s="110"/>
      <c r="CJ740" s="176">
        <v>0.00461053373998227</v>
      </c>
      <c r="CK740" s="111">
        <v>0.00461053373998227</v>
      </c>
      <c r="CL740" s="112">
        <v>0.00461053373998227</v>
      </c>
      <c r="CM740" s="110"/>
      <c r="CN740" s="176">
        <v>0.00328763616863918</v>
      </c>
      <c r="CO740" s="111">
        <v>0.00328763616863918</v>
      </c>
      <c r="CP740" s="112">
        <v>0.00328763616863918</v>
      </c>
      <c r="CQ740" s="110"/>
      <c r="CR740" s="176">
        <v>0.000742439143393916</v>
      </c>
      <c r="CS740" s="111">
        <v>0.000742439143393916</v>
      </c>
      <c r="CT740" s="112">
        <v>0.000742439143393916</v>
      </c>
      <c r="CU740" s="110"/>
      <c r="CV740" s="176">
        <v>0.00568573536701545</v>
      </c>
      <c r="CW740" s="111">
        <v>0.00568573536701545</v>
      </c>
      <c r="CX740" s="112">
        <v>0.00568573536701545</v>
      </c>
      <c r="CY740" s="110"/>
      <c r="CZ740" s="176">
        <v>0.00140017877904077</v>
      </c>
      <c r="DA740" s="111">
        <v>0.00140017877904077</v>
      </c>
      <c r="DB740" s="112">
        <v>0.00140017877904077</v>
      </c>
      <c r="DC740" s="110"/>
      <c r="DD740" s="176">
        <v>4.92841102248335e-5</v>
      </c>
      <c r="DE740" s="111">
        <v>0</v>
      </c>
      <c r="DF740" s="112">
        <v>4.92841102248335e-5</v>
      </c>
      <c r="DG740" s="110"/>
      <c r="DH740" s="176">
        <v>0.00361866246007159</v>
      </c>
      <c r="DI740" s="111">
        <v>0.00361866246007159</v>
      </c>
      <c r="DJ740" s="112">
        <v>0.00361866246007159</v>
      </c>
      <c r="DK740" s="110"/>
      <c r="DL740" s="176">
        <v>0.00282790696941991</v>
      </c>
      <c r="DM740" s="111">
        <v>0.00282790696941991</v>
      </c>
      <c r="DN740" s="112">
        <v>0.00282790696941991</v>
      </c>
      <c r="DO740" s="110"/>
      <c r="DP740" s="176">
        <v>0.00896284720797816</v>
      </c>
      <c r="DQ740" s="111">
        <v>0.00896284720797816</v>
      </c>
      <c r="DR740" s="112">
        <v>0.00896284720797816</v>
      </c>
      <c r="DS740" s="110"/>
      <c r="DT740" s="176">
        <v>0.00179087794933448</v>
      </c>
      <c r="DU740" s="111">
        <v>0.00179087794933448</v>
      </c>
      <c r="DV740" s="112">
        <v>0.00179087794933448</v>
      </c>
      <c r="DW740" s="110"/>
      <c r="DX740" s="176">
        <v>6.33762863928175e-5</v>
      </c>
      <c r="DY740" s="111">
        <v>0</v>
      </c>
      <c r="DZ740" s="112">
        <v>6.33762863928175e-5</v>
      </c>
      <c r="EA740" s="110"/>
      <c r="EB740" s="176">
        <v>0.0043002712517514</v>
      </c>
      <c r="EC740" s="111">
        <v>0.0043002712517514</v>
      </c>
      <c r="ED740" s="112">
        <v>0.0043002712517514</v>
      </c>
      <c r="EE740" s="110"/>
      <c r="EF740" s="176">
        <v>0.00433887657334725</v>
      </c>
      <c r="EG740" s="111">
        <v>0.00433887657334725</v>
      </c>
      <c r="EH740" s="112">
        <v>0.00433887657334725</v>
      </c>
      <c r="EI740" s="110"/>
      <c r="EJ740" s="176">
        <v>0</v>
      </c>
      <c r="EK740" s="111">
        <v>-2.64065438849572e-5</v>
      </c>
      <c r="EL740" s="112">
        <v>0</v>
      </c>
      <c r="EM740" s="110"/>
      <c r="EN740" s="176">
        <v>0</v>
      </c>
      <c r="EO740" s="111">
        <v>-1.90165533548812e-5</v>
      </c>
      <c r="EP740" s="112">
        <v>0</v>
      </c>
      <c r="EQ740" s="110"/>
      <c r="ER740" s="176">
        <v>0</v>
      </c>
      <c r="ES740" s="111">
        <v>-2.64065438849572e-5</v>
      </c>
      <c r="ET740" s="112">
        <v>0</v>
      </c>
      <c r="EU740" s="110"/>
      <c r="EV740" s="176">
        <v>-0.000251375530153461</v>
      </c>
      <c r="EW740" s="111">
        <v>-0.000251375530153461</v>
      </c>
      <c r="EX740" s="112">
        <v>0</v>
      </c>
      <c r="EY740" s="110"/>
      <c r="EZ740" s="176">
        <v>0</v>
      </c>
      <c r="FA740" s="111">
        <v>-7.44048637377883e-5</v>
      </c>
      <c r="FB740" s="112">
        <v>-7.44048637377883e-5</v>
      </c>
      <c r="FC740" s="110"/>
      <c r="FD740" s="176">
        <v>-0.000161694462762564</v>
      </c>
      <c r="FE740" s="111">
        <v>-0.000161694462762564</v>
      </c>
      <c r="FF740" s="112">
        <v>0</v>
      </c>
      <c r="FG740" s="110"/>
      <c r="FH740" s="176">
        <v>0</v>
      </c>
      <c r="FI740" s="111">
        <v>-5.48318510115945e-5</v>
      </c>
      <c r="FJ740" s="112">
        <v>-5.48318510115945e-5</v>
      </c>
      <c r="FK740" s="110"/>
      <c r="FL740" s="176">
        <v>-0.00043358905863974</v>
      </c>
      <c r="FM740" s="111">
        <v>-0.00043358905863974</v>
      </c>
      <c r="FN740" s="112">
        <v>-0.00043358905863974</v>
      </c>
      <c r="FO740" s="110"/>
      <c r="FP740" s="176">
        <v>0</v>
      </c>
      <c r="FQ740" s="111">
        <v>-0.000544624127416144</v>
      </c>
      <c r="FR740" s="112">
        <v>0</v>
      </c>
      <c r="FS740" s="110"/>
      <c r="FT740" s="176">
        <v>0</v>
      </c>
      <c r="FU740" s="111">
        <v>-0.000108844237602077</v>
      </c>
      <c r="FV740" s="112">
        <v>0</v>
      </c>
      <c r="FW740" s="110"/>
      <c r="FX740" s="176">
        <v>0</v>
      </c>
      <c r="FY740" s="111">
        <v>-0.00046626952060407</v>
      </c>
      <c r="FZ740" s="112">
        <v>0</v>
      </c>
      <c r="GA740" s="110"/>
      <c r="GB740" s="176">
        <v>0</v>
      </c>
      <c r="GC740" s="111">
        <v>-7.54123889868849e-5</v>
      </c>
      <c r="GD740" s="112">
        <v>0</v>
      </c>
      <c r="GE740" s="110"/>
      <c r="GF740" s="176">
        <v>-0.00347115231594122</v>
      </c>
      <c r="GG740" s="111">
        <v>-0.00347115231594122</v>
      </c>
      <c r="GH740" s="112">
        <v>0</v>
      </c>
      <c r="GI740" s="110"/>
      <c r="GJ740" s="176">
        <v>-0.000890002983673911</v>
      </c>
      <c r="GK740" s="111">
        <v>-0.000890002983673911</v>
      </c>
      <c r="GL740" s="112">
        <v>0</v>
      </c>
      <c r="GM740" s="110"/>
      <c r="GN740" s="176">
        <v>-0.000700722473523278</v>
      </c>
      <c r="GO740" s="111">
        <v>-0.000700722473523278</v>
      </c>
      <c r="GP740" s="112">
        <v>-0.000700722473523278</v>
      </c>
      <c r="GQ740" s="110"/>
      <c r="GR740" s="176">
        <v>0</v>
      </c>
      <c r="GS740" s="111">
        <v>-0.00302458823315771</v>
      </c>
      <c r="GT740" s="112">
        <v>-0.00302458823315771</v>
      </c>
      <c r="GU740" s="110"/>
      <c r="GV740" s="176">
        <v>0</v>
      </c>
      <c r="GW740" s="111">
        <v>-1.90165533548812e-5</v>
      </c>
      <c r="GX740" s="112">
        <v>0</v>
      </c>
      <c r="GY740" s="110"/>
      <c r="GZ740" s="176">
        <v>0</v>
      </c>
      <c r="HA740" s="111">
        <v>-0.00501564267320824</v>
      </c>
      <c r="HB740" s="112">
        <v>-0.00501564267320824</v>
      </c>
      <c r="HC740" s="110"/>
      <c r="HD740" s="176">
        <v>0</v>
      </c>
      <c r="HE740" s="111">
        <v>-7.83625379962303e-5</v>
      </c>
      <c r="HF740" s="112">
        <v>0</v>
      </c>
      <c r="HG740" s="110"/>
      <c r="HH740" s="176">
        <v>0</v>
      </c>
      <c r="HI740" s="111">
        <v>-9.05034894168088e-5</v>
      </c>
      <c r="HJ740" s="112">
        <v>0</v>
      </c>
      <c r="HK740" s="110"/>
      <c r="HL740" s="176">
        <v>-0.00576570464827771</v>
      </c>
      <c r="HM740" s="111">
        <v>-0.00576570464827771</v>
      </c>
      <c r="HN740" s="112">
        <v>0</v>
      </c>
      <c r="HO740" s="110"/>
      <c r="HP740" s="176">
        <v>0</v>
      </c>
      <c r="HQ740" s="111">
        <v>-0.000141967354846394</v>
      </c>
      <c r="HR740" s="112">
        <v>0</v>
      </c>
      <c r="HS740" s="110"/>
      <c r="HT740" s="176">
        <v>-0.00887154190873873</v>
      </c>
      <c r="HU740" s="111">
        <v>0</v>
      </c>
      <c r="HV740" s="112">
        <v>0</v>
      </c>
      <c r="HW740" s="110"/>
      <c r="HX740" s="176">
        <v>0</v>
      </c>
      <c r="HY740" s="111">
        <v>-4.37250546929272e-5</v>
      </c>
      <c r="HZ740" s="112">
        <v>0</v>
      </c>
      <c r="IA740" s="110"/>
      <c r="IB740" s="176">
        <v>0</v>
      </c>
      <c r="IC740" s="111">
        <v>0</v>
      </c>
      <c r="ID740" s="112">
        <v>-0.00248329870918817</v>
      </c>
      <c r="IE740" s="110"/>
      <c r="IF740" s="176">
        <v>-0.00140850646046327</v>
      </c>
      <c r="IG740" s="111">
        <v>-0.00140850646046327</v>
      </c>
      <c r="IH740" s="112">
        <v>0</v>
      </c>
      <c r="II740" s="110"/>
      <c r="IJ740" s="176">
        <v>-0.00215774049863872</v>
      </c>
      <c r="IK740" s="111">
        <v>-0.00215774049863872</v>
      </c>
      <c r="IL740" s="112">
        <v>0</v>
      </c>
      <c r="IM740" s="110"/>
      <c r="IN740" s="176">
        <v>-0.000566463138342755</v>
      </c>
      <c r="IO740" s="111">
        <v>-0.000566463138342755</v>
      </c>
      <c r="IP740" s="112">
        <v>0</v>
      </c>
      <c r="IQ740" s="110"/>
      <c r="IR740" s="176">
        <v>0</v>
      </c>
      <c r="IS740" s="111">
        <v>-5.56565708610302e-5</v>
      </c>
      <c r="IT740" s="112">
        <v>0</v>
      </c>
      <c r="IU740" s="110"/>
      <c r="IV740" s="176">
        <v>0</v>
      </c>
      <c r="IW740" s="111">
        <v>0</v>
      </c>
      <c r="IX740" s="112">
        <v>0</v>
      </c>
      <c r="IY740" s="110"/>
      <c r="IZ740" s="176">
        <v>0</v>
      </c>
      <c r="JA740" s="111">
        <v>-0.125897501341407</v>
      </c>
      <c r="JB740" s="112">
        <v>0</v>
      </c>
      <c r="JC740" s="110"/>
      <c r="JD740" s="176">
        <v>0</v>
      </c>
      <c r="JE740" s="111">
        <v>-0.115695351975156</v>
      </c>
      <c r="JF740" s="112">
        <v>0</v>
      </c>
      <c r="JG740" s="110"/>
    </row>
    <row r="741" ht="16.5" customHeight="1" spans="2:267">
      <c r="B741" s="49" t="s">
        <v>23</v>
      </c>
      <c r="C741" s="50">
        <v>1</v>
      </c>
      <c r="D741" s="113">
        <f t="shared" si="5069"/>
        <v>0.0949908823839536</v>
      </c>
      <c r="E741" s="113">
        <f t="shared" si="5066"/>
        <v>-0.114894651666699</v>
      </c>
      <c r="F741" s="109">
        <f t="shared" si="5067"/>
        <v>0.219680113930528</v>
      </c>
      <c r="G741" s="114">
        <f t="shared" ref="G741:G742" si="5072">SUM(O741,S741,W741,AA741,AE741,AI741,AM741,AQ741,AU741,AY741,BC741,BG741,BK741,BO741,BS741,BW741,CA741,CE741,CI741,CM741,CQ741,CU741,CY741,DC741,DG741,DK741,DO741,DS741,DW741,EA741,EE741,EI741,EM741,EQ741,EU741,EY741,FC741,FG741,FK741,FO741,FS741,FW741,GA741,GE741,GI741,GM741,GQ741,GU741,GY741,HC741,HG741,HK741,HO741,HS741,HW741,IA741,IE741,II741,IM741,IQ741,IU741,IY741,JC741,JG741)</f>
        <v>-0.0308800620220422</v>
      </c>
      <c r="H741" s="20"/>
      <c r="I741" s="35"/>
      <c r="J741" s="178" t="s">
        <v>40</v>
      </c>
      <c r="K741" s="179">
        <v>1</v>
      </c>
      <c r="L741" s="180">
        <f t="array" ref="L741:N742">MMULT(TRANSPOSE(L723:M723),L716:N716)</f>
        <v>-6.32143283757841e-5</v>
      </c>
      <c r="M741" s="25">
        <v>-0.00592370119118752</v>
      </c>
      <c r="N741" s="26">
        <v>-0.00021492011550912</v>
      </c>
      <c r="O741" s="109">
        <f>L723</f>
        <v>-0.00597478075114705</v>
      </c>
      <c r="P741" s="180">
        <f t="array" ref="P741:R742">MMULT(TRANSPOSE(P723:Q723),P716:R716)</f>
        <v>-3.74459252162161e-5</v>
      </c>
      <c r="Q741" s="25">
        <v>-0.00583785651362255</v>
      </c>
      <c r="R741" s="26">
        <v>-0.000174138170132785</v>
      </c>
      <c r="S741" s="109">
        <f>P723</f>
        <v>-0.00591428751269155</v>
      </c>
      <c r="T741" s="180">
        <f t="array" ref="T741:V742">MMULT(TRANSPOSE(T723:U723),T716:V716)</f>
        <v>-7.29135852237352e-5</v>
      </c>
      <c r="U741" s="25">
        <v>-0.00644848955757949</v>
      </c>
      <c r="V741" s="26">
        <v>-0.000197101174513451</v>
      </c>
      <c r="W741" s="109">
        <f>T723</f>
        <v>-0.00667314108998341</v>
      </c>
      <c r="X741" s="180">
        <f t="array" ref="X741:Z742">MMULT(TRANSPOSE(X723:Y723),X716:Z716)</f>
        <v>-3.98736533209372e-5</v>
      </c>
      <c r="Y741" s="25">
        <v>-0.00797838665940484</v>
      </c>
      <c r="Z741" s="26">
        <v>-0.000958266292042683</v>
      </c>
      <c r="AA741" s="109">
        <f>X723</f>
        <v>-0.00799935281522269</v>
      </c>
      <c r="AB741" s="180">
        <f t="array" ref="AB741:AD742">MMULT(TRANSPOSE(AB723:AC723),AB716:AD716)</f>
        <v>-0.000388978348028737</v>
      </c>
      <c r="AC741" s="25">
        <v>-0.00949688159523977</v>
      </c>
      <c r="AD741" s="26">
        <v>-0.00134821815348061</v>
      </c>
      <c r="AE741" s="109">
        <f>AB723</f>
        <v>-0.00959270762291415</v>
      </c>
      <c r="AF741" s="180">
        <f t="array" ref="AF741:AH742">MMULT(TRANSPOSE(AF723:AG723),AF716:AH716)</f>
        <v>-3.52474522577223e-5</v>
      </c>
      <c r="AG741" s="25">
        <v>-0.00802070655868236</v>
      </c>
      <c r="AH741" s="26">
        <v>-0.000488990157454793</v>
      </c>
      <c r="AI741" s="109">
        <f>AF723</f>
        <v>-0.00855031249237886</v>
      </c>
      <c r="AJ741" s="180">
        <f t="array" ref="AJ741:AL742">MMULT(TRANSPOSE(AJ723:AK723),AJ716:AL716)</f>
        <v>-5.48648793650047e-5</v>
      </c>
      <c r="AK741" s="25">
        <v>-0.0228585456662793</v>
      </c>
      <c r="AL741" s="26">
        <v>-0.00400536251622842</v>
      </c>
      <c r="AM741" s="109">
        <f>AJ723</f>
        <v>-0.031932689083349</v>
      </c>
      <c r="AN741" s="180">
        <f t="array" ref="AN741:AP742">MMULT(TRANSPOSE(AN723:AO723),AN716:AP716)</f>
        <v>-0.00420669821639478</v>
      </c>
      <c r="AO741" s="25">
        <v>-0.0244566783852024</v>
      </c>
      <c r="AP741" s="26">
        <v>-0.0051670478514999</v>
      </c>
      <c r="AQ741" s="109">
        <f>AN723</f>
        <v>-0.0303287164536182</v>
      </c>
      <c r="AR741" s="180">
        <f t="array" ref="AR741:AT742">MMULT(TRANSPOSE(AR723:AS723),AR716:AT716)</f>
        <v>-2.13602149561536e-5</v>
      </c>
      <c r="AS741" s="25">
        <v>-0.0108184820303679</v>
      </c>
      <c r="AT741" s="26">
        <v>-0.00199935980996445</v>
      </c>
      <c r="AU741" s="109">
        <f>AR723</f>
        <v>-0.0110361809470419</v>
      </c>
      <c r="AV741" s="180">
        <f t="array" ref="AV741:AX742">MMULT(TRANSPOSE(AV723:AW723),AV716:AX716)</f>
        <v>-0.000262957426408376</v>
      </c>
      <c r="AW741" s="25">
        <v>-0.0151642773056549</v>
      </c>
      <c r="AX741" s="26">
        <v>-0.00343075737476676</v>
      </c>
      <c r="AY741" s="109">
        <f>AV723</f>
        <v>-0.0163359610114911</v>
      </c>
      <c r="AZ741" s="180">
        <f t="array" ref="AZ741:BB742">MMULT(TRANSPOSE(AZ723:BA723),AZ716:BB716)</f>
        <v>-0.000313168514238228</v>
      </c>
      <c r="BA741" s="25">
        <v>-0.00973804273423481</v>
      </c>
      <c r="BB741" s="26">
        <v>-0.00126490176341879</v>
      </c>
      <c r="BC741" s="109">
        <f>AZ723</f>
        <v>-0.0100785212379334</v>
      </c>
      <c r="BD741" s="180">
        <f t="array" ref="BD741:BF742">MMULT(TRANSPOSE(BD723:BE723),BD716:BF716)</f>
        <v>-0.000186019020158985</v>
      </c>
      <c r="BE741" s="25">
        <v>-0.00942055210233167</v>
      </c>
      <c r="BF741" s="26">
        <v>-0.00103661724742342</v>
      </c>
      <c r="BG741" s="109">
        <f>BD723</f>
        <v>-0.00992065168674449</v>
      </c>
      <c r="BH741" s="180">
        <f t="array" ref="BH741:BJ742">MMULT(TRANSPOSE(BH723:BI723),BH716:BJ716)</f>
        <v>-0.000473013188060596</v>
      </c>
      <c r="BI741" s="25">
        <v>-0.0129246120585554</v>
      </c>
      <c r="BJ741" s="26">
        <v>-0.00154575745143218</v>
      </c>
      <c r="BK741" s="109">
        <f>BH723</f>
        <v>-0.0147503267842798</v>
      </c>
      <c r="BL741" s="180">
        <f t="array" ref="BL741:BN742">MMULT(TRANSPOSE(BL723:BM723),BL716:BN716)</f>
        <v>-0.00303519376973219</v>
      </c>
      <c r="BM741" s="25">
        <v>-0.0168093698368518</v>
      </c>
      <c r="BN741" s="26">
        <v>-0.00307308187355866</v>
      </c>
      <c r="BO741" s="109">
        <f>BL723</f>
        <v>-0.0181383131608685</v>
      </c>
      <c r="BP741" s="180">
        <f t="array" ref="BP741:BR742">MMULT(TRANSPOSE(BP723:BQ723),BP716:BR716)</f>
        <v>-0.00121588040585709</v>
      </c>
      <c r="BQ741" s="25">
        <v>-0.0232167517213948</v>
      </c>
      <c r="BR741" s="26">
        <v>-0.00810829388532207</v>
      </c>
      <c r="BS741" s="109">
        <f>BP723</f>
        <v>-0.0247112761478371</v>
      </c>
      <c r="BT741" s="180">
        <f t="array" ref="BT741:BV742">MMULT(TRANSPOSE(BT723:BU723),BT716:BV716)</f>
        <v>-2.95699932621266e-5</v>
      </c>
      <c r="BU741" s="25">
        <v>-0.00565227892239694</v>
      </c>
      <c r="BV741" s="26">
        <v>-0.000192874722307952</v>
      </c>
      <c r="BW741" s="109">
        <f>BT723</f>
        <v>-0.0056629291456524</v>
      </c>
      <c r="BX741" s="180">
        <f t="array" ref="BX741:BZ742">MMULT(TRANSPOSE(BX723:BY723),BX716:BZ716)</f>
        <v>-0.00430720667842793</v>
      </c>
      <c r="BY741" s="25">
        <v>-0.0142150133329027</v>
      </c>
      <c r="BZ741" s="26">
        <v>-0.0016442492925967</v>
      </c>
      <c r="CA741" s="109">
        <f>BX723</f>
        <v>-0.0146607234075101</v>
      </c>
      <c r="CB741" s="180">
        <f t="array" ref="CB741:CD742">MMULT(TRANSPOSE(CB723:CC723),CB716:CD716)</f>
        <v>-0.000461763312856873</v>
      </c>
      <c r="CC741" s="25">
        <v>-0.00721205682640834</v>
      </c>
      <c r="CD741" s="26">
        <v>-0.00037030854087259</v>
      </c>
      <c r="CE741" s="109">
        <f>CB723</f>
        <v>-0.00735267781590319</v>
      </c>
      <c r="CF741" s="180">
        <f t="array" ref="CF741:CH742">MMULT(TRANSPOSE(CF723:CG723),CF716:CH716)</f>
        <v>-7.37796693357471e-5</v>
      </c>
      <c r="CG741" s="25">
        <v>-0.00554831760046625</v>
      </c>
      <c r="CH741" s="26">
        <v>-1.23621572291387e-5</v>
      </c>
      <c r="CI741" s="109">
        <f>CF723</f>
        <v>-0.00568234610426813</v>
      </c>
      <c r="CJ741" s="180">
        <f t="array" ref="CJ741:CL742">MMULT(TRANSPOSE(CJ723:CK723),CJ716:CL716)</f>
        <v>-0.000144343055551366</v>
      </c>
      <c r="CK741" s="25">
        <v>-0.00837634314962001</v>
      </c>
      <c r="CL741" s="26">
        <v>-0.000958712013401781</v>
      </c>
      <c r="CM741" s="109">
        <f>CJ723</f>
        <v>-0.00850932488721015</v>
      </c>
      <c r="CN741" s="180">
        <f t="array" ref="CN741:CP742">MMULT(TRANSPOSE(CN723:CO723),CN716:CP716)</f>
        <v>-3.88893303633341e-5</v>
      </c>
      <c r="CO741" s="25">
        <v>-0.00835272494189548</v>
      </c>
      <c r="CP741" s="26">
        <v>-0.000712268634884597</v>
      </c>
      <c r="CQ741" s="109">
        <f>CN723</f>
        <v>-0.00878573602541127</v>
      </c>
      <c r="CR741" s="180">
        <f t="array" ref="CR741:CT742">MMULT(TRANSPOSE(CR723:CS723),CR716:CT716)</f>
        <v>-1.72464040080531e-5</v>
      </c>
      <c r="CS741" s="25">
        <v>-0.00551547223214374</v>
      </c>
      <c r="CT741" s="26">
        <v>-0.000154147945793269</v>
      </c>
      <c r="CU741" s="109">
        <f>CR723</f>
        <v>-0.00553125124919913</v>
      </c>
      <c r="CV741" s="180">
        <f t="array" ref="CV741:CX742">MMULT(TRANSPOSE(CV723:CW723),CV716:CX716)</f>
        <v>-0.00249800028389444</v>
      </c>
      <c r="CW741" s="25">
        <v>-0.0120036797520715</v>
      </c>
      <c r="CX741" s="26">
        <v>-0.00117120890854061</v>
      </c>
      <c r="CY741" s="109">
        <f>CV723</f>
        <v>-0.012575134303225</v>
      </c>
      <c r="CZ741" s="180">
        <f t="array" ref="CZ741:DB742">MMULT(TRANSPOSE(CZ723:DA723),CZ716:DB716)</f>
        <v>-0.000274645048380794</v>
      </c>
      <c r="DA741" s="25">
        <v>-0.00694728379480347</v>
      </c>
      <c r="DB741" s="26">
        <v>-0.000295677433312633</v>
      </c>
      <c r="DC741" s="109">
        <f>CZ723</f>
        <v>-0.00715295247718051</v>
      </c>
      <c r="DD741" s="180">
        <f t="array" ref="DD741:DF742">MMULT(TRANSPOSE(DD723:DE723),DD716:DF716)</f>
        <v>-4.66038978336332e-5</v>
      </c>
      <c r="DE741" s="25">
        <v>-0.00578012337921237</v>
      </c>
      <c r="DF741" s="26">
        <v>-1.06030225742343e-5</v>
      </c>
      <c r="DG741" s="109">
        <f>DD723</f>
        <v>-0.00599212299851828</v>
      </c>
      <c r="DH741" s="180">
        <f t="array" ref="DH741:DJ742">MMULT(TRANSPOSE(DH723:DI723),DH716:DJ716)</f>
        <v>-8.27989917237927e-5</v>
      </c>
      <c r="DI741" s="25">
        <v>-0.00794410257187307</v>
      </c>
      <c r="DJ741" s="26">
        <v>-0.000761262109875348</v>
      </c>
      <c r="DK741" s="109">
        <f>DH723</f>
        <v>-0.00813559186761075</v>
      </c>
      <c r="DL741" s="180">
        <f t="array" ref="DL741:DN742">MMULT(TRANSPOSE(DL723:DM723),DL716:DN716)</f>
        <v>-2.47992586718083e-5</v>
      </c>
      <c r="DM741" s="25">
        <v>-0.00870074093810922</v>
      </c>
      <c r="DN741" s="26">
        <v>-0.000628153754857643</v>
      </c>
      <c r="DO741" s="109">
        <f>DL723</f>
        <v>-0.00938558104550573</v>
      </c>
      <c r="DP741" s="180">
        <f t="array" ref="DP741:DR742">MMULT(TRANSPOSE(DP723:DQ723),DP716:DR716)</f>
        <v>-0.00620006002797956</v>
      </c>
      <c r="DQ741" s="25">
        <v>-0.0183071269210805</v>
      </c>
      <c r="DR741" s="26">
        <v>-0.00192672348268034</v>
      </c>
      <c r="DS741" s="109">
        <f>DP723</f>
        <v>-0.0206262444174787</v>
      </c>
      <c r="DT741" s="180">
        <f t="array" ref="DT741:DV742">MMULT(TRANSPOSE(DT723:DU723),DT716:DV716)</f>
        <v>-0.000613219046356955</v>
      </c>
      <c r="DU741" s="25">
        <v>-0.00877962081773823</v>
      </c>
      <c r="DV741" s="26">
        <v>-0.000392726359512909</v>
      </c>
      <c r="DW741" s="109">
        <f>DT723</f>
        <v>-0.0094712354130105</v>
      </c>
      <c r="DX741" s="180">
        <f t="array" ref="DX741:DZ742">MMULT(TRANSPOSE(DX723:DY723),DX716:DZ716)</f>
        <v>-0.000108139718021693</v>
      </c>
      <c r="DY741" s="25">
        <v>-0.00734824322878173</v>
      </c>
      <c r="DZ741" s="26">
        <v>-1.43179726045433e-5</v>
      </c>
      <c r="EA741" s="109">
        <f>DX723</f>
        <v>-0.0080654043868769</v>
      </c>
      <c r="EB741" s="180">
        <f t="array" ref="EB741:ED742">MMULT(TRANSPOSE(EB723:EC723),EB716:ED716)</f>
        <v>-0.000175168270164757</v>
      </c>
      <c r="EC741" s="25">
        <v>-0.00939858786578089</v>
      </c>
      <c r="ED741" s="26">
        <v>-0.000938606757862262</v>
      </c>
      <c r="EE741" s="109">
        <f>EB723</f>
        <v>-0.0100014215750519</v>
      </c>
      <c r="EF741" s="180">
        <f t="array" ref="EF741:EH742">MMULT(TRANSPOSE(EF723:EG723),EF716:EH716)</f>
        <v>-7.1691554374132e-5</v>
      </c>
      <c r="EG741" s="25">
        <v>-0.0129645328762728</v>
      </c>
      <c r="EH741" s="26">
        <v>-0.00105259658466965</v>
      </c>
      <c r="EI741" s="109">
        <f>EF723</f>
        <v>-0.0156798783113892</v>
      </c>
      <c r="EJ741" s="180">
        <f t="array" ref="EJ741:EL742">MMULT(TRANSPOSE(EJ723:EK723),EJ716:EL716)</f>
        <v>0.00061927900277528</v>
      </c>
      <c r="EK741" s="25">
        <v>1.96901525844107e-5</v>
      </c>
      <c r="EL741" s="26">
        <v>0.000798560779953303</v>
      </c>
      <c r="EM741" s="109">
        <f>EJ723</f>
        <v>0.000803442558826666</v>
      </c>
      <c r="EN741" s="180">
        <f t="array" ref="EN741:EP742">MMULT(TRANSPOSE(EN723:EO723),EN716:EP716)</f>
        <v>0.000625822096751659</v>
      </c>
      <c r="EO741" s="25">
        <v>2.70692250885129e-5</v>
      </c>
      <c r="EP741" s="26">
        <v>0.000733074547060926</v>
      </c>
      <c r="EQ741" s="109">
        <f>EN723</f>
        <v>0.00073671809059195</v>
      </c>
      <c r="ER741" s="180">
        <f t="array" ref="ER741:ET742">MMULT(TRANSPOSE(ER723:ES723),ER716:ET716)</f>
        <v>0.00061927900277528</v>
      </c>
      <c r="ES741" s="25">
        <v>1.96901525844107e-5</v>
      </c>
      <c r="ET741" s="26">
        <v>0.000798560779953303</v>
      </c>
      <c r="EU741" s="109">
        <f>ER723</f>
        <v>0.000803442558826666</v>
      </c>
      <c r="EV741" s="180">
        <f t="array" ref="EV741:EX742">MMULT(TRANSPOSE(EV723:EW723),EV716:EX716)</f>
        <v>0.000753795575895903</v>
      </c>
      <c r="EW741" s="25">
        <v>4.68292676233073e-5</v>
      </c>
      <c r="EX741" s="26">
        <v>0.00159698073877544</v>
      </c>
      <c r="EY741" s="109">
        <f>EV723</f>
        <v>0.00163976668274175</v>
      </c>
      <c r="EZ741" s="180">
        <f t="array" ref="EZ741:FB742">MMULT(TRANSPOSE(EZ723:FA723),EZ716:FB716)</f>
        <v>0.000554315607273596</v>
      </c>
      <c r="FA741" s="25">
        <v>4.79854280901735e-6</v>
      </c>
      <c r="FB741" s="26">
        <v>0.000617766974594828</v>
      </c>
      <c r="FC741" s="109">
        <f>EZ723</f>
        <v>0.000631541487653739</v>
      </c>
      <c r="FD741" s="180">
        <f t="array" ref="FD741:FF742">MMULT(TRANSPOSE(FD723:FE723),FD716:FF716)</f>
        <v>0.000801282035355983</v>
      </c>
      <c r="FE741" s="25">
        <v>5.82155592392237e-5</v>
      </c>
      <c r="FF741" s="26">
        <v>0.00133341290290939</v>
      </c>
      <c r="FG741" s="109">
        <f>FD723</f>
        <v>0.0013624579301576</v>
      </c>
      <c r="FH741" s="180">
        <f t="array" ref="FH741:FJ742">MMULT(TRANSPOSE(FH723:FI723),FH716:FJ716)</f>
        <v>0.000535982389235506</v>
      </c>
      <c r="FI741" s="25">
        <v>6.67033055023317e-6</v>
      </c>
      <c r="FJ741" s="26">
        <v>0.000570140950516084</v>
      </c>
      <c r="FK741" s="109">
        <f>FH723</f>
        <v>0.000580476641064897</v>
      </c>
      <c r="FL741" s="180">
        <f t="array" ref="FL741:FN742">MMULT(TRANSPOSE(FL723:FM723),FL716:FN716)</f>
        <v>0.000787991902715815</v>
      </c>
      <c r="FM741" s="25">
        <v>1.40447546223476e-5</v>
      </c>
      <c r="FN741" s="26">
        <v>0.000969503439329906</v>
      </c>
      <c r="FO741" s="109">
        <f>FL723</f>
        <v>0.00104652954298416</v>
      </c>
      <c r="FP741" s="180">
        <f t="array" ref="FP741:FR742">MMULT(TRANSPOSE(FP723:FQ723),FP716:FR716)</f>
        <v>0.000355383773150161</v>
      </c>
      <c r="FQ741" s="25">
        <v>0.000373912207827691</v>
      </c>
      <c r="FR741" s="26">
        <v>0.0043764012264692</v>
      </c>
      <c r="FS741" s="109">
        <f>FP723</f>
        <v>0.00446697375094101</v>
      </c>
      <c r="FT741" s="180">
        <f t="array" ref="FT741:FV742">MMULT(TRANSPOSE(FT723:FU723),FT716:FV716)</f>
        <v>0.000758598934021659</v>
      </c>
      <c r="FU741" s="25">
        <v>0.000116770211747947</v>
      </c>
      <c r="FV741" s="26">
        <v>0.00215359277058293</v>
      </c>
      <c r="FW741" s="109">
        <f>FT723</f>
        <v>0.00217230517250131</v>
      </c>
      <c r="FX741" s="180">
        <f t="array" ref="FX741:FZ742">MMULT(TRANSPOSE(FX723:FY723),FX716:FZ716)</f>
        <v>0.000630886337136727</v>
      </c>
      <c r="FY741" s="25">
        <v>0.000606612781414489</v>
      </c>
      <c r="FZ741" s="26">
        <v>0.00489769273895858</v>
      </c>
      <c r="GA741" s="109">
        <f>FX723</f>
        <v>0.00498010210485713</v>
      </c>
      <c r="GB741" s="180">
        <f t="array" ref="GB741:GD742">MMULT(TRANSPOSE(GB723:GC723),GB716:GD716)</f>
        <v>0.000934609116100011</v>
      </c>
      <c r="GC741" s="25">
        <v>0.000156617923807412</v>
      </c>
      <c r="GD741" s="26">
        <v>0.00195859899949901</v>
      </c>
      <c r="GE741" s="109">
        <f>GB723</f>
        <v>0.00197243521047794</v>
      </c>
      <c r="GF741" s="180">
        <f t="array" ref="GF741:GH742">MMULT(TRANSPOSE(GF723:GG723),GF716:GH716)</f>
        <v>0.000146890185678982</v>
      </c>
      <c r="GG741" s="25">
        <v>0.000662843904603846</v>
      </c>
      <c r="GH741" s="26">
        <v>0.00629279338263466</v>
      </c>
      <c r="GI741" s="109">
        <f>GF723</f>
        <v>0.00686355416827231</v>
      </c>
      <c r="GJ741" s="180">
        <f t="array" ref="GJ741:GL742">MMULT(TRANSPOSE(GJ723:GK723),GJ716:GL716)</f>
        <v>0.000471424589254611</v>
      </c>
      <c r="GK741" s="25">
        <v>0.000245812195882843</v>
      </c>
      <c r="GL741" s="26">
        <v>0.00379898382248463</v>
      </c>
      <c r="GM741" s="109">
        <f>GJ723</f>
        <v>0.00394364923492566</v>
      </c>
      <c r="GN741" s="180">
        <f t="array" ref="GN741:GP742">MMULT(TRANSPOSE(GN723:GO723),GN716:GP716)</f>
        <v>0.000866244416491921</v>
      </c>
      <c r="GO741" s="25">
        <v>1.19272814790399e-5</v>
      </c>
      <c r="GP741" s="26">
        <v>0.00122364421750632</v>
      </c>
      <c r="GQ741" s="109">
        <f>GN723</f>
        <v>0.00134321857139797</v>
      </c>
      <c r="GR741" s="180">
        <f t="array" ref="GR741:GT742">MMULT(TRANSPOSE(GR723:GS723),GR716:GT716)</f>
        <v>0.000290115583749562</v>
      </c>
      <c r="GS741" s="25">
        <v>0.000537551783543414</v>
      </c>
      <c r="GT741" s="26">
        <v>0.00566726242189916</v>
      </c>
      <c r="GU741" s="109">
        <f>GR723</f>
        <v>0.00616161365966669</v>
      </c>
      <c r="GV741" s="180">
        <f t="array" ref="GV741:GX742">MMULT(TRANSPOSE(GV723:GW723),GV716:GX716)</f>
        <v>0.000625822096751659</v>
      </c>
      <c r="GW741" s="25">
        <v>2.70692250885129e-5</v>
      </c>
      <c r="GX741" s="26">
        <v>0.000733074547060926</v>
      </c>
      <c r="GY741" s="109">
        <f>GV723</f>
        <v>0.00073671809059195</v>
      </c>
      <c r="GZ741" s="180">
        <f t="array" ref="GZ741:HB742">MMULT(TRANSPOSE(GZ723:HA723),GZ716:HB716)</f>
        <v>0.000324855020703391</v>
      </c>
      <c r="HA741" s="25">
        <v>0.00237712740519378</v>
      </c>
      <c r="HB741" s="26">
        <v>0.0107801806592658</v>
      </c>
      <c r="HC741" s="109">
        <f>GZ723</f>
        <v>0.0117235836578871</v>
      </c>
      <c r="HD741" s="180">
        <f t="array" ref="HD741:HF742">MMULT(TRANSPOSE(HD723:HE723),HD716:HF716)</f>
        <v>0.00144978811373949</v>
      </c>
      <c r="HE741" s="25">
        <v>0.000290376165286311</v>
      </c>
      <c r="HF741" s="26">
        <v>0.00153852390148865</v>
      </c>
      <c r="HG741" s="109">
        <f>HD723</f>
        <v>0.00155660391307714</v>
      </c>
      <c r="HH741" s="180">
        <f t="array" ref="HH741:HJ742">MMULT(TRANSPOSE(HH723:HI723),HH716:HJ716)</f>
        <v>0.00082231484377019</v>
      </c>
      <c r="HI741" s="25">
        <v>6.93904634508452e-5</v>
      </c>
      <c r="HJ741" s="26">
        <v>0.00103986480236882</v>
      </c>
      <c r="HK741" s="109">
        <f>HH723</f>
        <v>0.00105745187574815</v>
      </c>
      <c r="HL741" s="180">
        <f t="array" ref="HL741:HN742">MMULT(TRANSPOSE(HL723:HM723),HL716:HN716)</f>
        <v>0.00657893423603626</v>
      </c>
      <c r="HM741" s="25">
        <v>0.0031978156773627</v>
      </c>
      <c r="HN741" s="26">
        <v>0.00822828378254769</v>
      </c>
      <c r="HO741" s="109">
        <f>HL723</f>
        <v>0.00967031913296425</v>
      </c>
      <c r="HP741" s="180">
        <f t="array" ref="HP741:HR742">MMULT(TRANSPOSE(HP723:HQ723),HP716:HR716)</f>
        <v>0.0012168822251371</v>
      </c>
      <c r="HQ741" s="25">
        <v>0.00020119825767052</v>
      </c>
      <c r="HR741" s="26">
        <v>0.00147069234489441</v>
      </c>
      <c r="HS741" s="109">
        <f>HP723</f>
        <v>0.0015007929321316</v>
      </c>
      <c r="HT741" s="180">
        <f t="array" ref="HT741:HV742">MMULT(TRANSPOSE(HT723:HU723),HT716:HV716)</f>
        <v>0.00230699229614486</v>
      </c>
      <c r="HU741" s="25">
        <v>4.6847798572159e-5</v>
      </c>
      <c r="HV741" s="26">
        <v>0.00309296503138922</v>
      </c>
      <c r="HW741" s="109">
        <f>HT723</f>
        <v>0.0045111376832703</v>
      </c>
      <c r="HX741" s="180">
        <f t="array" ref="HX741:HZ742">MMULT(TRANSPOSE(HX723:HY723),HX716:HZ716)</f>
        <v>0.00130249587466864</v>
      </c>
      <c r="HY741" s="25">
        <v>0.000263454752244779</v>
      </c>
      <c r="HZ741" s="26">
        <v>0.00176340782004635</v>
      </c>
      <c r="IA741" s="109">
        <f>HX723</f>
        <v>0.00177268273652888</v>
      </c>
      <c r="IB741" s="180">
        <f t="array" ref="IB741:ID742">MMULT(TRANSPOSE(IB723:IC723),IB716:ID716)</f>
        <v>0.00157327046336648</v>
      </c>
      <c r="IC741" s="25">
        <v>3.33497759556904e-5</v>
      </c>
      <c r="ID741" s="26">
        <v>0.00134723216376752</v>
      </c>
      <c r="IE741" s="109">
        <f>IB723</f>
        <v>0.0017895493200855</v>
      </c>
      <c r="IF741" s="180">
        <f t="array" ref="IF741:IH742">MMULT(TRANSPOSE(IF723:IG723),IF716:IH716)</f>
        <v>0.00166261593510196</v>
      </c>
      <c r="IG741" s="25">
        <v>0.000599049677190167</v>
      </c>
      <c r="IH741" s="26">
        <v>0.00389528616033546</v>
      </c>
      <c r="II741" s="109">
        <f>IF723</f>
        <v>0.00416601259975914</v>
      </c>
      <c r="IJ741" s="180">
        <f t="array" ref="IJ741:IL742">MMULT(TRANSPOSE(IJ723:IK723),IJ716:IL716)</f>
        <v>0.00155093129315901</v>
      </c>
      <c r="IK741" s="25">
        <v>0.000421170967122116</v>
      </c>
      <c r="IL741" s="26">
        <v>0.00355842918063883</v>
      </c>
      <c r="IM741" s="109">
        <f>IJ723</f>
        <v>0.00395101723568788</v>
      </c>
      <c r="IN741" s="180">
        <f t="array" ref="IN741:IP742">MMULT(TRANSPOSE(IN723:IO723),IN716:IP716)</f>
        <v>0.00110805918187213</v>
      </c>
      <c r="IO741" s="25">
        <v>0.000446009634459953</v>
      </c>
      <c r="IP741" s="26">
        <v>0.00365748961206692</v>
      </c>
      <c r="IQ741" s="109">
        <f>IN723</f>
        <v>0.00376118655771562</v>
      </c>
      <c r="IR741" s="180">
        <f t="array" ref="IR741:IT742">MMULT(TRANSPOSE(IR723:IS723),IR716:IT716)</f>
        <v>0.0010570258512911</v>
      </c>
      <c r="IS741" s="25">
        <v>0.000175028586874651</v>
      </c>
      <c r="IT741" s="26">
        <v>0.00168648728021467</v>
      </c>
      <c r="IU741" s="109">
        <f>IR723</f>
        <v>0.00169739752815527</v>
      </c>
      <c r="IV741" s="180">
        <f t="array" ref="IV741:IX742">MMULT(TRANSPOSE(IV723:IW723),IV716:IX716)</f>
        <v>0.000812586242231173</v>
      </c>
      <c r="IW741" s="25">
        <v>8.96830881363481e-6</v>
      </c>
      <c r="IX741" s="26">
        <v>0.000913452300486948</v>
      </c>
      <c r="IY741" s="109">
        <f>IV723</f>
        <v>0.00100901945540423</v>
      </c>
      <c r="IZ741" s="180">
        <f t="array" ref="IZ741:JB742">MMULT(TRANSPOSE(IZ723:JA723),IZ716:JB716)</f>
        <v>0.00112944873263791</v>
      </c>
      <c r="JA741" s="25">
        <v>0.11519511635589</v>
      </c>
      <c r="JB741" s="26">
        <v>0.105953479649488</v>
      </c>
      <c r="JC741" s="109">
        <f>IZ723</f>
        <v>0.139246835256527</v>
      </c>
      <c r="JD741" s="180">
        <f t="array" ref="JD741:JF742">MMULT(TRANSPOSE(JD723:JE723),JD716:JF716)</f>
        <v>0.0872917128977811</v>
      </c>
      <c r="JE741" s="25">
        <v>0.101003902074864</v>
      </c>
      <c r="JF741" s="26">
        <v>0.0764839075316645</v>
      </c>
      <c r="JG741" s="109">
        <f>JD723</f>
        <v>0.116669176865039</v>
      </c>
    </row>
    <row r="742" ht="16.5" customHeight="1" spans="2:267">
      <c r="B742" s="54"/>
      <c r="C742" s="55">
        <v>2</v>
      </c>
      <c r="D742" s="113">
        <f t="shared" si="5069"/>
        <v>-0.0631311160482096</v>
      </c>
      <c r="E742" s="113">
        <f t="shared" si="5066"/>
        <v>0.126293405916453</v>
      </c>
      <c r="F742" s="109">
        <f t="shared" si="5067"/>
        <v>-0.173271782278743</v>
      </c>
      <c r="G742" s="87">
        <f t="shared" si="5072"/>
        <v>0.0398006320238238</v>
      </c>
      <c r="I742" s="45"/>
      <c r="J742" s="181"/>
      <c r="K742" s="96">
        <v>2</v>
      </c>
      <c r="L742" s="180">
        <v>4.91435314940787e-5</v>
      </c>
      <c r="M742" s="25">
        <v>0.00460515208387713</v>
      </c>
      <c r="N742" s="26">
        <v>0.000167081320589962</v>
      </c>
      <c r="O742" s="112">
        <f>M723</f>
        <v>0.00464486190960925</v>
      </c>
      <c r="P742" s="180">
        <v>2.8403090890629e-5</v>
      </c>
      <c r="Q742" s="25">
        <v>0.00442806976207563</v>
      </c>
      <c r="R742" s="26">
        <v>0.00013208546044063</v>
      </c>
      <c r="S742" s="112">
        <f>Q723</f>
        <v>0.00448604340275572</v>
      </c>
      <c r="T742" s="180">
        <v>5.32455541704123e-5</v>
      </c>
      <c r="U742" s="25">
        <v>0.00470904563260547</v>
      </c>
      <c r="V742" s="26">
        <v>0.000143934237116509</v>
      </c>
      <c r="W742" s="112">
        <f>U723</f>
        <v>0.00487309867294596</v>
      </c>
      <c r="X742" s="180">
        <v>3.73390462154336e-5</v>
      </c>
      <c r="Y742" s="25">
        <v>0.00747123284145347</v>
      </c>
      <c r="Z742" s="26">
        <v>0.000897353173968784</v>
      </c>
      <c r="AA742" s="112">
        <f>Y723</f>
        <v>0.00749086626342115</v>
      </c>
      <c r="AB742" s="180">
        <v>0.000379860643662907</v>
      </c>
      <c r="AC742" s="25">
        <v>0.00927427342380424</v>
      </c>
      <c r="AD742" s="26">
        <v>0.00131661574011653</v>
      </c>
      <c r="AE742" s="112">
        <f>AC723</f>
        <v>0.00936785327660715</v>
      </c>
      <c r="AF742" s="180">
        <v>2.58231733477808e-5</v>
      </c>
      <c r="AG742" s="25">
        <v>0.00587617210804675</v>
      </c>
      <c r="AH742" s="26">
        <v>0.00035824653393345</v>
      </c>
      <c r="AI742" s="112">
        <f>AG723</f>
        <v>0.00626417478500227</v>
      </c>
      <c r="AJ742" s="180">
        <v>3.24445934239164e-5</v>
      </c>
      <c r="AK742" s="25">
        <v>0.0135175038929823</v>
      </c>
      <c r="AL742" s="26">
        <v>0.00236858915682434</v>
      </c>
      <c r="AM742" s="112">
        <f>AK723</f>
        <v>0.0188835394560701</v>
      </c>
      <c r="AN742" s="180">
        <v>0.00329918846961263</v>
      </c>
      <c r="AO742" s="25">
        <v>0.019180646479232</v>
      </c>
      <c r="AP742" s="26">
        <v>0.00405236216545498</v>
      </c>
      <c r="AQ742" s="112">
        <f>AO723</f>
        <v>0.0237859115331742</v>
      </c>
      <c r="AR742" s="180">
        <v>2.18484980262296e-5</v>
      </c>
      <c r="AS742" s="25">
        <v>0.0110657867335365</v>
      </c>
      <c r="AT742" s="26">
        <v>0.00204506410405512</v>
      </c>
      <c r="AU742" s="112">
        <f>AS723</f>
        <v>0.0112884621308127</v>
      </c>
      <c r="AV742" s="180">
        <v>0.000259262750044008</v>
      </c>
      <c r="AW742" s="25">
        <v>0.0149512120284761</v>
      </c>
      <c r="AX742" s="26">
        <v>0.0033825536090182</v>
      </c>
      <c r="AY742" s="112">
        <f>AW723</f>
        <v>0.0161064330233951</v>
      </c>
      <c r="AZ742" s="180">
        <v>0.000282430902422521</v>
      </c>
      <c r="BA742" s="25">
        <v>0.00878225004179963</v>
      </c>
      <c r="BB742" s="26">
        <v>0.00114075116199723</v>
      </c>
      <c r="BC742" s="112">
        <f>BA723</f>
        <v>0.00908931044756539</v>
      </c>
      <c r="BD742" s="180">
        <v>0.00015491915196708</v>
      </c>
      <c r="BE742" s="25">
        <v>0.00784556300483457</v>
      </c>
      <c r="BF742" s="26">
        <v>0.000863308842009977</v>
      </c>
      <c r="BG742" s="112">
        <f>BE723</f>
        <v>0.00826205269201874</v>
      </c>
      <c r="BH742" s="180">
        <v>0.000347316812185776</v>
      </c>
      <c r="BI742" s="25">
        <v>0.00949008436174986</v>
      </c>
      <c r="BJ742" s="26">
        <v>0.00113499488808134</v>
      </c>
      <c r="BK742" s="112">
        <f>BI723</f>
        <v>0.0108306419497932</v>
      </c>
      <c r="BL742" s="180">
        <v>0.00292558884500937</v>
      </c>
      <c r="BM742" s="25">
        <v>0.0162023609091257</v>
      </c>
      <c r="BN742" s="26">
        <v>0.00296210875850506</v>
      </c>
      <c r="BO742" s="112">
        <f>BM723</f>
        <v>0.0174833143043141</v>
      </c>
      <c r="BP742" s="180">
        <v>0.00151132757829233</v>
      </c>
      <c r="BQ742" s="25">
        <v>0.028858197719023</v>
      </c>
      <c r="BR742" s="26">
        <v>0.0100785308347396</v>
      </c>
      <c r="BS742" s="112">
        <f>BQ723</f>
        <v>0.0307158771184387</v>
      </c>
      <c r="BT742" s="180">
        <v>2.31397673894751e-5</v>
      </c>
      <c r="BU742" s="25">
        <v>0.00442314674627329</v>
      </c>
      <c r="BV742" s="26">
        <v>0.000150932608267854</v>
      </c>
      <c r="BW742" s="112">
        <f>BU723</f>
        <v>0.004431480995341</v>
      </c>
      <c r="BX742" s="180">
        <v>0.00422187030605899</v>
      </c>
      <c r="BY742" s="25">
        <v>0.0139333789091167</v>
      </c>
      <c r="BZ742" s="26">
        <v>0.00161167266454606</v>
      </c>
      <c r="CA742" s="112">
        <f>BY723</f>
        <v>0.0143702583694224</v>
      </c>
      <c r="CB742" s="180">
        <v>0.00037113605507908</v>
      </c>
      <c r="CC742" s="25">
        <v>0.00579659372027458</v>
      </c>
      <c r="CD742" s="26">
        <v>0.000297630511552012</v>
      </c>
      <c r="CE742" s="112">
        <f>CC723</f>
        <v>0.00590961595016882</v>
      </c>
      <c r="CF742" s="180">
        <v>5.17857303147318e-5</v>
      </c>
      <c r="CG742" s="25">
        <v>0.00389434761018932</v>
      </c>
      <c r="CH742" s="26">
        <v>8.67696136537595e-6</v>
      </c>
      <c r="CI742" s="112">
        <f>CG723</f>
        <v>0.00398842181809592</v>
      </c>
      <c r="CJ742" s="180">
        <v>0.000130524148218282</v>
      </c>
      <c r="CK742" s="25">
        <v>0.00757442088649095</v>
      </c>
      <c r="CL742" s="26">
        <v>0.000866928224970066</v>
      </c>
      <c r="CM742" s="112">
        <f>CK723</f>
        <v>0.0076946714102258</v>
      </c>
      <c r="CN742" s="180">
        <v>3.07096106258971e-5</v>
      </c>
      <c r="CO742" s="25">
        <v>0.00659586905288225</v>
      </c>
      <c r="CP742" s="26">
        <v>0.000562454849028929</v>
      </c>
      <c r="CQ742" s="112">
        <f>CO723</f>
        <v>0.00693780350244029</v>
      </c>
      <c r="CR742" s="180">
        <v>1.32779021176909e-5</v>
      </c>
      <c r="CS742" s="25">
        <v>0.00424632870696123</v>
      </c>
      <c r="CT742" s="26">
        <v>0.000118677570984098</v>
      </c>
      <c r="CU742" s="112">
        <f>CS723</f>
        <v>0.00425847687674067</v>
      </c>
      <c r="CV742" s="180">
        <v>0.0022108393345988</v>
      </c>
      <c r="CW742" s="25">
        <v>0.0106237807605182</v>
      </c>
      <c r="CX742" s="26">
        <v>0.00103657102872592</v>
      </c>
      <c r="CY742" s="112">
        <f>CW723</f>
        <v>0.0111295429927211</v>
      </c>
      <c r="CZ742" s="180">
        <v>0.000210273759947628</v>
      </c>
      <c r="DA742" s="25">
        <v>0.00531897987445643</v>
      </c>
      <c r="DB742" s="26">
        <v>0.000226376575878072</v>
      </c>
      <c r="DC742" s="112">
        <f>DA723</f>
        <v>0.00547644394454202</v>
      </c>
      <c r="DD742" s="180">
        <v>3.1867224292497e-5</v>
      </c>
      <c r="DE742" s="25">
        <v>0.00395238374311977</v>
      </c>
      <c r="DF742" s="26">
        <v>7.25022829115564e-6</v>
      </c>
      <c r="DG742" s="112">
        <f>DE723</f>
        <v>0.00409734671257916</v>
      </c>
      <c r="DH742" s="180">
        <v>7.06752659837924e-5</v>
      </c>
      <c r="DI742" s="25">
        <v>0.0067808985421295</v>
      </c>
      <c r="DJ742" s="26">
        <v>0.000649795377681668</v>
      </c>
      <c r="DK742" s="112">
        <f>DI723</f>
        <v>0.00694434928745326</v>
      </c>
      <c r="DL742" s="180">
        <v>1.81642990496376e-5</v>
      </c>
      <c r="DM742" s="25">
        <v>0.0063728864820021</v>
      </c>
      <c r="DN742" s="26">
        <v>0.000460093295666044</v>
      </c>
      <c r="DO742" s="112">
        <f>DM723</f>
        <v>0.0068744998841026</v>
      </c>
      <c r="DP742" s="180">
        <v>0.00508978967850423</v>
      </c>
      <c r="DQ742" s="25">
        <v>0.0150287941125543</v>
      </c>
      <c r="DR742" s="26">
        <v>0.00158169715312802</v>
      </c>
      <c r="DS742" s="112">
        <f>DQ723</f>
        <v>0.0169326176631551</v>
      </c>
      <c r="DT742" s="180">
        <v>0.000437204951917475</v>
      </c>
      <c r="DU742" s="25">
        <v>0.00625958003143711</v>
      </c>
      <c r="DV742" s="26">
        <v>0.000280000939546191</v>
      </c>
      <c r="DW742" s="112">
        <f>DU723</f>
        <v>0.00675267842371279</v>
      </c>
      <c r="DX742" s="180">
        <v>6.70064814456753e-5</v>
      </c>
      <c r="DY742" s="25">
        <v>0.00455318298008602</v>
      </c>
      <c r="DZ742" s="26">
        <v>8.87182788356788e-6</v>
      </c>
      <c r="EA742" s="112">
        <f>DY723</f>
        <v>0.0049975566728658</v>
      </c>
      <c r="EB742" s="180">
        <v>0.000139999364562755</v>
      </c>
      <c r="EC742" s="25">
        <v>0.00751161342039259</v>
      </c>
      <c r="ED742" s="26">
        <v>0.000750160685787614</v>
      </c>
      <c r="EE742" s="112">
        <f>EC723</f>
        <v>0.00799341492562845</v>
      </c>
      <c r="EF742" s="180">
        <v>4.41008309819779e-5</v>
      </c>
      <c r="EG742" s="25">
        <v>0.00797509104284542</v>
      </c>
      <c r="EH742" s="26">
        <v>0.000647501431346746</v>
      </c>
      <c r="EI742" s="112">
        <f>EG723</f>
        <v>0.00964542712548668</v>
      </c>
      <c r="EJ742" s="180">
        <v>-0.000564027289637616</v>
      </c>
      <c r="EK742" s="25">
        <v>-1.7933408600915e-5</v>
      </c>
      <c r="EL742" s="26">
        <v>-0.000727313650728449</v>
      </c>
      <c r="EM742" s="112">
        <f>EK723</f>
        <v>-0.000731759880124592</v>
      </c>
      <c r="EN742" s="180">
        <v>-0.000534362864594575</v>
      </c>
      <c r="EO742" s="25">
        <v>-2.31132597198674e-5</v>
      </c>
      <c r="EP742" s="26">
        <v>-0.000625941169163116</v>
      </c>
      <c r="EQ742" s="112">
        <f>EO723</f>
        <v>-0.000629052235980058</v>
      </c>
      <c r="ER742" s="180">
        <v>-0.000564027289637616</v>
      </c>
      <c r="ES742" s="25">
        <v>-1.7933408600915e-5</v>
      </c>
      <c r="ET742" s="26">
        <v>-0.000727313650728449</v>
      </c>
      <c r="EU742" s="112">
        <f>ES723</f>
        <v>-0.000731759880124592</v>
      </c>
      <c r="EV742" s="180">
        <v>-0.000815064619250119</v>
      </c>
      <c r="EW742" s="25">
        <v>-5.06355839775105e-5</v>
      </c>
      <c r="EX742" s="26">
        <v>-0.00172678447502526</v>
      </c>
      <c r="EY742" s="112">
        <f>EW723</f>
        <v>-0.00177304809110806</v>
      </c>
      <c r="EZ742" s="180">
        <v>-0.000517636155072918</v>
      </c>
      <c r="FA742" s="25">
        <v>-4.48101986849984e-6</v>
      </c>
      <c r="FB742" s="26">
        <v>-0.000576888900951441</v>
      </c>
      <c r="FC742" s="112">
        <f>FA723</f>
        <v>-0.000589751944827991</v>
      </c>
      <c r="FD742" s="180">
        <v>-0.00078672815394407</v>
      </c>
      <c r="FE742" s="25">
        <v>-5.71581758110286e-5</v>
      </c>
      <c r="FF742" s="26">
        <v>-0.00130919379851697</v>
      </c>
      <c r="FG742" s="112">
        <f>FE723</f>
        <v>-0.00133771127383774</v>
      </c>
      <c r="FH742" s="180">
        <v>-0.000481814956856508</v>
      </c>
      <c r="FI742" s="25">
        <v>-5.99621385109931e-6</v>
      </c>
      <c r="FJ742" s="26">
        <v>-0.00051252138688149</v>
      </c>
      <c r="FK742" s="112">
        <f>FI723</f>
        <v>-0.000521812532254683</v>
      </c>
      <c r="FL742" s="180">
        <v>-0.000861997613902961</v>
      </c>
      <c r="FM742" s="25">
        <v>-1.53637936260398e-5</v>
      </c>
      <c r="FN742" s="26">
        <v>-0.00106055614085985</v>
      </c>
      <c r="FO742" s="112">
        <f>FM723</f>
        <v>-0.00114481629293676</v>
      </c>
      <c r="FP742" s="180">
        <v>-0.000395044825986763</v>
      </c>
      <c r="FQ742" s="25">
        <v>-0.000415641045639985</v>
      </c>
      <c r="FR742" s="26">
        <v>-0.00486481035876749</v>
      </c>
      <c r="FS742" s="112">
        <f>FQ723</f>
        <v>-0.00496549083399569</v>
      </c>
      <c r="FT742" s="180">
        <v>-0.000784026390735231</v>
      </c>
      <c r="FU742" s="25">
        <v>-0.00012068422924981</v>
      </c>
      <c r="FV742" s="26">
        <v>-0.00222577898716822</v>
      </c>
      <c r="FW742" s="112">
        <f>FU723</f>
        <v>-0.00224511860956959</v>
      </c>
      <c r="FX742" s="180">
        <v>-0.000631249266205474</v>
      </c>
      <c r="FY742" s="25">
        <v>-0.000606961746670018</v>
      </c>
      <c r="FZ742" s="26">
        <v>-0.00490051022756172</v>
      </c>
      <c r="GA742" s="112">
        <f>FY723</f>
        <v>-0.00498296700097675</v>
      </c>
      <c r="GB742" s="180">
        <v>-0.000863801485564575</v>
      </c>
      <c r="GC742" s="25">
        <v>-0.000144752274421862</v>
      </c>
      <c r="GD742" s="26">
        <v>-0.00181021209428423</v>
      </c>
      <c r="GE742" s="112">
        <f>GC723</f>
        <v>-0.00182300004958265</v>
      </c>
      <c r="GF742" s="180">
        <v>-0.000184311797080277</v>
      </c>
      <c r="GG742" s="25">
        <v>-0.000831709420724925</v>
      </c>
      <c r="GH742" s="26">
        <v>-0.00789593975694884</v>
      </c>
      <c r="GI742" s="112">
        <f>GG723</f>
        <v>-0.00861210704625794</v>
      </c>
      <c r="GJ742" s="180">
        <v>-0.000557918897813967</v>
      </c>
      <c r="GK742" s="25">
        <v>-0.000290912422733463</v>
      </c>
      <c r="GL742" s="26">
        <v>-0.00449599981707569</v>
      </c>
      <c r="GM742" s="112">
        <f>GK723</f>
        <v>-0.00466720761849419</v>
      </c>
      <c r="GN742" s="180">
        <v>-0.00103677963789332</v>
      </c>
      <c r="GO742" s="25">
        <v>-1.42753734828905e-5</v>
      </c>
      <c r="GP742" s="26">
        <v>-0.00146453978182529</v>
      </c>
      <c r="GQ742" s="112">
        <f>GO723</f>
        <v>-0.00160765441895182</v>
      </c>
      <c r="GR742" s="180">
        <v>-0.000365597252929967</v>
      </c>
      <c r="GS742" s="25">
        <v>-0.000677410888553734</v>
      </c>
      <c r="GT742" s="26">
        <v>-0.00714175897172117</v>
      </c>
      <c r="GU742" s="112">
        <f>GS723</f>
        <v>-0.00776472948635011</v>
      </c>
      <c r="GV742" s="180">
        <v>-0.000534362864594575</v>
      </c>
      <c r="GW742" s="25">
        <v>-2.31132597198674e-5</v>
      </c>
      <c r="GX742" s="26">
        <v>-0.000625941169163116</v>
      </c>
      <c r="GY742" s="112">
        <f>GW723</f>
        <v>-0.000629052235980058</v>
      </c>
      <c r="GZ742" s="180">
        <v>-0.000327728970036682</v>
      </c>
      <c r="HA742" s="25">
        <v>-0.00239815753643975</v>
      </c>
      <c r="HB742" s="26">
        <v>-0.0108755514894637</v>
      </c>
      <c r="HC742" s="112">
        <f>HA723</f>
        <v>-0.0118273006494375</v>
      </c>
      <c r="HD742" s="180">
        <v>-0.000877781107294073</v>
      </c>
      <c r="HE742" s="25">
        <v>-0.000175809630028892</v>
      </c>
      <c r="HF742" s="26">
        <v>-0.000931506611930856</v>
      </c>
      <c r="HG742" s="112">
        <f>HE723</f>
        <v>-0.000942453240918662</v>
      </c>
      <c r="HH742" s="180">
        <v>-0.000699258598013981</v>
      </c>
      <c r="HI742" s="25">
        <v>-5.9006448145473e-5</v>
      </c>
      <c r="HJ742" s="26">
        <v>-0.000884253044119582</v>
      </c>
      <c r="HK742" s="112">
        <f>HI723</f>
        <v>-0.000899208279778481</v>
      </c>
      <c r="HL742" s="180">
        <v>-0.00457968079517743</v>
      </c>
      <c r="HM742" s="25">
        <v>-0.00222604065015836</v>
      </c>
      <c r="HN742" s="26">
        <v>-0.00572781424228175</v>
      </c>
      <c r="HO742" s="112">
        <f>HM723</f>
        <v>-0.00673163360926916</v>
      </c>
      <c r="HP742" s="180">
        <v>-0.000887131446013919</v>
      </c>
      <c r="HQ742" s="25">
        <v>-0.000146677548225852</v>
      </c>
      <c r="HR742" s="26">
        <v>-0.00107216409247886</v>
      </c>
      <c r="HS742" s="112">
        <f>HQ723</f>
        <v>-0.00109410802175155</v>
      </c>
      <c r="HT742" s="180">
        <v>-0.00455430235755106</v>
      </c>
      <c r="HU742" s="25">
        <v>-9.24836376089329e-5</v>
      </c>
      <c r="HV742" s="26">
        <v>-0.00610591459616839</v>
      </c>
      <c r="HW742" s="112">
        <f>HU723</f>
        <v>-0.00890557156193699</v>
      </c>
      <c r="HX742" s="180">
        <v>-0.000921770196898308</v>
      </c>
      <c r="HY742" s="25">
        <v>-0.000186445687524535</v>
      </c>
      <c r="HZ742" s="26">
        <v>-0.00124795541015411</v>
      </c>
      <c r="IA742" s="112">
        <f>HY723</f>
        <v>-0.00125451922487214</v>
      </c>
      <c r="IB742" s="180">
        <v>-0.00234864754688862</v>
      </c>
      <c r="IC742" s="25">
        <v>-4.9786016652225e-5</v>
      </c>
      <c r="ID742" s="26">
        <v>-0.00201120760237967</v>
      </c>
      <c r="IE742" s="112">
        <f>IC723</f>
        <v>-0.00267151816456364</v>
      </c>
      <c r="IF742" s="180">
        <v>-0.00157286922638674</v>
      </c>
      <c r="IG742" s="25">
        <v>-0.000566713443818605</v>
      </c>
      <c r="IH742" s="26">
        <v>-0.00368502165786476</v>
      </c>
      <c r="II742" s="112">
        <f>IG723</f>
        <v>-0.00394113449568178</v>
      </c>
      <c r="IJ742" s="180">
        <v>-0.00170833640976745</v>
      </c>
      <c r="IK742" s="25">
        <v>-0.00046391590720061</v>
      </c>
      <c r="IL742" s="26">
        <v>-0.00391957668123535</v>
      </c>
      <c r="IM742" s="112">
        <f>IK723</f>
        <v>-0.00435200877635029</v>
      </c>
      <c r="IN742" s="180">
        <v>-0.0010652957574577</v>
      </c>
      <c r="IO742" s="25">
        <v>-0.000428796745831468</v>
      </c>
      <c r="IP742" s="26">
        <v>-0.00351633579724276</v>
      </c>
      <c r="IQ742" s="112">
        <f>IO723</f>
        <v>-0.00361603075764572</v>
      </c>
      <c r="IR742" s="180">
        <v>-0.000868699775308157</v>
      </c>
      <c r="IS742" s="25">
        <v>-0.000143844442314061</v>
      </c>
      <c r="IT742" s="26">
        <v>-0.00138601257442575</v>
      </c>
      <c r="IU742" s="112">
        <f>IS723</f>
        <v>-0.00139497898704752</v>
      </c>
      <c r="IV742" s="180">
        <v>-0.000919708400842701</v>
      </c>
      <c r="IW742" s="25">
        <v>-1.01505889819201e-5</v>
      </c>
      <c r="IX742" s="26">
        <v>-0.00103387149679053</v>
      </c>
      <c r="IY742" s="112">
        <f>IW723</f>
        <v>-0.00114203714205266</v>
      </c>
      <c r="IZ742" s="180">
        <v>-0.000874518589140504</v>
      </c>
      <c r="JA742" s="25">
        <v>-0.089194195115118</v>
      </c>
      <c r="JB742" s="26">
        <v>-0.0820385068042767</v>
      </c>
      <c r="JC742" s="112">
        <f>JA723</f>
        <v>-0.107817152201681</v>
      </c>
      <c r="JD742" s="180">
        <v>-0.0530171428615855</v>
      </c>
      <c r="JE742" s="25">
        <v>-0.0613453228045978</v>
      </c>
      <c r="JF742" s="26">
        <v>-0.0464529577620606</v>
      </c>
      <c r="JG742" s="112">
        <f>JE723</f>
        <v>-0.0708597209524411</v>
      </c>
    </row>
    <row r="743" ht="15.75" customHeight="1" spans="2:15">
      <c r="B743" s="83"/>
      <c r="C743" s="115"/>
      <c r="D743" s="108"/>
      <c r="E743" s="116" t="str">
        <f>I713&amp;"次"</f>
        <v>23次</v>
      </c>
      <c r="F743" s="117" t="s">
        <v>39</v>
      </c>
      <c r="G743" s="118">
        <f>SUM(L721:JG721)</f>
        <v>0.911136962228755</v>
      </c>
      <c r="I743" s="130"/>
      <c r="J743" s="182"/>
      <c r="K743" s="122"/>
      <c r="L743" s="107"/>
      <c r="M743" s="183"/>
      <c r="N743" s="183"/>
      <c r="O743" s="83"/>
    </row>
    <row r="744" spans="11:11">
      <c r="K744" s="120"/>
    </row>
    <row r="745" s="92" customFormat="1" ht="13.5" customHeight="1" spans="2:267">
      <c r="B745" s="22" t="str">
        <f>B713</f>
        <v>w、b值</v>
      </c>
      <c r="C745" s="23"/>
      <c r="D745" s="24" t="s">
        <v>15</v>
      </c>
      <c r="E745" s="25"/>
      <c r="F745" s="26"/>
      <c r="G745" s="27" t="s">
        <v>16</v>
      </c>
      <c r="H745" s="95"/>
      <c r="I745" s="149">
        <f>I713+1</f>
        <v>24</v>
      </c>
      <c r="J745" s="150" t="s">
        <v>17</v>
      </c>
      <c r="K745" s="151"/>
      <c r="L745" s="152"/>
      <c r="M745" s="152"/>
      <c r="N745" s="152"/>
      <c r="O745" s="153"/>
      <c r="P745" s="152"/>
      <c r="Q745" s="152"/>
      <c r="R745" s="152"/>
      <c r="S745" s="153"/>
      <c r="T745" s="152"/>
      <c r="U745" s="152"/>
      <c r="V745" s="152"/>
      <c r="W745" s="153"/>
      <c r="X745" s="152"/>
      <c r="Y745" s="152"/>
      <c r="Z745" s="152"/>
      <c r="AA745" s="153"/>
      <c r="AB745" s="152"/>
      <c r="AC745" s="152"/>
      <c r="AD745" s="152"/>
      <c r="AE745" s="153"/>
      <c r="AF745" s="152"/>
      <c r="AG745" s="152"/>
      <c r="AH745" s="152"/>
      <c r="AI745" s="153"/>
      <c r="AJ745" s="152"/>
      <c r="AK745" s="152"/>
      <c r="AL745" s="152"/>
      <c r="AM745" s="153"/>
      <c r="AN745" s="152"/>
      <c r="AO745" s="152"/>
      <c r="AP745" s="152"/>
      <c r="AQ745" s="153"/>
      <c r="AR745" s="152"/>
      <c r="AS745" s="152"/>
      <c r="AT745" s="152"/>
      <c r="AU745" s="153"/>
      <c r="AV745" s="152"/>
      <c r="AW745" s="152"/>
      <c r="AX745" s="152"/>
      <c r="AY745" s="153"/>
      <c r="AZ745" s="152"/>
      <c r="BA745" s="152"/>
      <c r="BB745" s="152"/>
      <c r="BC745" s="153"/>
      <c r="BD745" s="152"/>
      <c r="BE745" s="152"/>
      <c r="BF745" s="152"/>
      <c r="BG745" s="153"/>
      <c r="BH745" s="152"/>
      <c r="BI745" s="152"/>
      <c r="BJ745" s="152"/>
      <c r="BK745" s="153"/>
      <c r="BL745" s="152"/>
      <c r="BM745" s="152"/>
      <c r="BN745" s="152"/>
      <c r="BO745" s="153"/>
      <c r="BP745" s="152"/>
      <c r="BQ745" s="152"/>
      <c r="BR745" s="152"/>
      <c r="BS745" s="153"/>
      <c r="BT745" s="152"/>
      <c r="BU745" s="152"/>
      <c r="BV745" s="152"/>
      <c r="BW745" s="153"/>
      <c r="BX745" s="152"/>
      <c r="BY745" s="152"/>
      <c r="BZ745" s="152"/>
      <c r="CA745" s="153"/>
      <c r="CB745" s="152"/>
      <c r="CC745" s="152"/>
      <c r="CD745" s="152"/>
      <c r="CE745" s="153"/>
      <c r="CF745" s="152"/>
      <c r="CG745" s="152"/>
      <c r="CH745" s="152"/>
      <c r="CI745" s="153"/>
      <c r="CJ745" s="152"/>
      <c r="CK745" s="152"/>
      <c r="CL745" s="152"/>
      <c r="CM745" s="153"/>
      <c r="CN745" s="152"/>
      <c r="CO745" s="152"/>
      <c r="CP745" s="152"/>
      <c r="CQ745" s="153"/>
      <c r="CR745" s="152"/>
      <c r="CS745" s="152"/>
      <c r="CT745" s="152"/>
      <c r="CU745" s="153"/>
      <c r="CV745" s="152"/>
      <c r="CW745" s="152"/>
      <c r="CX745" s="152"/>
      <c r="CY745" s="153"/>
      <c r="CZ745" s="152"/>
      <c r="DA745" s="152"/>
      <c r="DB745" s="152"/>
      <c r="DC745" s="153"/>
      <c r="DD745" s="152"/>
      <c r="DE745" s="152"/>
      <c r="DF745" s="152"/>
      <c r="DG745" s="153"/>
      <c r="DH745" s="152"/>
      <c r="DI745" s="152"/>
      <c r="DJ745" s="152"/>
      <c r="DK745" s="153"/>
      <c r="DL745" s="152"/>
      <c r="DM745" s="152"/>
      <c r="DN745" s="152"/>
      <c r="DO745" s="153"/>
      <c r="DP745" s="152"/>
      <c r="DQ745" s="152"/>
      <c r="DR745" s="152"/>
      <c r="DS745" s="153"/>
      <c r="DT745" s="152"/>
      <c r="DU745" s="152"/>
      <c r="DV745" s="152"/>
      <c r="DW745" s="153"/>
      <c r="DX745" s="152"/>
      <c r="DY745" s="152"/>
      <c r="DZ745" s="152"/>
      <c r="EA745" s="153"/>
      <c r="EB745" s="152"/>
      <c r="EC745" s="152"/>
      <c r="ED745" s="152"/>
      <c r="EE745" s="153"/>
      <c r="EF745" s="152"/>
      <c r="EG745" s="152"/>
      <c r="EH745" s="152"/>
      <c r="EI745" s="153"/>
      <c r="EJ745" s="152"/>
      <c r="EK745" s="152"/>
      <c r="EL745" s="152"/>
      <c r="EM745" s="153"/>
      <c r="EN745" s="152"/>
      <c r="EO745" s="152"/>
      <c r="EP745" s="152"/>
      <c r="EQ745" s="153"/>
      <c r="ER745" s="152"/>
      <c r="ES745" s="152"/>
      <c r="ET745" s="152"/>
      <c r="EU745" s="153"/>
      <c r="EV745" s="152"/>
      <c r="EW745" s="152"/>
      <c r="EX745" s="152"/>
      <c r="EY745" s="153"/>
      <c r="EZ745" s="152"/>
      <c r="FA745" s="152"/>
      <c r="FB745" s="152"/>
      <c r="FC745" s="153"/>
      <c r="FD745" s="152"/>
      <c r="FE745" s="152"/>
      <c r="FF745" s="152"/>
      <c r="FG745" s="153"/>
      <c r="FH745" s="152"/>
      <c r="FI745" s="152"/>
      <c r="FJ745" s="152"/>
      <c r="FK745" s="153"/>
      <c r="FL745" s="152"/>
      <c r="FM745" s="152"/>
      <c r="FN745" s="152"/>
      <c r="FO745" s="153"/>
      <c r="FP745" s="152"/>
      <c r="FQ745" s="152"/>
      <c r="FR745" s="152"/>
      <c r="FS745" s="153"/>
      <c r="FT745" s="152"/>
      <c r="FU745" s="152"/>
      <c r="FV745" s="152"/>
      <c r="FW745" s="153"/>
      <c r="FX745" s="152"/>
      <c r="FY745" s="152"/>
      <c r="FZ745" s="152"/>
      <c r="GA745" s="153"/>
      <c r="GB745" s="152"/>
      <c r="GC745" s="152"/>
      <c r="GD745" s="152"/>
      <c r="GE745" s="153"/>
      <c r="GF745" s="152"/>
      <c r="GG745" s="152"/>
      <c r="GH745" s="152"/>
      <c r="GI745" s="153"/>
      <c r="GJ745" s="152"/>
      <c r="GK745" s="152"/>
      <c r="GL745" s="152"/>
      <c r="GM745" s="153"/>
      <c r="GN745" s="152"/>
      <c r="GO745" s="152"/>
      <c r="GP745" s="152"/>
      <c r="GQ745" s="153"/>
      <c r="GR745" s="152"/>
      <c r="GS745" s="152"/>
      <c r="GT745" s="152"/>
      <c r="GU745" s="153"/>
      <c r="GV745" s="152"/>
      <c r="GW745" s="152"/>
      <c r="GX745" s="152"/>
      <c r="GY745" s="153"/>
      <c r="GZ745" s="152"/>
      <c r="HA745" s="152"/>
      <c r="HB745" s="152"/>
      <c r="HC745" s="153"/>
      <c r="HD745" s="152"/>
      <c r="HE745" s="152"/>
      <c r="HF745" s="152"/>
      <c r="HG745" s="153"/>
      <c r="HH745" s="152"/>
      <c r="HI745" s="152"/>
      <c r="HJ745" s="152"/>
      <c r="HK745" s="153"/>
      <c r="HL745" s="152"/>
      <c r="HM745" s="152"/>
      <c r="HN745" s="152"/>
      <c r="HO745" s="153"/>
      <c r="HP745" s="152"/>
      <c r="HQ745" s="152"/>
      <c r="HR745" s="152"/>
      <c r="HS745" s="153"/>
      <c r="HT745" s="152"/>
      <c r="HU745" s="152"/>
      <c r="HV745" s="152"/>
      <c r="HW745" s="153"/>
      <c r="HX745" s="152"/>
      <c r="HY745" s="152"/>
      <c r="HZ745" s="152"/>
      <c r="IA745" s="153"/>
      <c r="IB745" s="152"/>
      <c r="IC745" s="152"/>
      <c r="ID745" s="152"/>
      <c r="IE745" s="153"/>
      <c r="IF745" s="152"/>
      <c r="IG745" s="152"/>
      <c r="IH745" s="152"/>
      <c r="II745" s="153"/>
      <c r="IJ745" s="152"/>
      <c r="IK745" s="152"/>
      <c r="IL745" s="152"/>
      <c r="IM745" s="153"/>
      <c r="IN745" s="152"/>
      <c r="IO745" s="152"/>
      <c r="IP745" s="152"/>
      <c r="IQ745" s="153"/>
      <c r="IR745" s="152"/>
      <c r="IS745" s="152"/>
      <c r="IT745" s="152"/>
      <c r="IU745" s="153"/>
      <c r="IV745" s="152"/>
      <c r="IW745" s="152"/>
      <c r="IX745" s="152"/>
      <c r="IY745" s="153"/>
      <c r="IZ745" s="152"/>
      <c r="JA745" s="152"/>
      <c r="JB745" s="152"/>
      <c r="JC745" s="153"/>
      <c r="JD745" s="152"/>
      <c r="JE745" s="152"/>
      <c r="JF745" s="152"/>
      <c r="JG745" s="153"/>
    </row>
    <row r="746" spans="2:267">
      <c r="B746" s="28" t="s">
        <v>18</v>
      </c>
      <c r="C746" s="29">
        <v>1</v>
      </c>
      <c r="D746" s="30">
        <f>D714-$F$6*D729</f>
        <v>0.513866926647172</v>
      </c>
      <c r="E746" s="31">
        <f t="shared" ref="E746:G746" si="5073">E714-$F$6*E729</f>
        <v>0.717708959708113</v>
      </c>
      <c r="F746" s="32">
        <f t="shared" si="5073"/>
        <v>-0.0372461872324263</v>
      </c>
      <c r="G746" s="33">
        <f t="shared" si="5073"/>
        <v>0.190820511990183</v>
      </c>
      <c r="H746" s="20"/>
      <c r="I746" s="82"/>
      <c r="K746" s="154"/>
      <c r="L746" s="55">
        <v>1</v>
      </c>
      <c r="M746" s="55">
        <v>2</v>
      </c>
      <c r="N746" s="55">
        <v>3</v>
      </c>
      <c r="O746" s="110"/>
      <c r="P746" s="55">
        <v>1</v>
      </c>
      <c r="Q746" s="55">
        <v>2</v>
      </c>
      <c r="R746" s="55">
        <v>3</v>
      </c>
      <c r="S746" s="110"/>
      <c r="T746" s="55">
        <v>1</v>
      </c>
      <c r="U746" s="55">
        <v>2</v>
      </c>
      <c r="V746" s="55">
        <v>3</v>
      </c>
      <c r="W746" s="110"/>
      <c r="X746" s="55">
        <v>1</v>
      </c>
      <c r="Y746" s="55">
        <v>2</v>
      </c>
      <c r="Z746" s="55">
        <v>3</v>
      </c>
      <c r="AA746" s="110"/>
      <c r="AB746" s="55">
        <v>1</v>
      </c>
      <c r="AC746" s="55">
        <v>2</v>
      </c>
      <c r="AD746" s="55">
        <v>3</v>
      </c>
      <c r="AE746" s="110"/>
      <c r="AF746" s="55">
        <v>1</v>
      </c>
      <c r="AG746" s="55">
        <v>2</v>
      </c>
      <c r="AH746" s="55">
        <v>3</v>
      </c>
      <c r="AI746" s="110"/>
      <c r="AJ746" s="55">
        <v>1</v>
      </c>
      <c r="AK746" s="55">
        <v>2</v>
      </c>
      <c r="AL746" s="55">
        <v>3</v>
      </c>
      <c r="AM746" s="110"/>
      <c r="AN746" s="55">
        <v>1</v>
      </c>
      <c r="AO746" s="55">
        <v>2</v>
      </c>
      <c r="AP746" s="55">
        <v>3</v>
      </c>
      <c r="AQ746" s="110"/>
      <c r="AR746" s="55">
        <v>1</v>
      </c>
      <c r="AS746" s="55">
        <v>2</v>
      </c>
      <c r="AT746" s="55">
        <v>3</v>
      </c>
      <c r="AU746" s="110"/>
      <c r="AV746" s="55">
        <v>1</v>
      </c>
      <c r="AW746" s="55">
        <v>2</v>
      </c>
      <c r="AX746" s="55">
        <v>3</v>
      </c>
      <c r="AY746" s="110"/>
      <c r="AZ746" s="55">
        <v>1</v>
      </c>
      <c r="BA746" s="55">
        <v>2</v>
      </c>
      <c r="BB746" s="55">
        <v>3</v>
      </c>
      <c r="BC746" s="110"/>
      <c r="BD746" s="55">
        <v>1</v>
      </c>
      <c r="BE746" s="55">
        <v>2</v>
      </c>
      <c r="BF746" s="55">
        <v>3</v>
      </c>
      <c r="BG746" s="110"/>
      <c r="BH746" s="55">
        <v>1</v>
      </c>
      <c r="BI746" s="55">
        <v>2</v>
      </c>
      <c r="BJ746" s="55">
        <v>3</v>
      </c>
      <c r="BK746" s="110"/>
      <c r="BL746" s="55">
        <v>1</v>
      </c>
      <c r="BM746" s="55">
        <v>2</v>
      </c>
      <c r="BN746" s="55">
        <v>3</v>
      </c>
      <c r="BO746" s="110"/>
      <c r="BP746" s="55">
        <v>1</v>
      </c>
      <c r="BQ746" s="55">
        <v>2</v>
      </c>
      <c r="BR746" s="55">
        <v>3</v>
      </c>
      <c r="BS746" s="110"/>
      <c r="BT746" s="55">
        <v>1</v>
      </c>
      <c r="BU746" s="55">
        <v>2</v>
      </c>
      <c r="BV746" s="55">
        <v>3</v>
      </c>
      <c r="BW746" s="110"/>
      <c r="BX746" s="55">
        <v>1</v>
      </c>
      <c r="BY746" s="55">
        <v>2</v>
      </c>
      <c r="BZ746" s="55">
        <v>3</v>
      </c>
      <c r="CA746" s="110"/>
      <c r="CB746" s="55">
        <v>1</v>
      </c>
      <c r="CC746" s="55">
        <v>2</v>
      </c>
      <c r="CD746" s="55">
        <v>3</v>
      </c>
      <c r="CE746" s="110"/>
      <c r="CF746" s="55">
        <v>1</v>
      </c>
      <c r="CG746" s="55">
        <v>2</v>
      </c>
      <c r="CH746" s="55">
        <v>3</v>
      </c>
      <c r="CI746" s="110"/>
      <c r="CJ746" s="55">
        <v>1</v>
      </c>
      <c r="CK746" s="55">
        <v>2</v>
      </c>
      <c r="CL746" s="55">
        <v>3</v>
      </c>
      <c r="CM746" s="110"/>
      <c r="CN746" s="55">
        <v>1</v>
      </c>
      <c r="CO746" s="55">
        <v>2</v>
      </c>
      <c r="CP746" s="55">
        <v>3</v>
      </c>
      <c r="CQ746" s="110"/>
      <c r="CR746" s="55">
        <v>1</v>
      </c>
      <c r="CS746" s="55">
        <v>2</v>
      </c>
      <c r="CT746" s="55">
        <v>3</v>
      </c>
      <c r="CU746" s="110"/>
      <c r="CV746" s="55">
        <v>1</v>
      </c>
      <c r="CW746" s="55">
        <v>2</v>
      </c>
      <c r="CX746" s="55">
        <v>3</v>
      </c>
      <c r="CY746" s="110"/>
      <c r="CZ746" s="55">
        <v>1</v>
      </c>
      <c r="DA746" s="55">
        <v>2</v>
      </c>
      <c r="DB746" s="55">
        <v>3</v>
      </c>
      <c r="DC746" s="110"/>
      <c r="DD746" s="55">
        <v>1</v>
      </c>
      <c r="DE746" s="55">
        <v>2</v>
      </c>
      <c r="DF746" s="55">
        <v>3</v>
      </c>
      <c r="DG746" s="110"/>
      <c r="DH746" s="55">
        <v>1</v>
      </c>
      <c r="DI746" s="55">
        <v>2</v>
      </c>
      <c r="DJ746" s="55">
        <v>3</v>
      </c>
      <c r="DK746" s="110"/>
      <c r="DL746" s="55">
        <v>1</v>
      </c>
      <c r="DM746" s="55">
        <v>2</v>
      </c>
      <c r="DN746" s="55">
        <v>3</v>
      </c>
      <c r="DO746" s="110"/>
      <c r="DP746" s="55">
        <v>1</v>
      </c>
      <c r="DQ746" s="55">
        <v>2</v>
      </c>
      <c r="DR746" s="55">
        <v>3</v>
      </c>
      <c r="DS746" s="110"/>
      <c r="DT746" s="55">
        <v>1</v>
      </c>
      <c r="DU746" s="55">
        <v>2</v>
      </c>
      <c r="DV746" s="55">
        <v>3</v>
      </c>
      <c r="DW746" s="110"/>
      <c r="DX746" s="55">
        <v>1</v>
      </c>
      <c r="DY746" s="55">
        <v>2</v>
      </c>
      <c r="DZ746" s="55">
        <v>3</v>
      </c>
      <c r="EA746" s="110"/>
      <c r="EB746" s="55">
        <v>1</v>
      </c>
      <c r="EC746" s="55">
        <v>2</v>
      </c>
      <c r="ED746" s="55">
        <v>3</v>
      </c>
      <c r="EE746" s="110"/>
      <c r="EF746" s="55">
        <v>1</v>
      </c>
      <c r="EG746" s="55">
        <v>2</v>
      </c>
      <c r="EH746" s="55">
        <v>3</v>
      </c>
      <c r="EI746" s="110"/>
      <c r="EJ746" s="55">
        <v>1</v>
      </c>
      <c r="EK746" s="55">
        <v>2</v>
      </c>
      <c r="EL746" s="55">
        <v>3</v>
      </c>
      <c r="EM746" s="110"/>
      <c r="EN746" s="55">
        <v>1</v>
      </c>
      <c r="EO746" s="55">
        <v>2</v>
      </c>
      <c r="EP746" s="55">
        <v>3</v>
      </c>
      <c r="EQ746" s="110"/>
      <c r="ER746" s="55">
        <v>1</v>
      </c>
      <c r="ES746" s="55">
        <v>2</v>
      </c>
      <c r="ET746" s="55">
        <v>3</v>
      </c>
      <c r="EU746" s="110"/>
      <c r="EV746" s="55">
        <v>1</v>
      </c>
      <c r="EW746" s="55">
        <v>2</v>
      </c>
      <c r="EX746" s="55">
        <v>3</v>
      </c>
      <c r="EY746" s="110"/>
      <c r="EZ746" s="55">
        <v>1</v>
      </c>
      <c r="FA746" s="55">
        <v>2</v>
      </c>
      <c r="FB746" s="55">
        <v>3</v>
      </c>
      <c r="FC746" s="110"/>
      <c r="FD746" s="55">
        <v>1</v>
      </c>
      <c r="FE746" s="55">
        <v>2</v>
      </c>
      <c r="FF746" s="55">
        <v>3</v>
      </c>
      <c r="FG746" s="110"/>
      <c r="FH746" s="55">
        <v>1</v>
      </c>
      <c r="FI746" s="55">
        <v>2</v>
      </c>
      <c r="FJ746" s="55">
        <v>3</v>
      </c>
      <c r="FK746" s="110"/>
      <c r="FL746" s="55">
        <v>1</v>
      </c>
      <c r="FM746" s="55">
        <v>2</v>
      </c>
      <c r="FN746" s="55">
        <v>3</v>
      </c>
      <c r="FO746" s="110"/>
      <c r="FP746" s="55">
        <v>1</v>
      </c>
      <c r="FQ746" s="55">
        <v>2</v>
      </c>
      <c r="FR746" s="55">
        <v>3</v>
      </c>
      <c r="FS746" s="110"/>
      <c r="FT746" s="55">
        <v>1</v>
      </c>
      <c r="FU746" s="55">
        <v>2</v>
      </c>
      <c r="FV746" s="55">
        <v>3</v>
      </c>
      <c r="FW746" s="110"/>
      <c r="FX746" s="55">
        <v>1</v>
      </c>
      <c r="FY746" s="55">
        <v>2</v>
      </c>
      <c r="FZ746" s="55">
        <v>3</v>
      </c>
      <c r="GA746" s="110"/>
      <c r="GB746" s="55">
        <v>1</v>
      </c>
      <c r="GC746" s="55">
        <v>2</v>
      </c>
      <c r="GD746" s="55">
        <v>3</v>
      </c>
      <c r="GE746" s="110"/>
      <c r="GF746" s="55">
        <v>1</v>
      </c>
      <c r="GG746" s="55">
        <v>2</v>
      </c>
      <c r="GH746" s="55">
        <v>3</v>
      </c>
      <c r="GI746" s="110"/>
      <c r="GJ746" s="55">
        <v>1</v>
      </c>
      <c r="GK746" s="55">
        <v>2</v>
      </c>
      <c r="GL746" s="55">
        <v>3</v>
      </c>
      <c r="GM746" s="110"/>
      <c r="GN746" s="55">
        <v>1</v>
      </c>
      <c r="GO746" s="55">
        <v>2</v>
      </c>
      <c r="GP746" s="55">
        <v>3</v>
      </c>
      <c r="GQ746" s="110"/>
      <c r="GR746" s="55">
        <v>1</v>
      </c>
      <c r="GS746" s="55">
        <v>2</v>
      </c>
      <c r="GT746" s="55">
        <v>3</v>
      </c>
      <c r="GU746" s="110"/>
      <c r="GV746" s="55">
        <v>1</v>
      </c>
      <c r="GW746" s="55">
        <v>2</v>
      </c>
      <c r="GX746" s="55">
        <v>3</v>
      </c>
      <c r="GY746" s="110"/>
      <c r="GZ746" s="55">
        <v>1</v>
      </c>
      <c r="HA746" s="55">
        <v>2</v>
      </c>
      <c r="HB746" s="55">
        <v>3</v>
      </c>
      <c r="HC746" s="110"/>
      <c r="HD746" s="55">
        <v>1</v>
      </c>
      <c r="HE746" s="55">
        <v>2</v>
      </c>
      <c r="HF746" s="55">
        <v>3</v>
      </c>
      <c r="HG746" s="110"/>
      <c r="HH746" s="55">
        <v>1</v>
      </c>
      <c r="HI746" s="55">
        <v>2</v>
      </c>
      <c r="HJ746" s="55">
        <v>3</v>
      </c>
      <c r="HK746" s="110"/>
      <c r="HL746" s="55">
        <v>1</v>
      </c>
      <c r="HM746" s="55">
        <v>2</v>
      </c>
      <c r="HN746" s="55">
        <v>3</v>
      </c>
      <c r="HO746" s="110"/>
      <c r="HP746" s="55">
        <v>1</v>
      </c>
      <c r="HQ746" s="55">
        <v>2</v>
      </c>
      <c r="HR746" s="55">
        <v>3</v>
      </c>
      <c r="HS746" s="110"/>
      <c r="HT746" s="55">
        <v>1</v>
      </c>
      <c r="HU746" s="55">
        <v>2</v>
      </c>
      <c r="HV746" s="55">
        <v>3</v>
      </c>
      <c r="HW746" s="110"/>
      <c r="HX746" s="55">
        <v>1</v>
      </c>
      <c r="HY746" s="55">
        <v>2</v>
      </c>
      <c r="HZ746" s="55">
        <v>3</v>
      </c>
      <c r="IA746" s="110"/>
      <c r="IB746" s="55">
        <v>1</v>
      </c>
      <c r="IC746" s="55">
        <v>2</v>
      </c>
      <c r="ID746" s="55">
        <v>3</v>
      </c>
      <c r="IE746" s="110"/>
      <c r="IF746" s="55">
        <v>1</v>
      </c>
      <c r="IG746" s="55">
        <v>2</v>
      </c>
      <c r="IH746" s="55">
        <v>3</v>
      </c>
      <c r="II746" s="110"/>
      <c r="IJ746" s="55">
        <v>1</v>
      </c>
      <c r="IK746" s="55">
        <v>2</v>
      </c>
      <c r="IL746" s="55">
        <v>3</v>
      </c>
      <c r="IM746" s="110"/>
      <c r="IN746" s="55">
        <v>1</v>
      </c>
      <c r="IO746" s="55">
        <v>2</v>
      </c>
      <c r="IP746" s="55">
        <v>3</v>
      </c>
      <c r="IQ746" s="110"/>
      <c r="IR746" s="55">
        <v>1</v>
      </c>
      <c r="IS746" s="55">
        <v>2</v>
      </c>
      <c r="IT746" s="55">
        <v>3</v>
      </c>
      <c r="IU746" s="110"/>
      <c r="IV746" s="55">
        <v>1</v>
      </c>
      <c r="IW746" s="55">
        <v>2</v>
      </c>
      <c r="IX746" s="55">
        <v>3</v>
      </c>
      <c r="IY746" s="110"/>
      <c r="IZ746" s="55">
        <v>1</v>
      </c>
      <c r="JA746" s="55">
        <v>2</v>
      </c>
      <c r="JB746" s="55">
        <v>3</v>
      </c>
      <c r="JC746" s="110"/>
      <c r="JD746" s="55">
        <v>1</v>
      </c>
      <c r="JE746" s="55">
        <v>2</v>
      </c>
      <c r="JF746" s="55">
        <v>3</v>
      </c>
      <c r="JG746" s="110"/>
    </row>
    <row r="747" ht="18.75" spans="2:267">
      <c r="B747" s="35"/>
      <c r="C747" s="36"/>
      <c r="D747" s="37">
        <f t="shared" ref="D747:F747" si="5074">D715-$F$6*D730</f>
        <v>0.877543860270203</v>
      </c>
      <c r="E747" s="38">
        <f t="shared" si="5074"/>
        <v>0.251411470052588</v>
      </c>
      <c r="F747" s="39">
        <f t="shared" si="5074"/>
        <v>-3.66321752612976</v>
      </c>
      <c r="G747" s="40"/>
      <c r="H747" s="34"/>
      <c r="I747" s="155" t="s">
        <v>19</v>
      </c>
      <c r="J747" s="156" t="s">
        <v>41</v>
      </c>
      <c r="K747" s="86" t="s">
        <v>20</v>
      </c>
      <c r="L747" s="87">
        <f>SUMPRODUCT(L$3:N$6,$D746:$F749)+$G746</f>
        <v>-4.54473825288323</v>
      </c>
      <c r="M747" s="87">
        <f>SUMPRODUCT(L$3:N$6,$D750:$F753)+$G750</f>
        <v>4.75254031740485</v>
      </c>
      <c r="N747" s="87">
        <f>SUMPRODUCT(L$3:N$6,$D754:$F757)+$G754</f>
        <v>-3.32262904411079</v>
      </c>
      <c r="O747" s="110"/>
      <c r="P747" s="87">
        <f>SUMPRODUCT(P$3:R$6,$D746:$F749)+$G746</f>
        <v>-5.0586051795304</v>
      </c>
      <c r="Q747" s="87">
        <f>SUMPRODUCT(P$3:R$6,$D750:$F753)+$G750</f>
        <v>4.32726048260086</v>
      </c>
      <c r="R747" s="87">
        <f>SUMPRODUCT(P$3:R$6,$D754:$F757)+$G754</f>
        <v>-3.50927844202799</v>
      </c>
      <c r="S747" s="110"/>
      <c r="T747" s="87">
        <f>SUMPRODUCT(T$3:V$6,$D746:$F749)+$G746</f>
        <v>-4.5074920656508</v>
      </c>
      <c r="U747" s="87">
        <f>SUMPRODUCT(T$3:V$6,$D750:$F753)+$G750</f>
        <v>3.35156764168435</v>
      </c>
      <c r="V747" s="87">
        <f>SUMPRODUCT(T$3:V$6,$D754:$F757)+$G754</f>
        <v>-3.5058871322632</v>
      </c>
      <c r="W747" s="110"/>
      <c r="X747" s="87">
        <f>SUMPRODUCT(X$3:Z$6,$D746:$F749)+$G746</f>
        <v>-5.2970450235104</v>
      </c>
      <c r="Y747" s="87">
        <f>SUMPRODUCT(X$3:Z$6,$D750:$F753)+$G750</f>
        <v>5.92316985885026</v>
      </c>
      <c r="Z747" s="87">
        <f>SUMPRODUCT(X$3:Z$6,$D754:$F757)+$G754</f>
        <v>-2.00769173132811</v>
      </c>
      <c r="AA747" s="110"/>
      <c r="AB747" s="87">
        <f>SUMPRODUCT(AB$3:AD$6,$D746:$F749)+$G746</f>
        <v>-3.16774464116297</v>
      </c>
      <c r="AC747" s="87">
        <f>SUMPRODUCT(AB$3:AD$6,$D750:$F753)+$G750</f>
        <v>4.58047503995716</v>
      </c>
      <c r="AD747" s="87">
        <f>SUMPRODUCT(AB$3:AD$6,$D754:$F757)+$G754</f>
        <v>-1.82820213057778</v>
      </c>
      <c r="AE747" s="110"/>
      <c r="AF747" s="87">
        <f>SUMPRODUCT(AF$3:AH$6,$D746:$F749)+$G746</f>
        <v>-5.4876564819535</v>
      </c>
      <c r="AG747" s="87">
        <f>SUMPRODUCT(AF$3:AH$6,$D750:$F753)+$G750</f>
        <v>2.73192994192357</v>
      </c>
      <c r="AH747" s="87">
        <f>SUMPRODUCT(AF$3:AH$6,$D754:$F757)+$G754</f>
        <v>-2.83006627770023</v>
      </c>
      <c r="AI747" s="110"/>
      <c r="AJ747" s="87">
        <f>SUMPRODUCT(AJ$3:AL$6,$D746:$F749)+$G746</f>
        <v>-6.3652003422237</v>
      </c>
      <c r="AK747" s="87">
        <f>SUMPRODUCT(AJ$3:AL$6,$D750:$F753)+$G750</f>
        <v>0.934855597215439</v>
      </c>
      <c r="AL747" s="87">
        <f>SUMPRODUCT(AJ$3:AL$6,$D754:$F757)+$G754</f>
        <v>-1.95930791778564</v>
      </c>
      <c r="AM747" s="110"/>
      <c r="AN747" s="87">
        <f>SUMPRODUCT(AN$3:AP$6,$D746:$F749)+$G746</f>
        <v>-1.82443895582374</v>
      </c>
      <c r="AO747" s="87">
        <f>SUMPRODUCT(AN$3:AP$6,$D750:$F753)+$G750</f>
        <v>1.44513302680517</v>
      </c>
      <c r="AP747" s="87">
        <f>SUMPRODUCT(AN$3:AP$6,$D754:$F757)+$G754</f>
        <v>-1.60748302988869</v>
      </c>
      <c r="AQ747" s="110"/>
      <c r="AR747" s="87">
        <f>SUMPRODUCT(AR$3:AT$6,$D746:$F749)+$G746</f>
        <v>-6.23996325258067</v>
      </c>
      <c r="AS747" s="87">
        <f>SUMPRODUCT(AR$3:AT$6,$D750:$F753)+$G750</f>
        <v>3.90255948336898</v>
      </c>
      <c r="AT747" s="87">
        <f>SUMPRODUCT(AR$3:AT$6,$D754:$F757)+$G754</f>
        <v>-1.51512896491756</v>
      </c>
      <c r="AU747" s="110"/>
      <c r="AV747" s="87">
        <f>SUMPRODUCT(AV$3:AX$6,$D746:$F749)+$G746</f>
        <v>-4.11066287023325</v>
      </c>
      <c r="AW747" s="87">
        <f>SUMPRODUCT(AV$3:AX$6,$D750:$F753)+$G750</f>
        <v>2.55986466447587</v>
      </c>
      <c r="AX747" s="87">
        <f>SUMPRODUCT(AV$3:AX$6,$D754:$F757)+$G754</f>
        <v>-1.33563936416722</v>
      </c>
      <c r="AY747" s="110"/>
      <c r="AZ747" s="87">
        <f>SUMPRODUCT(AZ$3:BB$6,$D746:$F749)+$G746</f>
        <v>-3.44115605249935</v>
      </c>
      <c r="BA747" s="87">
        <f>SUMPRODUCT(AZ$3:BB$6,$D750:$F753)+$G750</f>
        <v>3.33581388562015</v>
      </c>
      <c r="BB747" s="87">
        <f>SUMPRODUCT(AZ$3:BB$6,$D754:$F757)+$G754</f>
        <v>-1.97167445858004</v>
      </c>
      <c r="BC747" s="110"/>
      <c r="BD747" s="87">
        <f>SUMPRODUCT(BD$3:BF$6,$D746:$F749)+$G746</f>
        <v>-3.95502297914652</v>
      </c>
      <c r="BE747" s="87">
        <f>SUMPRODUCT(BD$3:BF$6,$D750:$F753)+$G750</f>
        <v>2.91053405081616</v>
      </c>
      <c r="BF747" s="87">
        <f>SUMPRODUCT(BD$3:BF$6,$D754:$F757)+$G754</f>
        <v>-2.15832385649725</v>
      </c>
      <c r="BG747" s="110"/>
      <c r="BH747" s="87">
        <f>SUMPRODUCT(BH$3:BJ$6,$D746:$F749)+$G746</f>
        <v>-3.40390986526692</v>
      </c>
      <c r="BI747" s="87">
        <f>SUMPRODUCT(BH$3:BJ$6,$D750:$F753)+$G750</f>
        <v>1.93484120989965</v>
      </c>
      <c r="BJ747" s="87">
        <f>SUMPRODUCT(BH$3:BJ$6,$D754:$F757)+$G754</f>
        <v>-2.15493254673245</v>
      </c>
      <c r="BK747" s="110"/>
      <c r="BL747" s="87">
        <f>SUMPRODUCT(BL$3:BN$6,$D746:$F749)+$G746</f>
        <v>-1.60015074411055</v>
      </c>
      <c r="BM747" s="87">
        <f>SUMPRODUCT(BL$3:BN$6,$D750:$F753)+$G750</f>
        <v>2.51787876736903</v>
      </c>
      <c r="BN747" s="87">
        <f>SUMPRODUCT(BL$3:BN$6,$D754:$F757)+$G754</f>
        <v>-1.61127253374474</v>
      </c>
      <c r="BO747" s="110"/>
      <c r="BP747" s="87">
        <f>SUMPRODUCT(BP$3:BR$6,$D746:$F749)+$G746</f>
        <v>-2.96332012010698</v>
      </c>
      <c r="BQ747" s="87">
        <f>SUMPRODUCT(BP$3:BR$6,$D750:$F753)+$G750</f>
        <v>2.71597491806726</v>
      </c>
      <c r="BR747" s="87">
        <f>SUMPRODUCT(BP$3:BR$6,$D754:$F757)+$G754</f>
        <v>-0.741388521101705</v>
      </c>
      <c r="BS747" s="110"/>
      <c r="BT747" s="87">
        <f>SUMPRODUCT(BT$3:BV$6,$D746:$F749)+$G746</f>
        <v>-5.26244721259134</v>
      </c>
      <c r="BU747" s="87">
        <f>SUMPRODUCT(BT$3:BV$6,$D750:$F753)+$G750</f>
        <v>6.29756937768122</v>
      </c>
      <c r="BV747" s="87">
        <f>SUMPRODUCT(BT$3:BV$6,$D754:$F757)+$G754</f>
        <v>-3.40786347891145</v>
      </c>
      <c r="BW747" s="110"/>
      <c r="BX747" s="87">
        <f>SUMPRODUCT(BX$3:BZ$6,$D746:$F749)+$G746</f>
        <v>-0.881520726753469</v>
      </c>
      <c r="BY747" s="87">
        <f>SUMPRODUCT(BX$3:BZ$6,$D750:$F753)+$G750</f>
        <v>3.46574340228645</v>
      </c>
      <c r="BZ747" s="87">
        <f>SUMPRODUCT(BX$3:BZ$6,$D754:$F757)+$G754</f>
        <v>-2.10004579629924</v>
      </c>
      <c r="CA747" s="110"/>
      <c r="CB747" s="87">
        <f>SUMPRODUCT(CB$3:CD$6,$D746:$F749)+$G746</f>
        <v>-2.70373294449443</v>
      </c>
      <c r="CC747" s="87">
        <f>SUMPRODUCT(CB$3:CD$6,$D750:$F753)+$G750</f>
        <v>3.93460519915373</v>
      </c>
      <c r="CD747" s="87">
        <f>SUMPRODUCT(CB$3:CD$6,$D754:$F757)+$G754</f>
        <v>-2.96222711927548</v>
      </c>
      <c r="CE747" s="110"/>
      <c r="CF747" s="87">
        <f>SUMPRODUCT(CF$3:CH$6,$D746:$F749)+$G746</f>
        <v>-4.34405153662076</v>
      </c>
      <c r="CG747" s="87">
        <f>SUMPRODUCT(CF$3:CH$6,$D750:$F753)+$G750</f>
        <v>3.74138768496405</v>
      </c>
      <c r="CH747" s="87">
        <f>SUMPRODUCT(CF$3:CH$6,$D754:$F757)+$G754</f>
        <v>-6.18988903003562</v>
      </c>
      <c r="CI747" s="110"/>
      <c r="CJ747" s="87">
        <f>SUMPRODUCT(CJ$3:CL$6,$D746:$F749)+$G746</f>
        <v>-4.06690232049086</v>
      </c>
      <c r="CK747" s="87">
        <f>SUMPRODUCT(CJ$3:CL$6,$D750:$F753)+$G750</f>
        <v>4.13270134985196</v>
      </c>
      <c r="CL747" s="87">
        <f>SUMPRODUCT(CJ$3:CL$6,$D754:$F757)+$G754</f>
        <v>-2.09234310663245</v>
      </c>
      <c r="CM747" s="110"/>
      <c r="CN747" s="87">
        <f>SUMPRODUCT(CN$3:CP$6,$D746:$F749)+$G746</f>
        <v>-5.42228211315343</v>
      </c>
      <c r="CO747" s="87">
        <f>SUMPRODUCT(CN$3:CP$6,$D750:$F753)+$G750</f>
        <v>2.95546597269673</v>
      </c>
      <c r="CP747" s="87">
        <f>SUMPRODUCT(CN$3:CP$6,$D754:$F757)+$G754</f>
        <v>-2.45187068419619</v>
      </c>
      <c r="CQ747" s="110"/>
      <c r="CR747" s="87">
        <f>SUMPRODUCT(CR$3:CT$6,$D746:$F749)+$G746</f>
        <v>-5.77631413923851</v>
      </c>
      <c r="CS747" s="87">
        <f>SUMPRODUCT(CR$3:CT$6,$D750:$F753)+$G750</f>
        <v>5.87228954287723</v>
      </c>
      <c r="CT747" s="87">
        <f>SUMPRODUCT(CR$3:CT$6,$D754:$F757)+$G754</f>
        <v>-3.59451287682866</v>
      </c>
      <c r="CU747" s="110"/>
      <c r="CV747" s="87">
        <f>SUMPRODUCT(CV$3:CX$6,$D746:$F749)+$G746</f>
        <v>-1.39538765340064</v>
      </c>
      <c r="CW747" s="87">
        <f>SUMPRODUCT(CV$3:CX$6,$D750:$F753)+$G750</f>
        <v>3.04046356748246</v>
      </c>
      <c r="CX747" s="87">
        <f>SUMPRODUCT(CV$3:CX$6,$D754:$F757)+$G754</f>
        <v>-2.28669519421644</v>
      </c>
      <c r="CY747" s="110"/>
      <c r="CZ747" s="87">
        <f>SUMPRODUCT(CZ$3:DB$6,$D746:$F749)+$G746</f>
        <v>-3.2175998711416</v>
      </c>
      <c r="DA747" s="87">
        <f>SUMPRODUCT(CZ$3:DB$6,$D750:$F753)+$G750</f>
        <v>3.50932536434974</v>
      </c>
      <c r="DB747" s="87">
        <f>SUMPRODUCT(CZ$3:DB$6,$D754:$F757)+$G754</f>
        <v>-3.14887651719269</v>
      </c>
      <c r="DC747" s="110"/>
      <c r="DD747" s="87">
        <f>SUMPRODUCT(DD$3:DF$6,$D746:$F749)+$G746</f>
        <v>-4.85791846326793</v>
      </c>
      <c r="DE747" s="87">
        <f>SUMPRODUCT(DD$3:DF$6,$D750:$F753)+$G750</f>
        <v>3.31610785016006</v>
      </c>
      <c r="DF747" s="87">
        <f>SUMPRODUCT(DD$3:DF$6,$D754:$F757)+$G754</f>
        <v>-6.37653842795282</v>
      </c>
      <c r="DG747" s="110"/>
      <c r="DH747" s="87">
        <f>SUMPRODUCT(DH$3:DJ$6,$D746:$F749)+$G746</f>
        <v>-4.58076924713804</v>
      </c>
      <c r="DI747" s="87">
        <f>SUMPRODUCT(DH$3:DJ$6,$D750:$F753)+$G750</f>
        <v>3.70742151504797</v>
      </c>
      <c r="DJ747" s="87">
        <f>SUMPRODUCT(DH$3:DJ$6,$D754:$F757)+$G754</f>
        <v>-2.27899250454965</v>
      </c>
      <c r="DK747" s="110"/>
      <c r="DL747" s="87">
        <f>SUMPRODUCT(DL$3:DN$6,$D746:$F749)+$G746</f>
        <v>-5.9361490398006</v>
      </c>
      <c r="DM747" s="87">
        <f>SUMPRODUCT(DL$3:DN$6,$D750:$F753)+$G750</f>
        <v>2.53018613789273</v>
      </c>
      <c r="DN747" s="87">
        <f>SUMPRODUCT(DL$3:DN$6,$D754:$F757)+$G754</f>
        <v>-2.63852008211339</v>
      </c>
      <c r="DO747" s="110"/>
      <c r="DP747" s="87">
        <f>SUMPRODUCT(DP$3:DR$6,$D746:$F749)+$G746</f>
        <v>-0.844274539521043</v>
      </c>
      <c r="DQ747" s="87">
        <f>SUMPRODUCT(DP$3:DR$6,$D750:$F753)+$G750</f>
        <v>2.06477072656595</v>
      </c>
      <c r="DR747" s="87">
        <f>SUMPRODUCT(DP$3:DR$6,$D754:$F757)+$G754</f>
        <v>-2.28330388445165</v>
      </c>
      <c r="DS747" s="110"/>
      <c r="DT747" s="87">
        <f>SUMPRODUCT(DT$3:DV$6,$D746:$F749)+$G746</f>
        <v>-2.666486757262</v>
      </c>
      <c r="DU747" s="87">
        <f>SUMPRODUCT(DT$3:DV$6,$D750:$F753)+$G750</f>
        <v>2.53363252343323</v>
      </c>
      <c r="DV747" s="87">
        <f>SUMPRODUCT(DT$3:DV$6,$D754:$F757)+$G754</f>
        <v>-3.14548520742789</v>
      </c>
      <c r="DW747" s="110"/>
      <c r="DX747" s="87">
        <f>SUMPRODUCT(DX$3:DZ$6,$D746:$F749)+$G746</f>
        <v>-4.30680534938833</v>
      </c>
      <c r="DY747" s="87">
        <f>SUMPRODUCT(DX$3:DZ$6,$D750:$F753)+$G750</f>
        <v>2.34041500924355</v>
      </c>
      <c r="DZ747" s="87">
        <f>SUMPRODUCT(DX$3:DZ$6,$D754:$F757)+$G754</f>
        <v>-6.37314711818803</v>
      </c>
      <c r="EA747" s="110"/>
      <c r="EB747" s="87">
        <f>SUMPRODUCT(EB$3:ED$6,$D746:$F749)+$G746</f>
        <v>-4.02965613325844</v>
      </c>
      <c r="EC747" s="87">
        <f>SUMPRODUCT(EB$3:ED$6,$D750:$F753)+$G750</f>
        <v>2.73172867413146</v>
      </c>
      <c r="ED747" s="87">
        <f>SUMPRODUCT(EB$3:ED$6,$D754:$F757)+$G754</f>
        <v>-2.27560119478486</v>
      </c>
      <c r="EE747" s="110"/>
      <c r="EF747" s="87">
        <f>SUMPRODUCT(EF$3:EH$6,$D746:$F749)+$G746</f>
        <v>-5.385035925921</v>
      </c>
      <c r="EG747" s="87">
        <f>SUMPRODUCT(EF$3:EH$6,$D750:$F753)+$G750</f>
        <v>1.55449329697622</v>
      </c>
      <c r="EH747" s="87">
        <f>SUMPRODUCT(EF$3:EH$6,$D754:$F757)+$G754</f>
        <v>-2.6351287723486</v>
      </c>
      <c r="EI747" s="110"/>
      <c r="EJ747" s="87">
        <f>SUMPRODUCT(EJ$3:EL$6,$D746:$F749)+$G746</f>
        <v>1.23746286851675</v>
      </c>
      <c r="EK747" s="87">
        <f>SUMPRODUCT(EJ$3:EL$6,$D750:$F753)+$G750</f>
        <v>-3.74031826332724</v>
      </c>
      <c r="EL747" s="87">
        <f>SUMPRODUCT(EJ$3:EL$6,$D754:$F757)+$G754</f>
        <v>5.1574121985958</v>
      </c>
      <c r="EM747" s="110"/>
      <c r="EN747" s="87">
        <f>SUMPRODUCT(EN$3:EP$6,$D746:$F749)+$G746</f>
        <v>1.75132979516392</v>
      </c>
      <c r="EO747" s="87">
        <f>SUMPRODUCT(EN$3:EP$6,$D750:$F753)+$G750</f>
        <v>-3.31503842852325</v>
      </c>
      <c r="EP747" s="87">
        <f>SUMPRODUCT(EN$3:EP$6,$D754:$F757)+$G754</f>
        <v>5.344061596513</v>
      </c>
      <c r="EQ747" s="110"/>
      <c r="ER747" s="87">
        <f>SUMPRODUCT(ER$3:ET$6,$D746:$F749)+$G746</f>
        <v>1.23746286851675</v>
      </c>
      <c r="ES747" s="87">
        <f>SUMPRODUCT(ER$3:ET$6,$D750:$F753)+$G750</f>
        <v>-3.74031826332724</v>
      </c>
      <c r="ET747" s="87">
        <f>SUMPRODUCT(ER$3:ET$6,$D754:$F757)+$G754</f>
        <v>5.1574121985958</v>
      </c>
      <c r="EU747" s="110"/>
      <c r="EV747" s="87">
        <f>SUMPRODUCT(EV$3:EX$6,$D746:$F749)+$G746</f>
        <v>-0.139530743203506</v>
      </c>
      <c r="EW747" s="87">
        <f>SUMPRODUCT(EV$3:EX$6,$D750:$F753)+$G750</f>
        <v>-3.56825298587955</v>
      </c>
      <c r="EX747" s="87">
        <f>SUMPRODUCT(EV$3:EX$6,$D754:$F757)+$G754</f>
        <v>3.66298528506278</v>
      </c>
      <c r="EY747" s="110"/>
      <c r="EZ747" s="87">
        <f>SUMPRODUCT(EZ$3:FB$6,$D746:$F749)+$G746</f>
        <v>1.98976963914392</v>
      </c>
      <c r="FA747" s="87">
        <f>SUMPRODUCT(EZ$3:FB$6,$D750:$F753)+$G750</f>
        <v>-4.91094780477265</v>
      </c>
      <c r="FB747" s="87">
        <f>SUMPRODUCT(EZ$3:FB$6,$D754:$F757)+$G754</f>
        <v>3.84247488581312</v>
      </c>
      <c r="FC747" s="110"/>
      <c r="FD747" s="87">
        <f>SUMPRODUCT(FD$3:FF$6,$D746:$F749)+$G746</f>
        <v>0.374336183443666</v>
      </c>
      <c r="FE747" s="87">
        <f>SUMPRODUCT(FD$3:FF$6,$D750:$F753)+$G750</f>
        <v>-3.14297315107555</v>
      </c>
      <c r="FF747" s="87">
        <f>SUMPRODUCT(FD$3:FF$6,$D754:$F757)+$G754</f>
        <v>3.84963468297999</v>
      </c>
      <c r="FG747" s="110"/>
      <c r="FH747" s="87">
        <f>SUMPRODUCT(FH$3:FJ$6,$D746:$F749)+$G746</f>
        <v>2.50363656579109</v>
      </c>
      <c r="FI747" s="87">
        <f>SUMPRODUCT(FH$3:FJ$6,$D750:$F753)+$G750</f>
        <v>-4.48566796996866</v>
      </c>
      <c r="FJ747" s="87">
        <f>SUMPRODUCT(FH$3:FJ$6,$D754:$F757)+$G754</f>
        <v>4.02912428373032</v>
      </c>
      <c r="FK747" s="110"/>
      <c r="FL747" s="87">
        <f>SUMPRODUCT(FL$3:FN$6,$D746:$F749)+$G746</f>
        <v>1.12664295407084</v>
      </c>
      <c r="FM747" s="87">
        <f>SUMPRODUCT(FL$3:FN$6,$D750:$F753)+$G750</f>
        <v>-4.31360269252096</v>
      </c>
      <c r="FN747" s="87">
        <f>SUMPRODUCT(FL$3:FN$6,$D754:$F757)+$G754</f>
        <v>2.53469737019731</v>
      </c>
      <c r="FO747" s="110"/>
      <c r="FP747" s="87">
        <f>SUMPRODUCT(FP$3:FR$6,$D746:$F749)+$G746</f>
        <v>-2.42575465761301</v>
      </c>
      <c r="FQ747" s="87">
        <f>SUMPRODUCT(FP$3:FR$6,$D750:$F753)+$G750</f>
        <v>-2.45352134820885</v>
      </c>
      <c r="FR747" s="87">
        <f>SUMPRODUCT(FP$3:FR$6,$D754:$F757)+$G754</f>
        <v>3.93482895078424</v>
      </c>
      <c r="FS747" s="110"/>
      <c r="FT747" s="87">
        <f>SUMPRODUCT(FT$3:FV$6,$D746:$F749)+$G746</f>
        <v>-0.603542439872054</v>
      </c>
      <c r="FU747" s="87">
        <f>SUMPRODUCT(FT$3:FV$6,$D750:$F753)+$G750</f>
        <v>-2.92238314507612</v>
      </c>
      <c r="FV747" s="87">
        <f>SUMPRODUCT(FT$3:FV$6,$D754:$F757)+$G754</f>
        <v>4.79701027376049</v>
      </c>
      <c r="FW747" s="110"/>
      <c r="FX747" s="87">
        <f>SUMPRODUCT(FX$3:FZ$6,$D746:$F749)+$G746</f>
        <v>-1.91188773096584</v>
      </c>
      <c r="FY747" s="87">
        <f>SUMPRODUCT(FX$3:FZ$6,$D750:$F753)+$G750</f>
        <v>-2.02824151340485</v>
      </c>
      <c r="FZ747" s="87">
        <f>SUMPRODUCT(FX$3:FZ$6,$D754:$F757)+$G754</f>
        <v>4.12147834870145</v>
      </c>
      <c r="GA747" s="110"/>
      <c r="GB747" s="87">
        <f>SUMPRODUCT(GB$3:GD$6,$D746:$F749)+$G746</f>
        <v>-0.0896755132248827</v>
      </c>
      <c r="GC747" s="87">
        <f>SUMPRODUCT(GB$3:GD$6,$D750:$F753)+$G750</f>
        <v>-2.49710331027213</v>
      </c>
      <c r="GD747" s="87">
        <f>SUMPRODUCT(GB$3:GD$6,$D754:$F757)+$G754</f>
        <v>4.9836596716777</v>
      </c>
      <c r="GE747" s="110"/>
      <c r="GF747" s="87">
        <f>SUMPRODUCT(GF$3:GH$6,$D746:$F749)+$G746</f>
        <v>-3.80274826933326</v>
      </c>
      <c r="GG747" s="87">
        <f>SUMPRODUCT(GF$3:GH$6,$D750:$F753)+$G750</f>
        <v>-2.28145607076115</v>
      </c>
      <c r="GH747" s="87">
        <f>SUMPRODUCT(GF$3:GH$6,$D754:$F757)+$G754</f>
        <v>2.44040203725123</v>
      </c>
      <c r="GI747" s="110"/>
      <c r="GJ747" s="87">
        <f>SUMPRODUCT(GJ$3:GL$6,$D746:$F749)+$G746</f>
        <v>-1.98053605159231</v>
      </c>
      <c r="GK747" s="87">
        <f>SUMPRODUCT(GJ$3:GL$6,$D750:$F753)+$G750</f>
        <v>-2.75031786762842</v>
      </c>
      <c r="GL747" s="87">
        <f>SUMPRODUCT(GJ$3:GL$6,$D754:$F757)+$G754</f>
        <v>3.30258336022748</v>
      </c>
      <c r="GM747" s="110"/>
      <c r="GN747" s="87">
        <f>SUMPRODUCT(GN$3:GP$6,$D746:$F749)+$G746</f>
        <v>0.612776027423667</v>
      </c>
      <c r="GO747" s="87">
        <f>SUMPRODUCT(GN$3:GP$6,$D750:$F753)+$G750</f>
        <v>-4.73888252732496</v>
      </c>
      <c r="GP747" s="87">
        <f>SUMPRODUCT(GN$3:GP$6,$D754:$F757)+$G754</f>
        <v>2.34804797228011</v>
      </c>
      <c r="GQ747" s="110"/>
      <c r="GR747" s="87">
        <f>SUMPRODUCT(GR$3:GT$6,$D746:$F749)+$G746</f>
        <v>-3.00058626872747</v>
      </c>
      <c r="GS747" s="87">
        <f>SUMPRODUCT(GR$3:GT$6,$D750:$F753)+$G750</f>
        <v>-2.38093593659914</v>
      </c>
      <c r="GT747" s="87">
        <f>SUMPRODUCT(GR$3:GT$6,$D754:$F757)+$G754</f>
        <v>2.44613911108347</v>
      </c>
      <c r="GU747" s="110"/>
      <c r="GV747" s="87">
        <f>SUMPRODUCT(GV$3:GX$6,$D746:$F749)+$G746</f>
        <v>1.75132979516392</v>
      </c>
      <c r="GW747" s="87">
        <f>SUMPRODUCT(GV$3:GX$6,$D750:$F753)+$G750</f>
        <v>-3.31503842852325</v>
      </c>
      <c r="GX747" s="87">
        <f>SUMPRODUCT(GV$3:GX$6,$D754:$F757)+$G754</f>
        <v>5.344061596513</v>
      </c>
      <c r="GY747" s="110"/>
      <c r="GZ747" s="87">
        <f>SUMPRODUCT(GZ$3:HB$6,$D746:$F749)+$G746</f>
        <v>-3.55169938260707</v>
      </c>
      <c r="HA747" s="87">
        <f>SUMPRODUCT(GZ$3:HB$6,$D750:$F753)+$G750</f>
        <v>-1.40524309568263</v>
      </c>
      <c r="HB747" s="87">
        <f>SUMPRODUCT(GZ$3:HB$6,$D754:$F757)+$G754</f>
        <v>2.44274780131867</v>
      </c>
      <c r="HC747" s="110"/>
      <c r="HD747" s="87">
        <f>SUMPRODUCT(HD$3:HF$6,$D746:$F749)+$G746</f>
        <v>2.62887365543412</v>
      </c>
      <c r="HE747" s="87">
        <f>SUMPRODUCT(HD$3:HF$6,$D750:$F753)+$G750</f>
        <v>-1.51796408381512</v>
      </c>
      <c r="HF747" s="87">
        <f>SUMPRODUCT(HD$3:HF$6,$D754:$F757)+$G754</f>
        <v>4.4733032365984</v>
      </c>
      <c r="HG747" s="110"/>
      <c r="HH747" s="87">
        <f>SUMPRODUCT(HH$3:HJ$6,$D746:$F749)+$G746</f>
        <v>1.27349386277155</v>
      </c>
      <c r="HI747" s="87">
        <f>SUMPRODUCT(HH$3:HJ$6,$D750:$F753)+$G750</f>
        <v>-2.69519946097036</v>
      </c>
      <c r="HJ747" s="87">
        <f>SUMPRODUCT(HH$3:HJ$6,$D754:$F757)+$G754</f>
        <v>4.11377565903466</v>
      </c>
      <c r="HK747" s="110"/>
      <c r="HL747" s="87">
        <f>SUMPRODUCT(HL$3:HN$6,$D746:$F749)+$G746</f>
        <v>0.774044111321505</v>
      </c>
      <c r="HM747" s="87">
        <f>SUMPRODUCT(HL$3:HN$6,$D750:$F753)+$G750</f>
        <v>-0.726059838814532</v>
      </c>
      <c r="HN747" s="87">
        <f>SUMPRODUCT(HL$3:HN$6,$D754:$F757)+$G754</f>
        <v>1.74859038558705</v>
      </c>
      <c r="HO747" s="110"/>
      <c r="HP747" s="87">
        <f>SUMPRODUCT(HP$3:HR$6,$D746:$F749)+$G746</f>
        <v>1.47312115213559</v>
      </c>
      <c r="HQ747" s="87">
        <f>SUMPRODUCT(HP$3:HR$6,$D750:$F753)+$G750</f>
        <v>-1.91090036518164</v>
      </c>
      <c r="HR747" s="87">
        <f>SUMPRODUCT(HP$3:HR$6,$D754:$F757)+$G754</f>
        <v>3.93521125137312</v>
      </c>
      <c r="HS747" s="110"/>
      <c r="HT747" s="87">
        <f>SUMPRODUCT(HT$3:HV$6,$D746:$F749)+$G746</f>
        <v>0.0611559730589627</v>
      </c>
      <c r="HU747" s="87">
        <f>SUMPRODUCT(HT$3:HV$6,$D750:$F753)+$G750</f>
        <v>-4.57940561832035</v>
      </c>
      <c r="HV747" s="87">
        <f>SUMPRODUCT(HT$3:HV$6,$D754:$F757)+$G754</f>
        <v>0.795725299137954</v>
      </c>
      <c r="HW747" s="110"/>
      <c r="HX747" s="87">
        <f>SUMPRODUCT(HX$3:HZ$6,$D746:$F749)+$G746</f>
        <v>1.03362083545581</v>
      </c>
      <c r="HY747" s="87">
        <f>SUMPRODUCT(HX$3:HZ$6,$D750:$F753)+$G750</f>
        <v>-1.77000936824688</v>
      </c>
      <c r="HZ747" s="87">
        <f>SUMPRODUCT(HX$3:HZ$6,$D754:$F757)+$G754</f>
        <v>5.25882716171233</v>
      </c>
      <c r="IA747" s="110"/>
      <c r="IB747" s="87">
        <f>SUMPRODUCT(IB$3:ID$6,$D746:$F749)+$G746</f>
        <v>1.98661432234545</v>
      </c>
      <c r="IC747" s="87">
        <f>SUMPRODUCT(IB$3:ID$6,$D750:$F753)+$G750</f>
        <v>-3.9517915421331</v>
      </c>
      <c r="ID747" s="87">
        <f>SUMPRODUCT(IB$3:ID$6,$D754:$F757)+$G754</f>
        <v>1.07662986300482</v>
      </c>
      <c r="IE747" s="110"/>
      <c r="IF747" s="87">
        <f>SUMPRODUCT(IF$3:IH$6,$D746:$F749)+$G746</f>
        <v>-0.390942213256094</v>
      </c>
      <c r="IG747" s="87">
        <f>SUMPRODUCT(IF$3:IH$6,$D750:$F753)+$G750</f>
        <v>-1.82886606064639</v>
      </c>
      <c r="IH747" s="87">
        <f>SUMPRODUCT(IF$3:IH$6,$D754:$F757)+$G754</f>
        <v>2.71528059778195</v>
      </c>
      <c r="II747" s="110"/>
      <c r="IJ747" s="87">
        <f>SUMPRODUCT(IJ$3:IL$6,$D746:$F749)+$G746</f>
        <v>-0.417739386231836</v>
      </c>
      <c r="IK747" s="87">
        <f>SUMPRODUCT(IJ$3:IL$6,$D750:$F753)+$G750</f>
        <v>-2.16411492253794</v>
      </c>
      <c r="IL747" s="87">
        <f>SUMPRODUCT(IJ$3:IL$6,$D754:$F757)+$G754</f>
        <v>2.2541349399229</v>
      </c>
      <c r="IM747" s="110"/>
      <c r="IN747" s="87">
        <f>SUMPRODUCT(IN$3:IP$6,$D746:$F749)+$G746</f>
        <v>-0.857239702911619</v>
      </c>
      <c r="IO747" s="87">
        <f>SUMPRODUCT(IN$3:IP$6,$D750:$F753)+$G750</f>
        <v>-2.02322392560318</v>
      </c>
      <c r="IP747" s="87">
        <f>SUMPRODUCT(IN$3:IP$6,$D754:$F757)+$G754</f>
        <v>3.57775085026212</v>
      </c>
      <c r="IQ747" s="110"/>
      <c r="IR747" s="87">
        <f>SUMPRODUCT(IR$3:IT$6,$D746:$F749)+$G746</f>
        <v>0.519753908808634</v>
      </c>
      <c r="IS747" s="87">
        <f>SUMPRODUCT(IR$3:IT$6,$D750:$F753)+$G750</f>
        <v>-2.19528920305088</v>
      </c>
      <c r="IT747" s="87">
        <f>SUMPRODUCT(IR$3:IT$6,$D754:$F757)+$G754</f>
        <v>5.07217776379513</v>
      </c>
      <c r="IU747" s="110"/>
      <c r="IV747" s="87">
        <f>SUMPRODUCT(IV$3:IX$6,$D746:$F749)+$G746</f>
        <v>1.43814958477921</v>
      </c>
      <c r="IW747" s="87">
        <f>SUMPRODUCT(IV$3:IX$6,$D750:$F753)+$G750</f>
        <v>-4.75147089576805</v>
      </c>
      <c r="IX747" s="87">
        <f>SUMPRODUCT(IV$3:IX$6,$D754:$F757)+$G754</f>
        <v>2.29015221267096</v>
      </c>
      <c r="IY747" s="110"/>
      <c r="IZ747" s="87">
        <f>SUMPRODUCT(IZ$3:JB$6,$D746:$F749)+$G746</f>
        <v>-4.79638007908273</v>
      </c>
      <c r="JA747" s="87">
        <f>SUMPRODUCT(IZ$3:JB$6,$D750:$F753)+$G750</f>
        <v>1.50793875861705</v>
      </c>
      <c r="JB747" s="87">
        <f>SUMPRODUCT(IZ$3:JB$6,$D754:$F757)+$G754</f>
        <v>1.21787199352822</v>
      </c>
      <c r="JC747" s="110"/>
      <c r="JD747" s="87">
        <f>SUMPRODUCT(JD$3:JF$6,$D746:$F749)+$G746</f>
        <v>1.10755068331367</v>
      </c>
      <c r="JE747" s="87">
        <f>SUMPRODUCT(JD$3:JF$6,$D750:$F753)+$G750</f>
        <v>1.82012003750855</v>
      </c>
      <c r="JF747" s="87">
        <f>SUMPRODUCT(JD$3:JF$6,$D754:$F757)+$G754</f>
        <v>0.699812868782143</v>
      </c>
      <c r="JG747" s="110"/>
    </row>
    <row r="748" ht="18.75" spans="2:267">
      <c r="B748" s="35"/>
      <c r="C748" s="36"/>
      <c r="D748" s="37">
        <f t="shared" ref="D748:F748" si="5075">D716-$F$6*D731</f>
        <v>-0.477835932392365</v>
      </c>
      <c r="E748" s="38">
        <f t="shared" si="5075"/>
        <v>0.278208643028331</v>
      </c>
      <c r="F748" s="39">
        <f t="shared" si="5075"/>
        <v>-1.8410053083888</v>
      </c>
      <c r="G748" s="41"/>
      <c r="H748" s="34"/>
      <c r="I748" s="157"/>
      <c r="J748" s="158"/>
      <c r="K748" s="86" t="s">
        <v>21</v>
      </c>
      <c r="L748" s="87">
        <f>1/(1+EXP(-L747))</f>
        <v>0.0105112919208942</v>
      </c>
      <c r="M748" s="87">
        <f>1/(1+EXP(-M747))</f>
        <v>0.991444090276323</v>
      </c>
      <c r="N748" s="87">
        <f>1/(1+EXP(-N747))</f>
        <v>0.0348029862781004</v>
      </c>
      <c r="O748" s="110"/>
      <c r="P748" s="87">
        <f>1/(1+EXP(-P747))</f>
        <v>0.00631429295678718</v>
      </c>
      <c r="Q748" s="87">
        <f>1/(1+EXP(-Q747))</f>
        <v>0.986968395331717</v>
      </c>
      <c r="R748" s="87">
        <f>1/(1+EXP(-R747))</f>
        <v>0.0290493808355616</v>
      </c>
      <c r="S748" s="110"/>
      <c r="T748" s="87">
        <f>1/(1+EXP(-T747))</f>
        <v>0.010905829678527</v>
      </c>
      <c r="U748" s="87">
        <f>1/(1+EXP(-U747))</f>
        <v>0.96615613278507</v>
      </c>
      <c r="V748" s="87">
        <f>1/(1+EXP(-V747))</f>
        <v>0.0291451873962712</v>
      </c>
      <c r="W748" s="110"/>
      <c r="X748" s="87">
        <f>1/(1+EXP(-X747))</f>
        <v>0.00498142691886449</v>
      </c>
      <c r="Y748" s="87">
        <f>1/(1+EXP(-Y747))</f>
        <v>0.997330443659039</v>
      </c>
      <c r="Z748" s="87">
        <f>1/(1+EXP(-Z747))</f>
        <v>0.118397702022305</v>
      </c>
      <c r="AA748" s="110"/>
      <c r="AB748" s="87">
        <f>1/(1+EXP(-AB747))</f>
        <v>0.0403977555892456</v>
      </c>
      <c r="AC748" s="87">
        <f>1/(1+EXP(-AC747))</f>
        <v>0.989853971091979</v>
      </c>
      <c r="AD748" s="87">
        <f>1/(1+EXP(-AD747))</f>
        <v>0.138452589909416</v>
      </c>
      <c r="AE748" s="110"/>
      <c r="AF748" s="87">
        <f>1/(1+EXP(-AF747))</f>
        <v>0.0041204805869211</v>
      </c>
      <c r="AG748" s="87">
        <f>1/(1+EXP(-AG747))</f>
        <v>0.93888467156538</v>
      </c>
      <c r="AH748" s="87">
        <f>1/(1+EXP(-AH747))</f>
        <v>0.0557209105524926</v>
      </c>
      <c r="AI748" s="110"/>
      <c r="AJ748" s="87">
        <f>1/(1+EXP(-AJ747))</f>
        <v>0.00171744207498258</v>
      </c>
      <c r="AK748" s="87">
        <f>1/(1+EXP(-AK747))</f>
        <v>0.718059341742349</v>
      </c>
      <c r="AL748" s="87">
        <f>1/(1+EXP(-AL747))</f>
        <v>0.123541966254432</v>
      </c>
      <c r="AM748" s="110"/>
      <c r="AN748" s="87">
        <f>1/(1+EXP(-AN747))</f>
        <v>0.138902085491244</v>
      </c>
      <c r="AO748" s="87">
        <f>1/(1+EXP(-AO747))</f>
        <v>0.809248271754994</v>
      </c>
      <c r="AP748" s="87">
        <f>1/(1+EXP(-AP747))</f>
        <v>0.166938355084433</v>
      </c>
      <c r="AQ748" s="110"/>
      <c r="AR748" s="87">
        <f>1/(1+EXP(-AR747))</f>
        <v>0.00194613235994281</v>
      </c>
      <c r="AS748" s="87">
        <f>1/(1+EXP(-AS747))</f>
        <v>0.98020940656765</v>
      </c>
      <c r="AT748" s="87">
        <f>1/(1+EXP(-AT747))</f>
        <v>0.180179924344144</v>
      </c>
      <c r="AU748" s="110"/>
      <c r="AV748" s="87">
        <f>1/(1+EXP(-AV747))</f>
        <v>0.0161323808388248</v>
      </c>
      <c r="AW748" s="87">
        <f>1/(1+EXP(-AW747))</f>
        <v>0.928233442731413</v>
      </c>
      <c r="AX748" s="87">
        <f>1/(1+EXP(-AX747))</f>
        <v>0.208228078181722</v>
      </c>
      <c r="AY748" s="110"/>
      <c r="AZ748" s="87">
        <f>1/(1+EXP(-AZ747))</f>
        <v>0.0310337021009536</v>
      </c>
      <c r="BA748" s="87">
        <f>1/(1+EXP(-BA747))</f>
        <v>0.965637209132027</v>
      </c>
      <c r="BB748" s="87">
        <f>1/(1+EXP(-BB747))</f>
        <v>0.122209147173144</v>
      </c>
      <c r="BC748" s="110"/>
      <c r="BD748" s="87">
        <f>1/(1+EXP(-BD747))</f>
        <v>0.0187980902010825</v>
      </c>
      <c r="BE748" s="87">
        <f>1/(1+EXP(-BE747))</f>
        <v>0.948364722771541</v>
      </c>
      <c r="BF748" s="87">
        <f>1/(1+EXP(-BF747))</f>
        <v>0.10355594803898</v>
      </c>
      <c r="BG748" s="110"/>
      <c r="BH748" s="87">
        <f>1/(1+EXP(-BH747))</f>
        <v>0.0321734949574233</v>
      </c>
      <c r="BI748" s="87">
        <f>1/(1+EXP(-BI747))</f>
        <v>0.873784301005428</v>
      </c>
      <c r="BJ748" s="87">
        <f>1/(1+EXP(-BJ747))</f>
        <v>0.103871194027468</v>
      </c>
      <c r="BK748" s="110"/>
      <c r="BL748" s="87">
        <f>1/(1+EXP(-BL747))</f>
        <v>0.167960547352039</v>
      </c>
      <c r="BM748" s="87">
        <f>1/(1+EXP(-BM747))</f>
        <v>0.925385722208308</v>
      </c>
      <c r="BN748" s="87">
        <f>1/(1+EXP(-BN747))</f>
        <v>0.166412013953158</v>
      </c>
      <c r="BO748" s="110"/>
      <c r="BP748" s="87">
        <f>1/(1+EXP(-BP747))</f>
        <v>0.049110727935802</v>
      </c>
      <c r="BQ748" s="87">
        <f>1/(1+EXP(-BQ747))</f>
        <v>0.937962732141201</v>
      </c>
      <c r="BR748" s="87">
        <f>1/(1+EXP(-BR747))</f>
        <v>0.322700587078475</v>
      </c>
      <c r="BS748" s="110"/>
      <c r="BT748" s="87">
        <f>1/(1+EXP(-BT747))</f>
        <v>0.0051558853243529</v>
      </c>
      <c r="BU748" s="87">
        <f>1/(1+EXP(-BU747))</f>
        <v>0.998162608652252</v>
      </c>
      <c r="BV748" s="87">
        <f>1/(1+EXP(-BV747))</f>
        <v>0.0320506133503253</v>
      </c>
      <c r="BW748" s="110"/>
      <c r="BX748" s="87">
        <f>1/(1+EXP(-BX747))</f>
        <v>0.292862746105444</v>
      </c>
      <c r="BY748" s="87">
        <f>1/(1+EXP(-BY747))</f>
        <v>0.969697190066786</v>
      </c>
      <c r="BZ748" s="87">
        <f>1/(1+EXP(-BZ747))</f>
        <v>0.109092370117511</v>
      </c>
      <c r="CA748" s="110"/>
      <c r="CB748" s="87">
        <f>1/(1+EXP(-CB747))</f>
        <v>0.0627534425629626</v>
      </c>
      <c r="CC748" s="87">
        <f>1/(1+EXP(-CC747))</f>
        <v>0.980821586026022</v>
      </c>
      <c r="CD748" s="87">
        <f>1/(1+EXP(-CD747))</f>
        <v>0.0491617949952573</v>
      </c>
      <c r="CE748" s="110"/>
      <c r="CF748" s="87">
        <f>1/(1+EXP(-CF747))</f>
        <v>0.0128173983292247</v>
      </c>
      <c r="CG748" s="87">
        <f>1/(1+EXP(-CG747))</f>
        <v>0.976828492325163</v>
      </c>
      <c r="CH748" s="87">
        <f>1/(1+EXP(-CH747))</f>
        <v>0.00204586011091483</v>
      </c>
      <c r="CI748" s="110"/>
      <c r="CJ748" s="87">
        <f>1/(1+EXP(-CJ747))</f>
        <v>0.0168418634369697</v>
      </c>
      <c r="CK748" s="87">
        <f>1/(1+EXP(-CK747))</f>
        <v>0.984213712070274</v>
      </c>
      <c r="CL748" s="87">
        <f>1/(1+EXP(-CL747))</f>
        <v>0.109843261211874</v>
      </c>
      <c r="CM748" s="110"/>
      <c r="CN748" s="87">
        <f>1/(1+EXP(-CN747))</f>
        <v>0.0043976303431151</v>
      </c>
      <c r="CO748" s="87">
        <f>1/(1+EXP(-CO747))</f>
        <v>0.950521190686687</v>
      </c>
      <c r="CP748" s="87">
        <f>1/(1+EXP(-CP747))</f>
        <v>0.0793018572470074</v>
      </c>
      <c r="CQ748" s="110"/>
      <c r="CR748" s="87">
        <f>1/(1+EXP(-CR747))</f>
        <v>0.00309053994219875</v>
      </c>
      <c r="CS748" s="87">
        <f>1/(1+EXP(-CS747))</f>
        <v>0.997191492293044</v>
      </c>
      <c r="CT748" s="87">
        <f>1/(1+EXP(-CT747))</f>
        <v>0.0267394225844733</v>
      </c>
      <c r="CU748" s="110"/>
      <c r="CV748" s="87">
        <f>1/(1+EXP(-CV747))</f>
        <v>0.198549041430242</v>
      </c>
      <c r="CW748" s="87">
        <f>1/(1+EXP(-CW747))</f>
        <v>0.954369021272369</v>
      </c>
      <c r="CX748" s="87">
        <f>1/(1+EXP(-CX747))</f>
        <v>0.0922308699830622</v>
      </c>
      <c r="CY748" s="110"/>
      <c r="CZ748" s="87">
        <f>1/(1+EXP(-CZ747))</f>
        <v>0.0385087538982027</v>
      </c>
      <c r="DA748" s="87">
        <f>1/(1+EXP(-DA747))</f>
        <v>0.97095194260341</v>
      </c>
      <c r="DB748" s="87">
        <f>1/(1+EXP(-DB747))</f>
        <v>0.0411355693828506</v>
      </c>
      <c r="DC748" s="110"/>
      <c r="DD748" s="87">
        <f>1/(1+EXP(-DD747))</f>
        <v>0.00770677789014419</v>
      </c>
      <c r="DE748" s="87">
        <f>1/(1+EXP(-DE747))</f>
        <v>0.964977289695573</v>
      </c>
      <c r="DF748" s="87">
        <f>1/(1+EXP(-DF747))</f>
        <v>0.00169811242369876</v>
      </c>
      <c r="DG748" s="110"/>
      <c r="DH748" s="87">
        <f>1/(1+EXP(-DH747))</f>
        <v>0.0101430745855002</v>
      </c>
      <c r="DI748" s="87">
        <f>1/(1+EXP(-DI747))</f>
        <v>0.976047101723609</v>
      </c>
      <c r="DJ748" s="87">
        <f>1/(1+EXP(-DJ747))</f>
        <v>0.0928778013258676</v>
      </c>
      <c r="DK748" s="110"/>
      <c r="DL748" s="87">
        <f>1/(1+EXP(-DL747))</f>
        <v>0.00263522228898732</v>
      </c>
      <c r="DM748" s="87">
        <f>1/(1+EXP(-DM747))</f>
        <v>0.926231072663944</v>
      </c>
      <c r="DN748" s="87">
        <f>1/(1+EXP(-DN747))</f>
        <v>0.0667001031835753</v>
      </c>
      <c r="DO748" s="110"/>
      <c r="DP748" s="87">
        <f>1/(1+EXP(-DP747))</f>
        <v>0.300635281029675</v>
      </c>
      <c r="DQ748" s="87">
        <f>1/(1+EXP(-DQ747))</f>
        <v>0.887431631517058</v>
      </c>
      <c r="DR748" s="87">
        <f>1/(1+EXP(-DR747))</f>
        <v>0.0925151980600132</v>
      </c>
      <c r="DS748" s="110"/>
      <c r="DT748" s="87">
        <f>1/(1+EXP(-DT747))</f>
        <v>0.0649800991522985</v>
      </c>
      <c r="DU748" s="87">
        <f>1/(1+EXP(-DU747))</f>
        <v>0.926466208462286</v>
      </c>
      <c r="DV748" s="87">
        <f>1/(1+EXP(-DV747))</f>
        <v>0.0412695426410726</v>
      </c>
      <c r="DW748" s="110"/>
      <c r="DX748" s="87">
        <f>1/(1+EXP(-DX747))</f>
        <v>0.013297331774761</v>
      </c>
      <c r="DY748" s="87">
        <f>1/(1+EXP(-DY747))</f>
        <v>0.912169339919763</v>
      </c>
      <c r="DZ748" s="87">
        <f>1/(1+EXP(-DZ747))</f>
        <v>0.00170387119601762</v>
      </c>
      <c r="EA748" s="110"/>
      <c r="EB748" s="87">
        <f>1/(1+EXP(-EB747))</f>
        <v>0.0174698218341225</v>
      </c>
      <c r="EC748" s="87">
        <f>1/(1+EXP(-EC747))</f>
        <v>0.93887312174995</v>
      </c>
      <c r="ED748" s="87">
        <f>1/(1+EXP(-ED747))</f>
        <v>0.0931639190746769</v>
      </c>
      <c r="EE748" s="110"/>
      <c r="EF748" s="87">
        <f>1/(1+EXP(-EF747))</f>
        <v>0.00456375228678599</v>
      </c>
      <c r="EG748" s="87">
        <f>1/(1+EXP(-EG747))</f>
        <v>0.825561756348742</v>
      </c>
      <c r="EH748" s="87">
        <f>1/(1+EXP(-EH747))</f>
        <v>0.0669115267586575</v>
      </c>
      <c r="EI748" s="110"/>
      <c r="EJ748" s="87">
        <f>1/(1+EXP(-EJ747))</f>
        <v>0.775122081074815</v>
      </c>
      <c r="EK748" s="87">
        <f>1/(1+EXP(-EK747))</f>
        <v>0.0231957259412842</v>
      </c>
      <c r="EL748" s="87">
        <f>1/(1+EXP(-EL747))</f>
        <v>0.994276371205602</v>
      </c>
      <c r="EM748" s="110"/>
      <c r="EN748" s="87">
        <f>1/(1+EXP(-EN747))</f>
        <v>0.852120449514022</v>
      </c>
      <c r="EO748" s="87">
        <f>1/(1+EXP(-EO747))</f>
        <v>0.0350588705839652</v>
      </c>
      <c r="EP748" s="87">
        <f>1/(1+EXP(-EP747))</f>
        <v>0.995246274520539</v>
      </c>
      <c r="EQ748" s="110"/>
      <c r="ER748" s="87">
        <f>1/(1+EXP(-ER747))</f>
        <v>0.775122081074815</v>
      </c>
      <c r="ES748" s="87">
        <f>1/(1+EXP(-ES747))</f>
        <v>0.0231957259412842</v>
      </c>
      <c r="ET748" s="87">
        <f>1/(1+EXP(-ET747))</f>
        <v>0.994276371205602</v>
      </c>
      <c r="EU748" s="110"/>
      <c r="EV748" s="87">
        <f>1/(1+EXP(-EV747))</f>
        <v>0.465173797986062</v>
      </c>
      <c r="EW748" s="87">
        <f>1/(1+EXP(-EW747))</f>
        <v>0.0274313809063193</v>
      </c>
      <c r="EX748" s="87">
        <f>1/(1+EXP(-EX747))</f>
        <v>0.97498594735217</v>
      </c>
      <c r="EY748" s="110"/>
      <c r="EZ748" s="87">
        <f>1/(1+EXP(-EZ747))</f>
        <v>0.879718764339033</v>
      </c>
      <c r="FA748" s="87">
        <f>1/(1+EXP(-FA747))</f>
        <v>0.00731164997531013</v>
      </c>
      <c r="FB748" s="87">
        <f>1/(1+EXP(-FB747))</f>
        <v>0.979009571800533</v>
      </c>
      <c r="FC748" s="110"/>
      <c r="FD748" s="87">
        <f>1/(1+EXP(-FD747))</f>
        <v>0.592506336220788</v>
      </c>
      <c r="FE748" s="87">
        <f>1/(1+EXP(-FE747))</f>
        <v>0.0413690502017502</v>
      </c>
      <c r="FF748" s="87">
        <f>1/(1+EXP(-FF747))</f>
        <v>0.97915620090879</v>
      </c>
      <c r="FG748" s="110"/>
      <c r="FH748" s="87">
        <f>1/(1+EXP(-FH747))</f>
        <v>0.924396363862169</v>
      </c>
      <c r="FI748" s="87">
        <f>1/(1+EXP(-FI747))</f>
        <v>0.0111437742389227</v>
      </c>
      <c r="FJ748" s="87">
        <f>1/(1+EXP(-FJ747))</f>
        <v>0.98252104682383</v>
      </c>
      <c r="FK748" s="110"/>
      <c r="FL748" s="87">
        <f>1/(1+EXP(-FL747))</f>
        <v>0.755218836193487</v>
      </c>
      <c r="FM748" s="87">
        <f>1/(1+EXP(-FM747))</f>
        <v>0.0132084415639848</v>
      </c>
      <c r="FN748" s="87">
        <f>1/(1+EXP(-FN747))</f>
        <v>0.926538719887311</v>
      </c>
      <c r="FO748" s="110"/>
      <c r="FP748" s="87">
        <f>1/(1+EXP(-FP747))</f>
        <v>0.0812297406046437</v>
      </c>
      <c r="FQ748" s="87">
        <f>1/(1+EXP(-FQ747))</f>
        <v>0.0791814208576168</v>
      </c>
      <c r="FR748" s="87">
        <f>1/(1+EXP(-FR747))</f>
        <v>0.980825794476201</v>
      </c>
      <c r="FS748" s="110"/>
      <c r="FT748" s="87">
        <f>1/(1+EXP(-FT747))</f>
        <v>0.353533658166925</v>
      </c>
      <c r="FU748" s="87">
        <f>1/(1+EXP(-FU747))</f>
        <v>0.0510581111109941</v>
      </c>
      <c r="FV748" s="87">
        <f>1/(1+EXP(-FV747))</f>
        <v>0.991813188565579</v>
      </c>
      <c r="FW748" s="110"/>
      <c r="FX748" s="87">
        <f>1/(1+EXP(-FX747))</f>
        <v>0.128768923897826</v>
      </c>
      <c r="FY748" s="87">
        <f>1/(1+EXP(-FY747))</f>
        <v>0.116269486248128</v>
      </c>
      <c r="FZ748" s="87">
        <f>1/(1+EXP(-FZ747))</f>
        <v>0.984038388465591</v>
      </c>
      <c r="GA748" s="110"/>
      <c r="GB748" s="87">
        <f>1/(1+EXP(-GB747))</f>
        <v>0.477596133442025</v>
      </c>
      <c r="GC748" s="87">
        <f>1/(1+EXP(-GC747))</f>
        <v>0.0760614983931047</v>
      </c>
      <c r="GD748" s="87">
        <f>1/(1+EXP(-GD747))</f>
        <v>0.993197637331338</v>
      </c>
      <c r="GE748" s="110"/>
      <c r="GF748" s="87">
        <f>1/(1+EXP(-GF747))</f>
        <v>0.0218225283788042</v>
      </c>
      <c r="GG748" s="87">
        <f>1/(1+EXP(-GG747))</f>
        <v>0.0926704502117264</v>
      </c>
      <c r="GH748" s="87">
        <f>1/(1+EXP(-GH747))</f>
        <v>0.919856731147471</v>
      </c>
      <c r="GI748" s="110"/>
      <c r="GJ748" s="87">
        <f>1/(1+EXP(-GJ747))</f>
        <v>0.121261706081151</v>
      </c>
      <c r="GK748" s="87">
        <f>1/(1+EXP(-GK747))</f>
        <v>0.0600687007141599</v>
      </c>
      <c r="GL748" s="87">
        <f>1/(1+EXP(-GL747))</f>
        <v>0.964517328920522</v>
      </c>
      <c r="GM748" s="110"/>
      <c r="GN748" s="87">
        <f>1/(1+EXP(-GN747))</f>
        <v>0.648573791098004</v>
      </c>
      <c r="GO748" s="87">
        <f>1/(1+EXP(-GO747))</f>
        <v>0.00867254579629911</v>
      </c>
      <c r="GP748" s="87">
        <f>1/(1+EXP(-GP747))</f>
        <v>0.912778944886825</v>
      </c>
      <c r="GQ748" s="110"/>
      <c r="GR748" s="87">
        <f>1/(1+EXP(-GR747))</f>
        <v>0.0473993945410916</v>
      </c>
      <c r="GS748" s="87">
        <f>1/(1+EXP(-GS747))</f>
        <v>0.0846380263808298</v>
      </c>
      <c r="GT748" s="87">
        <f>1/(1+EXP(-GT747))</f>
        <v>0.920278652636459</v>
      </c>
      <c r="GU748" s="110"/>
      <c r="GV748" s="87">
        <f>1/(1+EXP(-GV747))</f>
        <v>0.852120449514022</v>
      </c>
      <c r="GW748" s="87">
        <f>1/(1+EXP(-GW747))</f>
        <v>0.0350588705839652</v>
      </c>
      <c r="GX748" s="87">
        <f>1/(1+EXP(-GX747))</f>
        <v>0.995246274520539</v>
      </c>
      <c r="GY748" s="110"/>
      <c r="GZ748" s="87">
        <f>1/(1+EXP(-GZ747))</f>
        <v>0.0278764845913859</v>
      </c>
      <c r="HA748" s="87">
        <f>1/(1+EXP(-HA747))</f>
        <v>0.1969854293587</v>
      </c>
      <c r="HB748" s="87">
        <f>1/(1+EXP(-HB747))</f>
        <v>0.920029491409442</v>
      </c>
      <c r="HC748" s="110"/>
      <c r="HD748" s="87">
        <f>1/(1+EXP(-HD747))</f>
        <v>0.93269687937189</v>
      </c>
      <c r="HE748" s="87">
        <f>1/(1+EXP(-HE747))</f>
        <v>0.179761514082759</v>
      </c>
      <c r="HF748" s="87">
        <f>1/(1+EXP(-HF747))</f>
        <v>0.988719144611202</v>
      </c>
      <c r="HG748" s="110"/>
      <c r="HH748" s="87">
        <f>1/(1+EXP(-HH747))</f>
        <v>0.781340252916542</v>
      </c>
      <c r="HI748" s="87">
        <f>1/(1+EXP(-HI747))</f>
        <v>0.063257219874602</v>
      </c>
      <c r="HJ748" s="87">
        <f>1/(1+EXP(-HJ747))</f>
        <v>0.983916951397803</v>
      </c>
      <c r="HK748" s="110"/>
      <c r="HL748" s="87">
        <f>1/(1+EXP(-HL747))</f>
        <v>0.684395066243407</v>
      </c>
      <c r="HM748" s="87">
        <f>1/(1+EXP(-HM747))</f>
        <v>0.326059963489867</v>
      </c>
      <c r="HN748" s="87">
        <f>1/(1+EXP(-HN747))</f>
        <v>0.851774920173734</v>
      </c>
      <c r="HO748" s="110"/>
      <c r="HP748" s="87">
        <f>1/(1+EXP(-HP747))</f>
        <v>0.813531322311054</v>
      </c>
      <c r="HQ748" s="87">
        <f>1/(1+EXP(-HQ747))</f>
        <v>0.128879734592672</v>
      </c>
      <c r="HR748" s="87">
        <f>1/(1+EXP(-HR747))</f>
        <v>0.980832982911927</v>
      </c>
      <c r="HS748" s="110"/>
      <c r="HT748" s="87">
        <f>1/(1+EXP(-HT747))</f>
        <v>0.515284229909107</v>
      </c>
      <c r="HU748" s="87">
        <f>1/(1+EXP(-HU747))</f>
        <v>0.010156774830905</v>
      </c>
      <c r="HV748" s="87">
        <f>1/(1+EXP(-HV747))</f>
        <v>0.689059339384995</v>
      </c>
      <c r="HW748" s="110"/>
      <c r="HX748" s="87">
        <f>1/(1+EXP(-HX747))</f>
        <v>0.737617267884306</v>
      </c>
      <c r="HY748" s="87">
        <f>1/(1+EXP(-HY747))</f>
        <v>0.145541163907905</v>
      </c>
      <c r="HZ748" s="87">
        <f>1/(1+EXP(-HZ747))</f>
        <v>0.994825513038885</v>
      </c>
      <c r="IA748" s="110"/>
      <c r="IB748" s="87">
        <f>1/(1+EXP(-IB747))</f>
        <v>0.879384488490513</v>
      </c>
      <c r="IC748" s="87">
        <f>1/(1+EXP(-IC747))</f>
        <v>0.0188577859318175</v>
      </c>
      <c r="ID748" s="87">
        <f>1/(1+EXP(-ID747))</f>
        <v>0.745855686558276</v>
      </c>
      <c r="IE748" s="110"/>
      <c r="IF748" s="87">
        <f>1/(1+EXP(-IF747))</f>
        <v>0.403490502635193</v>
      </c>
      <c r="IG748" s="87">
        <f>1/(1+EXP(-IG747))</f>
        <v>0.138373413035523</v>
      </c>
      <c r="IH748" s="87">
        <f>1/(1+EXP(-IH747))</f>
        <v>0.937922318296748</v>
      </c>
      <c r="II748" s="110"/>
      <c r="IJ748" s="87">
        <f>1/(1+EXP(-IJ747))</f>
        <v>0.397057821500482</v>
      </c>
      <c r="IK748" s="87">
        <f>1/(1+EXP(-IK747))</f>
        <v>0.103019584039567</v>
      </c>
      <c r="IL748" s="87">
        <f>1/(1+EXP(-IL747))</f>
        <v>0.905006610224784</v>
      </c>
      <c r="IM748" s="110"/>
      <c r="IN748" s="87">
        <f>1/(1+EXP(-IN747))</f>
        <v>0.29791637324983</v>
      </c>
      <c r="IO748" s="87">
        <f>1/(1+EXP(-IO747))</f>
        <v>0.116786041366814</v>
      </c>
      <c r="IP748" s="87">
        <f>1/(1+EXP(-IP747))</f>
        <v>0.972820877538821</v>
      </c>
      <c r="IQ748" s="110"/>
      <c r="IR748" s="87">
        <f>1/(1+EXP(-IR747))</f>
        <v>0.62709022016168</v>
      </c>
      <c r="IS748" s="87">
        <f>1/(1+EXP(-IS747))</f>
        <v>0.100174318579948</v>
      </c>
      <c r="IT748" s="87">
        <f>1/(1+EXP(-IT747))</f>
        <v>0.993770299058422</v>
      </c>
      <c r="IU748" s="110"/>
      <c r="IV748" s="87">
        <f>1/(1+EXP(-IV747))</f>
        <v>0.808167940478434</v>
      </c>
      <c r="IW748" s="87">
        <f>1/(1+EXP(-IW747))</f>
        <v>0.00856498608246876</v>
      </c>
      <c r="IX748" s="87">
        <f>1/(1+EXP(-IX747))</f>
        <v>0.908058158871848</v>
      </c>
      <c r="IY748" s="110"/>
      <c r="IZ748" s="87">
        <f>1/(1+EXP(-IZ747))</f>
        <v>0.00819193006761106</v>
      </c>
      <c r="JA748" s="87">
        <f>1/(1+EXP(-JA747))</f>
        <v>0.818755530061796</v>
      </c>
      <c r="JB748" s="87">
        <f>1/(1+EXP(-JB747))</f>
        <v>0.771688843019321</v>
      </c>
      <c r="JC748" s="110"/>
      <c r="JD748" s="87">
        <f>1/(1+EXP(-JD747))</f>
        <v>0.751672201164212</v>
      </c>
      <c r="JE748" s="87">
        <f>1/(1+EXP(-JE747))</f>
        <v>0.860580529963845</v>
      </c>
      <c r="JF748" s="87">
        <f>1/(1+EXP(-JF747))</f>
        <v>0.668146281462449</v>
      </c>
      <c r="JG748" s="110"/>
    </row>
    <row r="749" ht="18.75" spans="2:267">
      <c r="B749" s="35"/>
      <c r="C749" s="42"/>
      <c r="D749" s="37">
        <f t="shared" ref="D749:F749" si="5076">D717-$F$6*D732</f>
        <v>-1.37699361172025</v>
      </c>
      <c r="E749" s="38">
        <f t="shared" si="5076"/>
        <v>-0.200686716262469</v>
      </c>
      <c r="F749" s="39">
        <f t="shared" si="5076"/>
        <v>0.752306770627173</v>
      </c>
      <c r="G749" s="43"/>
      <c r="H749" s="34"/>
      <c r="I749" s="157"/>
      <c r="J749" s="159"/>
      <c r="K749" s="86" t="s">
        <v>22</v>
      </c>
      <c r="L749" s="87">
        <f>L748*(1-L748)</f>
        <v>0.010400804663048</v>
      </c>
      <c r="M749" s="87">
        <f t="shared" ref="M749:N749" si="5077">M748*(1-M748)</f>
        <v>0.00848270613247765</v>
      </c>
      <c r="N749" s="87">
        <f t="shared" si="5077"/>
        <v>0.0335917384242268</v>
      </c>
      <c r="O749" s="110"/>
      <c r="P749" s="87">
        <f>P748*(1-P748)</f>
        <v>0.00627442266124305</v>
      </c>
      <c r="Q749" s="87">
        <f t="shared" ref="Q749:R749" si="5078">Q748*(1-Q748)</f>
        <v>0.0128617819480525</v>
      </c>
      <c r="R749" s="87">
        <f t="shared" si="5078"/>
        <v>0.0282055143086321</v>
      </c>
      <c r="S749" s="110"/>
      <c r="T749" s="87">
        <f>T748*(1-T748)</f>
        <v>0.0107868925575499</v>
      </c>
      <c r="U749" s="87">
        <f t="shared" ref="U749:V749" si="5079">U748*(1-U748)</f>
        <v>0.0326984598668684</v>
      </c>
      <c r="V749" s="87">
        <f t="shared" si="5079"/>
        <v>0.0282957454479074</v>
      </c>
      <c r="W749" s="110"/>
      <c r="X749" s="87">
        <f>X748*(1-X748)</f>
        <v>0.0049566123047165</v>
      </c>
      <c r="Y749" s="87">
        <f t="shared" ref="Y749:Z749" si="5080">Y748*(1-Y748)</f>
        <v>0.00266242980990299</v>
      </c>
      <c r="Z749" s="87">
        <f t="shared" si="5080"/>
        <v>0.104379686178143</v>
      </c>
      <c r="AA749" s="110"/>
      <c r="AB749" s="87">
        <f>AB748*(1-AB748)</f>
        <v>0.0387657769325972</v>
      </c>
      <c r="AC749" s="87">
        <f t="shared" ref="AC749:AD749" si="5081">AC748*(1-AC748)</f>
        <v>0.010043087005419</v>
      </c>
      <c r="AD749" s="87">
        <f t="shared" si="5081"/>
        <v>0.119283470256791</v>
      </c>
      <c r="AE749" s="110"/>
      <c r="AF749" s="87">
        <f>AF748*(1-AF748)</f>
        <v>0.0041035022266539</v>
      </c>
      <c r="AG749" s="87">
        <f t="shared" ref="AG749:AH749" si="5082">AG748*(1-AG748)</f>
        <v>0.0573802450649483</v>
      </c>
      <c r="AH749" s="87">
        <f t="shared" si="5082"/>
        <v>0.0526160906796937</v>
      </c>
      <c r="AI749" s="110"/>
      <c r="AJ749" s="87">
        <f>AJ748*(1-AJ748)</f>
        <v>0.00171449246770166</v>
      </c>
      <c r="AK749" s="87">
        <f t="shared" ref="AK749:AL749" si="5083">AK748*(1-AK748)</f>
        <v>0.202450123478893</v>
      </c>
      <c r="AL749" s="87">
        <f t="shared" si="5083"/>
        <v>0.108279348828421</v>
      </c>
      <c r="AM749" s="110"/>
      <c r="AN749" s="87">
        <f>AN748*(1-AN748)</f>
        <v>0.119608296137427</v>
      </c>
      <c r="AO749" s="87">
        <f t="shared" ref="AO749:AP749" si="5084">AO748*(1-AO748)</f>
        <v>0.154365506416549</v>
      </c>
      <c r="AP749" s="87">
        <f t="shared" si="5084"/>
        <v>0.139069940686137</v>
      </c>
      <c r="AQ749" s="110"/>
      <c r="AR749" s="87">
        <f>AR748*(1-AR748)</f>
        <v>0.0019423449287804</v>
      </c>
      <c r="AS749" s="87">
        <f t="shared" ref="AS749:AT749" si="5085">AS748*(1-AS748)</f>
        <v>0.019398925843945</v>
      </c>
      <c r="AT749" s="87">
        <f t="shared" si="5085"/>
        <v>0.147715119207483</v>
      </c>
      <c r="AU749" s="110"/>
      <c r="AV749" s="87">
        <f>AV748*(1-AV748)</f>
        <v>0.0158721271272959</v>
      </c>
      <c r="AW749" s="87">
        <f t="shared" ref="AW749:AX749" si="5086">AW748*(1-AW748)</f>
        <v>0.066616118526402</v>
      </c>
      <c r="AX749" s="87">
        <f t="shared" si="5086"/>
        <v>0.164869145638469</v>
      </c>
      <c r="AY749" s="110"/>
      <c r="AZ749" s="87">
        <f>AZ748*(1-AZ748)</f>
        <v>0.0300706114348628</v>
      </c>
      <c r="BA749" s="87">
        <f t="shared" ref="BA749:BB749" si="5087">BA748*(1-BA748)</f>
        <v>0.0331819894717365</v>
      </c>
      <c r="BB749" s="87">
        <f t="shared" si="5087"/>
        <v>0.107274071520357</v>
      </c>
      <c r="BC749" s="110"/>
      <c r="BD749" s="87">
        <f>BD748*(1-BD748)</f>
        <v>0.0184447220058744</v>
      </c>
      <c r="BE749" s="87">
        <f t="shared" ref="BE749:BF749" si="5088">BE748*(1-BE748)</f>
        <v>0.0489690753739987</v>
      </c>
      <c r="BF749" s="87">
        <f t="shared" si="5088"/>
        <v>0.0928321136647281</v>
      </c>
      <c r="BG749" s="110"/>
      <c r="BH749" s="87">
        <f>BH748*(1-BH748)</f>
        <v>0.031138361179648</v>
      </c>
      <c r="BI749" s="87">
        <f t="shared" ref="BI749:BJ749" si="5089">BI748*(1-BI748)</f>
        <v>0.110285296321884</v>
      </c>
      <c r="BJ749" s="87">
        <f t="shared" si="5089"/>
        <v>0.0930819690787762</v>
      </c>
      <c r="BK749" s="110"/>
      <c r="BL749" s="87">
        <f>BL748*(1-BL748)</f>
        <v>0.139749801885242</v>
      </c>
      <c r="BM749" s="87">
        <f t="shared" ref="BM749:BN749" si="5090">BM748*(1-BM748)</f>
        <v>0.0690469873413161</v>
      </c>
      <c r="BN749" s="87">
        <f t="shared" si="5090"/>
        <v>0.138719055565212</v>
      </c>
      <c r="BO749" s="110"/>
      <c r="BP749" s="87">
        <f>BP748*(1-BP748)</f>
        <v>0.0466988643374176</v>
      </c>
      <c r="BQ749" s="87">
        <f t="shared" ref="BQ749:BR749" si="5091">BQ748*(1-BQ748)</f>
        <v>0.0581886452554145</v>
      </c>
      <c r="BR749" s="87">
        <f t="shared" si="5091"/>
        <v>0.218564918177683</v>
      </c>
      <c r="BS749" s="110"/>
      <c r="BT749" s="87">
        <f>BT748*(1-BT748)</f>
        <v>0.00512930217087503</v>
      </c>
      <c r="BU749" s="87">
        <f t="shared" ref="BU749:BV749" si="5092">BU748*(1-BU748)</f>
        <v>0.00183401534078307</v>
      </c>
      <c r="BV749" s="87">
        <f t="shared" si="5092"/>
        <v>0.0310233715341932</v>
      </c>
      <c r="BW749" s="110"/>
      <c r="BX749" s="87">
        <f>BX748*(1-BX748)</f>
        <v>0.207094158049022</v>
      </c>
      <c r="BY749" s="87">
        <f t="shared" ref="BY749:BZ749" si="5093">BY748*(1-BY748)</f>
        <v>0.0293845496433656</v>
      </c>
      <c r="BZ749" s="87">
        <f t="shared" si="5093"/>
        <v>0.0971912248996552</v>
      </c>
      <c r="CA749" s="110"/>
      <c r="CB749" s="87">
        <f>CB748*(1-CB748)</f>
        <v>0.0588154480094595</v>
      </c>
      <c r="CC749" s="87">
        <f t="shared" ref="CC749:CD749" si="5094">CC748*(1-CC748)</f>
        <v>0.0188106024114203</v>
      </c>
      <c r="CD749" s="87">
        <f t="shared" si="5094"/>
        <v>0.0467449129081016</v>
      </c>
      <c r="CE749" s="110"/>
      <c r="CF749" s="87">
        <f>CF748*(1-CF748)</f>
        <v>0.0126531126292947</v>
      </c>
      <c r="CG749" s="87">
        <f t="shared" ref="CG749:CH749" si="5095">CG748*(1-CG748)</f>
        <v>0.0226345889069122</v>
      </c>
      <c r="CH749" s="87">
        <f t="shared" si="5095"/>
        <v>0.0020416745673214</v>
      </c>
      <c r="CI749" s="110"/>
      <c r="CJ749" s="87">
        <f>CJ748*(1-CJ748)</f>
        <v>0.0165582150729401</v>
      </c>
      <c r="CK749" s="87">
        <f t="shared" ref="CK749:CL749" si="5096">CK748*(1-CK748)</f>
        <v>0.0155370810431256</v>
      </c>
      <c r="CL749" s="87">
        <f t="shared" si="5096"/>
        <v>0.097777719178214</v>
      </c>
      <c r="CM749" s="110"/>
      <c r="CN749" s="87">
        <f>CN748*(1-CN748)</f>
        <v>0.00437829119048041</v>
      </c>
      <c r="CO749" s="87">
        <f t="shared" ref="CO749:CP749" si="5097">CO748*(1-CO748)</f>
        <v>0.04703065674225</v>
      </c>
      <c r="CP749" s="87">
        <f t="shared" si="5097"/>
        <v>0.0730130726841826</v>
      </c>
      <c r="CQ749" s="110"/>
      <c r="CR749" s="87">
        <f>CR748*(1-CR748)</f>
        <v>0.00308098850506443</v>
      </c>
      <c r="CS749" s="87">
        <f t="shared" ref="CS749:CT749" si="5098">CS748*(1-CS748)</f>
        <v>0.00280061999141592</v>
      </c>
      <c r="CT749" s="87">
        <f t="shared" si="5098"/>
        <v>0.0260244258643223</v>
      </c>
      <c r="CU749" s="110"/>
      <c r="CV749" s="87">
        <f>CV748*(1-CV748)</f>
        <v>0.159127319577374</v>
      </c>
      <c r="CW749" s="87">
        <f t="shared" ref="CW749:CX749" si="5099">CW748*(1-CW748)</f>
        <v>0.0435487925079895</v>
      </c>
      <c r="CX749" s="87">
        <f t="shared" si="5099"/>
        <v>0.0837243366052296</v>
      </c>
      <c r="CY749" s="110"/>
      <c r="CZ749" s="87">
        <f>CZ748*(1-CZ748)</f>
        <v>0.0370258297714103</v>
      </c>
      <c r="DA749" s="87">
        <f t="shared" ref="DA749:DB749" si="5100">DA748*(1-DA748)</f>
        <v>0.0282042677580743</v>
      </c>
      <c r="DB749" s="87">
        <f t="shared" si="5100"/>
        <v>0.0394434343143992</v>
      </c>
      <c r="DC749" s="110"/>
      <c r="DD749" s="87">
        <f>DD748*(1-DD748)</f>
        <v>0.00764738346469617</v>
      </c>
      <c r="DE749" s="87">
        <f t="shared" ref="DE749:DF749" si="5101">DE748*(1-DE748)</f>
        <v>0.0337961200673594</v>
      </c>
      <c r="DF749" s="87">
        <f t="shared" si="5101"/>
        <v>0.00169522883789524</v>
      </c>
      <c r="DG749" s="110"/>
      <c r="DH749" s="87">
        <f>DH748*(1-DH748)</f>
        <v>0.0100401926234532</v>
      </c>
      <c r="DI749" s="87">
        <f t="shared" ref="DI749:DJ749" si="5102">DI748*(1-DI748)</f>
        <v>0.0233791569405515</v>
      </c>
      <c r="DJ749" s="87">
        <f t="shared" si="5102"/>
        <v>0.0842515153467403</v>
      </c>
      <c r="DK749" s="110"/>
      <c r="DL749" s="87">
        <f>DL748*(1-DL748)</f>
        <v>0.00262827789247495</v>
      </c>
      <c r="DM749" s="87">
        <f t="shared" ref="DM749:DN749" si="5103">DM748*(1-DM748)</f>
        <v>0.0683270726957435</v>
      </c>
      <c r="DN749" s="87">
        <f t="shared" si="5103"/>
        <v>0.0622511994188757</v>
      </c>
      <c r="DO749" s="110"/>
      <c r="DP749" s="87">
        <f>DP748*(1-DP748)</f>
        <v>0.210253708829883</v>
      </c>
      <c r="DQ749" s="87">
        <f t="shared" ref="DQ749:DR749" si="5104">DQ748*(1-DQ748)</f>
        <v>0.0998967309000305</v>
      </c>
      <c r="DR749" s="87">
        <f t="shared" si="5104"/>
        <v>0.0839561361879297</v>
      </c>
      <c r="DS749" s="110"/>
      <c r="DT749" s="87">
        <f>DT748*(1-DT748)</f>
        <v>0.0607576858664559</v>
      </c>
      <c r="DU749" s="87">
        <f t="shared" ref="DU749:DV749" si="5105">DU748*(1-DU748)</f>
        <v>0.0681265730398019</v>
      </c>
      <c r="DV749" s="87">
        <f t="shared" si="5105"/>
        <v>0.0395663674912693</v>
      </c>
      <c r="DW749" s="110"/>
      <c r="DX749" s="87">
        <f>DX748*(1-DX748)</f>
        <v>0.0131205127424329</v>
      </c>
      <c r="DY749" s="87">
        <f t="shared" ref="DY749:DZ749" si="5106">DY748*(1-DY748)</f>
        <v>0.0801164352301071</v>
      </c>
      <c r="DZ749" s="87">
        <f t="shared" si="5106"/>
        <v>0.001700968018965</v>
      </c>
      <c r="EA749" s="110"/>
      <c r="EB749" s="87">
        <f>EB748*(1-EB748)</f>
        <v>0.0171646271592065</v>
      </c>
      <c r="EC749" s="87">
        <f t="shared" ref="EC749:ED749" si="5107">EC748*(1-EC748)</f>
        <v>0.0573903830054532</v>
      </c>
      <c r="ED749" s="87">
        <f t="shared" si="5107"/>
        <v>0.084484403257324</v>
      </c>
      <c r="EE749" s="110"/>
      <c r="EF749" s="87">
        <f>EF748*(1-EF748)</f>
        <v>0.00454292445185085</v>
      </c>
      <c r="EG749" s="87">
        <f t="shared" ref="EG749:EH749" si="5108">EG748*(1-EG748)</f>
        <v>0.144009542803122</v>
      </c>
      <c r="EH749" s="87">
        <f t="shared" si="5108"/>
        <v>0.062434374345483</v>
      </c>
      <c r="EI749" s="110"/>
      <c r="EJ749" s="87">
        <f>EJ748*(1-EJ748)</f>
        <v>0.174307840505063</v>
      </c>
      <c r="EK749" s="87">
        <f t="shared" ref="EK749:EL749" si="5109">EK748*(1-EK748)</f>
        <v>0.0226576842393411</v>
      </c>
      <c r="EL749" s="87">
        <f t="shared" si="5109"/>
        <v>0.00569086886782219</v>
      </c>
      <c r="EM749" s="110"/>
      <c r="EN749" s="87">
        <f>EN748*(1-EN748)</f>
        <v>0.126011189034043</v>
      </c>
      <c r="EO749" s="87">
        <f t="shared" ref="EO749:EP749" si="5110">EO748*(1-EO748)</f>
        <v>0.033829746177342</v>
      </c>
      <c r="EP749" s="87">
        <f t="shared" si="5110"/>
        <v>0.00473112757352666</v>
      </c>
      <c r="EQ749" s="110"/>
      <c r="ER749" s="87">
        <f>ER748*(1-ER748)</f>
        <v>0.174307840505063</v>
      </c>
      <c r="ES749" s="87">
        <f t="shared" ref="ES749:ET749" si="5111">ES748*(1-ES748)</f>
        <v>0.0226576842393411</v>
      </c>
      <c r="ET749" s="87">
        <f t="shared" si="5111"/>
        <v>0.00569086886782219</v>
      </c>
      <c r="EU749" s="110"/>
      <c r="EV749" s="87">
        <f>EV748*(1-EV748)</f>
        <v>0.248787135653284</v>
      </c>
      <c r="EW749" s="87">
        <f t="shared" ref="EW749:EX749" si="5112">EW748*(1-EW748)</f>
        <v>0.0266789002478917</v>
      </c>
      <c r="EX749" s="87">
        <f t="shared" si="5112"/>
        <v>0.024388349817962</v>
      </c>
      <c r="EY749" s="110"/>
      <c r="EZ749" s="87">
        <f>EZ748*(1-EZ748)</f>
        <v>0.105813660008838</v>
      </c>
      <c r="FA749" s="87">
        <f t="shared" ref="FA749:FB749" si="5113">FA748*(1-FA748)</f>
        <v>0.00725818974994868</v>
      </c>
      <c r="FB749" s="87">
        <f t="shared" si="5113"/>
        <v>0.0205498301234703</v>
      </c>
      <c r="FC749" s="110"/>
      <c r="FD749" s="87">
        <f>FD748*(1-FD748)</f>
        <v>0.241442577759007</v>
      </c>
      <c r="FE749" s="87">
        <f t="shared" ref="FE749:FF749" si="5114">FE748*(1-FE748)</f>
        <v>0.0396576518871553</v>
      </c>
      <c r="FF749" s="87">
        <f t="shared" si="5114"/>
        <v>0.0204093351306555</v>
      </c>
      <c r="FG749" s="110"/>
      <c r="FH749" s="87">
        <f>FH748*(1-FH748)</f>
        <v>0.0698877263405693</v>
      </c>
      <c r="FI749" s="87">
        <f t="shared" ref="FI749:FJ749" si="5115">FI748*(1-FI748)</f>
        <v>0.0110195905346347</v>
      </c>
      <c r="FJ749" s="87">
        <f t="shared" si="5115"/>
        <v>0.0171734393720352</v>
      </c>
      <c r="FK749" s="110"/>
      <c r="FL749" s="87">
        <f>FL748*(1-FL748)</f>
        <v>0.184863345652042</v>
      </c>
      <c r="FM749" s="87">
        <f t="shared" ref="FM749:FN749" si="5116">FM748*(1-FM748)</f>
        <v>0.0130339786354356</v>
      </c>
      <c r="FN749" s="87">
        <f t="shared" si="5116"/>
        <v>0.0680647204368938</v>
      </c>
      <c r="FO749" s="110"/>
      <c r="FP749" s="87">
        <f>FP748*(1-FP748)</f>
        <v>0.074631469845946</v>
      </c>
      <c r="FQ749" s="87">
        <f t="shared" ref="FQ749:FR749" si="5117">FQ748*(1-FQ748)</f>
        <v>0.0729117234485858</v>
      </c>
      <c r="FR749" s="87">
        <f t="shared" si="5117"/>
        <v>0.0188065553663301</v>
      </c>
      <c r="FS749" s="110"/>
      <c r="FT749" s="87">
        <f>FT748*(1-FT748)</f>
        <v>0.228547610710037</v>
      </c>
      <c r="FU749" s="87">
        <f t="shared" ref="FU749:FV749" si="5118">FU748*(1-FU748)</f>
        <v>0.0484511804007715</v>
      </c>
      <c r="FV749" s="87">
        <f t="shared" si="5118"/>
        <v>0.00811978755295814</v>
      </c>
      <c r="FW749" s="110"/>
      <c r="FX749" s="87">
        <f>FX748*(1-FX748)</f>
        <v>0.112187488136022</v>
      </c>
      <c r="FY749" s="87">
        <f t="shared" ref="FY749:FZ749" si="5119">FY748*(1-FY748)</f>
        <v>0.102750892815724</v>
      </c>
      <c r="FZ749" s="87">
        <f t="shared" si="5119"/>
        <v>0.0157068384916338</v>
      </c>
      <c r="GA749" s="110"/>
      <c r="GB749" s="87">
        <f>GB748*(1-GB748)</f>
        <v>0.249498066763252</v>
      </c>
      <c r="GC749" s="87">
        <f t="shared" ref="GC749:GD749" si="5120">GC748*(1-GC748)</f>
        <v>0.0702761468553005</v>
      </c>
      <c r="GD749" s="87">
        <f t="shared" si="5120"/>
        <v>0.00675609053078596</v>
      </c>
      <c r="GE749" s="110"/>
      <c r="GF749" s="87">
        <f>GF748*(1-GF748)</f>
        <v>0.0213463056339605</v>
      </c>
      <c r="GG749" s="87">
        <f t="shared" ref="GG749:GH749" si="5121">GG748*(1-GG748)</f>
        <v>0.0840826378692824</v>
      </c>
      <c r="GH749" s="87">
        <f t="shared" si="5121"/>
        <v>0.0737203253101604</v>
      </c>
      <c r="GI749" s="110"/>
      <c r="GJ749" s="87">
        <f>GJ748*(1-GJ748)</f>
        <v>0.10655730471944</v>
      </c>
      <c r="GK749" s="87">
        <f t="shared" ref="GK749:GL749" si="5122">GK748*(1-GK748)</f>
        <v>0.0564604519086725</v>
      </c>
      <c r="GL749" s="87">
        <f t="shared" si="5122"/>
        <v>0.0342236511325438</v>
      </c>
      <c r="GM749" s="110"/>
      <c r="GN749" s="87">
        <f>GN748*(1-GN748)</f>
        <v>0.227925828598767</v>
      </c>
      <c r="GO749" s="87">
        <f t="shared" ref="GO749:GP749" si="5123">GO748*(1-GO748)</f>
        <v>0.0085973327457102</v>
      </c>
      <c r="GP749" s="87">
        <f t="shared" si="5123"/>
        <v>0.0796135426581193</v>
      </c>
      <c r="GQ749" s="110"/>
      <c r="GR749" s="87">
        <f>GR748*(1-GR748)</f>
        <v>0.0451526919382295</v>
      </c>
      <c r="GS749" s="87">
        <f t="shared" ref="GS749:GT749" si="5124">GS748*(1-GS748)</f>
        <v>0.0774744308711878</v>
      </c>
      <c r="GT749" s="87">
        <f t="shared" si="5124"/>
        <v>0.0733658541380829</v>
      </c>
      <c r="GU749" s="110"/>
      <c r="GV749" s="87">
        <f>GV748*(1-GV748)</f>
        <v>0.126011189034043</v>
      </c>
      <c r="GW749" s="87">
        <f t="shared" ref="GW749:GX749" si="5125">GW748*(1-GW748)</f>
        <v>0.033829746177342</v>
      </c>
      <c r="GX749" s="87">
        <f t="shared" si="5125"/>
        <v>0.00473112757352666</v>
      </c>
      <c r="GY749" s="110"/>
      <c r="GZ749" s="87">
        <f>GZ748*(1-GZ748)</f>
        <v>0.0270993861982121</v>
      </c>
      <c r="HA749" s="87">
        <f t="shared" ref="HA749:HB749" si="5126">HA748*(1-HA748)</f>
        <v>0.158182169979068</v>
      </c>
      <c r="HB749" s="87">
        <f t="shared" si="5126"/>
        <v>0.0735752263463255</v>
      </c>
      <c r="HC749" s="110"/>
      <c r="HD749" s="87">
        <f>HD748*(1-HD748)</f>
        <v>0.062773410581828</v>
      </c>
      <c r="HE749" s="87">
        <f t="shared" ref="HE749:HF749" si="5127">HE748*(1-HE748)</f>
        <v>0.147447312137433</v>
      </c>
      <c r="HF749" s="87">
        <f t="shared" si="5127"/>
        <v>0.0111535976904951</v>
      </c>
      <c r="HG749" s="110"/>
      <c r="HH749" s="87">
        <f>HH748*(1-HH748)</f>
        <v>0.170847662088856</v>
      </c>
      <c r="HI749" s="87">
        <f t="shared" ref="HI749:HJ749" si="5128">HI748*(1-HI748)</f>
        <v>0.0592557440083383</v>
      </c>
      <c r="HJ749" s="87">
        <f t="shared" si="5128"/>
        <v>0.0158243841498563</v>
      </c>
      <c r="HK749" s="110"/>
      <c r="HL749" s="87">
        <f>HL748*(1-HL748)</f>
        <v>0.215998459545089</v>
      </c>
      <c r="HM749" s="87">
        <f t="shared" ref="HM749:HN749" si="5129">HM748*(1-HM748)</f>
        <v>0.219744863698853</v>
      </c>
      <c r="HN749" s="87">
        <f t="shared" si="5129"/>
        <v>0.126254405536763</v>
      </c>
      <c r="HO749" s="110"/>
      <c r="HP749" s="87">
        <f>HP748*(1-HP748)</f>
        <v>0.151698109929882</v>
      </c>
      <c r="HQ749" s="87">
        <f t="shared" ref="HQ749:HR749" si="5130">HQ748*(1-HQ748)</f>
        <v>0.112269748603994</v>
      </c>
      <c r="HR749" s="87">
        <f t="shared" si="5130"/>
        <v>0.0187996425440189</v>
      </c>
      <c r="HS749" s="110"/>
      <c r="HT749" s="87">
        <f>HT748*(1-HT748)</f>
        <v>0.249766392316086</v>
      </c>
      <c r="HU749" s="87">
        <f t="shared" ref="HU749:HV749" si="5131">HU748*(1-HU748)</f>
        <v>0.0100536147559393</v>
      </c>
      <c r="HV749" s="87">
        <f t="shared" si="5131"/>
        <v>0.214256566191309</v>
      </c>
      <c r="HW749" s="110"/>
      <c r="HX749" s="87">
        <f>HX748*(1-HX748)</f>
        <v>0.193538034003198</v>
      </c>
      <c r="HY749" s="87">
        <f t="shared" ref="HY749:HZ749" si="5132">HY748*(1-HY748)</f>
        <v>0.124358933516237</v>
      </c>
      <c r="HZ749" s="87">
        <f t="shared" si="5132"/>
        <v>0.00514771164580458</v>
      </c>
      <c r="IA749" s="110"/>
      <c r="IB749" s="87">
        <f>IB748*(1-IB748)</f>
        <v>0.106067409892792</v>
      </c>
      <c r="IC749" s="87">
        <f t="shared" ref="IC749:ID749" si="5133">IC748*(1-IC748)</f>
        <v>0.0185021698415672</v>
      </c>
      <c r="ID749" s="87">
        <f t="shared" si="5133"/>
        <v>0.189554981386959</v>
      </c>
      <c r="IE749" s="110"/>
      <c r="IF749" s="87">
        <f>IF748*(1-IF748)</f>
        <v>0.240685916918392</v>
      </c>
      <c r="IG749" s="87">
        <f t="shared" ref="IG749:IH749" si="5134">IG748*(1-IG748)</f>
        <v>0.119226211600424</v>
      </c>
      <c r="IH749" s="87">
        <f t="shared" si="5134"/>
        <v>0.0582240431376014</v>
      </c>
      <c r="II749" s="110"/>
      <c r="IJ749" s="87">
        <f>IJ748*(1-IJ748)</f>
        <v>0.239402907885773</v>
      </c>
      <c r="IK749" s="87">
        <f t="shared" ref="IK749:IL749" si="5135">IK748*(1-IK748)</f>
        <v>0.0924065493438812</v>
      </c>
      <c r="IL749" s="87">
        <f t="shared" si="5135"/>
        <v>0.0859696456742299</v>
      </c>
      <c r="IM749" s="110"/>
      <c r="IN749" s="87">
        <f>IN748*(1-IN748)</f>
        <v>0.209162207799498</v>
      </c>
      <c r="IO749" s="87">
        <f t="shared" ref="IO749:IP749" si="5136">IO748*(1-IO748)</f>
        <v>0.103147061908683</v>
      </c>
      <c r="IP749" s="87">
        <f t="shared" si="5136"/>
        <v>0.0264404177634195</v>
      </c>
      <c r="IQ749" s="110"/>
      <c r="IR749" s="87">
        <f>IR748*(1-IR748)</f>
        <v>0.233848075939256</v>
      </c>
      <c r="IS749" s="87">
        <f t="shared" ref="IS749:IT749" si="5137">IS748*(1-IS748)</f>
        <v>0.090139424476991</v>
      </c>
      <c r="IT749" s="87">
        <f t="shared" si="5137"/>
        <v>0.00619089176775676</v>
      </c>
      <c r="IU749" s="110"/>
      <c r="IV749" s="87">
        <f>IV748*(1-IV748)</f>
        <v>0.155032520461281</v>
      </c>
      <c r="IW749" s="87">
        <f t="shared" ref="IW749:IX749" si="5138">IW748*(1-IW748)</f>
        <v>0.00849162709587587</v>
      </c>
      <c r="IX749" s="87">
        <f t="shared" si="5138"/>
        <v>0.0834885389781174</v>
      </c>
      <c r="IY749" s="110"/>
      <c r="IZ749" s="87">
        <f>IZ748*(1-IZ748)</f>
        <v>0.00812482234937843</v>
      </c>
      <c r="JA749" s="87">
        <f t="shared" ref="JA749:JB749" si="5139">JA748*(1-JA748)</f>
        <v>0.148394912055024</v>
      </c>
      <c r="JB749" s="87">
        <f t="shared" si="5139"/>
        <v>0.176185172578823</v>
      </c>
      <c r="JC749" s="110"/>
      <c r="JD749" s="87">
        <f>JD748*(1-JD748)</f>
        <v>0.186661103161161</v>
      </c>
      <c r="JE749" s="87">
        <f t="shared" ref="JE749:JF749" si="5140">JE748*(1-JE748)</f>
        <v>0.119981681410993</v>
      </c>
      <c r="JF749" s="87">
        <f t="shared" si="5140"/>
        <v>0.221726828030351</v>
      </c>
      <c r="JG749" s="110"/>
    </row>
    <row r="750" ht="18.75" spans="2:267">
      <c r="B750" s="35"/>
      <c r="C750" s="29">
        <v>2</v>
      </c>
      <c r="D750" s="30">
        <f t="shared" ref="D750:G750" si="5141">D718-$F$6*D733</f>
        <v>0.425279834803993</v>
      </c>
      <c r="E750" s="31">
        <f t="shared" si="5141"/>
        <v>-1.54502906027637</v>
      </c>
      <c r="F750" s="32">
        <f t="shared" si="5141"/>
        <v>1.4009726757205</v>
      </c>
      <c r="G750" s="33">
        <f t="shared" si="5141"/>
        <v>-0.0629168469169122</v>
      </c>
      <c r="H750" s="34"/>
      <c r="I750" s="157"/>
      <c r="J750" s="160" t="s">
        <v>40</v>
      </c>
      <c r="K750" s="86" t="s">
        <v>24</v>
      </c>
      <c r="L750" s="87">
        <f>SUMPRODUCT($D758:$F758,L748:N748)+$G758</f>
        <v>2.46398276732429</v>
      </c>
      <c r="M750" s="87">
        <f>SUMPRODUCT($D759:$F759,L748:N748)+$G759</f>
        <v>-2.61179625098197</v>
      </c>
      <c r="N750" s="83"/>
      <c r="O750" s="110"/>
      <c r="P750" s="87">
        <f>SUMPRODUCT($D758:$F758,P748:R748)+$G758</f>
        <v>2.46785993283052</v>
      </c>
      <c r="Q750" s="87">
        <f>SUMPRODUCT($D759:$F759,P748:R748)+$G759</f>
        <v>-2.62843175333613</v>
      </c>
      <c r="R750" s="83"/>
      <c r="S750" s="110"/>
      <c r="T750" s="87">
        <f>SUMPRODUCT($D758:$F758,T748:V748)+$G758</f>
        <v>2.39815294939641</v>
      </c>
      <c r="U750" s="87">
        <f>SUMPRODUCT($D759:$F759,T748:V748)+$G759</f>
        <v>-2.58139484999347</v>
      </c>
      <c r="V750" s="83"/>
      <c r="W750" s="110"/>
      <c r="X750" s="87">
        <f>SUMPRODUCT($D758:$F758,X748:Z748)+$G758</f>
        <v>2.29302953073538</v>
      </c>
      <c r="Y750" s="87">
        <f>SUMPRODUCT($D759:$F759,X748:Z748)+$G759</f>
        <v>-2.33803054079362</v>
      </c>
      <c r="Z750" s="83"/>
      <c r="AA750" s="110"/>
      <c r="AB750" s="87">
        <f>SUMPRODUCT($D758:$F758,AB748:AD748)+$G758</f>
        <v>2.18612916006275</v>
      </c>
      <c r="AC750" s="87">
        <f>SUMPRODUCT($D759:$F759,AB748:AD748)+$G759</f>
        <v>-2.20840495039481</v>
      </c>
      <c r="AD750" s="83"/>
      <c r="AE750" s="110"/>
      <c r="AF750" s="87">
        <f>SUMPRODUCT($D758:$F758,AF748:AH748)+$G758</f>
        <v>2.2584370702047</v>
      </c>
      <c r="AG750" s="87">
        <f>SUMPRODUCT($D759:$F759,AF748:AH748)+$G759</f>
        <v>-2.44345991937448</v>
      </c>
      <c r="AH750" s="83"/>
      <c r="AI750" s="110"/>
      <c r="AJ750" s="87">
        <f>SUMPRODUCT($D758:$F758,AJ748:AL748)+$G758</f>
        <v>1.41620238961658</v>
      </c>
      <c r="AK750" s="87">
        <f>SUMPRODUCT($D759:$F759,AJ748:AL748)+$G759</f>
        <v>-1.77544099429543</v>
      </c>
      <c r="AL750" s="83"/>
      <c r="AM750" s="110"/>
      <c r="AN750" s="87">
        <f>SUMPRODUCT($D758:$F758,AN748:AP748)+$G758</f>
        <v>1.45563840579443</v>
      </c>
      <c r="AO750" s="87">
        <f>SUMPRODUCT($D759:$F759,AN748:AP748)+$G759</f>
        <v>-1.62931081482568</v>
      </c>
      <c r="AP750" s="83"/>
      <c r="AQ750" s="110"/>
      <c r="AR750" s="87">
        <f>SUMPRODUCT($D758:$F758,AR748:AT748)+$G758</f>
        <v>2.09883596292764</v>
      </c>
      <c r="AS750" s="87">
        <f>SUMPRODUCT($D759:$F759,AR748:AT748)+$G759</f>
        <v>-2.09218003699297</v>
      </c>
      <c r="AT750" s="83"/>
      <c r="AU750" s="110"/>
      <c r="AV750" s="87">
        <f>SUMPRODUCT($D758:$F758,AV748:AX748)+$G758</f>
        <v>1.85704755880804</v>
      </c>
      <c r="AW750" s="87">
        <f>SUMPRODUCT($D759:$F759,AV748:AX748)+$G759</f>
        <v>-1.8740245187235</v>
      </c>
      <c r="AX750" s="83"/>
      <c r="AY750" s="110"/>
      <c r="AZ750" s="87">
        <f>SUMPRODUCT($D758:$F758,AZ748:BB748)+$G758</f>
        <v>2.15848370855013</v>
      </c>
      <c r="BA750" s="87">
        <f>SUMPRODUCT($D759:$F759,AZ748:BB748)+$G759</f>
        <v>-2.22947118894587</v>
      </c>
      <c r="BB750" s="83"/>
      <c r="BC750" s="110"/>
      <c r="BD750" s="87">
        <f>SUMPRODUCT($D758:$F758,BD748:BF748)+$G758</f>
        <v>2.16103841860315</v>
      </c>
      <c r="BE750" s="87">
        <f>SUMPRODUCT($D759:$F759,BD748:BF748)+$G759</f>
        <v>-2.2762415262884</v>
      </c>
      <c r="BF750" s="83"/>
      <c r="BG750" s="110"/>
      <c r="BH750" s="87">
        <f>SUMPRODUCT($D758:$F758,BH748:BJ748)+$G758</f>
        <v>1.91451488195544</v>
      </c>
      <c r="BI750" s="87">
        <f>SUMPRODUCT($D759:$F759,BH748:BJ748)+$G759</f>
        <v>-2.11167795574736</v>
      </c>
      <c r="BJ750" s="83"/>
      <c r="BK750" s="110"/>
      <c r="BL750" s="87">
        <f>SUMPRODUCT($D758:$F758,BL748:BN748)+$G758</f>
        <v>1.787672208236</v>
      </c>
      <c r="BM750" s="87">
        <f>SUMPRODUCT($D759:$F759,BL748:BN748)+$G759</f>
        <v>-1.82258451559222</v>
      </c>
      <c r="BN750" s="83"/>
      <c r="BO750" s="110"/>
      <c r="BP750" s="87">
        <f>SUMPRODUCT($D758:$F758,BP748:BR748)+$G758</f>
        <v>1.5859180236373</v>
      </c>
      <c r="BQ750" s="87">
        <f>SUMPRODUCT($D759:$F759,BP748:BR748)+$G759</f>
        <v>-1.45111559462267</v>
      </c>
      <c r="BR750" s="83"/>
      <c r="BS750" s="110"/>
      <c r="BT750" s="87">
        <f>SUMPRODUCT($D758:$F758,BT748:BV748)+$G758</f>
        <v>2.49686631055994</v>
      </c>
      <c r="BU750" s="87">
        <f>SUMPRODUCT($D759:$F759,BT748:BV748)+$G759</f>
        <v>-2.64139713221997</v>
      </c>
      <c r="BV750" s="83"/>
      <c r="BW750" s="110"/>
      <c r="BX750" s="87">
        <f>SUMPRODUCT($D758:$F758,BX748:BZ748)+$G758</f>
        <v>1.92910985586199</v>
      </c>
      <c r="BY750" s="87">
        <f>SUMPRODUCT($D759:$F759,BX748:BZ748)+$G759</f>
        <v>-1.95208454031915</v>
      </c>
      <c r="BZ750" s="83"/>
      <c r="CA750" s="110"/>
      <c r="CB750" s="87">
        <f>SUMPRODUCT($D758:$F758,CB748:CD748)+$G758</f>
        <v>2.34307191794946</v>
      </c>
      <c r="CC750" s="87">
        <f>SUMPRODUCT($D759:$F759,CB748:CD748)+$G759</f>
        <v>-2.47462220463452</v>
      </c>
      <c r="CD750" s="83"/>
      <c r="CE750" s="110"/>
      <c r="CF750" s="87">
        <f>SUMPRODUCT($D758:$F758,CF748:CH748)+$G758</f>
        <v>2.49255959936628</v>
      </c>
      <c r="CG750" s="87">
        <f>SUMPRODUCT($D759:$F759,CF748:CH748)+$G759</f>
        <v>-2.69471152921614</v>
      </c>
      <c r="CH750" s="83"/>
      <c r="CI750" s="110"/>
      <c r="CJ750" s="87">
        <f>SUMPRODUCT($D758:$F758,CJ748:CL748)+$G758</f>
        <v>2.25985874880111</v>
      </c>
      <c r="CK750" s="87">
        <f>SUMPRODUCT($D759:$F759,CJ748:CL748)+$G759</f>
        <v>-2.32716817222385</v>
      </c>
      <c r="CL750" s="83"/>
      <c r="CM750" s="110"/>
      <c r="CN750" s="87">
        <f>SUMPRODUCT($D758:$F758,CN748:CP748)+$G758</f>
        <v>2.23931539634095</v>
      </c>
      <c r="CO750" s="87">
        <f>SUMPRODUCT($D759:$F759,CN748:CP748)+$G759</f>
        <v>-2.38351187329346</v>
      </c>
      <c r="CP750" s="83"/>
      <c r="CQ750" s="110"/>
      <c r="CR750" s="87">
        <f>SUMPRODUCT($D758:$F758,CR748:CT748)+$G758</f>
        <v>2.50838747421963</v>
      </c>
      <c r="CS750" s="87">
        <f>SUMPRODUCT($D759:$F759,CR748:CT748)+$G759</f>
        <v>-2.66067484857528</v>
      </c>
      <c r="CT750" s="83"/>
      <c r="CU750" s="110"/>
      <c r="CV750" s="87">
        <f>SUMPRODUCT($D758:$F758,CV748:CX748)+$G758</f>
        <v>2.0189825090558</v>
      </c>
      <c r="CW750" s="87">
        <f>SUMPRODUCT($D759:$F759,CV748:CX748)+$G759</f>
        <v>-2.10024445442716</v>
      </c>
      <c r="CX750" s="83"/>
      <c r="CY750" s="110"/>
      <c r="CZ750" s="87">
        <f>SUMPRODUCT($D758:$F758,CZ748:DB748)+$G758</f>
        <v>2.35635345398211</v>
      </c>
      <c r="DA750" s="87">
        <f>SUMPRODUCT($D759:$F759,CZ748:DB748)+$G759</f>
        <v>-2.51396838176133</v>
      </c>
      <c r="DB750" s="83"/>
      <c r="DC750" s="110"/>
      <c r="DD750" s="87">
        <f>SUMPRODUCT($D758:$F758,DD748:DF748)+$G758</f>
        <v>2.46184743214572</v>
      </c>
      <c r="DE750" s="87">
        <f>SUMPRODUCT($D759:$F759,DD748:DF748)+$G759</f>
        <v>-2.67910690592625</v>
      </c>
      <c r="DF750" s="83"/>
      <c r="DG750" s="110"/>
      <c r="DH750" s="87">
        <f>SUMPRODUCT($D758:$F758,DH748:DJ748)+$G758</f>
        <v>2.28102101984459</v>
      </c>
      <c r="DI750" s="87">
        <f>SUMPRODUCT($D759:$F759,DH748:DJ748)+$G759</f>
        <v>-2.37892386980719</v>
      </c>
      <c r="DJ750" s="83"/>
      <c r="DK750" s="110"/>
      <c r="DL750" s="87">
        <f>SUMPRODUCT($D758:$F758,DL748:DN748)+$G758</f>
        <v>2.19503231545721</v>
      </c>
      <c r="DM750" s="87">
        <f>SUMPRODUCT($D759:$F759,DL748:DN748)+$G759</f>
        <v>-2.38208250799444</v>
      </c>
      <c r="DN750" s="83"/>
      <c r="DO750" s="110"/>
      <c r="DP750" s="87">
        <f>SUMPRODUCT($D758:$F758,DP748:DR748)+$G758</f>
        <v>1.70393406800705</v>
      </c>
      <c r="DQ750" s="87">
        <f>SUMPRODUCT($D759:$F759,DP748:DR748)+$G759</f>
        <v>-1.83858085537317</v>
      </c>
      <c r="DR750" s="83"/>
      <c r="DS750" s="110"/>
      <c r="DT750" s="87">
        <f>SUMPRODUCT($D758:$F758,DT748:DV748)+$G758</f>
        <v>2.19017962355177</v>
      </c>
      <c r="DU750" s="87">
        <f>SUMPRODUCT($D759:$F759,DT748:DV748)+$G759</f>
        <v>-2.39260333445136</v>
      </c>
      <c r="DV750" s="83"/>
      <c r="DW750" s="110"/>
      <c r="DX750" s="87">
        <f>SUMPRODUCT($D758:$F758,DX748:DZ748)+$G758</f>
        <v>2.29183916210382</v>
      </c>
      <c r="DY750" s="87">
        <f>SUMPRODUCT($D759:$F759,DX748:DZ748)+$G759</f>
        <v>-2.56825392576902</v>
      </c>
      <c r="DZ750" s="83"/>
      <c r="EA750" s="110"/>
      <c r="EB750" s="87">
        <f>SUMPRODUCT($D758:$F758,EB748:ED748)+$G758</f>
        <v>2.15715552661331</v>
      </c>
      <c r="EC750" s="87">
        <f>SUMPRODUCT($D759:$F759,EB748:ED748)+$G759</f>
        <v>-2.29561268325804</v>
      </c>
      <c r="ED750" s="83"/>
      <c r="EE750" s="110"/>
      <c r="EF750" s="87">
        <f>SUMPRODUCT($D758:$F758,EF748:EH748)+$G758</f>
        <v>1.87956086681812</v>
      </c>
      <c r="EG750" s="87">
        <f>SUMPRODUCT($D759:$F759,EF748:EH748)+$G759</f>
        <v>-2.18110202653389</v>
      </c>
      <c r="EH750" s="83"/>
      <c r="EI750" s="110"/>
      <c r="EJ750" s="87">
        <f>SUMPRODUCT($D758:$F758,EJ748:EL748)+$G758</f>
        <v>-3.58051879325284</v>
      </c>
      <c r="EK750" s="87">
        <f>SUMPRODUCT($D759:$F759,EJ748:EL748)+$G759</f>
        <v>3.61320616637385</v>
      </c>
      <c r="EL750" s="83"/>
      <c r="EM750" s="110"/>
      <c r="EN750" s="87">
        <f>SUMPRODUCT($D758:$F758,EN748:EP748)+$G758</f>
        <v>-3.62606447648488</v>
      </c>
      <c r="EO750" s="87">
        <f>SUMPRODUCT($D759:$F759,EN748:EP748)+$G759</f>
        <v>3.69069696056989</v>
      </c>
      <c r="EP750" s="83"/>
      <c r="EQ750" s="110"/>
      <c r="ER750" s="87">
        <f>SUMPRODUCT($D758:$F758,ER748:ET748)+$G758</f>
        <v>-3.58051879325284</v>
      </c>
      <c r="ES750" s="87">
        <f>SUMPRODUCT($D759:$F759,ER748:ET748)+$G759</f>
        <v>3.61320616637385</v>
      </c>
      <c r="ET750" s="83"/>
      <c r="EU750" s="110"/>
      <c r="EV750" s="87">
        <f>SUMPRODUCT($D758:$F758,EV748:EX748)+$G758</f>
        <v>-3.19965706014397</v>
      </c>
      <c r="EW750" s="87">
        <f>SUMPRODUCT($D759:$F759,EV748:EX748)+$G759</f>
        <v>3.14531874953085</v>
      </c>
      <c r="EX750" s="83"/>
      <c r="EY750" s="110"/>
      <c r="EZ750" s="87">
        <f>SUMPRODUCT($D758:$F758,EZ748:FB748)+$G758</f>
        <v>-3.70318365478391</v>
      </c>
      <c r="FA750" s="87">
        <f>SUMPRODUCT($D759:$F759,EZ748:FB748)+$G759</f>
        <v>3.72335124308209</v>
      </c>
      <c r="FB750" s="83"/>
      <c r="FC750" s="110"/>
      <c r="FD750" s="87">
        <f>SUMPRODUCT($D758:$F758,FD748:FF748)+$G758</f>
        <v>-3.29862286429971</v>
      </c>
      <c r="FE750" s="87">
        <f>SUMPRODUCT($D759:$F759,FD748:FF748)+$G759</f>
        <v>3.29360126514049</v>
      </c>
      <c r="FF750" s="83"/>
      <c r="FG750" s="110"/>
      <c r="FH750" s="87">
        <f>SUMPRODUCT($D758:$F758,FH748:FJ748)+$G758</f>
        <v>-3.74597622112813</v>
      </c>
      <c r="FI750" s="87">
        <f>SUMPRODUCT($D759:$F759,FH748:FJ748)+$G759</f>
        <v>3.78462153985256</v>
      </c>
      <c r="FJ750" s="83"/>
      <c r="FK750" s="110"/>
      <c r="FL750" s="87">
        <f>SUMPRODUCT($D758:$F758,FL748:FN748)+$G758</f>
        <v>-3.43282757137714</v>
      </c>
      <c r="FM750" s="87">
        <f>SUMPRODUCT($D759:$F759,FL748:FN748)+$G759</f>
        <v>3.37077498951224</v>
      </c>
      <c r="FN750" s="83"/>
      <c r="FO750" s="110"/>
      <c r="FP750" s="87">
        <f>SUMPRODUCT($D758:$F758,FP748:FR748)+$G758</f>
        <v>-2.65266387845939</v>
      </c>
      <c r="FQ750" s="87">
        <f>SUMPRODUCT($D759:$F759,FP748:FR748)+$G759</f>
        <v>2.57834156141613</v>
      </c>
      <c r="FR750" s="83"/>
      <c r="FS750" s="110"/>
      <c r="FT750" s="87">
        <f>SUMPRODUCT($D758:$F758,FT748:FV748)+$G758</f>
        <v>-3.04922823966924</v>
      </c>
      <c r="FU750" s="87">
        <f>SUMPRODUCT($D759:$F759,FT748:FV748)+$G759</f>
        <v>3.01650673405081</v>
      </c>
      <c r="FV750" s="83"/>
      <c r="FW750" s="110"/>
      <c r="FX750" s="87">
        <f>SUMPRODUCT($D758:$F758,FX748:FZ748)+$G758</f>
        <v>-2.59434920333385</v>
      </c>
      <c r="FY750" s="87">
        <f>SUMPRODUCT($D759:$F759,FX748:FZ748)+$G759</f>
        <v>2.57684342807841</v>
      </c>
      <c r="FZ750" s="83"/>
      <c r="GA750" s="110"/>
      <c r="GB750" s="87">
        <f>SUMPRODUCT($D758:$F758,GB748:GD748)+$G758</f>
        <v>-3.10388860813084</v>
      </c>
      <c r="GC750" s="87">
        <f>SUMPRODUCT($D759:$F759,GB748:GD748)+$G759</f>
        <v>3.12916791842549</v>
      </c>
      <c r="GD750" s="83"/>
      <c r="GE750" s="110"/>
      <c r="GF750" s="87">
        <f>SUMPRODUCT($D758:$F758,GF748:GH748)+$G758</f>
        <v>-2.40664879034362</v>
      </c>
      <c r="GG750" s="87">
        <f>SUMPRODUCT($D759:$F759,GF748:GH748)+$G759</f>
        <v>2.2634767262202</v>
      </c>
      <c r="GH750" s="83"/>
      <c r="GI750" s="110"/>
      <c r="GJ750" s="87">
        <f>SUMPRODUCT($D758:$F758,GJ748:GL748)+$G758</f>
        <v>-2.71571677952291</v>
      </c>
      <c r="GK750" s="87">
        <f>SUMPRODUCT($D759:$F759,GJ748:GL748)+$G759</f>
        <v>2.60950875440769</v>
      </c>
      <c r="GL750" s="83"/>
      <c r="GM750" s="110"/>
      <c r="GN750" s="87">
        <f>SUMPRODUCT($D758:$F758,GN748:GP748)+$G758</f>
        <v>-3.30380022303087</v>
      </c>
      <c r="GO750" s="87">
        <f>SUMPRODUCT($D759:$F759,GN748:GP748)+$G759</f>
        <v>3.19665630011263</v>
      </c>
      <c r="GP750" s="83"/>
      <c r="GQ750" s="110"/>
      <c r="GR750" s="87">
        <f>SUMPRODUCT($D758:$F758,GR748:GT748)+$G758</f>
        <v>-2.45923354909418</v>
      </c>
      <c r="GS750" s="87">
        <f>SUMPRODUCT($D759:$F759,GR748:GT748)+$G759</f>
        <v>2.31309137615411</v>
      </c>
      <c r="GT750" s="83"/>
      <c r="GU750" s="110"/>
      <c r="GV750" s="87">
        <f>SUMPRODUCT($D758:$F758,GV748:GX748)+$G758</f>
        <v>-3.62606447648488</v>
      </c>
      <c r="GW750" s="87">
        <f>SUMPRODUCT($D759:$F759,GV748:GX748)+$G759</f>
        <v>3.69069696056989</v>
      </c>
      <c r="GX750" s="83"/>
      <c r="GY750" s="110"/>
      <c r="GZ750" s="87">
        <f>SUMPRODUCT($D758:$F758,GZ748:HB748)+$G758</f>
        <v>-2.08905029126313</v>
      </c>
      <c r="HA750" s="87">
        <f>SUMPRODUCT($D759:$F759,GZ748:HB748)+$G759</f>
        <v>2.06677491749163</v>
      </c>
      <c r="HB750" s="83"/>
      <c r="HC750" s="110"/>
      <c r="HD750" s="87">
        <f>SUMPRODUCT($D758:$F758,HD748:HF748)+$G758</f>
        <v>-3.24486203817501</v>
      </c>
      <c r="HE750" s="87">
        <f>SUMPRODUCT($D759:$F759,HD748:HF748)+$G759</f>
        <v>3.48548603557935</v>
      </c>
      <c r="HF750" s="83"/>
      <c r="HG750" s="110"/>
      <c r="HH750" s="87">
        <f>SUMPRODUCT($D758:$F758,HH748:HJ748)+$G758</f>
        <v>-3.43827908163018</v>
      </c>
      <c r="HI750" s="87">
        <f>SUMPRODUCT($D759:$F759,HH748:HJ748)+$G759</f>
        <v>3.50613079693637</v>
      </c>
      <c r="HJ750" s="83"/>
      <c r="HK750" s="110"/>
      <c r="HL750" s="87">
        <f>SUMPRODUCT($D758:$F758,HL748:HN748)+$G758</f>
        <v>-2.21205922774198</v>
      </c>
      <c r="HM750" s="87">
        <f>SUMPRODUCT($D759:$F759,HL748:HN748)+$G759</f>
        <v>2.40502148046954</v>
      </c>
      <c r="HN750" s="83"/>
      <c r="HO750" s="110"/>
      <c r="HP750" s="87">
        <f>SUMPRODUCT($D758:$F758,HP748:HR748)+$G758</f>
        <v>-3.26058590498562</v>
      </c>
      <c r="HQ750" s="87">
        <f>SUMPRODUCT($D759:$F759,HP748:HR748)+$G759</f>
        <v>3.40713108162713</v>
      </c>
      <c r="HR750" s="83"/>
      <c r="HS750" s="110"/>
      <c r="HT750" s="87">
        <f>SUMPRODUCT($D758:$F758,HT748:HV748)+$G758</f>
        <v>-2.63852059757408</v>
      </c>
      <c r="HU750" s="87">
        <f>SUMPRODUCT($D759:$F759,HT748:HV748)+$G759</f>
        <v>2.24278078179015</v>
      </c>
      <c r="HV750" s="83"/>
      <c r="HW750" s="110"/>
      <c r="HX750" s="87">
        <f>SUMPRODUCT($D758:$F758,HX748:HZ748)+$G758</f>
        <v>-3.16239369801417</v>
      </c>
      <c r="HY750" s="87">
        <f>SUMPRODUCT($D759:$F759,HX748:HZ748)+$G759</f>
        <v>3.32728815652818</v>
      </c>
      <c r="HZ750" s="83"/>
      <c r="IA750" s="110"/>
      <c r="IB750" s="87">
        <f>SUMPRODUCT($D758:$F758,IB748:ID748)+$G758</f>
        <v>-3.12303633349027</v>
      </c>
      <c r="IC750" s="87">
        <f>SUMPRODUCT($D759:$F759,IB748:ID748)+$G759</f>
        <v>2.8849122751161</v>
      </c>
      <c r="ID750" s="83"/>
      <c r="IE750" s="110"/>
      <c r="IF750" s="87">
        <f>SUMPRODUCT($D758:$F758,IF748:IH748)+$G758</f>
        <v>-2.70406789512889</v>
      </c>
      <c r="IG750" s="87">
        <f>SUMPRODUCT($D759:$F759,IF748:IH748)+$G759</f>
        <v>2.71968902436069</v>
      </c>
      <c r="IH750" s="83"/>
      <c r="II750" s="110"/>
      <c r="IJ750" s="87">
        <f>SUMPRODUCT($D758:$F758,IJ748:IL748)+$G758</f>
        <v>-2.73049601403967</v>
      </c>
      <c r="IK750" s="87">
        <f>SUMPRODUCT($D759:$F759,IJ748:IL748)+$G759</f>
        <v>2.66591177209023</v>
      </c>
      <c r="IL750" s="83"/>
      <c r="IM750" s="110"/>
      <c r="IN750" s="87">
        <f>SUMPRODUCT($D758:$F758,IN748:IP748)+$G758</f>
        <v>-2.74267737521497</v>
      </c>
      <c r="IO750" s="87">
        <f>SUMPRODUCT($D759:$F759,IN748:IP748)+$G759</f>
        <v>2.75058512044663</v>
      </c>
      <c r="IP750" s="83"/>
      <c r="IQ750" s="110"/>
      <c r="IR750" s="87">
        <f>SUMPRODUCT($D758:$F758,IR748:IT748)+$G758</f>
        <v>-3.18590121312461</v>
      </c>
      <c r="IS750" s="87">
        <f>SUMPRODUCT($D759:$F759,IR748:IT748)+$G759</f>
        <v>3.27291299737626</v>
      </c>
      <c r="IT750" s="83"/>
      <c r="IU750" s="110"/>
      <c r="IV750" s="87">
        <f>SUMPRODUCT($D758:$F758,IV748:IX748)+$G758</f>
        <v>-3.45927821396526</v>
      </c>
      <c r="IW750" s="87">
        <f>SUMPRODUCT($D759:$F759,IV748:IX748)+$G759</f>
        <v>3.38225745212589</v>
      </c>
      <c r="IX750" s="83"/>
      <c r="IY750" s="110"/>
      <c r="IZ750" s="87">
        <f>SUMPRODUCT($D758:$F758,IZ748:JB748)+$G758</f>
        <v>0.210512533083545</v>
      </c>
      <c r="JA750" s="87">
        <f>SUMPRODUCT($D759:$F759,IZ748:JB748)+$G759</f>
        <v>0.301438358947253</v>
      </c>
      <c r="JB750" s="83"/>
      <c r="JC750" s="110"/>
      <c r="JD750" s="87">
        <f>SUMPRODUCT($D758:$F758,JD748:JF748)+$G758</f>
        <v>-0.191963309974133</v>
      </c>
      <c r="JE750" s="87">
        <f>SUMPRODUCT($D759:$F759,JD748:JF748)+$G759</f>
        <v>0.797730516814988</v>
      </c>
      <c r="JF750" s="83"/>
      <c r="JG750" s="110"/>
    </row>
    <row r="751" ht="18.75" spans="2:267">
      <c r="B751" s="35"/>
      <c r="C751" s="36"/>
      <c r="D751" s="37">
        <f t="shared" ref="D751:F751" si="5142">D719-$F$6*D734</f>
        <v>1.79707434470813</v>
      </c>
      <c r="E751" s="38">
        <f t="shared" si="5142"/>
        <v>-1.73938692523316</v>
      </c>
      <c r="F751" s="39">
        <f t="shared" si="5142"/>
        <v>1.2867969151184</v>
      </c>
      <c r="G751" s="40"/>
      <c r="H751" s="34"/>
      <c r="I751" s="157"/>
      <c r="J751" s="60"/>
      <c r="K751" s="86" t="s">
        <v>25</v>
      </c>
      <c r="L751" s="87">
        <f>1/(1+EXP(-L750))</f>
        <v>0.921577989118178</v>
      </c>
      <c r="M751" s="87">
        <f t="shared" ref="M751" si="5143">1/(1+EXP(-M750))</f>
        <v>0.0683830815007969</v>
      </c>
      <c r="N751" s="83"/>
      <c r="O751" s="110"/>
      <c r="P751" s="87">
        <f>1/(1+EXP(-P750))</f>
        <v>0.921857742005847</v>
      </c>
      <c r="Q751" s="87">
        <f t="shared" ref="Q751" si="5144">1/(1+EXP(-Q750))</f>
        <v>0.0673308656346061</v>
      </c>
      <c r="R751" s="83"/>
      <c r="S751" s="110"/>
      <c r="T751" s="87">
        <f>1/(1+EXP(-T750))</f>
        <v>0.916686348182464</v>
      </c>
      <c r="U751" s="87">
        <f t="shared" ref="U751" si="5145">1/(1+EXP(-U750))</f>
        <v>0.0703454572383874</v>
      </c>
      <c r="V751" s="83"/>
      <c r="W751" s="110"/>
      <c r="X751" s="87">
        <f>1/(1+EXP(-X750))</f>
        <v>0.908298100069577</v>
      </c>
      <c r="Y751" s="87">
        <f t="shared" ref="Y751" si="5146">1/(1+EXP(-Y750))</f>
        <v>0.0880218830365985</v>
      </c>
      <c r="Z751" s="83"/>
      <c r="AA751" s="110"/>
      <c r="AB751" s="87">
        <f>1/(1+EXP(-AB750))</f>
        <v>0.898996971125906</v>
      </c>
      <c r="AC751" s="87">
        <f t="shared" ref="AC751" si="5147">1/(1+EXP(-AC750))</f>
        <v>0.0989982568046448</v>
      </c>
      <c r="AD751" s="83"/>
      <c r="AE751" s="110"/>
      <c r="AF751" s="87">
        <f>1/(1+EXP(-AF750))</f>
        <v>0.90537581896524</v>
      </c>
      <c r="AG751" s="87">
        <f t="shared" ref="AG751" si="5148">1/(1+EXP(-AG750))</f>
        <v>0.0799181300126175</v>
      </c>
      <c r="AH751" s="83"/>
      <c r="AI751" s="110"/>
      <c r="AJ751" s="87">
        <f>1/(1+EXP(-AJ750))</f>
        <v>0.804742380488444</v>
      </c>
      <c r="AK751" s="87">
        <f t="shared" ref="AK751" si="5149">1/(1+EXP(-AK750))</f>
        <v>0.144866992317101</v>
      </c>
      <c r="AL751" s="83"/>
      <c r="AM751" s="110"/>
      <c r="AN751" s="87">
        <f>1/(1+EXP(-AN750))</f>
        <v>0.810864673718199</v>
      </c>
      <c r="AO751" s="87">
        <f t="shared" ref="AO751" si="5150">1/(1+EXP(-AO750))</f>
        <v>0.163924794557319</v>
      </c>
      <c r="AP751" s="83"/>
      <c r="AQ751" s="110"/>
      <c r="AR751" s="87">
        <f>1/(1+EXP(-AR750))</f>
        <v>0.890789989073296</v>
      </c>
      <c r="AS751" s="87">
        <f t="shared" ref="AS751" si="5151">1/(1+EXP(-AS750))</f>
        <v>0.109859206803756</v>
      </c>
      <c r="AT751" s="83"/>
      <c r="AU751" s="110"/>
      <c r="AV751" s="87">
        <f>1/(1+EXP(-AV750))</f>
        <v>0.864952445693268</v>
      </c>
      <c r="AW751" s="87">
        <f t="shared" ref="AW751" si="5152">1/(1+EXP(-AW750))</f>
        <v>0.133076738583531</v>
      </c>
      <c r="AX751" s="83"/>
      <c r="AY751" s="110"/>
      <c r="AZ751" s="87">
        <f>1/(1+EXP(-AZ750))</f>
        <v>0.896458890424582</v>
      </c>
      <c r="BA751" s="87">
        <f t="shared" ref="BA751" si="5153">1/(1+EXP(-BA750))</f>
        <v>0.0971350077301012</v>
      </c>
      <c r="BB751" s="83"/>
      <c r="BC751" s="110"/>
      <c r="BD751" s="87">
        <f>1/(1+EXP(-BD750))</f>
        <v>0.896695779442339</v>
      </c>
      <c r="BE751" s="87">
        <f t="shared" ref="BE751" si="5154">1/(1+EXP(-BE750))</f>
        <v>0.0931098351409648</v>
      </c>
      <c r="BF751" s="83"/>
      <c r="BG751" s="110"/>
      <c r="BH751" s="87">
        <f>1/(1+EXP(-BH750))</f>
        <v>0.871525522235847</v>
      </c>
      <c r="BI751" s="87">
        <f t="shared" ref="BI751" si="5155">1/(1+EXP(-BI750))</f>
        <v>0.107966956351003</v>
      </c>
      <c r="BJ751" s="83"/>
      <c r="BK751" s="110"/>
      <c r="BL751" s="87">
        <f>1/(1+EXP(-BL750))</f>
        <v>0.856641645265757</v>
      </c>
      <c r="BM751" s="87">
        <f t="shared" ref="BM751" si="5156">1/(1+EXP(-BM750))</f>
        <v>0.139124040492744</v>
      </c>
      <c r="BN751" s="83"/>
      <c r="BO751" s="110"/>
      <c r="BP751" s="87">
        <f>1/(1+EXP(-BP750))</f>
        <v>0.830041022285047</v>
      </c>
      <c r="BQ751" s="87">
        <f t="shared" ref="BQ751" si="5157">1/(1+EXP(-BQ750))</f>
        <v>0.189829934293366</v>
      </c>
      <c r="BR751" s="83"/>
      <c r="BS751" s="110"/>
      <c r="BT751" s="87">
        <f>1/(1+EXP(-BT750))</f>
        <v>0.923921844506801</v>
      </c>
      <c r="BU751" s="87">
        <f t="shared" ref="BU751" si="5158">1/(1+EXP(-BU750))</f>
        <v>0.0665212264793024</v>
      </c>
      <c r="BV751" s="83"/>
      <c r="BW751" s="110"/>
      <c r="BX751" s="87">
        <f>1/(1+EXP(-BX750))</f>
        <v>0.873150861650115</v>
      </c>
      <c r="BY751" s="87">
        <f t="shared" ref="BY751" si="5159">1/(1+EXP(-BY750))</f>
        <v>0.124326238122053</v>
      </c>
      <c r="BZ751" s="83"/>
      <c r="CA751" s="110"/>
      <c r="CB751" s="87">
        <f>1/(1+EXP(-CB750))</f>
        <v>0.91238196899961</v>
      </c>
      <c r="CC751" s="87">
        <f t="shared" ref="CC751" si="5160">1/(1+EXP(-CC750))</f>
        <v>0.0776565182037539</v>
      </c>
      <c r="CD751" s="83"/>
      <c r="CE751" s="110"/>
      <c r="CF751" s="87">
        <f>1/(1+EXP(-CF750))</f>
        <v>0.923618571395582</v>
      </c>
      <c r="CG751" s="87">
        <f t="shared" ref="CG751" si="5161">1/(1+EXP(-CG750))</f>
        <v>0.0632861387957911</v>
      </c>
      <c r="CH751" s="83"/>
      <c r="CI751" s="110"/>
      <c r="CJ751" s="87">
        <f>1/(1+EXP(-CJ750))</f>
        <v>0.905497544631085</v>
      </c>
      <c r="CK751" s="87">
        <f t="shared" ref="CK751" si="5162">1/(1+EXP(-CK750))</f>
        <v>0.088897760138298</v>
      </c>
      <c r="CL751" s="83"/>
      <c r="CM751" s="110"/>
      <c r="CN751" s="87">
        <f>1/(1+EXP(-CN750))</f>
        <v>0.903724909989417</v>
      </c>
      <c r="CO751" s="87">
        <f t="shared" ref="CO751" si="5163">1/(1+EXP(-CO750))</f>
        <v>0.0844386705617022</v>
      </c>
      <c r="CP751" s="83"/>
      <c r="CQ751" s="110"/>
      <c r="CR751" s="87">
        <f>1/(1+EXP(-CR750))</f>
        <v>0.924727725313448</v>
      </c>
      <c r="CS751" s="87">
        <f t="shared" ref="CS751" si="5164">1/(1+EXP(-CS750))</f>
        <v>0.0653341113256186</v>
      </c>
      <c r="CT751" s="83"/>
      <c r="CU751" s="110"/>
      <c r="CV751" s="87">
        <f>1/(1+EXP(-CV750))</f>
        <v>0.882775757395758</v>
      </c>
      <c r="CW751" s="87">
        <f t="shared" ref="CW751" si="5165">1/(1+EXP(-CW750))</f>
        <v>0.109073063790057</v>
      </c>
      <c r="CX751" s="83"/>
      <c r="CY751" s="110"/>
      <c r="CZ751" s="87">
        <f>1/(1+EXP(-CZ750))</f>
        <v>0.913437910769427</v>
      </c>
      <c r="DA751" s="87">
        <f t="shared" ref="DA751" si="5166">1/(1+EXP(-DA750))</f>
        <v>0.0748847276649474</v>
      </c>
      <c r="DB751" s="83"/>
      <c r="DC751" s="110"/>
      <c r="DD751" s="87">
        <f>1/(1+EXP(-DD750))</f>
        <v>0.921423525184759</v>
      </c>
      <c r="DE751" s="87">
        <f t="shared" ref="DE751" si="5167">1/(1+EXP(-DE750))</f>
        <v>0.0642175247906019</v>
      </c>
      <c r="DF751" s="83"/>
      <c r="DG751" s="110"/>
      <c r="DH751" s="87">
        <f>1/(1+EXP(-DH750))</f>
        <v>0.907292963076681</v>
      </c>
      <c r="DI751" s="87">
        <f t="shared" ref="DI751" si="5168">1/(1+EXP(-DI750))</f>
        <v>0.0847940404443514</v>
      </c>
      <c r="DJ751" s="83"/>
      <c r="DK751" s="110"/>
      <c r="DL751" s="87">
        <f>1/(1+EXP(-DL750))</f>
        <v>0.899802523341759</v>
      </c>
      <c r="DM751" s="87">
        <f t="shared" ref="DM751" si="5169">1/(1+EXP(-DM750))</f>
        <v>0.0845492387086851</v>
      </c>
      <c r="DN751" s="83"/>
      <c r="DO751" s="110"/>
      <c r="DP751" s="87">
        <f>1/(1+EXP(-DP750))</f>
        <v>0.84604784864055</v>
      </c>
      <c r="DQ751" s="87">
        <f t="shared" ref="DQ751" si="5170">1/(1+EXP(-DQ750))</f>
        <v>0.137219218773479</v>
      </c>
      <c r="DR751" s="83"/>
      <c r="DS751" s="110"/>
      <c r="DT751" s="87">
        <f>1/(1+EXP(-DT750))</f>
        <v>0.899364165017952</v>
      </c>
      <c r="DU751" s="87">
        <f t="shared" ref="DU751" si="5171">1/(1+EXP(-DU750))</f>
        <v>0.0837384709963927</v>
      </c>
      <c r="DV751" s="83"/>
      <c r="DW751" s="110"/>
      <c r="DX751" s="87">
        <f>1/(1+EXP(-DX750))</f>
        <v>0.908198902897495</v>
      </c>
      <c r="DY751" s="87">
        <f t="shared" ref="DY751" si="5172">1/(1+EXP(-DY750))</f>
        <v>0.0712097010505038</v>
      </c>
      <c r="DZ751" s="83"/>
      <c r="EA751" s="110"/>
      <c r="EB751" s="87">
        <f>1/(1+EXP(-EB750))</f>
        <v>0.896335543181962</v>
      </c>
      <c r="EC751" s="87">
        <f t="shared" ref="EC751" si="5173">1/(1+EXP(-EC750))</f>
        <v>0.0914869690880742</v>
      </c>
      <c r="ED751" s="83"/>
      <c r="EE751" s="110"/>
      <c r="EF751" s="87">
        <f>1/(1+EXP(-EF750))</f>
        <v>0.867560678573176</v>
      </c>
      <c r="EG751" s="87">
        <f t="shared" ref="EG751" si="5174">1/(1+EXP(-EG750))</f>
        <v>0.101460416191401</v>
      </c>
      <c r="EH751" s="83"/>
      <c r="EI751" s="110"/>
      <c r="EJ751" s="87">
        <f>1/(1+EXP(-EJ750))</f>
        <v>0.0271060325945462</v>
      </c>
      <c r="EK751" s="87">
        <f t="shared" ref="EK751" si="5175">1/(1+EXP(-EK750))</f>
        <v>0.973742779557384</v>
      </c>
      <c r="EL751" s="83"/>
      <c r="EM751" s="110"/>
      <c r="EN751" s="87">
        <f>1/(1+EXP(-EN750))</f>
        <v>0.025930457005664</v>
      </c>
      <c r="EO751" s="87">
        <f t="shared" ref="EO751" si="5176">1/(1+EXP(-EO750))</f>
        <v>0.975652966953423</v>
      </c>
      <c r="EP751" s="83"/>
      <c r="EQ751" s="110"/>
      <c r="ER751" s="87">
        <f>1/(1+EXP(-ER750))</f>
        <v>0.0271060325945462</v>
      </c>
      <c r="ES751" s="87">
        <f t="shared" ref="ES751" si="5177">1/(1+EXP(-ES750))</f>
        <v>0.973742779557384</v>
      </c>
      <c r="ET751" s="83"/>
      <c r="EU751" s="110"/>
      <c r="EV751" s="87">
        <f>1/(1+EXP(-EV750))</f>
        <v>0.0391786302699424</v>
      </c>
      <c r="EW751" s="87">
        <f t="shared" ref="EW751" si="5178">1/(1+EXP(-EW750))</f>
        <v>0.958723870721665</v>
      </c>
      <c r="EX751" s="83"/>
      <c r="EY751" s="110"/>
      <c r="EZ751" s="87">
        <f>1/(1+EXP(-EZ750))</f>
        <v>0.0240521760130151</v>
      </c>
      <c r="FA751" s="87">
        <f t="shared" ref="FA751" si="5179">1/(1+EXP(-FA750))</f>
        <v>0.976416714633509</v>
      </c>
      <c r="FB751" s="83"/>
      <c r="FC751" s="110"/>
      <c r="FD751" s="87">
        <f>1/(1+EXP(-FD750))</f>
        <v>0.0356184633525479</v>
      </c>
      <c r="FE751" s="87">
        <f t="shared" ref="FE751" si="5180">1/(1+EXP(-FE750))</f>
        <v>0.964208642964775</v>
      </c>
      <c r="FF751" s="83"/>
      <c r="FG751" s="110"/>
      <c r="FH751" s="87">
        <f>1/(1+EXP(-FH750))</f>
        <v>0.023067874969545</v>
      </c>
      <c r="FI751" s="87">
        <f t="shared" ref="FI751" si="5181">1/(1+EXP(-FI750))</f>
        <v>0.977787160464237</v>
      </c>
      <c r="FJ751" s="83"/>
      <c r="FK751" s="110"/>
      <c r="FL751" s="87">
        <f>1/(1+EXP(-FL750))</f>
        <v>0.0312851251697522</v>
      </c>
      <c r="FM751" s="87">
        <f t="shared" ref="FM751" si="5182">1/(1+EXP(-FM750))</f>
        <v>0.966778591083798</v>
      </c>
      <c r="FN751" s="83"/>
      <c r="FO751" s="110"/>
      <c r="FP751" s="87">
        <f>1/(1+EXP(-FP750))</f>
        <v>0.065825012483091</v>
      </c>
      <c r="FQ751" s="87">
        <f t="shared" ref="FQ751" si="5183">1/(1+EXP(-FQ750))</f>
        <v>0.929454604793102</v>
      </c>
      <c r="FR751" s="83"/>
      <c r="FS751" s="110"/>
      <c r="FT751" s="87">
        <f>1/(1+EXP(-FT750))</f>
        <v>0.0452508042759334</v>
      </c>
      <c r="FU751" s="87">
        <f t="shared" ref="FU751" si="5184">1/(1+EXP(-FU750))</f>
        <v>0.953314299647165</v>
      </c>
      <c r="FV751" s="83"/>
      <c r="FW751" s="110"/>
      <c r="FX751" s="87">
        <f>1/(1+EXP(-FX750))</f>
        <v>0.0695029826395812</v>
      </c>
      <c r="FY751" s="87">
        <f t="shared" ref="FY751" si="5185">1/(1+EXP(-FY750))</f>
        <v>0.929356310852171</v>
      </c>
      <c r="FZ751" s="83"/>
      <c r="GA751" s="110"/>
      <c r="GB751" s="87">
        <f>1/(1+EXP(-GB750))</f>
        <v>0.0429471383456317</v>
      </c>
      <c r="GC751" s="87">
        <f t="shared" ref="GC751" si="5186">1/(1+EXP(-GC750))</f>
        <v>0.958079987013267</v>
      </c>
      <c r="GD751" s="83"/>
      <c r="GE751" s="110"/>
      <c r="GF751" s="87">
        <f>1/(1+EXP(-GF750))</f>
        <v>0.0826670960747994</v>
      </c>
      <c r="GG751" s="87">
        <f t="shared" ref="GG751" si="5187">1/(1+EXP(-GG750))</f>
        <v>0.90580668738415</v>
      </c>
      <c r="GH751" s="83"/>
      <c r="GI751" s="110"/>
      <c r="GJ751" s="87">
        <f>1/(1+EXP(-GJ750))</f>
        <v>0.0620522902892612</v>
      </c>
      <c r="GK751" s="87">
        <f t="shared" ref="GK751" si="5188">1/(1+EXP(-GK750))</f>
        <v>0.931471045370688</v>
      </c>
      <c r="GL751" s="83"/>
      <c r="GM751" s="110"/>
      <c r="GN751" s="87">
        <f>1/(1+EXP(-GN750))</f>
        <v>0.0354410491235261</v>
      </c>
      <c r="GO751" s="87">
        <f t="shared" ref="GO751" si="5189">1/(1+EXP(-GO750))</f>
        <v>0.960708253790628</v>
      </c>
      <c r="GP751" s="83"/>
      <c r="GQ751" s="110"/>
      <c r="GR751" s="87">
        <f>1/(1+EXP(-GR750))</f>
        <v>0.0787659343227736</v>
      </c>
      <c r="GS751" s="87">
        <f t="shared" ref="GS751" si="5190">1/(1+EXP(-GS750))</f>
        <v>0.909955473085102</v>
      </c>
      <c r="GT751" s="83"/>
      <c r="GU751" s="110"/>
      <c r="GV751" s="87">
        <f>1/(1+EXP(-GV750))</f>
        <v>0.025930457005664</v>
      </c>
      <c r="GW751" s="87">
        <f t="shared" ref="GW751" si="5191">1/(1+EXP(-GW750))</f>
        <v>0.975652966953423</v>
      </c>
      <c r="GX751" s="83"/>
      <c r="GY751" s="110"/>
      <c r="GZ751" s="87">
        <f>1/(1+EXP(-GZ750))</f>
        <v>0.110165639060445</v>
      </c>
      <c r="HA751" s="87">
        <f t="shared" ref="HA751" si="5192">1/(1+EXP(-HA750))</f>
        <v>0.887631688230238</v>
      </c>
      <c r="HB751" s="83"/>
      <c r="HC751" s="110"/>
      <c r="HD751" s="87">
        <f>1/(1+EXP(-HD750))</f>
        <v>0.0375119522906999</v>
      </c>
      <c r="HE751" s="87">
        <f t="shared" ref="HE751" si="5193">1/(1+EXP(-HE750))</f>
        <v>0.97027196981882</v>
      </c>
      <c r="HF751" s="83"/>
      <c r="HG751" s="110"/>
      <c r="HH751" s="87">
        <f>1/(1+EXP(-HH750))</f>
        <v>0.0311203311944965</v>
      </c>
      <c r="HI751" s="87">
        <f t="shared" ref="HI751" si="5194">1/(1+EXP(-HI750))</f>
        <v>0.970861706486321</v>
      </c>
      <c r="HJ751" s="83"/>
      <c r="HK751" s="110"/>
      <c r="HL751" s="87">
        <f>1/(1+EXP(-HL750))</f>
        <v>0.0986727813331029</v>
      </c>
      <c r="HM751" s="87">
        <f t="shared" ref="HM751" si="5195">1/(1+EXP(-HM750))</f>
        <v>0.917209415895915</v>
      </c>
      <c r="HN751" s="83"/>
      <c r="HO751" s="110"/>
      <c r="HP751" s="87">
        <f>1/(1+EXP(-HP750))</f>
        <v>0.0369483552802502</v>
      </c>
      <c r="HQ751" s="87">
        <f t="shared" ref="HQ751" si="5196">1/(1+EXP(-HQ750))</f>
        <v>0.967926657427759</v>
      </c>
      <c r="HR751" s="83"/>
      <c r="HS751" s="110"/>
      <c r="HT751" s="87">
        <f>1/(1+EXP(-HT750))</f>
        <v>0.0667000710955363</v>
      </c>
      <c r="HU751" s="87">
        <f t="shared" ref="HU751" si="5197">1/(1+EXP(-HU750))</f>
        <v>0.904025998455806</v>
      </c>
      <c r="HV751" s="83"/>
      <c r="HW751" s="110"/>
      <c r="HX751" s="87">
        <f>1/(1+EXP(-HX750))</f>
        <v>0.0406056999602972</v>
      </c>
      <c r="HY751" s="87">
        <f t="shared" ref="HY751" si="5198">1/(1+EXP(-HY750))</f>
        <v>0.965353182643683</v>
      </c>
      <c r="HZ751" s="83"/>
      <c r="IA751" s="110"/>
      <c r="IB751" s="87">
        <f>1/(1+EXP(-IB750))</f>
        <v>0.0421669670093187</v>
      </c>
      <c r="IC751" s="87">
        <f t="shared" ref="IC751" si="5199">1/(1+EXP(-IC750))</f>
        <v>0.94709553726105</v>
      </c>
      <c r="ID751" s="83"/>
      <c r="IE751" s="110"/>
      <c r="IF751" s="87">
        <f>1/(1+EXP(-IF750))</f>
        <v>0.0627337451763206</v>
      </c>
      <c r="IG751" s="87">
        <f t="shared" ref="IG751" si="5200">1/(1+EXP(-IG750))</f>
        <v>0.938178499730494</v>
      </c>
      <c r="IH751" s="83"/>
      <c r="II751" s="110"/>
      <c r="IJ751" s="87">
        <f>1/(1+EXP(-IJ750))</f>
        <v>0.0611976593671368</v>
      </c>
      <c r="IK751" s="87">
        <f t="shared" ref="IK751" si="5201">1/(1+EXP(-IK750))</f>
        <v>0.934984957339801</v>
      </c>
      <c r="IL751" s="83"/>
      <c r="IM751" s="110"/>
      <c r="IN751" s="87">
        <f>1/(1+EXP(-IN750))</f>
        <v>0.0605015391592717</v>
      </c>
      <c r="IO751" s="87">
        <f t="shared" ref="IO751" si="5202">1/(1+EXP(-IO750))</f>
        <v>0.939946386726767</v>
      </c>
      <c r="IP751" s="83"/>
      <c r="IQ751" s="110"/>
      <c r="IR751" s="87">
        <f>1/(1+EXP(-IR750))</f>
        <v>0.0396997458982926</v>
      </c>
      <c r="IS751" s="87">
        <f t="shared" ref="IS751" si="5203">1/(1+EXP(-IS750))</f>
        <v>0.963487786740554</v>
      </c>
      <c r="IT751" s="83"/>
      <c r="IU751" s="110"/>
      <c r="IV751" s="87">
        <f>1/(1+EXP(-IV750))</f>
        <v>0.0304933645702536</v>
      </c>
      <c r="IW751" s="87">
        <f t="shared" ref="IW751" si="5204">1/(1+EXP(-IW750))</f>
        <v>0.967145411807664</v>
      </c>
      <c r="IX751" s="83"/>
      <c r="IY751" s="110"/>
      <c r="IZ751" s="87">
        <f>1/(1+EXP(-IZ750))</f>
        <v>0.552434637094242</v>
      </c>
      <c r="JA751" s="87">
        <f t="shared" ref="JA751" si="5205">1/(1+EXP(-JA750))</f>
        <v>0.574794097905328</v>
      </c>
      <c r="JB751" s="83"/>
      <c r="JC751" s="110"/>
      <c r="JD751" s="87">
        <f>1/(1+EXP(-JD750))</f>
        <v>0.452156002943652</v>
      </c>
      <c r="JE751" s="87">
        <f t="shared" ref="JE751" si="5206">1/(1+EXP(-JE750))</f>
        <v>0.689488807481481</v>
      </c>
      <c r="JF751" s="83"/>
      <c r="JG751" s="110"/>
    </row>
    <row r="752" ht="18.75" spans="2:267">
      <c r="B752" s="35"/>
      <c r="C752" s="36"/>
      <c r="D752" s="37">
        <f t="shared" ref="D752:F752" si="5207">D720-$F$6*D735</f>
        <v>0.619838967552893</v>
      </c>
      <c r="E752" s="38">
        <f t="shared" si="5207"/>
        <v>-1.40413806334161</v>
      </c>
      <c r="F752" s="39">
        <f t="shared" si="5207"/>
        <v>0.817935118251125</v>
      </c>
      <c r="G752" s="41"/>
      <c r="H752" s="34"/>
      <c r="I752" s="157"/>
      <c r="J752" s="60"/>
      <c r="K752" s="86" t="s">
        <v>26</v>
      </c>
      <c r="L752" s="87">
        <f>L751*(1-L751)</f>
        <v>0.0722719990910738</v>
      </c>
      <c r="M752" s="87">
        <f t="shared" ref="M752" si="5208">M751*(1-M751)</f>
        <v>0.0637068356652522</v>
      </c>
      <c r="N752" s="83"/>
      <c r="O752" s="110"/>
      <c r="P752" s="87">
        <f>P751*(1-P751)</f>
        <v>0.0720360455097283</v>
      </c>
      <c r="Q752" s="87">
        <f t="shared" ref="Q752" si="5209">Q751*(1-Q751)</f>
        <v>0.0627974201675008</v>
      </c>
      <c r="R752" s="83"/>
      <c r="S752" s="110"/>
      <c r="T752" s="87">
        <f>T751*(1-T751)</f>
        <v>0.0763724872383624</v>
      </c>
      <c r="U752" s="87">
        <f t="shared" ref="U752" si="5210">U751*(1-U751)</f>
        <v>0.0653969738843096</v>
      </c>
      <c r="V752" s="83"/>
      <c r="W752" s="110"/>
      <c r="X752" s="87">
        <f>X751*(1-X751)</f>
        <v>0.083292661479574</v>
      </c>
      <c r="Y752" s="87">
        <f t="shared" ref="Y752" si="5211">Y751*(1-Y751)</f>
        <v>0.0802740311432899</v>
      </c>
      <c r="Z752" s="83"/>
      <c r="AA752" s="110"/>
      <c r="AB752" s="87">
        <f>AB751*(1-AB751)</f>
        <v>0.0908014170323532</v>
      </c>
      <c r="AC752" s="87">
        <f t="shared" ref="AC752" si="5212">AC751*(1-AC751)</f>
        <v>0.0891976019542864</v>
      </c>
      <c r="AD752" s="83"/>
      <c r="AE752" s="110"/>
      <c r="AF752" s="87">
        <f>AF751*(1-AF751)</f>
        <v>0.0856704453982607</v>
      </c>
      <c r="AG752" s="87">
        <f t="shared" ref="AG752" si="5213">AG751*(1-AG751)</f>
        <v>0.0735312225079038</v>
      </c>
      <c r="AH752" s="83"/>
      <c r="AI752" s="110"/>
      <c r="AJ752" s="87">
        <f>AJ751*(1-AJ751)</f>
        <v>0.157132081534237</v>
      </c>
      <c r="AK752" s="87">
        <f t="shared" ref="AK752" si="5214">AK751*(1-AK751)</f>
        <v>0.123880546854098</v>
      </c>
      <c r="AL752" s="83"/>
      <c r="AM752" s="110"/>
      <c r="AN752" s="87">
        <f>AN751*(1-AN751)</f>
        <v>0.153363154634078</v>
      </c>
      <c r="AO752" s="87">
        <f t="shared" ref="AO752" si="5215">AO751*(1-AO751)</f>
        <v>0.13705345628666</v>
      </c>
      <c r="AP752" s="83"/>
      <c r="AQ752" s="110"/>
      <c r="AR752" s="87">
        <f>AR751*(1-AR751)</f>
        <v>0.097283184440093</v>
      </c>
      <c r="AS752" s="87">
        <f t="shared" ref="AS752" si="5216">AS751*(1-AS751)</f>
        <v>0.0977901614842055</v>
      </c>
      <c r="AT752" s="83"/>
      <c r="AU752" s="110"/>
      <c r="AV752" s="87">
        <f>AV751*(1-AV751)</f>
        <v>0.116809712382502</v>
      </c>
      <c r="AW752" s="87">
        <f t="shared" ref="AW752" si="5217">AW751*(1-AW751)</f>
        <v>0.115367320231501</v>
      </c>
      <c r="AX752" s="83"/>
      <c r="AY752" s="110"/>
      <c r="AZ752" s="87">
        <f>AZ751*(1-AZ751)</f>
        <v>0.092820348203309</v>
      </c>
      <c r="BA752" s="87">
        <f t="shared" ref="BA752" si="5218">BA751*(1-BA751)</f>
        <v>0.0876997980033744</v>
      </c>
      <c r="BB752" s="83"/>
      <c r="BC752" s="110"/>
      <c r="BD752" s="87">
        <f>BD751*(1-BD751)</f>
        <v>0.0926324585726348</v>
      </c>
      <c r="BE752" s="87">
        <f t="shared" ref="BE752" si="5219">BE751*(1-BE751)</f>
        <v>0.0844403937409872</v>
      </c>
      <c r="BF752" s="83"/>
      <c r="BG752" s="110"/>
      <c r="BH752" s="87">
        <f>BH751*(1-BH751)</f>
        <v>0.111968786327381</v>
      </c>
      <c r="BI752" s="87">
        <f t="shared" ref="BI752" si="5220">BI751*(1-BI751)</f>
        <v>0.0963100926873037</v>
      </c>
      <c r="BJ752" s="83"/>
      <c r="BK752" s="110"/>
      <c r="BL752" s="87">
        <f>BL751*(1-BL751)</f>
        <v>0.122806736862134</v>
      </c>
      <c r="BM752" s="87">
        <f t="shared" ref="BM752" si="5221">BM751*(1-BM751)</f>
        <v>0.119768541849718</v>
      </c>
      <c r="BN752" s="83"/>
      <c r="BO752" s="110"/>
      <c r="BP752" s="87">
        <f>BP751*(1-BP751)</f>
        <v>0.141072923609041</v>
      </c>
      <c r="BQ752" s="87">
        <f t="shared" ref="BQ752" si="5222">BQ751*(1-BQ751)</f>
        <v>0.153794530339542</v>
      </c>
      <c r="BR752" s="83"/>
      <c r="BS752" s="110"/>
      <c r="BT752" s="87">
        <f>BT751*(1-BT751)</f>
        <v>0.0702902697499513</v>
      </c>
      <c r="BU752" s="87">
        <f t="shared" ref="BU752" si="5223">BU751*(1-BU751)</f>
        <v>0.0620961529069918</v>
      </c>
      <c r="BV752" s="83"/>
      <c r="BW752" s="110"/>
      <c r="BX752" s="87">
        <f>BX751*(1-BX751)</f>
        <v>0.110758434449777</v>
      </c>
      <c r="BY752" s="87">
        <f t="shared" ref="BY752" si="5224">BY751*(1-BY751)</f>
        <v>0.108869224636472</v>
      </c>
      <c r="BZ752" s="83"/>
      <c r="CA752" s="110"/>
      <c r="CB752" s="87">
        <f>CB751*(1-CB751)</f>
        <v>0.079941111644005</v>
      </c>
      <c r="CC752" s="87">
        <f t="shared" ref="CC752" si="5225">CC751*(1-CC751)</f>
        <v>0.0716259833842239</v>
      </c>
      <c r="CD752" s="83"/>
      <c r="CE752" s="110"/>
      <c r="CF752" s="87">
        <f>CF751*(1-CF751)</f>
        <v>0.0705473059687659</v>
      </c>
      <c r="CG752" s="87">
        <f t="shared" ref="CG752" si="5226">CG751*(1-CG751)</f>
        <v>0.059281003432111</v>
      </c>
      <c r="CH752" s="83"/>
      <c r="CI752" s="110"/>
      <c r="CJ752" s="87">
        <f>CJ751*(1-CJ751)</f>
        <v>0.0855717412981611</v>
      </c>
      <c r="CK752" s="87">
        <f t="shared" ref="CK752" si="5227">CK751*(1-CK751)</f>
        <v>0.0809949483806916</v>
      </c>
      <c r="CL752" s="83"/>
      <c r="CM752" s="110"/>
      <c r="CN752" s="87">
        <f>CN751*(1-CN751)</f>
        <v>0.0870061970540373</v>
      </c>
      <c r="CO752" s="87">
        <f t="shared" ref="CO752" si="5228">CO751*(1-CO751)</f>
        <v>0.0773087814754745</v>
      </c>
      <c r="CP752" s="83"/>
      <c r="CQ752" s="110"/>
      <c r="CR752" s="87">
        <f>CR751*(1-CR751)</f>
        <v>0.0696063593500641</v>
      </c>
      <c r="CS752" s="87">
        <f t="shared" ref="CS752" si="5229">CS751*(1-CS751)</f>
        <v>0.0610655652229103</v>
      </c>
      <c r="CT752" s="83"/>
      <c r="CU752" s="110"/>
      <c r="CV752" s="87">
        <f>CV751*(1-CV751)</f>
        <v>0.103482719550104</v>
      </c>
      <c r="CW752" s="87">
        <f t="shared" ref="CW752" si="5230">CW751*(1-CW751)</f>
        <v>0.0971761305455071</v>
      </c>
      <c r="CX752" s="83"/>
      <c r="CY752" s="110"/>
      <c r="CZ752" s="87">
        <f>CZ751*(1-CZ751)</f>
        <v>0.0790690939386113</v>
      </c>
      <c r="DA752" s="87">
        <f t="shared" ref="DA752" si="5231">DA751*(1-DA751)</f>
        <v>0.069277005227494</v>
      </c>
      <c r="DB752" s="83"/>
      <c r="DC752" s="110"/>
      <c r="DD752" s="87">
        <f>DD751*(1-DD751)</f>
        <v>0.0724022124208507</v>
      </c>
      <c r="DE752" s="87">
        <f t="shared" ref="DE752" si="5232">DE751*(1-DE751)</f>
        <v>0.0600936343003704</v>
      </c>
      <c r="DF752" s="83"/>
      <c r="DG752" s="110"/>
      <c r="DH752" s="87">
        <f>DH751*(1-DH751)</f>
        <v>0.0841124422282174</v>
      </c>
      <c r="DI752" s="87">
        <f t="shared" ref="DI752" si="5233">DI751*(1-DI751)</f>
        <v>0.0776040111494731</v>
      </c>
      <c r="DJ752" s="83"/>
      <c r="DK752" s="110"/>
      <c r="DL752" s="87">
        <f>DL751*(1-DL751)</f>
        <v>0.0901579423295622</v>
      </c>
      <c r="DM752" s="87">
        <f t="shared" ref="DM752" si="5234">DM751*(1-DM751)</f>
        <v>0.0774006649424669</v>
      </c>
      <c r="DN752" s="83"/>
      <c r="DO752" s="110"/>
      <c r="DP752" s="87">
        <f>DP751*(1-DP751)</f>
        <v>0.130250886451247</v>
      </c>
      <c r="DQ752" s="87">
        <f t="shared" ref="DQ752" si="5235">DQ751*(1-DQ751)</f>
        <v>0.118390104772675</v>
      </c>
      <c r="DR752" s="83"/>
      <c r="DS752" s="110"/>
      <c r="DT752" s="87">
        <f>DT751*(1-DT751)</f>
        <v>0.0905082636995137</v>
      </c>
      <c r="DU752" s="87">
        <f t="shared" ref="DU752" si="5236">DU751*(1-DU751)</f>
        <v>0.076726339471579</v>
      </c>
      <c r="DV752" s="83"/>
      <c r="DW752" s="110"/>
      <c r="DX752" s="87">
        <f>DX751*(1-DX751)</f>
        <v>0.0833736556732816</v>
      </c>
      <c r="DY752" s="87">
        <f t="shared" ref="DY752" si="5237">DY751*(1-DY751)</f>
        <v>0.0661388795268017</v>
      </c>
      <c r="DZ752" s="83"/>
      <c r="EA752" s="110"/>
      <c r="EB752" s="87">
        <f>EB751*(1-EB751)</f>
        <v>0.0929181372106593</v>
      </c>
      <c r="EC752" s="87">
        <f t="shared" ref="EC752" si="5238">EC751*(1-EC751)</f>
        <v>0.083117103575152</v>
      </c>
      <c r="ED752" s="83"/>
      <c r="EE752" s="110"/>
      <c r="EF752" s="87">
        <f>EF751*(1-EF751)</f>
        <v>0.114899147566826</v>
      </c>
      <c r="EG752" s="87">
        <f t="shared" ref="EG752" si="5239">EG751*(1-EG751)</f>
        <v>0.0911662001376691</v>
      </c>
      <c r="EH752" s="83"/>
      <c r="EI752" s="110"/>
      <c r="EJ752" s="87">
        <f>EJ751*(1-EJ751)</f>
        <v>0.0263712955915296</v>
      </c>
      <c r="EK752" s="87">
        <f t="shared" ref="EK752" si="5240">EK751*(1-EK751)</f>
        <v>0.0255677788172435</v>
      </c>
      <c r="EL752" s="83"/>
      <c r="EM752" s="110"/>
      <c r="EN752" s="87">
        <f>EN751*(1-EN751)</f>
        <v>0.0252580684051414</v>
      </c>
      <c r="EO752" s="87">
        <f t="shared" ref="EO752" si="5241">EO751*(1-EO751)</f>
        <v>0.0237542550284063</v>
      </c>
      <c r="EP752" s="83"/>
      <c r="EQ752" s="110"/>
      <c r="ER752" s="87">
        <f>ER751*(1-ER751)</f>
        <v>0.0263712955915296</v>
      </c>
      <c r="ES752" s="87">
        <f t="shared" ref="ES752" si="5242">ES751*(1-ES751)</f>
        <v>0.0255677788172435</v>
      </c>
      <c r="ET752" s="83"/>
      <c r="EU752" s="110"/>
      <c r="EV752" s="87">
        <f>EV751*(1-EV751)</f>
        <v>0.0376436652001135</v>
      </c>
      <c r="EW752" s="87">
        <f t="shared" ref="EW752" si="5243">EW751*(1-EW751)</f>
        <v>0.0395724104301329</v>
      </c>
      <c r="EX752" s="83"/>
      <c r="EY752" s="110"/>
      <c r="EZ752" s="87">
        <f>EZ751*(1-EZ751)</f>
        <v>0.023473668842054</v>
      </c>
      <c r="FA752" s="87">
        <f t="shared" ref="FA752" si="5244">FA751*(1-FA751)</f>
        <v>0.0230271140178135</v>
      </c>
      <c r="FB752" s="83"/>
      <c r="FC752" s="110"/>
      <c r="FD752" s="87">
        <f>FD751*(1-FD751)</f>
        <v>0.0343497884209511</v>
      </c>
      <c r="FE752" s="87">
        <f t="shared" ref="FE752" si="5245">FE751*(1-FE751)</f>
        <v>0.0345103357968023</v>
      </c>
      <c r="FF752" s="83"/>
      <c r="FG752" s="110"/>
      <c r="FH752" s="87">
        <f>FH751*(1-FH751)</f>
        <v>0.0225357481139344</v>
      </c>
      <c r="FI752" s="87">
        <f t="shared" ref="FI752" si="5246">FI751*(1-FI751)</f>
        <v>0.0217194292955214</v>
      </c>
      <c r="FJ752" s="83"/>
      <c r="FK752" s="110"/>
      <c r="FL752" s="87">
        <f>FL751*(1-FL751)</f>
        <v>0.0303063661128651</v>
      </c>
      <c r="FM752" s="87">
        <f t="shared" ref="FM752" si="5247">FM751*(1-FM751)</f>
        <v>0.032117746905824</v>
      </c>
      <c r="FN752" s="83"/>
      <c r="FO752" s="110"/>
      <c r="FP752" s="87">
        <f>FP751*(1-FP751)</f>
        <v>0.0614920802146919</v>
      </c>
      <c r="FQ752" s="87">
        <f t="shared" ref="FQ752" si="5248">FQ751*(1-FQ751)</f>
        <v>0.0655687424220004</v>
      </c>
      <c r="FR752" s="83"/>
      <c r="FS752" s="110"/>
      <c r="FT752" s="87">
        <f>FT751*(1-FT751)</f>
        <v>0.0432031689883146</v>
      </c>
      <c r="FU752" s="87">
        <f t="shared" ref="FU752" si="5249">FU751*(1-FU751)</f>
        <v>0.0445061457353999</v>
      </c>
      <c r="FV752" s="83"/>
      <c r="FW752" s="110"/>
      <c r="FX752" s="87">
        <f>FX751*(1-FX751)</f>
        <v>0.0646723180437833</v>
      </c>
      <c r="FY752" s="87">
        <f t="shared" ref="FY752" si="5250">FY751*(1-FY751)</f>
        <v>0.0656531583314143</v>
      </c>
      <c r="FZ752" s="83"/>
      <c r="GA752" s="110"/>
      <c r="GB752" s="87">
        <f>GB751*(1-GB751)</f>
        <v>0.0411026816535529</v>
      </c>
      <c r="GC752" s="87">
        <f t="shared" ref="GC752" si="5251">GC751*(1-GC751)</f>
        <v>0.0401627254979253</v>
      </c>
      <c r="GD752" s="83"/>
      <c r="GE752" s="110"/>
      <c r="GF752" s="87">
        <f>GF751*(1-GF751)</f>
        <v>0.0758332473013593</v>
      </c>
      <c r="GG752" s="87">
        <f t="shared" ref="GG752" si="5252">GG751*(1-GG751)</f>
        <v>0.0853209324743026</v>
      </c>
      <c r="GH752" s="83"/>
      <c r="GI752" s="110"/>
      <c r="GJ752" s="87">
        <f>GJ751*(1-GJ751)</f>
        <v>0.0582018035591185</v>
      </c>
      <c r="GK752" s="87">
        <f t="shared" ref="GK752" si="5253">GK751*(1-GK751)</f>
        <v>0.0638327370067261</v>
      </c>
      <c r="GL752" s="83"/>
      <c r="GM752" s="110"/>
      <c r="GN752" s="87">
        <f>GN751*(1-GN751)</f>
        <v>0.0341849811605499</v>
      </c>
      <c r="GO752" s="87">
        <f t="shared" ref="GO752" si="5254">GO751*(1-GO751)</f>
        <v>0.0377479048891901</v>
      </c>
      <c r="GP752" s="83"/>
      <c r="GQ752" s="110"/>
      <c r="GR752" s="87">
        <f>GR751*(1-GR751)</f>
        <v>0.0725618619130341</v>
      </c>
      <c r="GS752" s="87">
        <f t="shared" ref="GS752" si="5255">GS751*(1-GS751)</f>
        <v>0.0819365100875705</v>
      </c>
      <c r="GT752" s="83"/>
      <c r="GU752" s="110"/>
      <c r="GV752" s="87">
        <f>GV751*(1-GV751)</f>
        <v>0.0252580684051414</v>
      </c>
      <c r="GW752" s="87">
        <f t="shared" ref="GW752" si="5256">GW751*(1-GW751)</f>
        <v>0.0237542550284063</v>
      </c>
      <c r="GX752" s="83"/>
      <c r="GY752" s="110"/>
      <c r="GZ752" s="87">
        <f>GZ751*(1-GZ751)</f>
        <v>0.0980291710308485</v>
      </c>
      <c r="HA752" s="87">
        <f t="shared" ref="HA752" si="5257">HA751*(1-HA751)</f>
        <v>0.0997416742797753</v>
      </c>
      <c r="HB752" s="83"/>
      <c r="HC752" s="110"/>
      <c r="HD752" s="87">
        <f>HD751*(1-HD751)</f>
        <v>0.0361048057260401</v>
      </c>
      <c r="HE752" s="87">
        <f t="shared" ref="HE752" si="5258">HE751*(1-HE751)</f>
        <v>0.0288442744027265</v>
      </c>
      <c r="HF752" s="83"/>
      <c r="HG752" s="110"/>
      <c r="HH752" s="87">
        <f>HH751*(1-HH751)</f>
        <v>0.0301518561808414</v>
      </c>
      <c r="HI752" s="87">
        <f t="shared" ref="HI752" si="5259">HI751*(1-HI751)</f>
        <v>0.0282892533647893</v>
      </c>
      <c r="HJ752" s="83"/>
      <c r="HK752" s="110"/>
      <c r="HL752" s="87">
        <f>HL751*(1-HL751)</f>
        <v>0.0889364635570926</v>
      </c>
      <c r="HM752" s="87">
        <f t="shared" ref="HM752" si="5260">HM751*(1-HM751)</f>
        <v>0.0759363032877897</v>
      </c>
      <c r="HN752" s="83"/>
      <c r="HO752" s="110"/>
      <c r="HP752" s="87">
        <f>HP751*(1-HP751)</f>
        <v>0.0355831743223346</v>
      </c>
      <c r="HQ752" s="87">
        <f t="shared" ref="HQ752" si="5261">HQ751*(1-HQ751)</f>
        <v>0.0310446432684846</v>
      </c>
      <c r="HR752" s="83"/>
      <c r="HS752" s="110"/>
      <c r="HT752" s="87">
        <f>HT751*(1-HT751)</f>
        <v>0.0622511716113867</v>
      </c>
      <c r="HU752" s="87">
        <f t="shared" ref="HU752" si="5262">HU751*(1-HU751)</f>
        <v>0.0867629925717894</v>
      </c>
      <c r="HV752" s="83"/>
      <c r="HW752" s="110"/>
      <c r="HX752" s="87">
        <f>HX751*(1-HX751)</f>
        <v>0.0389568770910315</v>
      </c>
      <c r="HY752" s="87">
        <f t="shared" ref="HY752" si="5263">HY751*(1-HY751)</f>
        <v>0.0334464154033954</v>
      </c>
      <c r="HZ752" s="83"/>
      <c r="IA752" s="110"/>
      <c r="IB752" s="87">
        <f>IB751*(1-IB751)</f>
        <v>0.0403889139025537</v>
      </c>
      <c r="IC752" s="87">
        <f t="shared" ref="IC752" si="5264">IC751*(1-IC751)</f>
        <v>0.0501055805612531</v>
      </c>
      <c r="ID752" s="83"/>
      <c r="IE752" s="110"/>
      <c r="IF752" s="87">
        <f>IF751*(1-IF751)</f>
        <v>0.0587982223924731</v>
      </c>
      <c r="IG752" s="87">
        <f t="shared" ref="IG752" si="5265">IG751*(1-IG751)</f>
        <v>0.0579996023739338</v>
      </c>
      <c r="IH752" s="83"/>
      <c r="II752" s="110"/>
      <c r="IJ752" s="87">
        <f>IJ751*(1-IJ751)</f>
        <v>0.0574525058551207</v>
      </c>
      <c r="IK752" s="87">
        <f t="shared" ref="IK752" si="5266">IK751*(1-IK751)</f>
        <v>0.0607880868880916</v>
      </c>
      <c r="IL752" s="83"/>
      <c r="IM752" s="110"/>
      <c r="IN752" s="87">
        <f>IN751*(1-IN751)</f>
        <v>0.0568411029186308</v>
      </c>
      <c r="IO752" s="87">
        <f t="shared" ref="IO752" si="5267">IO751*(1-IO751)</f>
        <v>0.0564471768060623</v>
      </c>
      <c r="IP752" s="83"/>
      <c r="IQ752" s="110"/>
      <c r="IR752" s="87">
        <f>IR751*(1-IR751)</f>
        <v>0.0381236760739036</v>
      </c>
      <c r="IS752" s="87">
        <f t="shared" ref="IS752" si="5268">IS751*(1-IS751)</f>
        <v>0.035179071542343</v>
      </c>
      <c r="IT752" s="83"/>
      <c r="IU752" s="110"/>
      <c r="IV752" s="87">
        <f>IV751*(1-IV751)</f>
        <v>0.0295635192874392</v>
      </c>
      <c r="IW752" s="87">
        <f t="shared" ref="IW752" si="5269">IW751*(1-IW751)</f>
        <v>0.0317751642270482</v>
      </c>
      <c r="IX752" s="83"/>
      <c r="IY752" s="110"/>
      <c r="IZ752" s="87">
        <f>IZ751*(1-IZ751)</f>
        <v>0.247250608832795</v>
      </c>
      <c r="JA752" s="87">
        <f t="shared" ref="JA752" si="5270">JA751*(1-JA751)</f>
        <v>0.244405842918528</v>
      </c>
      <c r="JB752" s="83"/>
      <c r="JC752" s="110"/>
      <c r="JD752" s="87">
        <f>JD751*(1-JD751)</f>
        <v>0.247710951945672</v>
      </c>
      <c r="JE752" s="87">
        <f t="shared" ref="JE752" si="5271">JE751*(1-JE751)</f>
        <v>0.214093991839246</v>
      </c>
      <c r="JF752" s="83"/>
      <c r="JG752" s="110"/>
    </row>
    <row r="753" spans="2:267">
      <c r="B753" s="35"/>
      <c r="C753" s="42"/>
      <c r="D753" s="37">
        <f t="shared" ref="D753:F753" si="5272">D721-$F$6*D736</f>
        <v>0.172065277447697</v>
      </c>
      <c r="E753" s="38">
        <f t="shared" si="5272"/>
        <v>1.0111526324408</v>
      </c>
      <c r="F753" s="39">
        <f t="shared" si="5272"/>
        <v>-1.17062954144541</v>
      </c>
      <c r="G753" s="43"/>
      <c r="H753" s="34"/>
      <c r="I753" s="157"/>
      <c r="J753" s="184" t="s">
        <v>27</v>
      </c>
      <c r="K753" s="162"/>
      <c r="L753" s="163">
        <f>((O$7-L751)^2+(O$8-M751)^2)/2</f>
        <v>0.00541312881314665</v>
      </c>
      <c r="M753" s="83"/>
      <c r="N753" s="83"/>
      <c r="O753" s="110"/>
      <c r="P753" s="163">
        <f>((S$7-P751)^2+(S$8-Q751)^2)/2</f>
        <v>0.00531982897576508</v>
      </c>
      <c r="Q753" s="83"/>
      <c r="R753" s="83"/>
      <c r="S753" s="110"/>
      <c r="T753" s="163">
        <f>((W$7-T751)^2+(W$8-U751)^2)/2</f>
        <v>0.00594482396662571</v>
      </c>
      <c r="U753" s="83"/>
      <c r="V753" s="83"/>
      <c r="W753" s="110"/>
      <c r="X753" s="163">
        <f>((AA$7-X751)^2+(AA$8-Y751)^2)/2</f>
        <v>0.008078545172079</v>
      </c>
      <c r="Y753" s="83"/>
      <c r="Z753" s="83"/>
      <c r="AA753" s="110"/>
      <c r="AB753" s="163">
        <f>((AE$7-AB751)^2+(AE$8-AC751)^2)/2</f>
        <v>0.0100011333460498</v>
      </c>
      <c r="AC753" s="83"/>
      <c r="AD753" s="83"/>
      <c r="AE753" s="110"/>
      <c r="AF753" s="163">
        <f>((AI$7-AF751)^2+(AI$8-AG751)^2)/2</f>
        <v>0.0076703215706063</v>
      </c>
      <c r="AG753" s="83"/>
      <c r="AH753" s="83"/>
      <c r="AI753" s="110"/>
      <c r="AJ753" s="163">
        <f>((AM$7-AJ751)^2+(AM$8-AK751)^2)/2</f>
        <v>0.0295559917201614</v>
      </c>
      <c r="AK753" s="83"/>
      <c r="AL753" s="83"/>
      <c r="AM753" s="110"/>
      <c r="AN753" s="163">
        <f>((AQ$7-AN751)^2+(AQ$8-AO751)^2)/2</f>
        <v>0.0313217549591912</v>
      </c>
      <c r="AO753" s="83"/>
      <c r="AP753" s="83"/>
      <c r="AQ753" s="110"/>
      <c r="AR753" s="163">
        <f>((AU$7-AR751)^2+(AU$8-AS751)^2)/2</f>
        <v>0.0119979359030806</v>
      </c>
      <c r="AS753" s="83"/>
      <c r="AT753" s="83"/>
      <c r="AU753" s="110"/>
      <c r="AV753" s="163">
        <f>((AY$7-AV751)^2+(AY$8-AW751)^2)/2</f>
        <v>0.0179736301381296</v>
      </c>
      <c r="AW753" s="83"/>
      <c r="AX753" s="83"/>
      <c r="AY753" s="110"/>
      <c r="AZ753" s="163">
        <f>((BC$7-AZ751)^2+(BC$8-BA751)^2)/2</f>
        <v>0.0100779855494177</v>
      </c>
      <c r="BA753" s="83"/>
      <c r="BB753" s="83"/>
      <c r="BC753" s="110"/>
      <c r="BD753" s="163">
        <f>((BG$7-BD751)^2+(BG$8-BE751)^2)/2</f>
        <v>0.00967060169250172</v>
      </c>
      <c r="BE753" s="83"/>
      <c r="BF753" s="83"/>
      <c r="BG753" s="110"/>
      <c r="BH753" s="163">
        <f>((BK$7-BH751)^2+(BK$8-BI751)^2)/2</f>
        <v>0.0140812775502357</v>
      </c>
      <c r="BI753" s="83"/>
      <c r="BJ753" s="83"/>
      <c r="BK753" s="110"/>
      <c r="BL753" s="163">
        <f>((BO$7-BL751)^2+(BO$8-BM751)^2)/2</f>
        <v>0.0199535582575679</v>
      </c>
      <c r="BM753" s="83"/>
      <c r="BN753" s="83"/>
      <c r="BO753" s="110"/>
      <c r="BP753" s="163">
        <f>((BS$7-BP751)^2+(BS$8-BQ751)^2)/2</f>
        <v>0.0324607290298678</v>
      </c>
      <c r="BQ753" s="83"/>
      <c r="BR753" s="83"/>
      <c r="BS753" s="110"/>
      <c r="BT753" s="163">
        <f>((BW$7-BT751)^2+(BW$8-BU751)^2)/2</f>
        <v>0.00510647965777898</v>
      </c>
      <c r="BU753" s="83"/>
      <c r="BV753" s="83"/>
      <c r="BW753" s="110"/>
      <c r="BX753" s="163">
        <f>((CA$7-BX751)^2+(CA$8-BY751)^2)/2</f>
        <v>0.0157738586928448</v>
      </c>
      <c r="BY753" s="83"/>
      <c r="BZ753" s="83"/>
      <c r="CA753" s="110"/>
      <c r="CB753" s="163">
        <f>((CE$7-CB751)^2+(CE$8-CC751)^2)/2</f>
        <v>0.00685372708795766</v>
      </c>
      <c r="CC753" s="83"/>
      <c r="CD753" s="83"/>
      <c r="CE753" s="110"/>
      <c r="CF753" s="163">
        <f>((CI$7-CF751)^2+(CI$8-CG751)^2)/2</f>
        <v>0.00491962899966595</v>
      </c>
      <c r="CG753" s="83"/>
      <c r="CH753" s="83"/>
      <c r="CI753" s="110"/>
      <c r="CJ753" s="163">
        <f>((CM$7-CJ751)^2+(CM$8-CK751)^2)/2</f>
        <v>0.00841676291418006</v>
      </c>
      <c r="CK753" s="83"/>
      <c r="CL753" s="83"/>
      <c r="CM753" s="110"/>
      <c r="CN753" s="163">
        <f>((CQ$7-CN751)^2+(CQ$8-CO751)^2)/2</f>
        <v>0.00819939102138679</v>
      </c>
      <c r="CO753" s="83"/>
      <c r="CP753" s="83"/>
      <c r="CQ753" s="110"/>
      <c r="CR753" s="163">
        <f>((CU$7-CR751)^2+(CU$8-CS751)^2)/2</f>
        <v>0.00496723071959802</v>
      </c>
      <c r="CS753" s="83"/>
      <c r="CT753" s="83"/>
      <c r="CU753" s="110"/>
      <c r="CV753" s="163">
        <f>((CY$7-CV751)^2+(CY$8-CW751)^2)/2</f>
        <v>0.012819228149344</v>
      </c>
      <c r="CW753" s="83"/>
      <c r="CX753" s="83"/>
      <c r="CY753" s="110"/>
      <c r="CZ753" s="163">
        <f>((DC$7-CZ751)^2+(DC$8-DA751)^2)/2</f>
        <v>0.0065503588647075</v>
      </c>
      <c r="DA753" s="83"/>
      <c r="DB753" s="83"/>
      <c r="DC753" s="110"/>
      <c r="DD753" s="163">
        <f>((DG$7-DD751)^2+(DG$8-DE751)^2)/2</f>
        <v>0.00514907644231088</v>
      </c>
      <c r="DE753" s="83"/>
      <c r="DF753" s="83"/>
      <c r="DG753" s="110"/>
      <c r="DH753" s="163">
        <f>((DK$7-DH751)^2+(DK$8-DI751)^2)/2</f>
        <v>0.00789231199498997</v>
      </c>
      <c r="DI753" s="83"/>
      <c r="DJ753" s="83"/>
      <c r="DK753" s="110"/>
      <c r="DL753" s="163">
        <f>((DO$7-DL751)^2+(DO$8-DM751)^2)/2</f>
        <v>0.00859405404744848</v>
      </c>
      <c r="DM753" s="83"/>
      <c r="DN753" s="83"/>
      <c r="DO753" s="110"/>
      <c r="DP753" s="163">
        <f>((DS$7-DP751)^2+(DS$8-DQ751)^2)/2</f>
        <v>0.0212651894545034</v>
      </c>
      <c r="DQ753" s="83"/>
      <c r="DR753" s="83"/>
      <c r="DS753" s="110"/>
      <c r="DT753" s="163">
        <f>((DW$7-DT751)^2+(DW$8-DU751)^2)/2</f>
        <v>0.00856985140367381</v>
      </c>
      <c r="DU753" s="83"/>
      <c r="DV753" s="83"/>
      <c r="DW753" s="110"/>
      <c r="DX753" s="163">
        <f>((EA$7-DX751)^2+(EA$8-DY751)^2)/2</f>
        <v>0.00674913147646285</v>
      </c>
      <c r="DY753" s="83"/>
      <c r="DZ753" s="83"/>
      <c r="EA753" s="110"/>
      <c r="EB753" s="163">
        <f>((EE$7-EB751)^2+(EE$8-EC751)^2)/2</f>
        <v>0.00955809256015058</v>
      </c>
      <c r="EC753" s="83"/>
      <c r="ED753" s="83"/>
      <c r="EE753" s="110"/>
      <c r="EF753" s="163">
        <f>((EI$7-EF751)^2+(EI$8-EG751)^2)/2</f>
        <v>0.013917194956865</v>
      </c>
      <c r="EG753" s="83"/>
      <c r="EH753" s="83"/>
      <c r="EI753" s="110"/>
      <c r="EJ753" s="163">
        <f>((EM$7-EJ751)^2+(EM$8-EK751)^2)/2</f>
        <v>0.000712089314194354</v>
      </c>
      <c r="EK753" s="83"/>
      <c r="EL753" s="83"/>
      <c r="EM753" s="110"/>
      <c r="EN753" s="163">
        <f>((EQ$7-EN751)^2+(EQ$8-EO751)^2)/2</f>
        <v>0.000632583309346863</v>
      </c>
      <c r="EO753" s="83"/>
      <c r="EP753" s="83"/>
      <c r="EQ753" s="110"/>
      <c r="ER753" s="163">
        <f>((EU$7-ER751)^2+(EU$8-ES751)^2)/2</f>
        <v>0.000712089314194354</v>
      </c>
      <c r="ES753" s="83"/>
      <c r="ET753" s="83"/>
      <c r="EU753" s="110"/>
      <c r="EV753" s="163">
        <f>((EY$7-EV751)^2+(EY$8-EW751)^2)/2</f>
        <v>0.00161934195901532</v>
      </c>
      <c r="EW753" s="83"/>
      <c r="EX753" s="83"/>
      <c r="EY753" s="110"/>
      <c r="EZ753" s="163">
        <f>((FC$7-EZ751)^2+(FC$8-FA751)^2)/2</f>
        <v>0.000567339259819198</v>
      </c>
      <c r="FA753" s="83"/>
      <c r="FB753" s="83"/>
      <c r="FC753" s="110"/>
      <c r="FD753" s="163">
        <f>((FG$7-FD751)^2+(FG$8-FE751)^2)/2</f>
        <v>0.00127484808500988</v>
      </c>
      <c r="FE753" s="83"/>
      <c r="FF753" s="83"/>
      <c r="FG753" s="110"/>
      <c r="FH753" s="163">
        <f>((FK$7-FH751)^2+(FK$8-FI751)^2)/2</f>
        <v>0.000512768547926055</v>
      </c>
      <c r="FI753" s="83"/>
      <c r="FJ753" s="83"/>
      <c r="FK753" s="110"/>
      <c r="FL753" s="163">
        <f>((FO$7-FL751)^2+(FO$8-FM751)^2)/2</f>
        <v>0.00104121053363227</v>
      </c>
      <c r="FM753" s="83"/>
      <c r="FN753" s="83"/>
      <c r="FO753" s="110"/>
      <c r="FP753" s="163">
        <f>((FS$7-FP751)^2+(FS$8-FQ751)^2)/2</f>
        <v>0.00465479252664825</v>
      </c>
      <c r="FQ753" s="83"/>
      <c r="FR753" s="83"/>
      <c r="FS753" s="110"/>
      <c r="FT753" s="163">
        <f>((FW$7-FT751)^2+(FW$8-FU751)^2)/2</f>
        <v>0.00211359495252675</v>
      </c>
      <c r="FU753" s="83"/>
      <c r="FV753" s="83"/>
      <c r="FW753" s="110"/>
      <c r="FX753" s="163">
        <f>((GA$7-FX751)^2+(GA$8-FY751)^2)/2</f>
        <v>0.00491059770610654</v>
      </c>
      <c r="FY753" s="83"/>
      <c r="FZ753" s="83"/>
      <c r="GA753" s="110"/>
      <c r="GB753" s="163">
        <f>((GE$7-GB751)^2+(GE$8-GC751)^2)/2</f>
        <v>0.00180087209044335</v>
      </c>
      <c r="GC753" s="83"/>
      <c r="GD753" s="83"/>
      <c r="GE753" s="110"/>
      <c r="GF753" s="163">
        <f>((GI$7-GF751)^2+(GI$8-GG751)^2)/2</f>
        <v>0.00785311445749366</v>
      </c>
      <c r="GG753" s="83"/>
      <c r="GH753" s="83"/>
      <c r="GI753" s="110"/>
      <c r="GJ753" s="163">
        <f>((GM$7-GJ751)^2+(GM$8-GK751)^2)/2</f>
        <v>0.00427335217636455</v>
      </c>
      <c r="GK753" s="83"/>
      <c r="GL753" s="83"/>
      <c r="GM753" s="110"/>
      <c r="GN753" s="163">
        <f>((GQ$7-GN751)^2+(GQ$8-GO751)^2)/2</f>
        <v>0.00139995464157894</v>
      </c>
      <c r="GO753" s="83"/>
      <c r="GP753" s="83"/>
      <c r="GQ753" s="110"/>
      <c r="GR753" s="163">
        <f>((GU$7-GR751)^2+(GU$8-GS751)^2)/2</f>
        <v>0.00715604461853368</v>
      </c>
      <c r="GS753" s="83"/>
      <c r="GT753" s="83"/>
      <c r="GU753" s="110"/>
      <c r="GV753" s="163">
        <f>((GY$7-GV751)^2+(GY$8-GW751)^2)/2</f>
        <v>0.000632583309346863</v>
      </c>
      <c r="GW753" s="83"/>
      <c r="GX753" s="83"/>
      <c r="GY753" s="110"/>
      <c r="GZ753" s="163">
        <f>((HC$7-GZ751)^2+(HC$8-HA751)^2)/2</f>
        <v>0.0123815527597913</v>
      </c>
      <c r="HA753" s="83"/>
      <c r="HB753" s="83"/>
      <c r="HC753" s="110"/>
      <c r="HD753" s="163">
        <f>((HG$7-HD751)^2+(HG$8-HE751)^2)/2</f>
        <v>0.00114545117155644</v>
      </c>
      <c r="HE753" s="83"/>
      <c r="HF753" s="83"/>
      <c r="HG753" s="110"/>
      <c r="HH753" s="163">
        <f>((HK$7-HH751)^2+(HK$8-HI751)^2)/2</f>
        <v>0.000908757581272218</v>
      </c>
      <c r="HI753" s="83"/>
      <c r="HJ753" s="83"/>
      <c r="HK753" s="110"/>
      <c r="HL753" s="163">
        <f>((HO$7-HL751)^2+(HO$8-HM751)^2)/2</f>
        <v>0.00829529929615299</v>
      </c>
      <c r="HM753" s="83"/>
      <c r="HN753" s="83"/>
      <c r="HO753" s="110"/>
      <c r="HP753" s="163">
        <f>((HS$7-HP751)^2+(HS$8-HQ751)^2)/2</f>
        <v>0.00119694013083596</v>
      </c>
      <c r="HQ753" s="83"/>
      <c r="HR753" s="83"/>
      <c r="HS753" s="110"/>
      <c r="HT753" s="163">
        <f>((HW$7-HT751)^2+(HW$8-HU751)^2)/2</f>
        <v>0.00682995422827732</v>
      </c>
      <c r="HU753" s="83"/>
      <c r="HV753" s="83"/>
      <c r="HW753" s="110"/>
      <c r="HX753" s="163">
        <f>((IA$7-HX751)^2+(IA$8-HY751)^2)/2</f>
        <v>0.00142461241109385</v>
      </c>
      <c r="HY753" s="83"/>
      <c r="HZ753" s="83"/>
      <c r="IA753" s="110"/>
      <c r="IB753" s="163">
        <f>((IE$7-IB751)^2+(IE$8-IC751)^2)/2</f>
        <v>0.00228846764223096</v>
      </c>
      <c r="IC753" s="83"/>
      <c r="ID753" s="83"/>
      <c r="IE753" s="110"/>
      <c r="IF753" s="163">
        <f>((II$7-IF751)^2+(II$8-IG751)^2)/2</f>
        <v>0.00387871033971005</v>
      </c>
      <c r="IG753" s="83"/>
      <c r="IH753" s="83"/>
      <c r="II753" s="110"/>
      <c r="IJ753" s="163">
        <f>((IM$7-IJ751)^2+(IM$8-IK751)^2)/2</f>
        <v>0.00398605464206181</v>
      </c>
      <c r="IK753" s="83"/>
      <c r="IL753" s="83"/>
      <c r="IM753" s="110"/>
      <c r="IN753" s="163">
        <f>((IQ$7-IN751)^2+(IQ$8-IO751)^2)/2</f>
        <v>0.00363343635390597</v>
      </c>
      <c r="IO753" s="83"/>
      <c r="IP753" s="83"/>
      <c r="IQ753" s="110"/>
      <c r="IR753" s="163">
        <f>((IU$7-IR751)^2+(IU$8-IS751)^2)/2</f>
        <v>0.00145460577074614</v>
      </c>
      <c r="IS753" s="83"/>
      <c r="IT753" s="83"/>
      <c r="IU753" s="110"/>
      <c r="IV753" s="163">
        <f>((IY$7-IV751)^2+(IY$8-IW751)^2)/2</f>
        <v>0.0010046346240512</v>
      </c>
      <c r="IW753" s="83"/>
      <c r="IX753" s="83"/>
      <c r="IY753" s="110"/>
      <c r="IZ753" s="163">
        <f>((JC$7-IZ751)^2+(JC$8-JA751)^2)/2</f>
        <v>0.242992043718795</v>
      </c>
      <c r="JA753" s="83"/>
      <c r="JB753" s="83"/>
      <c r="JC753" s="110"/>
      <c r="JD753" s="163">
        <f>((JG$7-JD751)^2+(JG$8-JE751)^2)/2</f>
        <v>0.150431125838626</v>
      </c>
      <c r="JE753" s="83"/>
      <c r="JF753" s="83"/>
      <c r="JG753" s="110"/>
    </row>
    <row r="754" ht="15.75" spans="2:267">
      <c r="B754" s="35"/>
      <c r="C754" s="29">
        <v>3</v>
      </c>
      <c r="D754" s="30">
        <f t="shared" ref="D754:G754" si="5273">D722-$F$6*D737</f>
        <v>0.186649397917204</v>
      </c>
      <c r="E754" s="31">
        <f t="shared" si="5273"/>
        <v>0.0852344348006677</v>
      </c>
      <c r="F754" s="32">
        <f t="shared" si="5273"/>
        <v>0.18325808815241</v>
      </c>
      <c r="G754" s="33">
        <f t="shared" si="5273"/>
        <v>-0.151637254550419</v>
      </c>
      <c r="H754" s="34"/>
      <c r="I754" s="164" t="s">
        <v>28</v>
      </c>
      <c r="J754" s="156" t="s">
        <v>40</v>
      </c>
      <c r="K754" s="86" t="s">
        <v>29</v>
      </c>
      <c r="L754" s="87">
        <f>L751-O$7</f>
        <v>-0.0784220108818224</v>
      </c>
      <c r="M754" s="87">
        <f>M751-O$8</f>
        <v>0.0683830815007969</v>
      </c>
      <c r="N754" s="83"/>
      <c r="O754" s="110"/>
      <c r="P754" s="87">
        <f>P751-S$7</f>
        <v>-0.0781422579941531</v>
      </c>
      <c r="Q754" s="87">
        <f>Q751-S$8</f>
        <v>0.0673308656346061</v>
      </c>
      <c r="R754" s="83"/>
      <c r="S754" s="110"/>
      <c r="T754" s="87">
        <f>T751-W$7</f>
        <v>-0.083313651817536</v>
      </c>
      <c r="U754" s="87">
        <f>U751-W$8</f>
        <v>0.0703454572383874</v>
      </c>
      <c r="V754" s="83"/>
      <c r="W754" s="110"/>
      <c r="X754" s="87">
        <f>X751-AA$7</f>
        <v>-0.0917018999304233</v>
      </c>
      <c r="Y754" s="87">
        <f>Y751-AA$8</f>
        <v>0.0880218830365985</v>
      </c>
      <c r="Z754" s="83"/>
      <c r="AA754" s="110"/>
      <c r="AB754" s="87">
        <f>AB751-AE$7</f>
        <v>-0.101003028874094</v>
      </c>
      <c r="AC754" s="87">
        <f>AC751-AE$8</f>
        <v>0.0989982568046448</v>
      </c>
      <c r="AD754" s="83"/>
      <c r="AE754" s="110"/>
      <c r="AF754" s="87">
        <f>AF751-AI$7</f>
        <v>-0.0946241810347597</v>
      </c>
      <c r="AG754" s="87">
        <f>AG751-AI$8</f>
        <v>0.0799181300126175</v>
      </c>
      <c r="AH754" s="83"/>
      <c r="AI754" s="110"/>
      <c r="AJ754" s="87">
        <f>AJ751-AM$7</f>
        <v>-0.195257619511556</v>
      </c>
      <c r="AK754" s="87">
        <f>AK751-AM$8</f>
        <v>0.144866992317101</v>
      </c>
      <c r="AL754" s="83"/>
      <c r="AM754" s="110"/>
      <c r="AN754" s="87">
        <f>AN751-AQ$7</f>
        <v>-0.189135326281801</v>
      </c>
      <c r="AO754" s="87">
        <f>AO751-AQ$8</f>
        <v>0.163924794557319</v>
      </c>
      <c r="AP754" s="83"/>
      <c r="AQ754" s="110"/>
      <c r="AR754" s="87">
        <f>AR751-AU$7</f>
        <v>-0.109210010926704</v>
      </c>
      <c r="AS754" s="87">
        <f>AS751-AU$8</f>
        <v>0.109859206803756</v>
      </c>
      <c r="AT754" s="83"/>
      <c r="AU754" s="110"/>
      <c r="AV754" s="87">
        <f>AV751-AY$7</f>
        <v>-0.135047554306732</v>
      </c>
      <c r="AW754" s="87">
        <f>AW751-AY$8</f>
        <v>0.133076738583531</v>
      </c>
      <c r="AX754" s="83"/>
      <c r="AY754" s="110"/>
      <c r="AZ754" s="87">
        <f>AZ751-BC$7</f>
        <v>-0.103541109575418</v>
      </c>
      <c r="BA754" s="87">
        <f>BA751-BC$8</f>
        <v>0.0971350077301012</v>
      </c>
      <c r="BB754" s="83"/>
      <c r="BC754" s="110"/>
      <c r="BD754" s="87">
        <f>BD751-BG$7</f>
        <v>-0.103304220557661</v>
      </c>
      <c r="BE754" s="87">
        <f>BE751-BG$8</f>
        <v>0.0931098351409648</v>
      </c>
      <c r="BF754" s="83"/>
      <c r="BG754" s="110"/>
      <c r="BH754" s="87">
        <f>BH751-BK$7</f>
        <v>-0.128474477764153</v>
      </c>
      <c r="BI754" s="87">
        <f>BI751-BK$8</f>
        <v>0.107966956351003</v>
      </c>
      <c r="BJ754" s="83"/>
      <c r="BK754" s="110"/>
      <c r="BL754" s="87">
        <f>BL751-BO$7</f>
        <v>-0.143358354734243</v>
      </c>
      <c r="BM754" s="87">
        <f>BM751-BO$8</f>
        <v>0.139124040492744</v>
      </c>
      <c r="BN754" s="83"/>
      <c r="BO754" s="110"/>
      <c r="BP754" s="87">
        <f>BP751-BS$7</f>
        <v>-0.169958977714953</v>
      </c>
      <c r="BQ754" s="87">
        <f>BQ751-BS$8</f>
        <v>0.189829934293366</v>
      </c>
      <c r="BR754" s="83"/>
      <c r="BS754" s="110"/>
      <c r="BT754" s="87">
        <f>BT751-BW$7</f>
        <v>-0.0760781554931986</v>
      </c>
      <c r="BU754" s="87">
        <f>BU751-BW$8</f>
        <v>0.0665212264793024</v>
      </c>
      <c r="BV754" s="83"/>
      <c r="BW754" s="110"/>
      <c r="BX754" s="87">
        <f>BX751-CA$7</f>
        <v>-0.126849138349885</v>
      </c>
      <c r="BY754" s="87">
        <f>BY751-CA$8</f>
        <v>0.124326238122053</v>
      </c>
      <c r="BZ754" s="83"/>
      <c r="CA754" s="110"/>
      <c r="CB754" s="87">
        <f>CB751-CE$7</f>
        <v>-0.0876180310003903</v>
      </c>
      <c r="CC754" s="87">
        <f>CC751-CE$8</f>
        <v>0.0776565182037539</v>
      </c>
      <c r="CD754" s="83"/>
      <c r="CE754" s="110"/>
      <c r="CF754" s="87">
        <f>CF751-CI$7</f>
        <v>-0.0763814286044177</v>
      </c>
      <c r="CG754" s="87">
        <f>CG751-CI$8</f>
        <v>0.0632861387957911</v>
      </c>
      <c r="CH754" s="83"/>
      <c r="CI754" s="110"/>
      <c r="CJ754" s="87">
        <f>CJ751-CM$7</f>
        <v>-0.0945024553689149</v>
      </c>
      <c r="CK754" s="87">
        <f>CK751-CM$8</f>
        <v>0.088897760138298</v>
      </c>
      <c r="CL754" s="83"/>
      <c r="CM754" s="110"/>
      <c r="CN754" s="87">
        <f>CN751-CQ$7</f>
        <v>-0.0962750900105832</v>
      </c>
      <c r="CO754" s="87">
        <f>CO751-CQ$8</f>
        <v>0.0844386705617022</v>
      </c>
      <c r="CP754" s="83"/>
      <c r="CQ754" s="110"/>
      <c r="CR754" s="87">
        <f>CR751-CU$7</f>
        <v>-0.0752722746865518</v>
      </c>
      <c r="CS754" s="87">
        <f>CS751-CU$8</f>
        <v>0.0653341113256186</v>
      </c>
      <c r="CT754" s="83"/>
      <c r="CU754" s="110"/>
      <c r="CV754" s="87">
        <f>CV751-CY$7</f>
        <v>-0.117224242604242</v>
      </c>
      <c r="CW754" s="87">
        <f>CW751-CY$8</f>
        <v>0.109073063790057</v>
      </c>
      <c r="CX754" s="83"/>
      <c r="CY754" s="110"/>
      <c r="CZ754" s="87">
        <f>CZ751-DC$7</f>
        <v>-0.086562089230573</v>
      </c>
      <c r="DA754" s="87">
        <f>DA751-DC$8</f>
        <v>0.0748847276649474</v>
      </c>
      <c r="DB754" s="83"/>
      <c r="DC754" s="110"/>
      <c r="DD754" s="87">
        <f>DD751-DG$7</f>
        <v>-0.0785764748152409</v>
      </c>
      <c r="DE754" s="87">
        <f>DE751-DG$8</f>
        <v>0.0642175247906019</v>
      </c>
      <c r="DF754" s="83"/>
      <c r="DG754" s="110"/>
      <c r="DH754" s="87">
        <f>DH751-DK$7</f>
        <v>-0.0927070369233191</v>
      </c>
      <c r="DI754" s="87">
        <f>DI751-DK$8</f>
        <v>0.0847940404443514</v>
      </c>
      <c r="DJ754" s="83"/>
      <c r="DK754" s="110"/>
      <c r="DL754" s="87">
        <f>DL751-DO$7</f>
        <v>-0.100197476658241</v>
      </c>
      <c r="DM754" s="87">
        <f>DM751-DO$8</f>
        <v>0.0845492387086851</v>
      </c>
      <c r="DN754" s="83"/>
      <c r="DO754" s="110"/>
      <c r="DP754" s="87">
        <f>DP751-DS$7</f>
        <v>-0.15395215135945</v>
      </c>
      <c r="DQ754" s="87">
        <f>DQ751-DS$8</f>
        <v>0.137219218773479</v>
      </c>
      <c r="DR754" s="83"/>
      <c r="DS754" s="110"/>
      <c r="DT754" s="87">
        <f>DT751-DW$7</f>
        <v>-0.100635834982048</v>
      </c>
      <c r="DU754" s="87">
        <f>DU751-DW$8</f>
        <v>0.0837384709963927</v>
      </c>
      <c r="DV754" s="83"/>
      <c r="DW754" s="110"/>
      <c r="DX754" s="87">
        <f>DX751-EA$7</f>
        <v>-0.0918010971025052</v>
      </c>
      <c r="DY754" s="87">
        <f>DY751-EA$8</f>
        <v>0.0712097010505038</v>
      </c>
      <c r="DZ754" s="83"/>
      <c r="EA754" s="110"/>
      <c r="EB754" s="87">
        <f>EB751-EE$7</f>
        <v>-0.103664456818038</v>
      </c>
      <c r="EC754" s="87">
        <f>EC751-EE$8</f>
        <v>0.0914869690880742</v>
      </c>
      <c r="ED754" s="83"/>
      <c r="EE754" s="110"/>
      <c r="EF754" s="87">
        <f>EF751-EI$7</f>
        <v>-0.132439321426824</v>
      </c>
      <c r="EG754" s="87">
        <f>EG751-EI$8</f>
        <v>0.101460416191401</v>
      </c>
      <c r="EH754" s="83"/>
      <c r="EI754" s="110"/>
      <c r="EJ754" s="87">
        <f>EJ751-EM$7</f>
        <v>0.0271060325945462</v>
      </c>
      <c r="EK754" s="87">
        <f>EK751-EM$8</f>
        <v>-0.0262572204426156</v>
      </c>
      <c r="EL754" s="83"/>
      <c r="EM754" s="110"/>
      <c r="EN754" s="87">
        <f>EN751-EQ$7</f>
        <v>0.025930457005664</v>
      </c>
      <c r="EO754" s="87">
        <f>EO751-EQ$8</f>
        <v>-0.0243470330465775</v>
      </c>
      <c r="EP754" s="83"/>
      <c r="EQ754" s="110"/>
      <c r="ER754" s="87">
        <f>ER751-EU$7</f>
        <v>0.0271060325945462</v>
      </c>
      <c r="ES754" s="87">
        <f>ES751-EU$8</f>
        <v>-0.0262572204426156</v>
      </c>
      <c r="ET754" s="83"/>
      <c r="EU754" s="110"/>
      <c r="EV754" s="87">
        <f>EV751-EY$7</f>
        <v>0.0391786302699424</v>
      </c>
      <c r="EW754" s="87">
        <f>EW751-EY$8</f>
        <v>-0.0412761292783347</v>
      </c>
      <c r="EX754" s="83"/>
      <c r="EY754" s="110"/>
      <c r="EZ754" s="87">
        <f>EZ751-FC$7</f>
        <v>0.0240521760130151</v>
      </c>
      <c r="FA754" s="87">
        <f>FA751-FC$8</f>
        <v>-0.0235832853664908</v>
      </c>
      <c r="FB754" s="83"/>
      <c r="FC754" s="110"/>
      <c r="FD754" s="87">
        <f>FD751-FG$7</f>
        <v>0.0356184633525479</v>
      </c>
      <c r="FE754" s="87">
        <f>FE751-FG$8</f>
        <v>-0.0357913570352253</v>
      </c>
      <c r="FF754" s="83"/>
      <c r="FG754" s="110"/>
      <c r="FH754" s="87">
        <f>FH751-FK$7</f>
        <v>0.023067874969545</v>
      </c>
      <c r="FI754" s="87">
        <f>FI751-FK$8</f>
        <v>-0.0222128395357629</v>
      </c>
      <c r="FJ754" s="83"/>
      <c r="FK754" s="110"/>
      <c r="FL754" s="87">
        <f>FL751-FO$7</f>
        <v>0.0312851251697522</v>
      </c>
      <c r="FM754" s="87">
        <f>FM751-FO$8</f>
        <v>-0.0332214089162015</v>
      </c>
      <c r="FN754" s="83"/>
      <c r="FO754" s="110"/>
      <c r="FP754" s="87">
        <f>FP751-FS$7</f>
        <v>0.065825012483091</v>
      </c>
      <c r="FQ754" s="87">
        <f>FQ751-FS$8</f>
        <v>-0.0705453952068978</v>
      </c>
      <c r="FR754" s="83"/>
      <c r="FS754" s="110"/>
      <c r="FT754" s="87">
        <f>FT751-FW$7</f>
        <v>0.0452508042759334</v>
      </c>
      <c r="FU754" s="87">
        <f>FU751-FW$8</f>
        <v>-0.0466857003528346</v>
      </c>
      <c r="FV754" s="83"/>
      <c r="FW754" s="110"/>
      <c r="FX754" s="87">
        <f>FX751-GA$7</f>
        <v>0.0695029826395812</v>
      </c>
      <c r="FY754" s="87">
        <f>FY751-GA$8</f>
        <v>-0.0706436891478295</v>
      </c>
      <c r="FZ754" s="83"/>
      <c r="GA754" s="110"/>
      <c r="GB754" s="87">
        <f>GB751-GE$7</f>
        <v>0.0429471383456317</v>
      </c>
      <c r="GC754" s="87">
        <f>GC751-GE$8</f>
        <v>-0.0419200129867332</v>
      </c>
      <c r="GD754" s="83"/>
      <c r="GE754" s="110"/>
      <c r="GF754" s="87">
        <f>GF751-GI$7</f>
        <v>0.0826670960747994</v>
      </c>
      <c r="GG754" s="87">
        <f>GG751-GI$8</f>
        <v>-0.0941933126158498</v>
      </c>
      <c r="GH754" s="83"/>
      <c r="GI754" s="110"/>
      <c r="GJ754" s="87">
        <f>GJ751-GM$7</f>
        <v>0.0620522902892612</v>
      </c>
      <c r="GK754" s="87">
        <f>GK751-GM$8</f>
        <v>-0.0685289546293124</v>
      </c>
      <c r="GL754" s="83"/>
      <c r="GM754" s="110"/>
      <c r="GN754" s="87">
        <f>GN751-GQ$7</f>
        <v>0.0354410491235261</v>
      </c>
      <c r="GO754" s="87">
        <f>GO751-GQ$8</f>
        <v>-0.0392917462093718</v>
      </c>
      <c r="GP754" s="83"/>
      <c r="GQ754" s="110"/>
      <c r="GR754" s="87">
        <f>GR751-GU$7</f>
        <v>0.0787659343227736</v>
      </c>
      <c r="GS754" s="87">
        <f>GS751-GU$8</f>
        <v>-0.0900445269148984</v>
      </c>
      <c r="GT754" s="83"/>
      <c r="GU754" s="110"/>
      <c r="GV754" s="87">
        <f>GV751-GY$7</f>
        <v>0.025930457005664</v>
      </c>
      <c r="GW754" s="87">
        <f>GW751-GY$8</f>
        <v>-0.0243470330465775</v>
      </c>
      <c r="GX754" s="83"/>
      <c r="GY754" s="110"/>
      <c r="GZ754" s="87">
        <f>GZ751-HC$7</f>
        <v>0.110165639060445</v>
      </c>
      <c r="HA754" s="87">
        <f>HA751-HC$8</f>
        <v>-0.112368311769762</v>
      </c>
      <c r="HB754" s="83"/>
      <c r="HC754" s="110"/>
      <c r="HD754" s="87">
        <f>HD751-HG$7</f>
        <v>0.0375119522906999</v>
      </c>
      <c r="HE754" s="87">
        <f>HE751-HG$8</f>
        <v>-0.0297280301811796</v>
      </c>
      <c r="HF754" s="83"/>
      <c r="HG754" s="110"/>
      <c r="HH754" s="87">
        <f>HH751-HK$7</f>
        <v>0.0311203311944965</v>
      </c>
      <c r="HI754" s="87">
        <f>HI751-HK$8</f>
        <v>-0.0291382935136786</v>
      </c>
      <c r="HJ754" s="83"/>
      <c r="HK754" s="110"/>
      <c r="HL754" s="87">
        <f>HL751-HO$7</f>
        <v>0.0986727813331029</v>
      </c>
      <c r="HM754" s="87">
        <f>HM751-HO$8</f>
        <v>-0.0827905841040854</v>
      </c>
      <c r="HN754" s="83"/>
      <c r="HO754" s="110"/>
      <c r="HP754" s="87">
        <f>HP751-HS$7</f>
        <v>0.0369483552802502</v>
      </c>
      <c r="HQ754" s="87">
        <f>HQ751-HS$8</f>
        <v>-0.0320733425722409</v>
      </c>
      <c r="HR754" s="83"/>
      <c r="HS754" s="110"/>
      <c r="HT754" s="87">
        <f>HT751-HW$7</f>
        <v>0.0667000710955363</v>
      </c>
      <c r="HU754" s="87">
        <f>HU751-HW$8</f>
        <v>-0.0959740015441944</v>
      </c>
      <c r="HV754" s="83"/>
      <c r="HW754" s="110"/>
      <c r="HX754" s="87">
        <f>HX751-IA$7</f>
        <v>0.0406056999602972</v>
      </c>
      <c r="HY754" s="87">
        <f>HY751-IA$8</f>
        <v>-0.0346468173563175</v>
      </c>
      <c r="HZ754" s="83"/>
      <c r="IA754" s="110"/>
      <c r="IB754" s="87">
        <f>IB751-IE$7</f>
        <v>0.0421669670093187</v>
      </c>
      <c r="IC754" s="87">
        <f>IC751-IE$8</f>
        <v>-0.0529044627389501</v>
      </c>
      <c r="ID754" s="83"/>
      <c r="IE754" s="110"/>
      <c r="IF754" s="87">
        <f>IF751-II$7</f>
        <v>0.0627337451763206</v>
      </c>
      <c r="IG754" s="87">
        <f>IG751-II$8</f>
        <v>-0.0618215002695064</v>
      </c>
      <c r="IH754" s="83"/>
      <c r="II754" s="110"/>
      <c r="IJ754" s="87">
        <f>IJ751-IM$7</f>
        <v>0.0611976593671368</v>
      </c>
      <c r="IK754" s="87">
        <f>IK751-IM$8</f>
        <v>-0.0650150426601991</v>
      </c>
      <c r="IL754" s="83"/>
      <c r="IM754" s="110"/>
      <c r="IN754" s="87">
        <f>IN751-IQ$7</f>
        <v>0.0605015391592717</v>
      </c>
      <c r="IO754" s="87">
        <f>IO751-IQ$8</f>
        <v>-0.0600536132732333</v>
      </c>
      <c r="IP754" s="83"/>
      <c r="IQ754" s="110"/>
      <c r="IR754" s="87">
        <f>IR751-IU$7</f>
        <v>0.0396997458982926</v>
      </c>
      <c r="IS754" s="87">
        <f>IS751-IU$8</f>
        <v>-0.0365122132594463</v>
      </c>
      <c r="IT754" s="83"/>
      <c r="IU754" s="110"/>
      <c r="IV754" s="87">
        <f>IV751-IY$7</f>
        <v>0.0304933645702536</v>
      </c>
      <c r="IW754" s="87">
        <f>IW751-IY$8</f>
        <v>-0.0328545881923362</v>
      </c>
      <c r="IX754" s="83"/>
      <c r="IY754" s="110"/>
      <c r="IZ754" s="87">
        <f>IZ751-JC$7</f>
        <v>0.552434637094242</v>
      </c>
      <c r="JA754" s="87">
        <f>JA751-JC$8</f>
        <v>-0.425205902094672</v>
      </c>
      <c r="JB754" s="83"/>
      <c r="JC754" s="110"/>
      <c r="JD754" s="87">
        <f>JD751-JG$7</f>
        <v>0.452156002943652</v>
      </c>
      <c r="JE754" s="87">
        <f>JE751-JG$8</f>
        <v>-0.310511192518519</v>
      </c>
      <c r="JF754" s="83"/>
      <c r="JG754" s="110"/>
    </row>
    <row r="755" ht="15.75" spans="2:267">
      <c r="B755" s="35"/>
      <c r="C755" s="36"/>
      <c r="D755" s="37">
        <f t="shared" ref="D755:F755" si="5274">D723-$F$6*D738</f>
        <v>-0.870758359914596</v>
      </c>
      <c r="E755" s="38">
        <f t="shared" si="5274"/>
        <v>0.947704687280834</v>
      </c>
      <c r="F755" s="39">
        <f t="shared" si="5274"/>
        <v>-1.22258324781155</v>
      </c>
      <c r="G755" s="40"/>
      <c r="H755" s="34"/>
      <c r="I755" s="157"/>
      <c r="J755" s="159"/>
      <c r="K755" s="86" t="s">
        <v>30</v>
      </c>
      <c r="L755" s="87">
        <f>L754*L752</f>
        <v>-0.00566771549917125</v>
      </c>
      <c r="M755" s="87">
        <f>M754*M752</f>
        <v>0.00435646973545482</v>
      </c>
      <c r="N755" s="83"/>
      <c r="O755" s="110"/>
      <c r="P755" s="87">
        <f>P754*P752</f>
        <v>-0.00562905925309974</v>
      </c>
      <c r="Q755" s="87">
        <f>Q754*Q752</f>
        <v>0.0042282046594979</v>
      </c>
      <c r="R755" s="83"/>
      <c r="S755" s="110"/>
      <c r="T755" s="87">
        <f>T754*T752</f>
        <v>-0.00636287081021614</v>
      </c>
      <c r="U755" s="87">
        <f>U754*U752</f>
        <v>0.00460038002989864</v>
      </c>
      <c r="V755" s="83"/>
      <c r="W755" s="110"/>
      <c r="X755" s="87">
        <f>X754*X752</f>
        <v>-0.00763809530793852</v>
      </c>
      <c r="Y755" s="87">
        <f>Y754*Y752</f>
        <v>0.00706587138017093</v>
      </c>
      <c r="Z755" s="83"/>
      <c r="AA755" s="110"/>
      <c r="AB755" s="87">
        <f>AB754*AB752</f>
        <v>-0.00917121814632745</v>
      </c>
      <c r="AC755" s="87">
        <f>AC754*AC752</f>
        <v>0.00883040710462892</v>
      </c>
      <c r="AD755" s="83"/>
      <c r="AE755" s="110"/>
      <c r="AF755" s="87">
        <f>AF754*AF752</f>
        <v>-0.00810649573469351</v>
      </c>
      <c r="AG755" s="87">
        <f>AG754*AG752</f>
        <v>0.00587647780037336</v>
      </c>
      <c r="AH755" s="83"/>
      <c r="AI755" s="110"/>
      <c r="AJ755" s="87">
        <f>AJ754*AJ752</f>
        <v>-0.0306812361892708</v>
      </c>
      <c r="AK755" s="87">
        <f>AK754*AK752</f>
        <v>0.0179462022293509</v>
      </c>
      <c r="AL755" s="83"/>
      <c r="AM755" s="110"/>
      <c r="AN755" s="87">
        <f>AN754*AN752</f>
        <v>-0.0290063902913225</v>
      </c>
      <c r="AO755" s="87">
        <f>AO754*AO752</f>
        <v>0.0224664596651612</v>
      </c>
      <c r="AP755" s="83"/>
      <c r="AQ755" s="110"/>
      <c r="AR755" s="87">
        <f>AR754*AR752</f>
        <v>-0.0106242976356871</v>
      </c>
      <c r="AS755" s="87">
        <f>AS754*AS752</f>
        <v>0.010743149573866</v>
      </c>
      <c r="AT755" s="83"/>
      <c r="AU755" s="110"/>
      <c r="AV755" s="87">
        <f>AV754*AV752</f>
        <v>-0.0157748659765298</v>
      </c>
      <c r="AW755" s="87">
        <f>AW754*AW752</f>
        <v>0.01535270671553</v>
      </c>
      <c r="AX755" s="83"/>
      <c r="AY755" s="110"/>
      <c r="AZ755" s="87">
        <f>AZ754*AZ752</f>
        <v>-0.00961072184414723</v>
      </c>
      <c r="BA755" s="87">
        <f>BA754*BA752</f>
        <v>0.00851872055698608</v>
      </c>
      <c r="BB755" s="83"/>
      <c r="BC755" s="110"/>
      <c r="BD755" s="87">
        <f>BD754*BD752</f>
        <v>-0.00956932393118583</v>
      </c>
      <c r="BE755" s="87">
        <f>BE754*BE752</f>
        <v>0.00786223114046148</v>
      </c>
      <c r="BF755" s="83"/>
      <c r="BG755" s="110"/>
      <c r="BH755" s="87">
        <f>BH754*BH752</f>
        <v>-0.0143851313492964</v>
      </c>
      <c r="BI755" s="87">
        <f>BI754*BI752</f>
        <v>0.0103983075733312</v>
      </c>
      <c r="BJ755" s="83"/>
      <c r="BK755" s="110"/>
      <c r="BL755" s="87">
        <f>BL754*BL752</f>
        <v>-0.0176053717468365</v>
      </c>
      <c r="BM755" s="87">
        <f>BM754*BM752</f>
        <v>0.0166626834660571</v>
      </c>
      <c r="BN755" s="83"/>
      <c r="BO755" s="110"/>
      <c r="BP755" s="87">
        <f>BP754*BP752</f>
        <v>-0.0239766098798523</v>
      </c>
      <c r="BQ755" s="87">
        <f>BQ754*BQ752</f>
        <v>0.0291948055890344</v>
      </c>
      <c r="BR755" s="83"/>
      <c r="BS755" s="110"/>
      <c r="BT755" s="87">
        <f>BT754*BT752</f>
        <v>-0.00534755407169567</v>
      </c>
      <c r="BU755" s="87">
        <f>BU754*BU752</f>
        <v>0.00413071225101939</v>
      </c>
      <c r="BV755" s="83"/>
      <c r="BW755" s="110"/>
      <c r="BX755" s="87">
        <f>BX754*BX752</f>
        <v>-0.0140496119749364</v>
      </c>
      <c r="BY755" s="87">
        <f>BY754*BY752</f>
        <v>0.0135353011463173</v>
      </c>
      <c r="BZ755" s="83"/>
      <c r="CA755" s="110"/>
      <c r="CB755" s="87">
        <f>CB754*CB752</f>
        <v>-0.00700428279823009</v>
      </c>
      <c r="CC755" s="87">
        <f>CC754*CC752</f>
        <v>0.00556222448253875</v>
      </c>
      <c r="CD755" s="83"/>
      <c r="CE755" s="110"/>
      <c r="CF755" s="87">
        <f>CF754*CF752</f>
        <v>-0.0053885040140873</v>
      </c>
      <c r="CG755" s="87">
        <f>CG754*CG752</f>
        <v>0.00375166581115835</v>
      </c>
      <c r="CH755" s="83"/>
      <c r="CI755" s="110"/>
      <c r="CJ755" s="87">
        <f>CJ754*CJ752</f>
        <v>-0.0080867396628698</v>
      </c>
      <c r="CK755" s="87">
        <f>CK754*CK752</f>
        <v>0.00720026949356055</v>
      </c>
      <c r="CL755" s="83"/>
      <c r="CM755" s="110"/>
      <c r="CN755" s="87">
        <f>CN754*CN752</f>
        <v>-0.00837652945285598</v>
      </c>
      <c r="CO755" s="87">
        <f>CO754*CO752</f>
        <v>0.00652785073053422</v>
      </c>
      <c r="CP755" s="83"/>
      <c r="CQ755" s="110"/>
      <c r="CR755" s="87">
        <f>CR754*CR752</f>
        <v>-0.00523942900092886</v>
      </c>
      <c r="CS755" s="87">
        <f>CS754*CS752</f>
        <v>0.00398966443643544</v>
      </c>
      <c r="CT755" s="83"/>
      <c r="CU755" s="110"/>
      <c r="CV755" s="87">
        <f>CV754*CV752</f>
        <v>-0.0121306834218881</v>
      </c>
      <c r="CW755" s="87">
        <f>CW754*CW752</f>
        <v>0.010599298285861</v>
      </c>
      <c r="CX755" s="83"/>
      <c r="CY755" s="110"/>
      <c r="CZ755" s="87">
        <f>CZ754*CZ752</f>
        <v>-0.00684438596489462</v>
      </c>
      <c r="DA755" s="87">
        <f>DA754*DA752</f>
        <v>0.00518778966990402</v>
      </c>
      <c r="DB755" s="83"/>
      <c r="DC755" s="110"/>
      <c r="DD755" s="87">
        <f>DD754*DD752</f>
        <v>-0.0056891106208547</v>
      </c>
      <c r="DE755" s="87">
        <f>DE754*DE752</f>
        <v>0.0038590644504414</v>
      </c>
      <c r="DF755" s="83"/>
      <c r="DG755" s="110"/>
      <c r="DH755" s="87">
        <f>DH754*DH752</f>
        <v>-0.00779781528736189</v>
      </c>
      <c r="DI755" s="87">
        <f>DI754*DI752</f>
        <v>0.00658035766005232</v>
      </c>
      <c r="DJ755" s="83"/>
      <c r="DK755" s="110"/>
      <c r="DL755" s="87">
        <f>DL754*DL752</f>
        <v>-0.00903359832212135</v>
      </c>
      <c r="DM755" s="87">
        <f>DM754*DM752</f>
        <v>0.00654416729643159</v>
      </c>
      <c r="DN755" s="83"/>
      <c r="DO755" s="110"/>
      <c r="DP755" s="87">
        <f>DP754*DP752</f>
        <v>-0.0200524041856448</v>
      </c>
      <c r="DQ755" s="87">
        <f>DQ754*DQ752</f>
        <v>0.0162453976874169</v>
      </c>
      <c r="DR755" s="83"/>
      <c r="DS755" s="110"/>
      <c r="DT755" s="87">
        <f>DT754*DT752</f>
        <v>-0.00910837469017592</v>
      </c>
      <c r="DU755" s="87">
        <f>DU754*DU752</f>
        <v>0.0064249463525002</v>
      </c>
      <c r="DV755" s="83"/>
      <c r="DW755" s="110"/>
      <c r="DX755" s="87">
        <f>DX754*DX752</f>
        <v>-0.00765379306025375</v>
      </c>
      <c r="DY755" s="87">
        <f>DY754*DY752</f>
        <v>0.00470972983891883</v>
      </c>
      <c r="DZ755" s="83"/>
      <c r="EA755" s="110"/>
      <c r="EB755" s="87">
        <f>EB754*EB752</f>
        <v>-0.00963230822248695</v>
      </c>
      <c r="EC755" s="87">
        <f>EC754*EC752</f>
        <v>0.00760413188547019</v>
      </c>
      <c r="ED755" s="83"/>
      <c r="EE755" s="110"/>
      <c r="EF755" s="87">
        <f>EF754*EF752</f>
        <v>-0.0152171651362709</v>
      </c>
      <c r="EG755" s="87">
        <f>EG754*EG752</f>
        <v>0.00924976060855651</v>
      </c>
      <c r="EH755" s="83"/>
      <c r="EI755" s="110"/>
      <c r="EJ755" s="87">
        <f>EJ754*EJ752</f>
        <v>0.000714821197864412</v>
      </c>
      <c r="EK755" s="87">
        <f>EK754*EK752</f>
        <v>-0.000671338804632399</v>
      </c>
      <c r="EL755" s="83"/>
      <c r="EM755" s="110"/>
      <c r="EN755" s="87">
        <f>EN754*EN752</f>
        <v>0.00065495325682564</v>
      </c>
      <c r="EO755" s="87">
        <f>EO754*EO752</f>
        <v>-0.000578345632173439</v>
      </c>
      <c r="EP755" s="83"/>
      <c r="EQ755" s="110"/>
      <c r="ER755" s="87">
        <f>ER754*ER752</f>
        <v>0.000714821197864412</v>
      </c>
      <c r="ES755" s="87">
        <f>ES754*ES752</f>
        <v>-0.000671338804632399</v>
      </c>
      <c r="ET755" s="83"/>
      <c r="EU755" s="110"/>
      <c r="EV755" s="87">
        <f>EV754*EV752</f>
        <v>0.00147482724088074</v>
      </c>
      <c r="EW755" s="87">
        <f>EW754*EW752</f>
        <v>-0.00163339592876948</v>
      </c>
      <c r="EX755" s="83"/>
      <c r="EY755" s="110"/>
      <c r="EZ755" s="87">
        <f>EZ754*EZ752</f>
        <v>0.000564592814660311</v>
      </c>
      <c r="FA755" s="87">
        <f>FA754*FA752</f>
        <v>-0.000543055001048815</v>
      </c>
      <c r="FB755" s="83"/>
      <c r="FC755" s="110"/>
      <c r="FD755" s="87">
        <f>FD754*FD752</f>
        <v>0.00122348668003942</v>
      </c>
      <c r="FE755" s="87">
        <f>FE754*FE752</f>
        <v>-0.00123517174990887</v>
      </c>
      <c r="FF755" s="83"/>
      <c r="FG755" s="110"/>
      <c r="FH755" s="87">
        <f>FH754*FH752</f>
        <v>0.000519851819837397</v>
      </c>
      <c r="FI755" s="87">
        <f>FI754*FI752</f>
        <v>-0.000482450197749764</v>
      </c>
      <c r="FJ755" s="83"/>
      <c r="FK755" s="110"/>
      <c r="FL755" s="87">
        <f>FL754*FL752</f>
        <v>0.000948138457281323</v>
      </c>
      <c r="FM755" s="87">
        <f>FM754*FM752</f>
        <v>-0.00106699680342545</v>
      </c>
      <c r="FN755" s="83"/>
      <c r="FO755" s="110"/>
      <c r="FP755" s="87">
        <f>FP754*FP752</f>
        <v>0.00404771694774333</v>
      </c>
      <c r="FQ755" s="87">
        <f>FQ754*FQ752</f>
        <v>-0.00462557284737931</v>
      </c>
      <c r="FR755" s="83"/>
      <c r="FS755" s="110"/>
      <c r="FT755" s="87">
        <f>FT754*FT752</f>
        <v>0.0019549781439903</v>
      </c>
      <c r="FU755" s="87">
        <f>FU754*FU752</f>
        <v>-0.00207780058366247</v>
      </c>
      <c r="FV755" s="83"/>
      <c r="FW755" s="110"/>
      <c r="FX755" s="87">
        <f>FX754*FX752</f>
        <v>0.00449491899825854</v>
      </c>
      <c r="FY755" s="87">
        <f>FY754*FY752</f>
        <v>-0.00463798130873766</v>
      </c>
      <c r="FZ755" s="83"/>
      <c r="GA755" s="110"/>
      <c r="GB755" s="87">
        <f>GB754*GB752</f>
        <v>0.00176524255535159</v>
      </c>
      <c r="GC755" s="87">
        <f>GC754*GC752</f>
        <v>-0.00168362197445563</v>
      </c>
      <c r="GD755" s="83"/>
      <c r="GE755" s="110"/>
      <c r="GF755" s="87">
        <f>GF754*GF752</f>
        <v>0.00626891434032549</v>
      </c>
      <c r="GG755" s="87">
        <f>GG754*GG752</f>
        <v>-0.0080366612652278</v>
      </c>
      <c r="GH755" s="83"/>
      <c r="GI755" s="110"/>
      <c r="GJ755" s="87">
        <f>GJ754*GJ752</f>
        <v>0.00361155520980898</v>
      </c>
      <c r="GK755" s="87">
        <f>GK754*GK752</f>
        <v>-0.00437439073819876</v>
      </c>
      <c r="GL755" s="83"/>
      <c r="GM755" s="110"/>
      <c r="GN755" s="87">
        <f>GN754*GN752</f>
        <v>0.00121155159659786</v>
      </c>
      <c r="GO755" s="87">
        <f>GO754*GO752</f>
        <v>-0.00148318109884156</v>
      </c>
      <c r="GP755" s="83"/>
      <c r="GQ755" s="110"/>
      <c r="GR755" s="87">
        <f>GR754*GR752</f>
        <v>0.00571540284978022</v>
      </c>
      <c r="GS755" s="87">
        <f>GS754*GS752</f>
        <v>-0.00737793428789309</v>
      </c>
      <c r="GT755" s="83"/>
      <c r="GU755" s="110"/>
      <c r="GV755" s="87">
        <f>GV754*GV752</f>
        <v>0.00065495325682564</v>
      </c>
      <c r="GW755" s="87">
        <f>GW754*GW752</f>
        <v>-0.000578345632173439</v>
      </c>
      <c r="GX755" s="83"/>
      <c r="GY755" s="110"/>
      <c r="GZ755" s="87">
        <f>GZ754*GZ752</f>
        <v>0.0107994462731791</v>
      </c>
      <c r="HA755" s="87">
        <f>HA754*HA752</f>
        <v>-0.0112078035519078</v>
      </c>
      <c r="HB755" s="83"/>
      <c r="HC755" s="110"/>
      <c r="HD755" s="87">
        <f>HD754*HD752</f>
        <v>0.0013543617498602</v>
      </c>
      <c r="HE755" s="87">
        <f>HE754*HE752</f>
        <v>-0.000857483459998481</v>
      </c>
      <c r="HF755" s="83"/>
      <c r="HG755" s="110"/>
      <c r="HH755" s="87">
        <f>HH754*HH752</f>
        <v>0.000938335750476611</v>
      </c>
      <c r="HI755" s="87">
        <f>HI754*HI752</f>
        <v>-0.00082430056782605</v>
      </c>
      <c r="HJ755" s="83"/>
      <c r="HK755" s="110"/>
      <c r="HL755" s="87">
        <f>HL754*HL752</f>
        <v>0.00877560822110847</v>
      </c>
      <c r="HM755" s="87">
        <f>HM754*HM752</f>
        <v>-0.00628681090390109</v>
      </c>
      <c r="HN755" s="83"/>
      <c r="HO755" s="110"/>
      <c r="HP755" s="87">
        <f>HP754*HP752</f>
        <v>0.00131473976686069</v>
      </c>
      <c r="HQ755" s="87">
        <f>HQ754*HQ752</f>
        <v>-0.00099570547858312</v>
      </c>
      <c r="HR755" s="83"/>
      <c r="HS755" s="110"/>
      <c r="HT755" s="87">
        <f>HT754*HT752</f>
        <v>0.00415215757225992</v>
      </c>
      <c r="HU755" s="87">
        <f>HU754*HU752</f>
        <v>-0.00832699158306385</v>
      </c>
      <c r="HV755" s="83"/>
      <c r="HW755" s="110"/>
      <c r="HX755" s="87">
        <f>HX754*HX752</f>
        <v>0.0015818712625486</v>
      </c>
      <c r="HY755" s="87">
        <f>HY754*HY752</f>
        <v>-0.00115881184570497</v>
      </c>
      <c r="HZ755" s="83"/>
      <c r="IA755" s="110"/>
      <c r="IB755" s="87">
        <f>IB754*IB752</f>
        <v>0.00170307800007119</v>
      </c>
      <c r="IC755" s="87">
        <f>IC754*IC752</f>
        <v>-0.00265080881981628</v>
      </c>
      <c r="ID755" s="83"/>
      <c r="IE755" s="110"/>
      <c r="IF755" s="87">
        <f>IF754*IF752</f>
        <v>0.00368863270039004</v>
      </c>
      <c r="IG755" s="87">
        <f>IG754*IG752</f>
        <v>-0.00358562243379141</v>
      </c>
      <c r="IH755" s="83"/>
      <c r="II755" s="110"/>
      <c r="IJ755" s="87">
        <f>IJ754*IJ752</f>
        <v>0.00351595888311011</v>
      </c>
      <c r="IK755" s="87">
        <f>IK754*IK752</f>
        <v>-0.00395214006226116</v>
      </c>
      <c r="IL755" s="83"/>
      <c r="IM755" s="110"/>
      <c r="IN755" s="87">
        <f>IN754*IN752</f>
        <v>0.00343897421408773</v>
      </c>
      <c r="IO755" s="87">
        <f>IO754*IO752</f>
        <v>-0.00338985692627709</v>
      </c>
      <c r="IP755" s="83"/>
      <c r="IQ755" s="110"/>
      <c r="IR755" s="87">
        <f>IR754*IR752</f>
        <v>0.00151350025284279</v>
      </c>
      <c r="IS755" s="87">
        <f>IS754*IS752</f>
        <v>-0.00128446576242335</v>
      </c>
      <c r="IT755" s="83"/>
      <c r="IU755" s="110"/>
      <c r="IV755" s="87">
        <f>IV754*IV752</f>
        <v>0.000901491171611609</v>
      </c>
      <c r="IW755" s="87">
        <f>IW754*IW752</f>
        <v>-0.00104395993542352</v>
      </c>
      <c r="IX755" s="83"/>
      <c r="IY755" s="110"/>
      <c r="IZ755" s="87">
        <f>IZ754*IZ752</f>
        <v>0.136589800361875</v>
      </c>
      <c r="JA755" s="87">
        <f>JA754*JA752</f>
        <v>-0.103922806915381</v>
      </c>
      <c r="JB755" s="83"/>
      <c r="JC755" s="110"/>
      <c r="JD755" s="87">
        <f>JD754*JD752</f>
        <v>0.112003993917122</v>
      </c>
      <c r="JE755" s="87">
        <f>JE754*JE752</f>
        <v>-0.0664785807170545</v>
      </c>
      <c r="JF755" s="83"/>
      <c r="JG755" s="110"/>
    </row>
    <row r="756" ht="15.75" spans="2:267">
      <c r="B756" s="35"/>
      <c r="C756" s="36"/>
      <c r="D756" s="37">
        <f t="shared" ref="D756:F756" si="5275">D724-$F$6*D739</f>
        <v>-1.23028593747834</v>
      </c>
      <c r="E756" s="38">
        <f t="shared" si="5275"/>
        <v>1.40885034513988</v>
      </c>
      <c r="F756" s="39">
        <f t="shared" si="5275"/>
        <v>-0.360401924835304</v>
      </c>
      <c r="G756" s="41"/>
      <c r="H756" s="34"/>
      <c r="I756" s="157"/>
      <c r="J756" s="156" t="s">
        <v>41</v>
      </c>
      <c r="K756" s="86" t="s">
        <v>31</v>
      </c>
      <c r="L756" s="87">
        <f t="array" ref="L756:N756">MMULT(L755:M755,$D758:$F759)</f>
        <v>0.0114120099388367</v>
      </c>
      <c r="M756" s="87">
        <v>-0.0261802027431169</v>
      </c>
      <c r="N756" s="87">
        <v>0.0284560945970436</v>
      </c>
      <c r="O756" s="110"/>
      <c r="P756" s="87">
        <f t="array" ref="P756:R756">MMULT(P755:Q755,$D758:$F759)</f>
        <v>0.0112094995877002</v>
      </c>
      <c r="Q756" s="87">
        <v>-0.0258080012061294</v>
      </c>
      <c r="R756" s="87">
        <v>0.0279173792695173</v>
      </c>
      <c r="S756" s="110"/>
      <c r="T756" s="87">
        <f t="array" ref="T756:V756">MMULT(T755:U755,$D758:$F759)</f>
        <v>0.0124443126946984</v>
      </c>
      <c r="U756" s="87">
        <v>-0.0288206184489203</v>
      </c>
      <c r="V756" s="87">
        <v>0.0309307036473515</v>
      </c>
      <c r="W756" s="110"/>
      <c r="X756" s="87">
        <f t="array" ref="X756:Z756">MMULT(X755:Y755,$D758:$F759)</f>
        <v>0.0168909973481741</v>
      </c>
      <c r="Y756" s="87">
        <v>-0.0376295111301716</v>
      </c>
      <c r="Z756" s="87">
        <v>0.0425272807536436</v>
      </c>
      <c r="AA756" s="110"/>
      <c r="AB756" s="87">
        <f t="array" ref="AB756:AD756">MMULT(AB755:AC755,$D758:$F759)</f>
        <v>0.0207194246827637</v>
      </c>
      <c r="AC756" s="87">
        <v>-0.0458629011215971</v>
      </c>
      <c r="AD756" s="87">
        <v>0.0522742726439058</v>
      </c>
      <c r="AE756" s="110"/>
      <c r="AF756" s="87">
        <f t="array" ref="AF756:AH756">MMULT(AF755:AG755,$D758:$F759)</f>
        <v>0.0158739879416452</v>
      </c>
      <c r="AG756" s="87">
        <v>-0.0367487238380325</v>
      </c>
      <c r="AH756" s="87">
        <v>0.0394607094184625</v>
      </c>
      <c r="AI756" s="110"/>
      <c r="AJ756" s="87">
        <f t="array" ref="AJ756:AL756">MMULT(AJ755:AK755,$D758:$F759)</f>
        <v>0.0546460288656301</v>
      </c>
      <c r="AK756" s="87">
        <v>-0.130646593323327</v>
      </c>
      <c r="AL756" s="87">
        <v>0.134330603396523</v>
      </c>
      <c r="AM756" s="110"/>
      <c r="AN756" s="87">
        <f t="array" ref="AN756:AP756">MMULT(AN755:AO755,$D758:$F759)</f>
        <v>0.0586207715647256</v>
      </c>
      <c r="AO756" s="87">
        <v>-0.134321358429837</v>
      </c>
      <c r="AP756" s="87">
        <v>0.146230660808167</v>
      </c>
      <c r="AQ756" s="110"/>
      <c r="AR756" s="87">
        <f t="array" ref="AR756:AT756">MMULT(AR755:AS755,$D758:$F759)</f>
        <v>0.0246520097810657</v>
      </c>
      <c r="AS756" s="87">
        <v>-0.054138650628146</v>
      </c>
      <c r="AT756" s="87">
        <v>0.0623528115267719</v>
      </c>
      <c r="AU756" s="110"/>
      <c r="AV756" s="87">
        <f t="array" ref="AV756:AX756">MMULT(AV755:AW755,$D758:$F759)</f>
        <v>0.0358457826377969</v>
      </c>
      <c r="AW756" s="87">
        <v>-0.079208378832602</v>
      </c>
      <c r="AX756" s="87">
        <v>0.0904875365978971</v>
      </c>
      <c r="AY756" s="110"/>
      <c r="AZ756" s="87">
        <f t="array" ref="AZ756:BB756">MMULT(AZ755:BA755,$D758:$F759)</f>
        <v>0.0207826936086593</v>
      </c>
      <c r="BA756" s="87">
        <v>-0.0466168509520656</v>
      </c>
      <c r="BB756" s="87">
        <v>0.0522095959997618</v>
      </c>
      <c r="BC756" s="110"/>
      <c r="BD756" s="87">
        <f t="array" ref="BD756:BF756">MMULT(BD755:BE755,$D758:$F759)</f>
        <v>0.019909086652891</v>
      </c>
      <c r="BE756" s="87">
        <v>-0.0451982374149981</v>
      </c>
      <c r="BF756" s="87">
        <v>0.0498173061774048</v>
      </c>
      <c r="BG756" s="110"/>
      <c r="BH756" s="87">
        <f t="array" ref="BH756:BJ756">MMULT(BH755:BI755,$D758:$F759)</f>
        <v>0.0281312300959889</v>
      </c>
      <c r="BI756" s="87">
        <v>-0.0651531233534663</v>
      </c>
      <c r="BJ756" s="87">
        <v>0.0699202214072014</v>
      </c>
      <c r="BK756" s="110"/>
      <c r="BL756" s="87">
        <f t="array" ref="BL756:BN756">MMULT(BL755:BM755,$D758:$F759)</f>
        <v>0.0394087704443024</v>
      </c>
      <c r="BM756" s="87">
        <v>-0.0874731552684345</v>
      </c>
      <c r="BN756" s="87">
        <v>0.0993386922144231</v>
      </c>
      <c r="BO756" s="110"/>
      <c r="BP756" s="87">
        <f t="array" ref="BP756:BR756">MMULT(BP755:BQ755,$D758:$F759)</f>
        <v>0.0618960251023328</v>
      </c>
      <c r="BQ756" s="87">
        <v>-0.131904573130984</v>
      </c>
      <c r="BR756" s="87">
        <v>0.158025889829318</v>
      </c>
      <c r="BS756" s="110"/>
      <c r="BT756" s="87">
        <f t="array" ref="BT756:BV756">MMULT(BT755:BU755,$D758:$F759)</f>
        <v>0.010793084575283</v>
      </c>
      <c r="BU756" s="87">
        <v>-0.0247412717174752</v>
      </c>
      <c r="BV756" s="87">
        <v>0.0269197544182609</v>
      </c>
      <c r="BW756" s="110"/>
      <c r="BX756" s="87">
        <f t="array" ref="BX756:BZ756">MMULT(BX755:BY755,$D758:$F759)</f>
        <v>0.0317504399509061</v>
      </c>
      <c r="BY756" s="87">
        <v>-0.0702737910819201</v>
      </c>
      <c r="BZ756" s="87">
        <v>0.0801074556661515</v>
      </c>
      <c r="CA756" s="110"/>
      <c r="CB756" s="87">
        <f t="array" ref="CB756:CD756">MMULT(CB755:CC755,$D758:$F759)</f>
        <v>0.0143289012489494</v>
      </c>
      <c r="CC756" s="87">
        <v>-0.0327045940034986</v>
      </c>
      <c r="CD756" s="87">
        <v>0.0357905258780084</v>
      </c>
      <c r="CE756" s="110"/>
      <c r="CF756" s="87">
        <f t="array" ref="CF756:CH756">MMULT(CF755:CG755,$D758:$F759)</f>
        <v>0.010356196971748</v>
      </c>
      <c r="CG756" s="87">
        <v>-0.0241238065085602</v>
      </c>
      <c r="CH756" s="87">
        <v>0.025689773078084</v>
      </c>
      <c r="CI756" s="110"/>
      <c r="CJ756" s="87">
        <f t="array" ref="CJ756:CL756">MMULT(CJ755:CK755,$D758:$F759)</f>
        <v>0.0175281123123045</v>
      </c>
      <c r="CK756" s="87">
        <v>-0.0392883735401136</v>
      </c>
      <c r="CL756" s="87">
        <v>0.0440438671608694</v>
      </c>
      <c r="CM756" s="110"/>
      <c r="CN756" s="87">
        <f t="array" ref="CN756:CP756">MMULT(CN755:CO755,$D758:$F759)</f>
        <v>0.0169791589524161</v>
      </c>
      <c r="CO756" s="87">
        <v>-0.0388680890667821</v>
      </c>
      <c r="CP756" s="87">
        <v>0.0423684708474497</v>
      </c>
      <c r="CQ756" s="110"/>
      <c r="CR756" s="87">
        <f t="array" ref="CR756:CT756">MMULT(CR755:CS755,$D758:$F759)</f>
        <v>0.0105020779075436</v>
      </c>
      <c r="CS756" s="87">
        <v>-0.0241279825159682</v>
      </c>
      <c r="CT756" s="87">
        <v>0.0261742808565356</v>
      </c>
      <c r="CU756" s="110"/>
      <c r="CV756" s="87">
        <f t="array" ref="CV756:CX756">MMULT(CV755:CW755,$D758:$F759)</f>
        <v>0.0260383523364719</v>
      </c>
      <c r="CW756" s="87">
        <v>-0.0585391989493924</v>
      </c>
      <c r="CX756" s="87">
        <v>0.0653638803857791</v>
      </c>
      <c r="CY756" s="110"/>
      <c r="CZ756" s="87">
        <f t="array" ref="CZ756:DB756">MMULT(CZ755:DA755,$D758:$F759)</f>
        <v>0.0136887425571805</v>
      </c>
      <c r="DA756" s="87">
        <v>-0.0314717783198922</v>
      </c>
      <c r="DB756" s="87">
        <v>0.0341081339679219</v>
      </c>
      <c r="DC756" s="110"/>
      <c r="DD756" s="87">
        <f t="array" ref="DD756:DF756">MMULT(DD755:DE755,$D758:$F759)</f>
        <v>0.0108050309185114</v>
      </c>
      <c r="DE756" s="87">
        <v>-0.0252693847236305</v>
      </c>
      <c r="DF756" s="87">
        <v>0.0267665995934621</v>
      </c>
      <c r="DG756" s="110"/>
      <c r="DH756" s="87">
        <f t="array" ref="DH756:DJ756">MMULT(DH755:DI755,$D758:$F759)</f>
        <v>0.0164430744792341</v>
      </c>
      <c r="DI756" s="87">
        <v>-0.0371720959703889</v>
      </c>
      <c r="DJ756" s="87">
        <v>0.0412020555854313</v>
      </c>
      <c r="DK756" s="110"/>
      <c r="DL756" s="87">
        <f t="array" ref="DL756:DN756">MMULT(DL755:DM755,$D758:$F759)</f>
        <v>0.0176838866211218</v>
      </c>
      <c r="DM756" s="87">
        <v>-0.0409429075070037</v>
      </c>
      <c r="DN756" s="87">
        <v>0.0439583456181876</v>
      </c>
      <c r="DO756" s="110"/>
      <c r="DP756" s="87">
        <f t="array" ref="DP756:DR756">MMULT(DP755:DQ755,$D758:$F759)</f>
        <v>0.0414285223572851</v>
      </c>
      <c r="DQ756" s="87">
        <v>-0.094260814679464</v>
      </c>
      <c r="DR756" s="87">
        <v>0.103587921272747</v>
      </c>
      <c r="DS756" s="110"/>
      <c r="DT756" s="87">
        <f t="array" ref="DT756:DV756">MMULT(DT755:DU755,$D758:$F759)</f>
        <v>0.0176109144564286</v>
      </c>
      <c r="DU756" s="87">
        <v>-0.0409411266236096</v>
      </c>
      <c r="DV756" s="87">
        <v>0.0437158739117691</v>
      </c>
      <c r="DW756" s="110"/>
      <c r="DX756" s="87">
        <f t="array" ref="DX756:DZ756">MMULT(DX755:DY755,$D758:$F759)</f>
        <v>0.0139266501522816</v>
      </c>
      <c r="DY756" s="87">
        <v>-0.0330488185533392</v>
      </c>
      <c r="DZ756" s="87">
        <v>0.0343245709324251</v>
      </c>
      <c r="EA756" s="110"/>
      <c r="EB756" s="87">
        <f t="array" ref="EB756:ED756">MMULT(EB755:EC755,$D758:$F759)</f>
        <v>0.0196481463848137</v>
      </c>
      <c r="EC756" s="87">
        <v>-0.0448869193442249</v>
      </c>
      <c r="ED756" s="87">
        <v>0.0490616740843675</v>
      </c>
      <c r="EE756" s="110"/>
      <c r="EF756" s="87">
        <f t="array" ref="EF756:EH756">MMULT(EF755:EG755,$D758:$F759)</f>
        <v>0.0275444797536755</v>
      </c>
      <c r="EG756" s="87">
        <v>-0.0654830922755588</v>
      </c>
      <c r="EH756" s="87">
        <v>0.0678447763073625</v>
      </c>
      <c r="EI756" s="110"/>
      <c r="EJ756" s="87">
        <f t="array" ref="EJ756:EL756">MMULT(EJ755:EK755,$D758:$F759)</f>
        <v>-0.00159350540936862</v>
      </c>
      <c r="EK756" s="87">
        <v>0.00354139334748413</v>
      </c>
      <c r="EL756" s="87">
        <v>-0.00401518566694866</v>
      </c>
      <c r="EM756" s="110"/>
      <c r="EN756" s="87">
        <f t="array" ref="EN756:EP756">MMULT(EN755:EO755,$D758:$F759)</f>
        <v>-0.00141353271040116</v>
      </c>
      <c r="EO756" s="87">
        <v>0.00317255131872507</v>
      </c>
      <c r="EP756" s="87">
        <v>-0.00355033188885449</v>
      </c>
      <c r="EQ756" s="110"/>
      <c r="ER756" s="87">
        <f t="array" ref="ER756:ET756">MMULT(ER755:ES755,$D758:$F759)</f>
        <v>-0.00159350540936862</v>
      </c>
      <c r="ES756" s="87">
        <v>0.00354139334748413</v>
      </c>
      <c r="ET756" s="87">
        <v>-0.00401518566694866</v>
      </c>
      <c r="EU756" s="110"/>
      <c r="EV756" s="87">
        <f t="array" ref="EV756:EX756">MMULT(EV755:EW755,$D758:$F759)</f>
        <v>-0.00360183337763794</v>
      </c>
      <c r="EW756" s="87">
        <v>0.00779448332762001</v>
      </c>
      <c r="EX756" s="87">
        <v>-0.00915240892352275</v>
      </c>
      <c r="EY756" s="110"/>
      <c r="EZ756" s="87">
        <f t="array" ref="EZ756:FB756">MMULT(EZ755:FA755,$D758:$F759)</f>
        <v>-0.00127481164025711</v>
      </c>
      <c r="FA756" s="87">
        <v>0.00282228886878613</v>
      </c>
      <c r="FB756" s="87">
        <v>-0.00321612832299807</v>
      </c>
      <c r="FC756" s="110"/>
      <c r="FD756" s="87">
        <f t="array" ref="FD756:FF756">MMULT(FD755:FE755,$D758:$F759)</f>
        <v>-0.00283637572473241</v>
      </c>
      <c r="FE756" s="87">
        <v>0.006230635782308</v>
      </c>
      <c r="FF756" s="87">
        <v>-0.00717350579785414</v>
      </c>
      <c r="FG756" s="110"/>
      <c r="FH756" s="87">
        <f t="array" ref="FH756:FJ756">MMULT(FH755:FI755,$D758:$F759)</f>
        <v>-0.00115156151513618</v>
      </c>
      <c r="FI756" s="87">
        <v>0.00256411364606574</v>
      </c>
      <c r="FJ756" s="87">
        <v>-0.00289982361638145</v>
      </c>
      <c r="FK756" s="110"/>
      <c r="FL756" s="87">
        <f t="array" ref="FL756:FN756">MMULT(FL755:FM755,$D758:$F759)</f>
        <v>-0.00233695227983583</v>
      </c>
      <c r="FM756" s="87">
        <v>0.00504416613517405</v>
      </c>
      <c r="FN756" s="87">
        <v>-0.00594307004047699</v>
      </c>
      <c r="FO756" s="110"/>
      <c r="FP756" s="87">
        <f t="array" ref="FP756:FR756">MMULT(FP755:FQ755,$D758:$F759)</f>
        <v>-0.0100658357896325</v>
      </c>
      <c r="FQ756" s="87">
        <v>0.0216725468473433</v>
      </c>
      <c r="FR756" s="87">
        <v>-0.0256179892716239</v>
      </c>
      <c r="FS756" s="110"/>
      <c r="FT756" s="87">
        <f t="array" ref="FT756:FV756">MMULT(FT755:FU755,$D758:$F759)</f>
        <v>-0.00466393118725419</v>
      </c>
      <c r="FU756" s="87">
        <v>0.0101604166837442</v>
      </c>
      <c r="FV756" s="87">
        <v>-0.0118265741769788</v>
      </c>
      <c r="FW756" s="110"/>
      <c r="FX756" s="87">
        <f t="array" ref="FX756:FZ756">MMULT(FX755:FY755,$D758:$F759)</f>
        <v>-0.0105471233634158</v>
      </c>
      <c r="FY756" s="87">
        <v>0.0230872323339204</v>
      </c>
      <c r="FZ756" s="87">
        <v>-0.0267046182813858</v>
      </c>
      <c r="GA756" s="110"/>
      <c r="GB756" s="87">
        <f t="array" ref="GB756:GD756">MMULT(GB755:GC755,$D758:$F759)</f>
        <v>-0.00396772950080089</v>
      </c>
      <c r="GC756" s="87">
        <v>0.00879604156552363</v>
      </c>
      <c r="GD756" s="87">
        <v>-0.0100055308976048</v>
      </c>
      <c r="GE756" s="110"/>
      <c r="GF756" s="87">
        <f t="array" ref="GF756:GH756">MMULT(GF755:GG755,$D758:$F759)</f>
        <v>-0.0166936386227627</v>
      </c>
      <c r="GG756" s="87">
        <v>0.0352803393111124</v>
      </c>
      <c r="GH756" s="87">
        <v>-0.0427280547104094</v>
      </c>
      <c r="GI756" s="110"/>
      <c r="GJ756" s="87">
        <f t="array" ref="GJ756:GL756">MMULT(GJ755:GK755,$D758:$F759)</f>
        <v>-0.00929397645096372</v>
      </c>
      <c r="GK756" s="87">
        <v>0.019823027044379</v>
      </c>
      <c r="GL756" s="87">
        <v>-0.0237221336189835</v>
      </c>
      <c r="GM756" s="110"/>
      <c r="GN756" s="87">
        <f t="array" ref="GN756:GP756">MMULT(GN755:GO755,$D758:$F759)</f>
        <v>-0.00313769976142729</v>
      </c>
      <c r="GO756" s="87">
        <v>0.00668083523641613</v>
      </c>
      <c r="GP756" s="87">
        <v>-0.00801294197632883</v>
      </c>
      <c r="GQ756" s="110"/>
      <c r="GR756" s="87">
        <f t="array" ref="GR756:GT756">MMULT(GR755:GS755,$D758:$F759)</f>
        <v>-0.0152840304827001</v>
      </c>
      <c r="GS756" s="87">
        <v>0.0322652215417402</v>
      </c>
      <c r="GT756" s="87">
        <v>-0.0391332768791288</v>
      </c>
      <c r="GU756" s="110"/>
      <c r="GV756" s="87">
        <f t="array" ref="GV756:GX756">MMULT(GV755:GW755,$D758:$F759)</f>
        <v>-0.00141353271040116</v>
      </c>
      <c r="GW756" s="87">
        <v>0.00317255131872507</v>
      </c>
      <c r="GX756" s="87">
        <v>-0.00355033188885449</v>
      </c>
      <c r="GY756" s="110"/>
      <c r="GZ756" s="87">
        <f t="array" ref="GZ756:HB756">MMULT(GZ755:HA755,$D758:$F759)</f>
        <v>-0.025422181201576</v>
      </c>
      <c r="HA756" s="87">
        <v>0.0555961508778423</v>
      </c>
      <c r="HB756" s="87">
        <v>-0.0643862756847571</v>
      </c>
      <c r="HC756" s="110"/>
      <c r="HD756" s="87">
        <f t="array" ref="HD756:HF756">MMULT(HD755:HE755,$D758:$F759)</f>
        <v>-0.00249482892099169</v>
      </c>
      <c r="HE756" s="87">
        <v>0.0058954069996551</v>
      </c>
      <c r="HF756" s="87">
        <v>-0.00615805203164311</v>
      </c>
      <c r="HG756" s="110"/>
      <c r="HH756" s="87">
        <f t="array" ref="HH756:HJ756">MMULT(HH755:HI755,$D758:$F759)</f>
        <v>-0.00201971811985019</v>
      </c>
      <c r="HI756" s="87">
        <v>0.00453682569666725</v>
      </c>
      <c r="HJ756" s="87">
        <v>-0.00507150347922933</v>
      </c>
      <c r="HK756" s="110"/>
      <c r="HL756" s="87">
        <f t="array" ref="HL756:HN756">MMULT(HL755:HM755,$D758:$F759)</f>
        <v>-0.0170897140088117</v>
      </c>
      <c r="HM756" s="87">
        <v>0.0396351731306113</v>
      </c>
      <c r="HN756" s="87">
        <v>-0.0424565392152927</v>
      </c>
      <c r="HO756" s="110"/>
      <c r="HP756" s="87">
        <f t="array" ref="HP756:HR756">MMULT(HP755:HQ755,$D758:$F759)</f>
        <v>-0.00262843867931754</v>
      </c>
      <c r="HQ756" s="87">
        <v>0.00604381370968982</v>
      </c>
      <c r="HR756" s="87">
        <v>-0.00654897819034646</v>
      </c>
      <c r="HS756" s="110"/>
      <c r="HT756" s="87">
        <f t="array" ref="HT756:HV756">MMULT(HT755:HU755,$D758:$F759)</f>
        <v>-0.0148571346636614</v>
      </c>
      <c r="HU756" s="87">
        <v>0.0292700224507235</v>
      </c>
      <c r="HV756" s="87">
        <v>-0.0388053378262947</v>
      </c>
      <c r="HW756" s="110"/>
      <c r="HX756" s="87">
        <f t="array" ref="HX756:HZ756">MMULT(HX755:HY755,$D758:$F759)</f>
        <v>-0.00311289542275932</v>
      </c>
      <c r="HY756" s="87">
        <v>0.0071947793449749</v>
      </c>
      <c r="HZ756" s="87">
        <v>-0.0077425212770955</v>
      </c>
      <c r="IA756" s="110"/>
      <c r="IB756" s="87">
        <f t="array" ref="IB756:ID756">MMULT(IB755:IC755,$D758:$F759)</f>
        <v>-0.00512657058182325</v>
      </c>
      <c r="IC756" s="87">
        <v>0.0105031680547355</v>
      </c>
      <c r="ID756" s="87">
        <v>-0.0132427253038651</v>
      </c>
      <c r="IE756" s="110"/>
      <c r="IF756" s="87">
        <f t="array" ref="IF756:IH756">MMULT(IF755:IG755,$D758:$F759)</f>
        <v>-0.00837637392081784</v>
      </c>
      <c r="IG756" s="87">
        <v>0.0185128312997713</v>
      </c>
      <c r="IH756" s="87">
        <v>-0.021143650518721</v>
      </c>
      <c r="II756" s="110"/>
      <c r="IJ756" s="87">
        <f t="array" ref="IJ756:IL756">MMULT(IJ755:IK755,$D758:$F759)</f>
        <v>-0.00866027160985177</v>
      </c>
      <c r="IK756" s="87">
        <v>0.0186961633145671</v>
      </c>
      <c r="IL756" s="87">
        <v>-0.0220225324334753</v>
      </c>
      <c r="IM756" s="110"/>
      <c r="IN756" s="87">
        <f t="array" ref="IN756:IP756">MMULT(IN755:IO755,$D758:$F759)</f>
        <v>-0.00786879244883982</v>
      </c>
      <c r="IO756" s="87">
        <v>0.0173520166939506</v>
      </c>
      <c r="IP756" s="87">
        <v>-0.0198766609664908</v>
      </c>
      <c r="IQ756" s="110"/>
      <c r="IR756" s="87">
        <f t="array" ref="IR756:IT756">MMULT(IR755:IS755,$D758:$F759)</f>
        <v>-0.00320067449779114</v>
      </c>
      <c r="IS756" s="87">
        <v>0.00722911372978317</v>
      </c>
      <c r="IT756" s="87">
        <v>-0.00802243130369316</v>
      </c>
      <c r="IU756" s="110"/>
      <c r="IV756" s="87">
        <f t="array" ref="IV756:IX756">MMULT(IV755:IW755,$D758:$F759)</f>
        <v>-0.00225924365191868</v>
      </c>
      <c r="IW756" s="87">
        <v>0.00485388029761726</v>
      </c>
      <c r="IX756" s="87">
        <v>-0.00575369183927239</v>
      </c>
      <c r="IY756" s="110"/>
      <c r="IZ756" s="87">
        <f t="array" ref="IZ756:JB756">MMULT(IZ755:JA755,$D758:$F759)</f>
        <v>-0.273675966713533</v>
      </c>
      <c r="JA756" s="87">
        <v>0.628837526154346</v>
      </c>
      <c r="JB756" s="87">
        <v>-0.682051730647683</v>
      </c>
      <c r="JC756" s="110"/>
      <c r="JD756" s="87">
        <f t="array" ref="JD756:JF756">MMULT(JD755:JE755,$D758:$F759)</f>
        <v>-0.200709579265979</v>
      </c>
      <c r="JE756" s="87">
        <v>0.478830043373203</v>
      </c>
      <c r="JF756" s="87">
        <v>-0.493756818112126</v>
      </c>
      <c r="JG756" s="110"/>
    </row>
    <row r="757" ht="15.75" spans="2:267">
      <c r="B757" s="45"/>
      <c r="C757" s="42"/>
      <c r="D757" s="46">
        <f t="shared" ref="D757:F757" si="5276">D725-$F$6*D740</f>
        <v>-1.49442691353301</v>
      </c>
      <c r="E757" s="47">
        <f t="shared" si="5276"/>
        <v>2.86725998592483</v>
      </c>
      <c r="F757" s="48">
        <f t="shared" si="5276"/>
        <v>-1.31493731278268</v>
      </c>
      <c r="G757" s="43"/>
      <c r="H757" s="34"/>
      <c r="I757" s="165"/>
      <c r="J757" s="159"/>
      <c r="K757" s="86" t="s">
        <v>32</v>
      </c>
      <c r="L757" s="87">
        <f>L756*L749</f>
        <v>0.000118694086186603</v>
      </c>
      <c r="M757" s="87">
        <f>M756*M749</f>
        <v>-0.000222078966358546</v>
      </c>
      <c r="N757" s="87">
        <f>N756*N749</f>
        <v>0.00095588968627894</v>
      </c>
      <c r="O757" s="110"/>
      <c r="P757" s="87">
        <f>P756*P749</f>
        <v>7.03331382342606e-5</v>
      </c>
      <c r="Q757" s="87">
        <f>Q756*Q749</f>
        <v>-0.000331936884028312</v>
      </c>
      <c r="R757" s="87">
        <f>R756*R749</f>
        <v>0.000787424040445879</v>
      </c>
      <c r="S757" s="110"/>
      <c r="T757" s="87">
        <f>T756*T749</f>
        <v>0.000134235463990266</v>
      </c>
      <c r="U757" s="87">
        <f>U756*U749</f>
        <v>-0.000942389835690349</v>
      </c>
      <c r="V757" s="87">
        <f>V756*V749</f>
        <v>0.000875207316930121</v>
      </c>
      <c r="W757" s="110"/>
      <c r="X757" s="87">
        <f>X756*X749</f>
        <v>8.37221252948937e-5</v>
      </c>
      <c r="Y757" s="87">
        <f>Y756*Y749</f>
        <v>-0.000100185932165045</v>
      </c>
      <c r="Z757" s="87">
        <f>Z756*Z749</f>
        <v>0.00443898421907509</v>
      </c>
      <c r="AA757" s="110"/>
      <c r="AB757" s="87">
        <f>AB756*AB749</f>
        <v>0.000803204595423764</v>
      </c>
      <c r="AC757" s="87">
        <f>AC756*AC749</f>
        <v>-0.000460605106285129</v>
      </c>
      <c r="AD757" s="87">
        <f>AD756*AD749</f>
        <v>0.00623545664611473</v>
      </c>
      <c r="AE757" s="110"/>
      <c r="AF757" s="87">
        <f>AF756*AF749</f>
        <v>6.51389448644181e-5</v>
      </c>
      <c r="AG757" s="87">
        <f>AG756*AG749</f>
        <v>-0.00210865077965041</v>
      </c>
      <c r="AH757" s="87">
        <f>AH756*AH749</f>
        <v>0.00207626826504686</v>
      </c>
      <c r="AI757" s="110"/>
      <c r="AJ757" s="87">
        <f>AJ756*AJ749</f>
        <v>9.369020487993e-5</v>
      </c>
      <c r="AK757" s="87">
        <f>AK756*AK749</f>
        <v>-0.0264494189504042</v>
      </c>
      <c r="AL757" s="87">
        <f>AL756*AL749</f>
        <v>0.0145452302635044</v>
      </c>
      <c r="AM757" s="110"/>
      <c r="AN757" s="87">
        <f>AN756*AN749</f>
        <v>0.00701153060511819</v>
      </c>
      <c r="AO757" s="87">
        <f>AO756*AO749</f>
        <v>-0.0207345845165806</v>
      </c>
      <c r="AP757" s="87">
        <f>AP756*AP749</f>
        <v>0.0203362893250864</v>
      </c>
      <c r="AQ757" s="110"/>
      <c r="AR757" s="87">
        <f>AR756*AR749</f>
        <v>4.78827061824977e-5</v>
      </c>
      <c r="AS757" s="87">
        <f>AS756*AS749</f>
        <v>-0.00105023166882665</v>
      </c>
      <c r="AT757" s="87">
        <f>AT756*AT749</f>
        <v>0.00921045298759881</v>
      </c>
      <c r="AU757" s="110"/>
      <c r="AV757" s="87">
        <f>AV756*AV749</f>
        <v>0.00056894881900453</v>
      </c>
      <c r="AW757" s="87">
        <f>AW756*AW749</f>
        <v>-0.00527655475259677</v>
      </c>
      <c r="AX757" s="87">
        <f>AX756*AX749</f>
        <v>0.014918602849825</v>
      </c>
      <c r="AY757" s="110"/>
      <c r="AZ757" s="87">
        <f>AZ756*AZ749</f>
        <v>0.000624948304075802</v>
      </c>
      <c r="BA757" s="87">
        <f>BA756*BA749</f>
        <v>-0.00154683985749695</v>
      </c>
      <c r="BB757" s="87">
        <f>BB756*BB749</f>
        <v>0.00560073593532737</v>
      </c>
      <c r="BC757" s="110"/>
      <c r="BD757" s="87">
        <f>BD756*BD749</f>
        <v>0.00036721756870344</v>
      </c>
      <c r="BE757" s="87">
        <f>BE756*BE749</f>
        <v>-0.00221331589474693</v>
      </c>
      <c r="BF757" s="87">
        <f>BF756*BF749</f>
        <v>0.0046246458295314</v>
      </c>
      <c r="BG757" s="110"/>
      <c r="BH757" s="87">
        <f>BH756*BH749</f>
        <v>0.000875960403156686</v>
      </c>
      <c r="BI757" s="87">
        <f>BI756*BI749</f>
        <v>-0.00718543151533327</v>
      </c>
      <c r="BJ757" s="87">
        <f>BJ756*BJ749</f>
        <v>0.00650831188700631</v>
      </c>
      <c r="BK757" s="110"/>
      <c r="BL757" s="87">
        <f>BL756*BL749</f>
        <v>0.00550736786213226</v>
      </c>
      <c r="BM757" s="87">
        <f>BM756*BM749</f>
        <v>-0.00603975784452457</v>
      </c>
      <c r="BN757" s="87">
        <f>BN756*BN749</f>
        <v>0.0137801695650681</v>
      </c>
      <c r="BO757" s="110"/>
      <c r="BP757" s="87">
        <f>BP756*BP749</f>
        <v>0.00289047407927923</v>
      </c>
      <c r="BQ757" s="87">
        <f>BQ756*BQ749</f>
        <v>-0.00767534841348572</v>
      </c>
      <c r="BR757" s="87">
        <f>BR756*BR749</f>
        <v>0.0345389156805003</v>
      </c>
      <c r="BS757" s="110"/>
      <c r="BT757" s="87">
        <f>BT756*BT749</f>
        <v>5.5360992142437e-5</v>
      </c>
      <c r="BU757" s="87">
        <f>BU756*BU749</f>
        <v>-4.53758718803319e-5</v>
      </c>
      <c r="BV757" s="87">
        <f>BV756*BV749</f>
        <v>0.000835141542926947</v>
      </c>
      <c r="BW757" s="110"/>
      <c r="BX757" s="87">
        <f>BX756*BX749</f>
        <v>0.00657533062931894</v>
      </c>
      <c r="BY757" s="87">
        <f>BY756*BY749</f>
        <v>-0.00206496370267418</v>
      </c>
      <c r="BZ757" s="87">
        <f>BZ756*BZ749</f>
        <v>0.00778574173978809</v>
      </c>
      <c r="CA757" s="110"/>
      <c r="CB757" s="87">
        <f>CB756*CB749</f>
        <v>0.000842760746440265</v>
      </c>
      <c r="CC757" s="87">
        <f>CC756*CC749</f>
        <v>-0.000615193114826733</v>
      </c>
      <c r="CD757" s="87">
        <f>CD756*CD749</f>
        <v>0.00167302501510266</v>
      </c>
      <c r="CE757" s="110"/>
      <c r="CF757" s="87">
        <f>CF756*CF749</f>
        <v>0.000131038126694688</v>
      </c>
      <c r="CG757" s="87">
        <f>CG756*CG749</f>
        <v>-0.000546032443191153</v>
      </c>
      <c r="CH757" s="87">
        <f>CH756*CH749</f>
        <v>5.24501563337819e-5</v>
      </c>
      <c r="CI757" s="110"/>
      <c r="CJ757" s="87">
        <f>CJ756*CJ749</f>
        <v>0.000290234253489788</v>
      </c>
      <c r="CK757" s="87">
        <f>CK756*CK749</f>
        <v>-0.000610426643745336</v>
      </c>
      <c r="CL757" s="87">
        <f>CL756*CL749</f>
        <v>0.00430650887477805</v>
      </c>
      <c r="CM757" s="110"/>
      <c r="CN757" s="87">
        <f>CN756*CN749</f>
        <v>7.43397020631299e-5</v>
      </c>
      <c r="CO757" s="87">
        <f>CO756*CO749</f>
        <v>-0.00182799175512703</v>
      </c>
      <c r="CP757" s="87">
        <f>CP756*CP749</f>
        <v>0.00309345224150252</v>
      </c>
      <c r="CQ757" s="110"/>
      <c r="CR757" s="87">
        <f>CR756*CR749</f>
        <v>3.23567813124328e-5</v>
      </c>
      <c r="CS757" s="87">
        <f>CS756*CS749</f>
        <v>-6.75733101867544e-5</v>
      </c>
      <c r="CT757" s="87">
        <f>CT756*CT749</f>
        <v>0.00068117063170286</v>
      </c>
      <c r="CU757" s="110"/>
      <c r="CV757" s="87">
        <f>CV756*CV749</f>
        <v>0.00414341321351403</v>
      </c>
      <c r="CW757" s="87">
        <f>CW756*CW749</f>
        <v>-0.002549311428631</v>
      </c>
      <c r="CX757" s="87">
        <f>CX756*CX749</f>
        <v>0.00547254752324294</v>
      </c>
      <c r="CY757" s="110"/>
      <c r="CZ757" s="87">
        <f>CZ756*CZ749</f>
        <v>0.000506837051706825</v>
      </c>
      <c r="DA757" s="87">
        <f>DA756*DA749</f>
        <v>-0.000887638462556998</v>
      </c>
      <c r="DB757" s="87">
        <f>DB756*DB749</f>
        <v>0.00134534194175046</v>
      </c>
      <c r="DC757" s="110"/>
      <c r="DD757" s="87">
        <f>DD756*DD749</f>
        <v>8.26302147817549e-5</v>
      </c>
      <c r="DE757" s="87">
        <f>DE756*DE749</f>
        <v>-0.000854007160148116</v>
      </c>
      <c r="DF757" s="87">
        <f>DF756*DF749</f>
        <v>4.5375511523232e-5</v>
      </c>
      <c r="DG757" s="110"/>
      <c r="DH757" s="87">
        <f>DH756*DH749</f>
        <v>0.000165091635093298</v>
      </c>
      <c r="DI757" s="87">
        <f>DI756*DI749</f>
        <v>-0.000869052265500962</v>
      </c>
      <c r="DJ757" s="87">
        <f>DJ756*DJ749</f>
        <v>0.00347133561847321</v>
      </c>
      <c r="DK757" s="110"/>
      <c r="DL757" s="87">
        <f>DL756*DL749</f>
        <v>4.6478168259328e-5</v>
      </c>
      <c r="DM757" s="87">
        <f>DM756*DM749</f>
        <v>-0.00279750901760615</v>
      </c>
      <c r="DN757" s="87">
        <f>DN756*DN749</f>
        <v>0.00273645973920166</v>
      </c>
      <c r="DO757" s="110"/>
      <c r="DP757" s="87">
        <f>DP756*DP749</f>
        <v>0.00871050047696093</v>
      </c>
      <c r="DQ757" s="87">
        <f>DQ756*DQ749</f>
        <v>-0.00941634723845206</v>
      </c>
      <c r="DR757" s="87">
        <f>DR756*DR749</f>
        <v>0.00869684162579932</v>
      </c>
      <c r="DS757" s="110"/>
      <c r="DT757" s="87">
        <f>DT756*DT749</f>
        <v>0.00106999840836472</v>
      </c>
      <c r="DU757" s="87">
        <f>DU756*DU749</f>
        <v>-0.00278917865325512</v>
      </c>
      <c r="DV757" s="87">
        <f>DV756*DV749</f>
        <v>0.00172967833239505</v>
      </c>
      <c r="DW757" s="110"/>
      <c r="DX757" s="87">
        <f>DX756*DX749</f>
        <v>0.000182724790782415</v>
      </c>
      <c r="DY757" s="87">
        <f>DY756*DY749</f>
        <v>-0.00264775353106017</v>
      </c>
      <c r="DZ757" s="87">
        <f>DZ756*DZ749</f>
        <v>5.83849974207506e-5</v>
      </c>
      <c r="EA757" s="110"/>
      <c r="EB757" s="87">
        <f>EB756*EB749</f>
        <v>0.00033725310706484</v>
      </c>
      <c r="EC757" s="87">
        <f>EC756*EC749</f>
        <v>-0.00257607749309995</v>
      </c>
      <c r="ED757" s="87">
        <f>ED756*ED749</f>
        <v>0.00414494625782311</v>
      </c>
      <c r="EE757" s="110"/>
      <c r="EF757" s="87">
        <f>EF756*EF749</f>
        <v>0.000125132490586483</v>
      </c>
      <c r="EG757" s="87">
        <f>EG756*EG749</f>
        <v>-0.00943019017993789</v>
      </c>
      <c r="EH757" s="87">
        <f>EH756*EH749</f>
        <v>0.00423584616135943</v>
      </c>
      <c r="EI757" s="110"/>
      <c r="EJ757" s="87">
        <f>EJ756*EJ749</f>
        <v>-0.000277760486740181</v>
      </c>
      <c r="EK757" s="87">
        <f>EK756*EK749</f>
        <v>8.02397722345985e-5</v>
      </c>
      <c r="EL757" s="87">
        <f>EL756*EL749</f>
        <v>-2.2849895110564e-5</v>
      </c>
      <c r="EM757" s="110"/>
      <c r="EN757" s="87">
        <f>EN756*EN749</f>
        <v>-0.000178120937576164</v>
      </c>
      <c r="EO757" s="87">
        <f>EO756*EO749</f>
        <v>0.000107326605847061</v>
      </c>
      <c r="EP757" s="87">
        <f>EP756*EP749</f>
        <v>-1.67970730945304e-5</v>
      </c>
      <c r="EQ757" s="110"/>
      <c r="ER757" s="87">
        <f>ER756*ER749</f>
        <v>-0.000277760486740181</v>
      </c>
      <c r="ES757" s="87">
        <f>ES756*ES749</f>
        <v>8.02397722345985e-5</v>
      </c>
      <c r="ET757" s="87">
        <f>ET756*ET749</f>
        <v>-2.2849895110564e-5</v>
      </c>
      <c r="EU757" s="110"/>
      <c r="EV757" s="87">
        <f>EV756*EV749</f>
        <v>-0.000896089809122937</v>
      </c>
      <c r="EW757" s="87">
        <f>EW756*EW749</f>
        <v>0.000207948243181429</v>
      </c>
      <c r="EX757" s="87">
        <f>EX756*EX749</f>
        <v>-0.00022321215050391</v>
      </c>
      <c r="EY757" s="110"/>
      <c r="EZ757" s="87">
        <f>EZ756*EZ749</f>
        <v>-0.000134892485477476</v>
      </c>
      <c r="FA757" s="87">
        <f>FA756*FA749</f>
        <v>2.04847081388177e-5</v>
      </c>
      <c r="FB757" s="87">
        <f>FB756*FB749</f>
        <v>-6.60908906928918e-5</v>
      </c>
      <c r="FC757" s="110"/>
      <c r="FD757" s="87">
        <f>FD756*FD749</f>
        <v>-0.000684821866472465</v>
      </c>
      <c r="FE757" s="87">
        <f>FE756*FE749</f>
        <v>0.000247092384890424</v>
      </c>
      <c r="FF757" s="87">
        <f>FF756*FF749</f>
        <v>-0.000146406483890106</v>
      </c>
      <c r="FG757" s="110"/>
      <c r="FH757" s="87">
        <f>FH756*FH749</f>
        <v>-8.04800160341689e-5</v>
      </c>
      <c r="FI757" s="87">
        <f>FI756*FI749</f>
        <v>2.82554824639136e-5</v>
      </c>
      <c r="FJ757" s="87">
        <f>FJ756*FJ749</f>
        <v>-4.97999450655228e-5</v>
      </c>
      <c r="FK757" s="110"/>
      <c r="FL757" s="87">
        <f>FL756*FL749</f>
        <v>-0.000432016817079619</v>
      </c>
      <c r="FM757" s="87">
        <f>FM756*FM749</f>
        <v>6.57455536394464e-5</v>
      </c>
      <c r="FN757" s="87">
        <f>FN756*FN749</f>
        <v>-0.000404513400841946</v>
      </c>
      <c r="FO757" s="110"/>
      <c r="FP757" s="87">
        <f>FP756*FP749</f>
        <v>-0.000751228120208201</v>
      </c>
      <c r="FQ757" s="87">
        <f>FQ756*FQ749</f>
        <v>0.00158018274216002</v>
      </c>
      <c r="FR757" s="87">
        <f>FR756*FR749</f>
        <v>-0.000481786133610845</v>
      </c>
      <c r="FS757" s="110"/>
      <c r="FT757" s="87">
        <f>FT756*FT749</f>
        <v>-0.00106593032936297</v>
      </c>
      <c r="FU757" s="87">
        <f>FU756*FU749</f>
        <v>0.000492284181691096</v>
      </c>
      <c r="FV757" s="87">
        <f>FV756*FV749</f>
        <v>-9.60292697963686e-5</v>
      </c>
      <c r="FW757" s="110"/>
      <c r="FX757" s="87">
        <f>FX756*FX749</f>
        <v>-0.00118325527720237</v>
      </c>
      <c r="FY757" s="87">
        <f>FY756*FY749</f>
        <v>0.00237223373495438</v>
      </c>
      <c r="FZ757" s="87">
        <f>FZ756*FZ749</f>
        <v>-0.000419445126326459</v>
      </c>
      <c r="GA757" s="110"/>
      <c r="GB757" s="87">
        <f>GB756*GB749</f>
        <v>-0.000989940839889347</v>
      </c>
      <c r="GC757" s="87">
        <f>GC756*GC749</f>
        <v>0.000618151908804066</v>
      </c>
      <c r="GD757" s="87">
        <f>GD756*GD749</f>
        <v>-6.75982725527944e-5</v>
      </c>
      <c r="GE757" s="110"/>
      <c r="GF757" s="87">
        <f>GF756*GF749</f>
        <v>-0.000356347512184381</v>
      </c>
      <c r="GG757" s="87">
        <f>GG756*GG749</f>
        <v>0.00296646399420167</v>
      </c>
      <c r="GH757" s="87">
        <f>GH756*GH749</f>
        <v>-0.00314992609312172</v>
      </c>
      <c r="GI757" s="110"/>
      <c r="GJ757" s="87">
        <f>GJ756*GJ749</f>
        <v>-0.000990341080740639</v>
      </c>
      <c r="GK757" s="87">
        <f>GK756*GK749</f>
        <v>0.00111921706512347</v>
      </c>
      <c r="GL757" s="87">
        <f>GL756*GL749</f>
        <v>-0.000811858025095678</v>
      </c>
      <c r="GM757" s="110"/>
      <c r="GN757" s="87">
        <f>GN756*GN749</f>
        <v>-0.000715162818017468</v>
      </c>
      <c r="GO757" s="87">
        <f>GO756*GO749</f>
        <v>5.74373635467349e-5</v>
      </c>
      <c r="GP757" s="87">
        <f>GP756*GP749</f>
        <v>-0.000637938697849491</v>
      </c>
      <c r="GQ757" s="110"/>
      <c r="GR757" s="87">
        <f>GR756*GR749</f>
        <v>-0.000690115119959866</v>
      </c>
      <c r="GS757" s="87">
        <f>GS756*GS749</f>
        <v>0.00249972967587911</v>
      </c>
      <c r="GT757" s="87">
        <f>GT756*GT749</f>
        <v>-0.00287104628345938</v>
      </c>
      <c r="GU757" s="110"/>
      <c r="GV757" s="87">
        <f>GV756*GV749</f>
        <v>-0.000178120937576164</v>
      </c>
      <c r="GW757" s="87">
        <f>GW756*GW749</f>
        <v>0.000107326605847061</v>
      </c>
      <c r="GX757" s="87">
        <f>GX756*GX749</f>
        <v>-1.67970730945304e-5</v>
      </c>
      <c r="GY757" s="110"/>
      <c r="GZ757" s="87">
        <f>GZ756*GZ749</f>
        <v>-0.000688925506382435</v>
      </c>
      <c r="HA757" s="87">
        <f>HA756*HA749</f>
        <v>0.00879431978834079</v>
      </c>
      <c r="HB757" s="87">
        <f>HB756*HB749</f>
        <v>-0.00473723480710292</v>
      </c>
      <c r="HC757" s="110"/>
      <c r="HD757" s="87">
        <f>HD756*HD749</f>
        <v>-0.00015660892018883</v>
      </c>
      <c r="HE757" s="87">
        <f>HE756*HE749</f>
        <v>0.000869261916055352</v>
      </c>
      <c r="HF757" s="87">
        <f>HF756*HF749</f>
        <v>-6.86844349180833e-5</v>
      </c>
      <c r="HG757" s="110"/>
      <c r="HH757" s="87">
        <f>HH756*HH749</f>
        <v>-0.000345064118854906</v>
      </c>
      <c r="HI757" s="87">
        <f>HI756*HI749</f>
        <v>0.000268832982092165</v>
      </c>
      <c r="HJ757" s="87">
        <f>HJ756*HJ749</f>
        <v>-8.02534192726574e-5</v>
      </c>
      <c r="HK757" s="110"/>
      <c r="HL757" s="87">
        <f>HL756*HL749</f>
        <v>-0.00369135189996947</v>
      </c>
      <c r="HM757" s="87">
        <f>HM756*HM749</f>
        <v>0.00870962571726664</v>
      </c>
      <c r="HN757" s="87">
        <f>HN756*HN749</f>
        <v>-0.00536032511977505</v>
      </c>
      <c r="HO757" s="110"/>
      <c r="HP757" s="87">
        <f>HP756*HP749</f>
        <v>-0.000398729179719066</v>
      </c>
      <c r="HQ757" s="87">
        <f>HQ756*HQ749</f>
        <v>0.000678537445796251</v>
      </c>
      <c r="HR757" s="87">
        <f>HR756*HR749</f>
        <v>-0.00012311844900709</v>
      </c>
      <c r="HS757" s="110"/>
      <c r="HT757" s="87">
        <f>HT756*HT749</f>
        <v>-0.00371081292509697</v>
      </c>
      <c r="HU757" s="87">
        <f>HU756*HU749</f>
        <v>0.000294269529617269</v>
      </c>
      <c r="HV757" s="87">
        <f>HV756*HV749</f>
        <v>-0.00831429843255562</v>
      </c>
      <c r="HW757" s="110"/>
      <c r="HX757" s="87">
        <f>HX756*HX749</f>
        <v>-0.000602463660178392</v>
      </c>
      <c r="HY757" s="87">
        <f>HY756*HY749</f>
        <v>0.000894735086225732</v>
      </c>
      <c r="HZ757" s="87">
        <f>HZ756*HZ749</f>
        <v>-3.98562669459942e-5</v>
      </c>
      <c r="IA757" s="110"/>
      <c r="IB757" s="87">
        <f>IB756*IB749</f>
        <v>-0.000543762063246574</v>
      </c>
      <c r="IC757" s="87">
        <f>IC756*IC749</f>
        <v>0.000194331399223241</v>
      </c>
      <c r="ID757" s="87">
        <f>ID756*ID749</f>
        <v>-0.00251022454848675</v>
      </c>
      <c r="IE757" s="110"/>
      <c r="IF757" s="87">
        <f>IF756*IF749</f>
        <v>-0.00201607523758335</v>
      </c>
      <c r="IG757" s="87">
        <f>IG756*IG749</f>
        <v>0.00220721474186948</v>
      </c>
      <c r="IH757" s="87">
        <f>IH756*IH749</f>
        <v>-0.00123106881988838</v>
      </c>
      <c r="II757" s="110"/>
      <c r="IJ757" s="87">
        <f>IJ756*IJ749</f>
        <v>-0.00207329420647912</v>
      </c>
      <c r="IK757" s="87">
        <f>IK756*IK749</f>
        <v>0.00172764793786881</v>
      </c>
      <c r="IL757" s="87">
        <f>IL756*IL749</f>
        <v>-0.0018932693101551</v>
      </c>
      <c r="IM757" s="110"/>
      <c r="IN757" s="87">
        <f>IN756*IN749</f>
        <v>-0.00164585400131535</v>
      </c>
      <c r="IO757" s="87">
        <f>IO756*IO749</f>
        <v>0.00178980954017143</v>
      </c>
      <c r="IP757" s="87">
        <f>IP756*IP749</f>
        <v>-0.00052554721969587</v>
      </c>
      <c r="IQ757" s="110"/>
      <c r="IR757" s="87">
        <f>IR756*IR749</f>
        <v>-0.000748471573016301</v>
      </c>
      <c r="IS757" s="87">
        <f>IS756*IS749</f>
        <v>0.000651628151081368</v>
      </c>
      <c r="IT757" s="87">
        <f>IT756*IT749</f>
        <v>-4.96660039154281e-5</v>
      </c>
      <c r="IU757" s="110"/>
      <c r="IV757" s="87">
        <f>IV756*IV749</f>
        <v>-0.000350256237693101</v>
      </c>
      <c r="IW757" s="87">
        <f>IW756*IW749</f>
        <v>4.12173414553848e-5</v>
      </c>
      <c r="IX757" s="87">
        <f>IX756*IX749</f>
        <v>-0.000480367325391169</v>
      </c>
      <c r="IY757" s="110"/>
      <c r="IZ757" s="87">
        <f>IZ756*IZ749</f>
        <v>-0.00222356861084186</v>
      </c>
      <c r="JA757" s="87">
        <f>JA756*JA749</f>
        <v>0.0933162893905727</v>
      </c>
      <c r="JB757" s="87">
        <f>JB756*JB749</f>
        <v>-0.120167401871847</v>
      </c>
      <c r="JC757" s="110"/>
      <c r="JD757" s="87">
        <f>JD756*JD749</f>
        <v>-0.0374646714808001</v>
      </c>
      <c r="JE757" s="87">
        <f>JE756*JE749</f>
        <v>0.0574508337140154</v>
      </c>
      <c r="JF757" s="87">
        <f>JF756*JF749</f>
        <v>-0.109479133098361</v>
      </c>
      <c r="JG757" s="110"/>
    </row>
    <row r="758" ht="16.5" customHeight="1" spans="2:267">
      <c r="B758" s="49" t="s">
        <v>23</v>
      </c>
      <c r="C758" s="50">
        <v>1</v>
      </c>
      <c r="D758" s="51">
        <f t="shared" ref="D758:G758" si="5277">D726-$F$6*D741</f>
        <v>-1.04111769435041</v>
      </c>
      <c r="E758" s="52">
        <f t="shared" si="5277"/>
        <v>3.10889576380792</v>
      </c>
      <c r="F758" s="53">
        <f t="shared" si="5277"/>
        <v>-2.33280936778849</v>
      </c>
      <c r="G758" s="33">
        <f t="shared" si="5277"/>
        <v>-0.526181340562271</v>
      </c>
      <c r="H758" s="34"/>
      <c r="I758" s="88"/>
      <c r="J758" s="83"/>
      <c r="K758" s="166"/>
      <c r="L758" s="83"/>
      <c r="M758" s="83"/>
      <c r="N758" s="83"/>
      <c r="O758" s="110"/>
      <c r="P758" s="83"/>
      <c r="Q758" s="83"/>
      <c r="R758" s="83"/>
      <c r="S758" s="110"/>
      <c r="T758" s="83"/>
      <c r="U758" s="83"/>
      <c r="V758" s="83"/>
      <c r="W758" s="110"/>
      <c r="X758" s="83"/>
      <c r="Y758" s="83"/>
      <c r="Z758" s="83"/>
      <c r="AA758" s="110"/>
      <c r="AB758" s="83"/>
      <c r="AC758" s="83"/>
      <c r="AD758" s="83"/>
      <c r="AE758" s="110"/>
      <c r="AF758" s="83"/>
      <c r="AG758" s="83"/>
      <c r="AH758" s="83"/>
      <c r="AI758" s="110"/>
      <c r="AJ758" s="83"/>
      <c r="AK758" s="83"/>
      <c r="AL758" s="83"/>
      <c r="AM758" s="110"/>
      <c r="AN758" s="83"/>
      <c r="AO758" s="83"/>
      <c r="AP758" s="83"/>
      <c r="AQ758" s="110"/>
      <c r="AR758" s="83"/>
      <c r="AS758" s="83"/>
      <c r="AT758" s="83"/>
      <c r="AU758" s="110"/>
      <c r="AV758" s="83"/>
      <c r="AW758" s="83"/>
      <c r="AX758" s="83"/>
      <c r="AY758" s="110"/>
      <c r="AZ758" s="83"/>
      <c r="BA758" s="83"/>
      <c r="BB758" s="83"/>
      <c r="BC758" s="110"/>
      <c r="BD758" s="83"/>
      <c r="BE758" s="83"/>
      <c r="BF758" s="83"/>
      <c r="BG758" s="110"/>
      <c r="BH758" s="83"/>
      <c r="BI758" s="83"/>
      <c r="BJ758" s="83"/>
      <c r="BK758" s="110"/>
      <c r="BL758" s="83"/>
      <c r="BM758" s="83"/>
      <c r="BN758" s="83"/>
      <c r="BO758" s="110"/>
      <c r="BP758" s="83"/>
      <c r="BQ758" s="83"/>
      <c r="BR758" s="83"/>
      <c r="BS758" s="110"/>
      <c r="BT758" s="83"/>
      <c r="BU758" s="83"/>
      <c r="BV758" s="83"/>
      <c r="BW758" s="110"/>
      <c r="BX758" s="83"/>
      <c r="BY758" s="83"/>
      <c r="BZ758" s="83"/>
      <c r="CA758" s="110"/>
      <c r="CB758" s="83"/>
      <c r="CC758" s="83"/>
      <c r="CD758" s="83"/>
      <c r="CE758" s="110"/>
      <c r="CF758" s="83"/>
      <c r="CG758" s="83"/>
      <c r="CH758" s="83"/>
      <c r="CI758" s="110"/>
      <c r="CJ758" s="83"/>
      <c r="CK758" s="83"/>
      <c r="CL758" s="83"/>
      <c r="CM758" s="110"/>
      <c r="CN758" s="83"/>
      <c r="CO758" s="83"/>
      <c r="CP758" s="83"/>
      <c r="CQ758" s="110"/>
      <c r="CR758" s="83"/>
      <c r="CS758" s="83"/>
      <c r="CT758" s="83"/>
      <c r="CU758" s="110"/>
      <c r="CV758" s="83"/>
      <c r="CW758" s="83"/>
      <c r="CX758" s="83"/>
      <c r="CY758" s="110"/>
      <c r="CZ758" s="83"/>
      <c r="DA758" s="83"/>
      <c r="DB758" s="83"/>
      <c r="DC758" s="110"/>
      <c r="DD758" s="83"/>
      <c r="DE758" s="83"/>
      <c r="DF758" s="83"/>
      <c r="DG758" s="110"/>
      <c r="DH758" s="83"/>
      <c r="DI758" s="83"/>
      <c r="DJ758" s="83"/>
      <c r="DK758" s="110"/>
      <c r="DL758" s="83"/>
      <c r="DM758" s="83"/>
      <c r="DN758" s="83"/>
      <c r="DO758" s="110"/>
      <c r="DP758" s="83"/>
      <c r="DQ758" s="83"/>
      <c r="DR758" s="83"/>
      <c r="DS758" s="110"/>
      <c r="DT758" s="83"/>
      <c r="DU758" s="83"/>
      <c r="DV758" s="83"/>
      <c r="DW758" s="110"/>
      <c r="DX758" s="83"/>
      <c r="DY758" s="83"/>
      <c r="DZ758" s="83"/>
      <c r="EA758" s="110"/>
      <c r="EB758" s="83"/>
      <c r="EC758" s="83"/>
      <c r="ED758" s="83"/>
      <c r="EE758" s="110"/>
      <c r="EF758" s="83"/>
      <c r="EG758" s="83"/>
      <c r="EH758" s="83"/>
      <c r="EI758" s="110"/>
      <c r="EJ758" s="83"/>
      <c r="EK758" s="83"/>
      <c r="EL758" s="83"/>
      <c r="EM758" s="110"/>
      <c r="EN758" s="83"/>
      <c r="EO758" s="83"/>
      <c r="EP758" s="83"/>
      <c r="EQ758" s="110"/>
      <c r="ER758" s="83"/>
      <c r="ES758" s="83"/>
      <c r="ET758" s="83"/>
      <c r="EU758" s="110"/>
      <c r="EV758" s="83"/>
      <c r="EW758" s="83"/>
      <c r="EX758" s="83"/>
      <c r="EY758" s="110"/>
      <c r="EZ758" s="83"/>
      <c r="FA758" s="83"/>
      <c r="FB758" s="83"/>
      <c r="FC758" s="110"/>
      <c r="FD758" s="83"/>
      <c r="FE758" s="83"/>
      <c r="FF758" s="83"/>
      <c r="FG758" s="110"/>
      <c r="FH758" s="83"/>
      <c r="FI758" s="83"/>
      <c r="FJ758" s="83"/>
      <c r="FK758" s="110"/>
      <c r="FL758" s="83"/>
      <c r="FM758" s="83"/>
      <c r="FN758" s="83"/>
      <c r="FO758" s="110"/>
      <c r="FP758" s="83"/>
      <c r="FQ758" s="83"/>
      <c r="FR758" s="83"/>
      <c r="FS758" s="110"/>
      <c r="FT758" s="83"/>
      <c r="FU758" s="83"/>
      <c r="FV758" s="83"/>
      <c r="FW758" s="110"/>
      <c r="FX758" s="83"/>
      <c r="FY758" s="83"/>
      <c r="FZ758" s="83"/>
      <c r="GA758" s="110"/>
      <c r="GB758" s="83"/>
      <c r="GC758" s="83"/>
      <c r="GD758" s="83"/>
      <c r="GE758" s="110"/>
      <c r="GF758" s="83"/>
      <c r="GG758" s="83"/>
      <c r="GH758" s="83"/>
      <c r="GI758" s="110"/>
      <c r="GJ758" s="83"/>
      <c r="GK758" s="83"/>
      <c r="GL758" s="83"/>
      <c r="GM758" s="110"/>
      <c r="GN758" s="83"/>
      <c r="GO758" s="83"/>
      <c r="GP758" s="83"/>
      <c r="GQ758" s="110"/>
      <c r="GR758" s="83"/>
      <c r="GS758" s="83"/>
      <c r="GT758" s="83"/>
      <c r="GU758" s="110"/>
      <c r="GV758" s="83"/>
      <c r="GW758" s="83"/>
      <c r="GX758" s="83"/>
      <c r="GY758" s="110"/>
      <c r="GZ758" s="83"/>
      <c r="HA758" s="83"/>
      <c r="HB758" s="83"/>
      <c r="HC758" s="110"/>
      <c r="HD758" s="83"/>
      <c r="HE758" s="83"/>
      <c r="HF758" s="83"/>
      <c r="HG758" s="110"/>
      <c r="HH758" s="83"/>
      <c r="HI758" s="83"/>
      <c r="HJ758" s="83"/>
      <c r="HK758" s="110"/>
      <c r="HL758" s="83"/>
      <c r="HM758" s="83"/>
      <c r="HN758" s="83"/>
      <c r="HO758" s="110"/>
      <c r="HP758" s="83"/>
      <c r="HQ758" s="83"/>
      <c r="HR758" s="83"/>
      <c r="HS758" s="110"/>
      <c r="HT758" s="83"/>
      <c r="HU758" s="83"/>
      <c r="HV758" s="83"/>
      <c r="HW758" s="110"/>
      <c r="HX758" s="83"/>
      <c r="HY758" s="83"/>
      <c r="HZ758" s="83"/>
      <c r="IA758" s="110"/>
      <c r="IB758" s="83"/>
      <c r="IC758" s="83"/>
      <c r="ID758" s="83"/>
      <c r="IE758" s="110"/>
      <c r="IF758" s="83"/>
      <c r="IG758" s="83"/>
      <c r="IH758" s="83"/>
      <c r="II758" s="110"/>
      <c r="IJ758" s="83"/>
      <c r="IK758" s="83"/>
      <c r="IL758" s="83"/>
      <c r="IM758" s="110"/>
      <c r="IN758" s="83"/>
      <c r="IO758" s="83"/>
      <c r="IP758" s="83"/>
      <c r="IQ758" s="110"/>
      <c r="IR758" s="83"/>
      <c r="IS758" s="83"/>
      <c r="IT758" s="83"/>
      <c r="IU758" s="110"/>
      <c r="IV758" s="83"/>
      <c r="IW758" s="83"/>
      <c r="IX758" s="83"/>
      <c r="IY758" s="110"/>
      <c r="IZ758" s="83"/>
      <c r="JA758" s="83"/>
      <c r="JB758" s="83"/>
      <c r="JC758" s="110"/>
      <c r="JD758" s="83"/>
      <c r="JE758" s="83"/>
      <c r="JF758" s="83"/>
      <c r="JG758" s="110"/>
    </row>
    <row r="759" ht="16.5" customHeight="1" spans="2:267">
      <c r="B759" s="99"/>
      <c r="C759" s="50">
        <v>2</v>
      </c>
      <c r="D759" s="37">
        <f t="shared" ref="D759:G759" si="5278">D727-$F$6*D742</f>
        <v>1.26507272649056</v>
      </c>
      <c r="E759" s="38">
        <f t="shared" si="5278"/>
        <v>-1.96486296406722</v>
      </c>
      <c r="F759" s="39">
        <f t="shared" si="5278"/>
        <v>3.49695871008418</v>
      </c>
      <c r="G759" s="100">
        <f t="shared" si="5278"/>
        <v>-0.798746631786149</v>
      </c>
      <c r="H759" s="101"/>
      <c r="I759" s="88"/>
      <c r="J759" s="83"/>
      <c r="K759" s="166"/>
      <c r="L759" s="83"/>
      <c r="M759" s="83"/>
      <c r="N759" s="83"/>
      <c r="O759" s="110"/>
      <c r="P759" s="83"/>
      <c r="Q759" s="83"/>
      <c r="R759" s="83"/>
      <c r="S759" s="110"/>
      <c r="T759" s="83"/>
      <c r="U759" s="83"/>
      <c r="V759" s="83"/>
      <c r="W759" s="110"/>
      <c r="X759" s="83"/>
      <c r="Y759" s="83"/>
      <c r="Z759" s="83"/>
      <c r="AA759" s="110"/>
      <c r="AB759" s="83"/>
      <c r="AC759" s="83"/>
      <c r="AD759" s="83"/>
      <c r="AE759" s="110"/>
      <c r="AF759" s="83"/>
      <c r="AG759" s="83"/>
      <c r="AH759" s="83"/>
      <c r="AI759" s="110"/>
      <c r="AJ759" s="83"/>
      <c r="AK759" s="83"/>
      <c r="AL759" s="83"/>
      <c r="AM759" s="110"/>
      <c r="AN759" s="83"/>
      <c r="AO759" s="83"/>
      <c r="AP759" s="83"/>
      <c r="AQ759" s="110"/>
      <c r="AR759" s="83"/>
      <c r="AS759" s="83"/>
      <c r="AT759" s="83"/>
      <c r="AU759" s="110"/>
      <c r="AV759" s="83"/>
      <c r="AW759" s="83"/>
      <c r="AX759" s="83"/>
      <c r="AY759" s="110"/>
      <c r="AZ759" s="83"/>
      <c r="BA759" s="83"/>
      <c r="BB759" s="83"/>
      <c r="BC759" s="110"/>
      <c r="BD759" s="83"/>
      <c r="BE759" s="83"/>
      <c r="BF759" s="83"/>
      <c r="BG759" s="110"/>
      <c r="BH759" s="83"/>
      <c r="BI759" s="83"/>
      <c r="BJ759" s="83"/>
      <c r="BK759" s="110"/>
      <c r="BL759" s="83"/>
      <c r="BM759" s="83"/>
      <c r="BN759" s="83"/>
      <c r="BO759" s="110"/>
      <c r="BP759" s="83"/>
      <c r="BQ759" s="83"/>
      <c r="BR759" s="83"/>
      <c r="BS759" s="110"/>
      <c r="BT759" s="83"/>
      <c r="BU759" s="83"/>
      <c r="BV759" s="83"/>
      <c r="BW759" s="110"/>
      <c r="BX759" s="83"/>
      <c r="BY759" s="83"/>
      <c r="BZ759" s="83"/>
      <c r="CA759" s="110"/>
      <c r="CB759" s="83"/>
      <c r="CC759" s="83"/>
      <c r="CD759" s="83"/>
      <c r="CE759" s="110"/>
      <c r="CF759" s="83"/>
      <c r="CG759" s="83"/>
      <c r="CH759" s="83"/>
      <c r="CI759" s="110"/>
      <c r="CJ759" s="83"/>
      <c r="CK759" s="83"/>
      <c r="CL759" s="83"/>
      <c r="CM759" s="110"/>
      <c r="CN759" s="83"/>
      <c r="CO759" s="83"/>
      <c r="CP759" s="83"/>
      <c r="CQ759" s="110"/>
      <c r="CR759" s="83"/>
      <c r="CS759" s="83"/>
      <c r="CT759" s="83"/>
      <c r="CU759" s="110"/>
      <c r="CV759" s="83"/>
      <c r="CW759" s="83"/>
      <c r="CX759" s="83"/>
      <c r="CY759" s="110"/>
      <c r="CZ759" s="83"/>
      <c r="DA759" s="83"/>
      <c r="DB759" s="83"/>
      <c r="DC759" s="110"/>
      <c r="DD759" s="83"/>
      <c r="DE759" s="83"/>
      <c r="DF759" s="83"/>
      <c r="DG759" s="110"/>
      <c r="DH759" s="83"/>
      <c r="DI759" s="83"/>
      <c r="DJ759" s="83"/>
      <c r="DK759" s="110"/>
      <c r="DL759" s="83"/>
      <c r="DM759" s="83"/>
      <c r="DN759" s="83"/>
      <c r="DO759" s="110"/>
      <c r="DP759" s="83"/>
      <c r="DQ759" s="83"/>
      <c r="DR759" s="83"/>
      <c r="DS759" s="110"/>
      <c r="DT759" s="83"/>
      <c r="DU759" s="83"/>
      <c r="DV759" s="83"/>
      <c r="DW759" s="110"/>
      <c r="DX759" s="83"/>
      <c r="DY759" s="83"/>
      <c r="DZ759" s="83"/>
      <c r="EA759" s="110"/>
      <c r="EB759" s="83"/>
      <c r="EC759" s="83"/>
      <c r="ED759" s="83"/>
      <c r="EE759" s="110"/>
      <c r="EF759" s="83"/>
      <c r="EG759" s="83"/>
      <c r="EH759" s="83"/>
      <c r="EI759" s="110"/>
      <c r="EJ759" s="83"/>
      <c r="EK759" s="83"/>
      <c r="EL759" s="83"/>
      <c r="EM759" s="110"/>
      <c r="EN759" s="83"/>
      <c r="EO759" s="83"/>
      <c r="EP759" s="83"/>
      <c r="EQ759" s="110"/>
      <c r="ER759" s="83"/>
      <c r="ES759" s="83"/>
      <c r="ET759" s="83"/>
      <c r="EU759" s="110"/>
      <c r="EV759" s="83"/>
      <c r="EW759" s="83"/>
      <c r="EX759" s="83"/>
      <c r="EY759" s="110"/>
      <c r="EZ759" s="83"/>
      <c r="FA759" s="83"/>
      <c r="FB759" s="83"/>
      <c r="FC759" s="110"/>
      <c r="FD759" s="83"/>
      <c r="FE759" s="83"/>
      <c r="FF759" s="83"/>
      <c r="FG759" s="110"/>
      <c r="FH759" s="83"/>
      <c r="FI759" s="83"/>
      <c r="FJ759" s="83"/>
      <c r="FK759" s="110"/>
      <c r="FL759" s="83"/>
      <c r="FM759" s="83"/>
      <c r="FN759" s="83"/>
      <c r="FO759" s="110"/>
      <c r="FP759" s="83"/>
      <c r="FQ759" s="83"/>
      <c r="FR759" s="83"/>
      <c r="FS759" s="110"/>
      <c r="FT759" s="83"/>
      <c r="FU759" s="83"/>
      <c r="FV759" s="83"/>
      <c r="FW759" s="110"/>
      <c r="FX759" s="83"/>
      <c r="FY759" s="83"/>
      <c r="FZ759" s="83"/>
      <c r="GA759" s="110"/>
      <c r="GB759" s="83"/>
      <c r="GC759" s="83"/>
      <c r="GD759" s="83"/>
      <c r="GE759" s="110"/>
      <c r="GF759" s="83"/>
      <c r="GG759" s="83"/>
      <c r="GH759" s="83"/>
      <c r="GI759" s="110"/>
      <c r="GJ759" s="83"/>
      <c r="GK759" s="83"/>
      <c r="GL759" s="83"/>
      <c r="GM759" s="110"/>
      <c r="GN759" s="83"/>
      <c r="GO759" s="83"/>
      <c r="GP759" s="83"/>
      <c r="GQ759" s="110"/>
      <c r="GR759" s="83"/>
      <c r="GS759" s="83"/>
      <c r="GT759" s="83"/>
      <c r="GU759" s="110"/>
      <c r="GV759" s="83"/>
      <c r="GW759" s="83"/>
      <c r="GX759" s="83"/>
      <c r="GY759" s="110"/>
      <c r="GZ759" s="83"/>
      <c r="HA759" s="83"/>
      <c r="HB759" s="83"/>
      <c r="HC759" s="110"/>
      <c r="HD759" s="83"/>
      <c r="HE759" s="83"/>
      <c r="HF759" s="83"/>
      <c r="HG759" s="110"/>
      <c r="HH759" s="83"/>
      <c r="HI759" s="83"/>
      <c r="HJ759" s="83"/>
      <c r="HK759" s="110"/>
      <c r="HL759" s="83"/>
      <c r="HM759" s="83"/>
      <c r="HN759" s="83"/>
      <c r="HO759" s="110"/>
      <c r="HP759" s="83"/>
      <c r="HQ759" s="83"/>
      <c r="HR759" s="83"/>
      <c r="HS759" s="110"/>
      <c r="HT759" s="83"/>
      <c r="HU759" s="83"/>
      <c r="HV759" s="83"/>
      <c r="HW759" s="110"/>
      <c r="HX759" s="83"/>
      <c r="HY759" s="83"/>
      <c r="HZ759" s="83"/>
      <c r="IA759" s="110"/>
      <c r="IB759" s="83"/>
      <c r="IC759" s="83"/>
      <c r="ID759" s="83"/>
      <c r="IE759" s="110"/>
      <c r="IF759" s="83"/>
      <c r="IG759" s="83"/>
      <c r="IH759" s="83"/>
      <c r="II759" s="110"/>
      <c r="IJ759" s="83"/>
      <c r="IK759" s="83"/>
      <c r="IL759" s="83"/>
      <c r="IM759" s="110"/>
      <c r="IN759" s="83"/>
      <c r="IO759" s="83"/>
      <c r="IP759" s="83"/>
      <c r="IQ759" s="110"/>
      <c r="IR759" s="83"/>
      <c r="IS759" s="83"/>
      <c r="IT759" s="83"/>
      <c r="IU759" s="110"/>
      <c r="IV759" s="83"/>
      <c r="IW759" s="83"/>
      <c r="IX759" s="83"/>
      <c r="IY759" s="110"/>
      <c r="IZ759" s="83"/>
      <c r="JA759" s="83"/>
      <c r="JB759" s="83"/>
      <c r="JC759" s="110"/>
      <c r="JD759" s="83"/>
      <c r="JE759" s="83"/>
      <c r="JF759" s="83"/>
      <c r="JG759" s="110"/>
    </row>
    <row r="760" ht="15.75" customHeight="1" spans="2:267">
      <c r="B760" s="102" t="s">
        <v>33</v>
      </c>
      <c r="C760" s="103"/>
      <c r="D760" s="102" t="s">
        <v>34</v>
      </c>
      <c r="E760" s="104"/>
      <c r="F760" s="105"/>
      <c r="G760" s="106" t="s">
        <v>35</v>
      </c>
      <c r="H760" s="20"/>
      <c r="I760" s="167" t="s">
        <v>36</v>
      </c>
      <c r="J760" s="168"/>
      <c r="K760" s="169"/>
      <c r="L760" s="24" t="s">
        <v>37</v>
      </c>
      <c r="M760" s="25"/>
      <c r="N760" s="26"/>
      <c r="O760" s="27" t="s">
        <v>38</v>
      </c>
      <c r="P760" s="24" t="s">
        <v>37</v>
      </c>
      <c r="Q760" s="25"/>
      <c r="R760" s="26"/>
      <c r="S760" s="27" t="s">
        <v>38</v>
      </c>
      <c r="T760" s="24" t="s">
        <v>37</v>
      </c>
      <c r="U760" s="25"/>
      <c r="V760" s="26"/>
      <c r="W760" s="27" t="s">
        <v>38</v>
      </c>
      <c r="X760" s="24" t="s">
        <v>37</v>
      </c>
      <c r="Y760" s="25"/>
      <c r="Z760" s="26"/>
      <c r="AA760" s="27" t="s">
        <v>38</v>
      </c>
      <c r="AB760" s="24" t="s">
        <v>37</v>
      </c>
      <c r="AC760" s="25"/>
      <c r="AD760" s="26"/>
      <c r="AE760" s="27" t="s">
        <v>38</v>
      </c>
      <c r="AF760" s="24" t="s">
        <v>37</v>
      </c>
      <c r="AG760" s="25"/>
      <c r="AH760" s="26"/>
      <c r="AI760" s="27" t="s">
        <v>38</v>
      </c>
      <c r="AJ760" s="24" t="s">
        <v>37</v>
      </c>
      <c r="AK760" s="25"/>
      <c r="AL760" s="26"/>
      <c r="AM760" s="27" t="s">
        <v>38</v>
      </c>
      <c r="AN760" s="24" t="s">
        <v>37</v>
      </c>
      <c r="AO760" s="25"/>
      <c r="AP760" s="26"/>
      <c r="AQ760" s="27" t="s">
        <v>38</v>
      </c>
      <c r="AR760" s="24" t="s">
        <v>37</v>
      </c>
      <c r="AS760" s="25"/>
      <c r="AT760" s="26"/>
      <c r="AU760" s="27" t="s">
        <v>38</v>
      </c>
      <c r="AV760" s="24" t="s">
        <v>37</v>
      </c>
      <c r="AW760" s="25"/>
      <c r="AX760" s="26"/>
      <c r="AY760" s="27" t="s">
        <v>38</v>
      </c>
      <c r="AZ760" s="24" t="s">
        <v>37</v>
      </c>
      <c r="BA760" s="25"/>
      <c r="BB760" s="26"/>
      <c r="BC760" s="27" t="s">
        <v>38</v>
      </c>
      <c r="BD760" s="24" t="s">
        <v>37</v>
      </c>
      <c r="BE760" s="25"/>
      <c r="BF760" s="26"/>
      <c r="BG760" s="27" t="s">
        <v>38</v>
      </c>
      <c r="BH760" s="24" t="s">
        <v>37</v>
      </c>
      <c r="BI760" s="25"/>
      <c r="BJ760" s="26"/>
      <c r="BK760" s="27" t="s">
        <v>38</v>
      </c>
      <c r="BL760" s="24" t="s">
        <v>37</v>
      </c>
      <c r="BM760" s="25"/>
      <c r="BN760" s="26"/>
      <c r="BO760" s="27" t="s">
        <v>38</v>
      </c>
      <c r="BP760" s="24" t="s">
        <v>37</v>
      </c>
      <c r="BQ760" s="25"/>
      <c r="BR760" s="26"/>
      <c r="BS760" s="27" t="s">
        <v>38</v>
      </c>
      <c r="BT760" s="24" t="s">
        <v>37</v>
      </c>
      <c r="BU760" s="25"/>
      <c r="BV760" s="26"/>
      <c r="BW760" s="27" t="s">
        <v>38</v>
      </c>
      <c r="BX760" s="24" t="s">
        <v>37</v>
      </c>
      <c r="BY760" s="25"/>
      <c r="BZ760" s="26"/>
      <c r="CA760" s="27" t="s">
        <v>38</v>
      </c>
      <c r="CB760" s="24" t="s">
        <v>37</v>
      </c>
      <c r="CC760" s="25"/>
      <c r="CD760" s="26"/>
      <c r="CE760" s="27" t="s">
        <v>38</v>
      </c>
      <c r="CF760" s="24" t="s">
        <v>37</v>
      </c>
      <c r="CG760" s="25"/>
      <c r="CH760" s="26"/>
      <c r="CI760" s="27" t="s">
        <v>38</v>
      </c>
      <c r="CJ760" s="24" t="s">
        <v>37</v>
      </c>
      <c r="CK760" s="25"/>
      <c r="CL760" s="26"/>
      <c r="CM760" s="27" t="s">
        <v>38</v>
      </c>
      <c r="CN760" s="24" t="s">
        <v>37</v>
      </c>
      <c r="CO760" s="25"/>
      <c r="CP760" s="26"/>
      <c r="CQ760" s="27" t="s">
        <v>38</v>
      </c>
      <c r="CR760" s="24" t="s">
        <v>37</v>
      </c>
      <c r="CS760" s="25"/>
      <c r="CT760" s="26"/>
      <c r="CU760" s="27" t="s">
        <v>38</v>
      </c>
      <c r="CV760" s="24" t="s">
        <v>37</v>
      </c>
      <c r="CW760" s="25"/>
      <c r="CX760" s="26"/>
      <c r="CY760" s="27" t="s">
        <v>38</v>
      </c>
      <c r="CZ760" s="24" t="s">
        <v>37</v>
      </c>
      <c r="DA760" s="25"/>
      <c r="DB760" s="26"/>
      <c r="DC760" s="27" t="s">
        <v>38</v>
      </c>
      <c r="DD760" s="24" t="s">
        <v>37</v>
      </c>
      <c r="DE760" s="25"/>
      <c r="DF760" s="26"/>
      <c r="DG760" s="27" t="s">
        <v>38</v>
      </c>
      <c r="DH760" s="24" t="s">
        <v>37</v>
      </c>
      <c r="DI760" s="25"/>
      <c r="DJ760" s="26"/>
      <c r="DK760" s="27" t="s">
        <v>38</v>
      </c>
      <c r="DL760" s="24" t="s">
        <v>37</v>
      </c>
      <c r="DM760" s="25"/>
      <c r="DN760" s="26"/>
      <c r="DO760" s="27" t="s">
        <v>38</v>
      </c>
      <c r="DP760" s="24" t="s">
        <v>37</v>
      </c>
      <c r="DQ760" s="25"/>
      <c r="DR760" s="26"/>
      <c r="DS760" s="27" t="s">
        <v>38</v>
      </c>
      <c r="DT760" s="24" t="s">
        <v>37</v>
      </c>
      <c r="DU760" s="25"/>
      <c r="DV760" s="26"/>
      <c r="DW760" s="27" t="s">
        <v>38</v>
      </c>
      <c r="DX760" s="24" t="s">
        <v>37</v>
      </c>
      <c r="DY760" s="25"/>
      <c r="DZ760" s="26"/>
      <c r="EA760" s="27" t="s">
        <v>38</v>
      </c>
      <c r="EB760" s="24" t="s">
        <v>37</v>
      </c>
      <c r="EC760" s="25"/>
      <c r="ED760" s="26"/>
      <c r="EE760" s="27" t="s">
        <v>38</v>
      </c>
      <c r="EF760" s="24" t="s">
        <v>37</v>
      </c>
      <c r="EG760" s="25"/>
      <c r="EH760" s="26"/>
      <c r="EI760" s="27" t="s">
        <v>38</v>
      </c>
      <c r="EJ760" s="24" t="s">
        <v>37</v>
      </c>
      <c r="EK760" s="25"/>
      <c r="EL760" s="26"/>
      <c r="EM760" s="27" t="s">
        <v>38</v>
      </c>
      <c r="EN760" s="24" t="s">
        <v>37</v>
      </c>
      <c r="EO760" s="25"/>
      <c r="EP760" s="26"/>
      <c r="EQ760" s="27" t="s">
        <v>38</v>
      </c>
      <c r="ER760" s="24" t="s">
        <v>37</v>
      </c>
      <c r="ES760" s="25"/>
      <c r="ET760" s="26"/>
      <c r="EU760" s="27" t="s">
        <v>38</v>
      </c>
      <c r="EV760" s="24" t="s">
        <v>37</v>
      </c>
      <c r="EW760" s="25"/>
      <c r="EX760" s="26"/>
      <c r="EY760" s="27" t="s">
        <v>38</v>
      </c>
      <c r="EZ760" s="24" t="s">
        <v>37</v>
      </c>
      <c r="FA760" s="25"/>
      <c r="FB760" s="26"/>
      <c r="FC760" s="27" t="s">
        <v>38</v>
      </c>
      <c r="FD760" s="24" t="s">
        <v>37</v>
      </c>
      <c r="FE760" s="25"/>
      <c r="FF760" s="26"/>
      <c r="FG760" s="27" t="s">
        <v>38</v>
      </c>
      <c r="FH760" s="24" t="s">
        <v>37</v>
      </c>
      <c r="FI760" s="25"/>
      <c r="FJ760" s="26"/>
      <c r="FK760" s="27" t="s">
        <v>38</v>
      </c>
      <c r="FL760" s="24" t="s">
        <v>37</v>
      </c>
      <c r="FM760" s="25"/>
      <c r="FN760" s="26"/>
      <c r="FO760" s="27" t="s">
        <v>38</v>
      </c>
      <c r="FP760" s="24" t="s">
        <v>37</v>
      </c>
      <c r="FQ760" s="25"/>
      <c r="FR760" s="26"/>
      <c r="FS760" s="27" t="s">
        <v>38</v>
      </c>
      <c r="FT760" s="24" t="s">
        <v>37</v>
      </c>
      <c r="FU760" s="25"/>
      <c r="FV760" s="26"/>
      <c r="FW760" s="27" t="s">
        <v>38</v>
      </c>
      <c r="FX760" s="24" t="s">
        <v>37</v>
      </c>
      <c r="FY760" s="25"/>
      <c r="FZ760" s="26"/>
      <c r="GA760" s="27" t="s">
        <v>38</v>
      </c>
      <c r="GB760" s="24" t="s">
        <v>37</v>
      </c>
      <c r="GC760" s="25"/>
      <c r="GD760" s="26"/>
      <c r="GE760" s="27" t="s">
        <v>38</v>
      </c>
      <c r="GF760" s="24" t="s">
        <v>37</v>
      </c>
      <c r="GG760" s="25"/>
      <c r="GH760" s="26"/>
      <c r="GI760" s="27" t="s">
        <v>38</v>
      </c>
      <c r="GJ760" s="24" t="s">
        <v>37</v>
      </c>
      <c r="GK760" s="25"/>
      <c r="GL760" s="26"/>
      <c r="GM760" s="27" t="s">
        <v>38</v>
      </c>
      <c r="GN760" s="24" t="s">
        <v>37</v>
      </c>
      <c r="GO760" s="25"/>
      <c r="GP760" s="26"/>
      <c r="GQ760" s="27" t="s">
        <v>38</v>
      </c>
      <c r="GR760" s="24" t="s">
        <v>37</v>
      </c>
      <c r="GS760" s="25"/>
      <c r="GT760" s="26"/>
      <c r="GU760" s="27" t="s">
        <v>38</v>
      </c>
      <c r="GV760" s="24" t="s">
        <v>37</v>
      </c>
      <c r="GW760" s="25"/>
      <c r="GX760" s="26"/>
      <c r="GY760" s="27" t="s">
        <v>38</v>
      </c>
      <c r="GZ760" s="24" t="s">
        <v>37</v>
      </c>
      <c r="HA760" s="25"/>
      <c r="HB760" s="26"/>
      <c r="HC760" s="27" t="s">
        <v>38</v>
      </c>
      <c r="HD760" s="24" t="s">
        <v>37</v>
      </c>
      <c r="HE760" s="25"/>
      <c r="HF760" s="26"/>
      <c r="HG760" s="27" t="s">
        <v>38</v>
      </c>
      <c r="HH760" s="24" t="s">
        <v>37</v>
      </c>
      <c r="HI760" s="25"/>
      <c r="HJ760" s="26"/>
      <c r="HK760" s="27" t="s">
        <v>38</v>
      </c>
      <c r="HL760" s="24" t="s">
        <v>37</v>
      </c>
      <c r="HM760" s="25"/>
      <c r="HN760" s="26"/>
      <c r="HO760" s="27" t="s">
        <v>38</v>
      </c>
      <c r="HP760" s="24" t="s">
        <v>37</v>
      </c>
      <c r="HQ760" s="25"/>
      <c r="HR760" s="26"/>
      <c r="HS760" s="27" t="s">
        <v>38</v>
      </c>
      <c r="HT760" s="24" t="s">
        <v>37</v>
      </c>
      <c r="HU760" s="25"/>
      <c r="HV760" s="26"/>
      <c r="HW760" s="27" t="s">
        <v>38</v>
      </c>
      <c r="HX760" s="24" t="s">
        <v>37</v>
      </c>
      <c r="HY760" s="25"/>
      <c r="HZ760" s="26"/>
      <c r="IA760" s="27" t="s">
        <v>38</v>
      </c>
      <c r="IB760" s="24" t="s">
        <v>37</v>
      </c>
      <c r="IC760" s="25"/>
      <c r="ID760" s="26"/>
      <c r="IE760" s="27" t="s">
        <v>38</v>
      </c>
      <c r="IF760" s="24" t="s">
        <v>37</v>
      </c>
      <c r="IG760" s="25"/>
      <c r="IH760" s="26"/>
      <c r="II760" s="27" t="s">
        <v>38</v>
      </c>
      <c r="IJ760" s="24" t="s">
        <v>37</v>
      </c>
      <c r="IK760" s="25"/>
      <c r="IL760" s="26"/>
      <c r="IM760" s="27" t="s">
        <v>38</v>
      </c>
      <c r="IN760" s="24" t="s">
        <v>37</v>
      </c>
      <c r="IO760" s="25"/>
      <c r="IP760" s="26"/>
      <c r="IQ760" s="27" t="s">
        <v>38</v>
      </c>
      <c r="IR760" s="24" t="s">
        <v>37</v>
      </c>
      <c r="IS760" s="25"/>
      <c r="IT760" s="26"/>
      <c r="IU760" s="27" t="s">
        <v>38</v>
      </c>
      <c r="IV760" s="24" t="s">
        <v>37</v>
      </c>
      <c r="IW760" s="25"/>
      <c r="IX760" s="26"/>
      <c r="IY760" s="27" t="s">
        <v>38</v>
      </c>
      <c r="IZ760" s="24" t="s">
        <v>37</v>
      </c>
      <c r="JA760" s="25"/>
      <c r="JB760" s="26"/>
      <c r="JC760" s="27" t="s">
        <v>38</v>
      </c>
      <c r="JD760" s="24" t="s">
        <v>37</v>
      </c>
      <c r="JE760" s="25"/>
      <c r="JF760" s="26"/>
      <c r="JG760" s="27" t="s">
        <v>38</v>
      </c>
    </row>
    <row r="761" spans="2:267">
      <c r="B761" s="28" t="s">
        <v>18</v>
      </c>
      <c r="C761" s="29">
        <v>1</v>
      </c>
      <c r="D761" s="107">
        <f>SUM(L761,P761,T761,X761,AB761,AF761,AJ761,AN761,AR761,AV761,AZ761,BD761,BH761,BL761,BP761,BT761,BX761,CB761,CF761,CJ761,CN761,CR761,CV761,CZ761,DD761,DH761,DL761,DP761,DT761,DX761,EB761,EF761,EJ761,EN761,ER761,EV761,EZ761,FD761,FH761,FL761,FP761,FT761,FX761,GB761,GF761,GJ761,GN761,GR761,GV761,GZ761,HD761,HH761,HL761,HP761,HT761,HX761,IB761,IF761,IJ761,IN761,IR761,IV761,IZ761,JD761)</f>
        <v>0.0192784289895007</v>
      </c>
      <c r="E761" s="107">
        <f t="shared" ref="E761:E774" si="5279">SUM(M761,Q761,U761,Y761,AC761,AG761,AK761,AO761,AS761,AW761,BA761,BE761,BI761,BM761,BQ761,BU761,BY761,CC761,CG761,CK761,CO761,CS761,CW761,DA761,DE761,DI761,DM761,DQ761,DU761,DY761,EC761,EG761,EK761,EO761,ES761,EW761,FA761,FE761,FI761,FM761,FQ761,FU761,FY761,GC761,GG761,GK761,GO761,GS761,GW761,HA761,HE761,HI761,HM761,HQ761,HU761,HY761,IC761,IG761,IK761,IO761,IS761,IW761,JA761,JE761)</f>
        <v>-0.0282418226223951</v>
      </c>
      <c r="F761" s="108">
        <f t="shared" ref="F761:F774" si="5280">SUM(N761,R761,V761,Z761,AD761,AH761,AL761,AP761,AT761,AX761,BB761,BF761,BJ761,BN761,BR761,BV761,BZ761,CD761,CH761,CL761,CP761,CT761,CX761,DB761,DF761,DJ761,DN761,DR761,DV761,DZ761,ED761,EH761,EL761,EP761,ET761,EX761,FB761,FF761,FJ761,FN761,FR761,FV761,FZ761,GD761,GH761,GL761,GP761,GT761,GX761,HB761,HF761,HJ761,HN761,HR761,HV761,HZ761,ID761,IH761,IL761,IP761,IT761,IX761,JB761,JF761)</f>
        <v>0.0227229077677647</v>
      </c>
      <c r="G761" s="109">
        <f t="shared" ref="G761" si="5281">SUM(O761,S761,W761,AA761,AE761,AI761,AM761,AQ761,AU761,AY761,BC761,BG761,BK761,BO761,BS761,BW761,CA761,CE761,CI761,CM761,CQ761,CU761,CY761,DC761,DG761,DK761,DO761,DS761,DW761,EA761,EE761,EI761,EM761,EQ761,EU761,EY761,FC761,FG761,FK761,FO761,FS761,FW761,GA761,GE761,GI761,GM761,GQ761,GU761,GY761,HC761,HG761,HK761,HO761,HS761,HW761,IA761,IE761,II761,IM761,IQ761,IU761,IY761,JC761,JG761)</f>
        <v>-0.0239074648666473</v>
      </c>
      <c r="I761" s="35"/>
      <c r="J761" s="170" t="s">
        <v>18</v>
      </c>
      <c r="K761" s="171">
        <v>1</v>
      </c>
      <c r="L761" s="172">
        <f t="array" ref="L761:N764">L$3:N$6*L757</f>
        <v>0.000118694086186603</v>
      </c>
      <c r="M761" s="107">
        <v>0.000118694086186603</v>
      </c>
      <c r="N761" s="108">
        <v>0.000118694086186603</v>
      </c>
      <c r="O761" s="87">
        <f>L757</f>
        <v>0.000118694086186603</v>
      </c>
      <c r="P761" s="172">
        <f t="array" ref="P761:R764">P$3:R$6*P757</f>
        <v>0</v>
      </c>
      <c r="Q761" s="107">
        <v>7.03331382342606e-5</v>
      </c>
      <c r="R761" s="108">
        <v>7.03331382342606e-5</v>
      </c>
      <c r="S761" s="87">
        <f>P757</f>
        <v>7.03331382342606e-5</v>
      </c>
      <c r="T761" s="172">
        <f t="array" ref="T761:V764">T$3:V$6*T757</f>
        <v>0.000134235463990266</v>
      </c>
      <c r="U761" s="107">
        <v>0.000134235463990266</v>
      </c>
      <c r="V761" s="108">
        <v>0</v>
      </c>
      <c r="W761" s="87">
        <f>T757</f>
        <v>0.000134235463990266</v>
      </c>
      <c r="X761" s="172">
        <f t="array" ref="X761:Z764">X$3:Z$6*X757</f>
        <v>8.37221252948937e-5</v>
      </c>
      <c r="Y761" s="107">
        <v>8.37221252948937e-5</v>
      </c>
      <c r="Z761" s="108">
        <v>8.37221252948937e-5</v>
      </c>
      <c r="AA761" s="87">
        <f>X757</f>
        <v>8.37221252948937e-5</v>
      </c>
      <c r="AB761" s="172">
        <f t="array" ref="AB761:AD764">AB$3:AD$6*AB757</f>
        <v>0.000803204595423764</v>
      </c>
      <c r="AC761" s="107">
        <v>0.000803204595423764</v>
      </c>
      <c r="AD761" s="108">
        <v>0.000803204595423764</v>
      </c>
      <c r="AE761" s="87">
        <f>AB757</f>
        <v>0.000803204595423764</v>
      </c>
      <c r="AF761" s="172">
        <f t="array" ref="AF761:AH764">AF$3:AH$6*AF757</f>
        <v>0</v>
      </c>
      <c r="AG761" s="107">
        <v>0</v>
      </c>
      <c r="AH761" s="108">
        <v>0</v>
      </c>
      <c r="AI761" s="87">
        <f>AF757</f>
        <v>6.51389448644181e-5</v>
      </c>
      <c r="AJ761" s="172">
        <f t="array" ref="AJ761:AL764">AJ$3:AL$6*AJ757</f>
        <v>0</v>
      </c>
      <c r="AK761" s="107">
        <v>0</v>
      </c>
      <c r="AL761" s="108">
        <v>0</v>
      </c>
      <c r="AM761" s="87">
        <f>AJ757</f>
        <v>9.369020487993e-5</v>
      </c>
      <c r="AN761" s="172">
        <f t="array" ref="AN761:AP764">AN$3:AP$6*AN757</f>
        <v>0</v>
      </c>
      <c r="AO761" s="107">
        <v>0</v>
      </c>
      <c r="AP761" s="108">
        <v>0</v>
      </c>
      <c r="AQ761" s="87">
        <f>AN757</f>
        <v>0.00701153060511819</v>
      </c>
      <c r="AR761" s="172">
        <f t="array" ref="AR761:AT764">AR$3:AT$6*AR757</f>
        <v>0</v>
      </c>
      <c r="AS761" s="107">
        <v>0</v>
      </c>
      <c r="AT761" s="108">
        <v>0</v>
      </c>
      <c r="AU761" s="87">
        <f>AR757</f>
        <v>4.78827061824977e-5</v>
      </c>
      <c r="AV761" s="172">
        <f t="array" ref="AV761:AX764">AV$3:AX$6*AV757</f>
        <v>0</v>
      </c>
      <c r="AW761" s="107">
        <v>0</v>
      </c>
      <c r="AX761" s="108">
        <v>0</v>
      </c>
      <c r="AY761" s="87">
        <f>AV757</f>
        <v>0.00056894881900453</v>
      </c>
      <c r="AZ761" s="172">
        <f t="array" ref="AZ761:BB764">AZ$3:BB$6*AZ757</f>
        <v>0.000624948304075802</v>
      </c>
      <c r="BA761" s="107">
        <v>0.000624948304075802</v>
      </c>
      <c r="BB761" s="108">
        <v>0.000624948304075802</v>
      </c>
      <c r="BC761" s="87">
        <f>AZ757</f>
        <v>0.000624948304075802</v>
      </c>
      <c r="BD761" s="172">
        <f t="array" ref="BD761:BF764">BD$3:BF$6*BD757</f>
        <v>0</v>
      </c>
      <c r="BE761" s="107">
        <v>0.00036721756870344</v>
      </c>
      <c r="BF761" s="108">
        <v>0.00036721756870344</v>
      </c>
      <c r="BG761" s="87">
        <f>BD757</f>
        <v>0.00036721756870344</v>
      </c>
      <c r="BH761" s="172">
        <f t="array" ref="BH761:BJ764">BH$3:BJ$6*BH757</f>
        <v>0.000875960403156686</v>
      </c>
      <c r="BI761" s="107">
        <v>0.000875960403156686</v>
      </c>
      <c r="BJ761" s="108">
        <v>0</v>
      </c>
      <c r="BK761" s="87">
        <f>BH757</f>
        <v>0.000875960403156686</v>
      </c>
      <c r="BL761" s="172">
        <f t="array" ref="BL761:BN764">BL$3:BN$6*BL757</f>
        <v>0.00550736786213226</v>
      </c>
      <c r="BM761" s="107">
        <v>0.00550736786213226</v>
      </c>
      <c r="BN761" s="108">
        <v>0.00550736786213226</v>
      </c>
      <c r="BO761" s="87">
        <f>BL757</f>
        <v>0.00550736786213226</v>
      </c>
      <c r="BP761" s="172">
        <f t="array" ref="BP761:BR764">BP$3:BR$6*BP757</f>
        <v>0.00289047407927923</v>
      </c>
      <c r="BQ761" s="107">
        <v>0.00289047407927923</v>
      </c>
      <c r="BR761" s="108">
        <v>0.00289047407927923</v>
      </c>
      <c r="BS761" s="87">
        <f>BP757</f>
        <v>0.00289047407927923</v>
      </c>
      <c r="BT761" s="172">
        <f t="array" ref="BT761:BV764">BT$3:BV$6*BT757</f>
        <v>5.5360992142437e-5</v>
      </c>
      <c r="BU761" s="107">
        <v>0</v>
      </c>
      <c r="BV761" s="108">
        <v>5.5360992142437e-5</v>
      </c>
      <c r="BW761" s="87">
        <f>BT757</f>
        <v>5.5360992142437e-5</v>
      </c>
      <c r="BX761" s="172">
        <f t="array" ref="BX761:BZ764">BX$3:BZ$6*BX757</f>
        <v>0.00657533062931894</v>
      </c>
      <c r="BY761" s="107">
        <v>0.00657533062931894</v>
      </c>
      <c r="BZ761" s="108">
        <v>0.00657533062931894</v>
      </c>
      <c r="CA761" s="87">
        <f>BX757</f>
        <v>0.00657533062931894</v>
      </c>
      <c r="CB761" s="172">
        <f t="array" ref="CB761:CD764">CB$3:CD$6*CB757</f>
        <v>0.000842760746440265</v>
      </c>
      <c r="CC761" s="107">
        <v>0.000842760746440265</v>
      </c>
      <c r="CD761" s="108">
        <v>0.000842760746440265</v>
      </c>
      <c r="CE761" s="87">
        <f>CB757</f>
        <v>0.000842760746440265</v>
      </c>
      <c r="CF761" s="172">
        <f t="array" ref="CF761:CH764">CF$3:CH$6*CF757</f>
        <v>0.000131038126694688</v>
      </c>
      <c r="CG761" s="107">
        <v>0.000131038126694688</v>
      </c>
      <c r="CH761" s="108">
        <v>0.000131038126694688</v>
      </c>
      <c r="CI761" s="87">
        <f>CF757</f>
        <v>0.000131038126694688</v>
      </c>
      <c r="CJ761" s="172">
        <f t="array" ref="CJ761:CL764">CJ$3:CL$6*CJ757</f>
        <v>0.000290234253489788</v>
      </c>
      <c r="CK761" s="107">
        <v>0.000290234253489788</v>
      </c>
      <c r="CL761" s="108">
        <v>0.000290234253489788</v>
      </c>
      <c r="CM761" s="87">
        <f>CJ757</f>
        <v>0.000290234253489788</v>
      </c>
      <c r="CN761" s="172">
        <f t="array" ref="CN761:CP764">CN$3:CP$6*CN757</f>
        <v>7.43397020631299e-5</v>
      </c>
      <c r="CO761" s="107">
        <v>7.43397020631299e-5</v>
      </c>
      <c r="CP761" s="108">
        <v>7.43397020631299e-5</v>
      </c>
      <c r="CQ761" s="87">
        <f>CN757</f>
        <v>7.43397020631299e-5</v>
      </c>
      <c r="CR761" s="172">
        <f t="array" ref="CR761:CT764">CR$3:CT$6*CR757</f>
        <v>0</v>
      </c>
      <c r="CS761" s="107">
        <v>0</v>
      </c>
      <c r="CT761" s="108">
        <v>3.23567813124328e-5</v>
      </c>
      <c r="CU761" s="87">
        <f>CR757</f>
        <v>3.23567813124328e-5</v>
      </c>
      <c r="CV761" s="172">
        <f t="array" ref="CV761:CX764">CV$3:CX$6*CV757</f>
        <v>0</v>
      </c>
      <c r="CW761" s="107">
        <v>0.00414341321351403</v>
      </c>
      <c r="CX761" s="108">
        <v>0.00414341321351403</v>
      </c>
      <c r="CY761" s="87">
        <f>CV757</f>
        <v>0.00414341321351403</v>
      </c>
      <c r="CZ761" s="172">
        <f t="array" ref="CZ761:DB764">CZ$3:DB$6*CZ757</f>
        <v>0</v>
      </c>
      <c r="DA761" s="107">
        <v>0.000506837051706825</v>
      </c>
      <c r="DB761" s="108">
        <v>0.000506837051706825</v>
      </c>
      <c r="DC761" s="87">
        <f>CZ757</f>
        <v>0.000506837051706825</v>
      </c>
      <c r="DD761" s="172">
        <f t="array" ref="DD761:DF764">DD$3:DF$6*DD757</f>
        <v>0</v>
      </c>
      <c r="DE761" s="107">
        <v>8.26302147817549e-5</v>
      </c>
      <c r="DF761" s="108">
        <v>8.26302147817549e-5</v>
      </c>
      <c r="DG761" s="87">
        <f>DD757</f>
        <v>8.26302147817549e-5</v>
      </c>
      <c r="DH761" s="172">
        <f t="array" ref="DH761:DJ764">DH$3:DJ$6*DH757</f>
        <v>0</v>
      </c>
      <c r="DI761" s="107">
        <v>0.000165091635093298</v>
      </c>
      <c r="DJ761" s="108">
        <v>0.000165091635093298</v>
      </c>
      <c r="DK761" s="87">
        <f>DH757</f>
        <v>0.000165091635093298</v>
      </c>
      <c r="DL761" s="172">
        <f t="array" ref="DL761:DN764">DL$3:DN$6*DL757</f>
        <v>0</v>
      </c>
      <c r="DM761" s="107">
        <v>4.6478168259328e-5</v>
      </c>
      <c r="DN761" s="108">
        <v>4.6478168259328e-5</v>
      </c>
      <c r="DO761" s="87">
        <f>DL757</f>
        <v>4.6478168259328e-5</v>
      </c>
      <c r="DP761" s="172">
        <f t="array" ref="DP761:DR764">DP$3:DR$6*DP757</f>
        <v>0.00871050047696093</v>
      </c>
      <c r="DQ761" s="107">
        <v>0.00871050047696093</v>
      </c>
      <c r="DR761" s="108">
        <v>0</v>
      </c>
      <c r="DS761" s="87">
        <f>DP757</f>
        <v>0.00871050047696093</v>
      </c>
      <c r="DT761" s="172">
        <f t="array" ref="DT761:DV764">DT$3:DV$6*DT757</f>
        <v>0.00106999840836472</v>
      </c>
      <c r="DU761" s="107">
        <v>0.00106999840836472</v>
      </c>
      <c r="DV761" s="108">
        <v>0</v>
      </c>
      <c r="DW761" s="87">
        <f>DT757</f>
        <v>0.00106999840836472</v>
      </c>
      <c r="DX761" s="172">
        <f t="array" ref="DX761:DZ764">DX$3:DZ$6*DX757</f>
        <v>0.000182724790782415</v>
      </c>
      <c r="DY761" s="107">
        <v>0.000182724790782415</v>
      </c>
      <c r="DZ761" s="108">
        <v>0</v>
      </c>
      <c r="EA761" s="87">
        <f>DX757</f>
        <v>0.000182724790782415</v>
      </c>
      <c r="EB761" s="172">
        <f t="array" ref="EB761:ED764">EB$3:ED$6*EB757</f>
        <v>0.00033725310706484</v>
      </c>
      <c r="EC761" s="107">
        <v>0.00033725310706484</v>
      </c>
      <c r="ED761" s="108">
        <v>0</v>
      </c>
      <c r="EE761" s="87">
        <f>EB757</f>
        <v>0.00033725310706484</v>
      </c>
      <c r="EF761" s="172">
        <f t="array" ref="EF761:EH764">EF$3:EH$6*EF757</f>
        <v>0.000125132490586483</v>
      </c>
      <c r="EG761" s="107">
        <v>0.000125132490586483</v>
      </c>
      <c r="EH761" s="108">
        <v>0</v>
      </c>
      <c r="EI761" s="87">
        <f>EF757</f>
        <v>0.000125132490586483</v>
      </c>
      <c r="EJ761" s="172">
        <f t="array" ref="EJ761:EL764">EJ$3:EL$6*EJ757</f>
        <v>0</v>
      </c>
      <c r="EK761" s="107">
        <v>-0.000277760486740181</v>
      </c>
      <c r="EL761" s="108">
        <v>0</v>
      </c>
      <c r="EM761" s="87">
        <f>EJ757</f>
        <v>-0.000277760486740181</v>
      </c>
      <c r="EN761" s="172">
        <f t="array" ref="EN761:EP764">EN$3:EP$6*EN757</f>
        <v>-0.000178120937576164</v>
      </c>
      <c r="EO761" s="107">
        <v>-0.000178120937576164</v>
      </c>
      <c r="EP761" s="108">
        <v>0</v>
      </c>
      <c r="EQ761" s="87">
        <f>EN757</f>
        <v>-0.000178120937576164</v>
      </c>
      <c r="ER761" s="172">
        <f t="array" ref="ER761:ET764">ER$3:ET$6*ER757</f>
        <v>0</v>
      </c>
      <c r="ES761" s="107">
        <v>-0.000277760486740181</v>
      </c>
      <c r="ET761" s="108">
        <v>0</v>
      </c>
      <c r="EU761" s="87">
        <f>ER757</f>
        <v>-0.000277760486740181</v>
      </c>
      <c r="EV761" s="172">
        <f t="array" ref="EV761:EX764">EV$3:EX$6*EV757</f>
        <v>0</v>
      </c>
      <c r="EW761" s="107">
        <v>-0.000896089809122937</v>
      </c>
      <c r="EX761" s="108">
        <v>0</v>
      </c>
      <c r="EY761" s="87">
        <f>EV757</f>
        <v>-0.000896089809122937</v>
      </c>
      <c r="EZ761" s="172">
        <f t="array" ref="EZ761:FB764">EZ$3:FB$6*EZ757</f>
        <v>0</v>
      </c>
      <c r="FA761" s="107">
        <v>-0.000134892485477476</v>
      </c>
      <c r="FB761" s="108">
        <v>0</v>
      </c>
      <c r="FC761" s="87">
        <f>EZ757</f>
        <v>-0.000134892485477476</v>
      </c>
      <c r="FD761" s="172">
        <f t="array" ref="FD761:FF764">FD$3:FF$6*FD757</f>
        <v>-0.000684821866472465</v>
      </c>
      <c r="FE761" s="107">
        <v>-0.000684821866472465</v>
      </c>
      <c r="FF761" s="108">
        <v>0</v>
      </c>
      <c r="FG761" s="87">
        <f>FD757</f>
        <v>-0.000684821866472465</v>
      </c>
      <c r="FH761" s="172">
        <f t="array" ref="FH761:FJ764">FH$3:FJ$6*FH757</f>
        <v>-8.04800160341689e-5</v>
      </c>
      <c r="FI761" s="107">
        <v>-8.04800160341689e-5</v>
      </c>
      <c r="FJ761" s="108">
        <v>0</v>
      </c>
      <c r="FK761" s="87">
        <f>FH757</f>
        <v>-8.04800160341689e-5</v>
      </c>
      <c r="FL761" s="172">
        <f t="array" ref="FL761:FN764">FL$3:FN$6*FL757</f>
        <v>-0.000432016817079619</v>
      </c>
      <c r="FM761" s="107">
        <v>-0.000432016817079619</v>
      </c>
      <c r="FN761" s="108">
        <v>0</v>
      </c>
      <c r="FO761" s="87">
        <f>FL757</f>
        <v>-0.000432016817079619</v>
      </c>
      <c r="FP761" s="172">
        <f t="array" ref="FP761:FR764">FP$3:FR$6*FP757</f>
        <v>0</v>
      </c>
      <c r="FQ761" s="107">
        <v>-0.000751228120208201</v>
      </c>
      <c r="FR761" s="108">
        <v>0</v>
      </c>
      <c r="FS761" s="87">
        <f>FP757</f>
        <v>-0.000751228120208201</v>
      </c>
      <c r="FT761" s="172">
        <f t="array" ref="FT761:FV764">FT$3:FV$6*FT757</f>
        <v>0</v>
      </c>
      <c r="FU761" s="107">
        <v>-0.00106593032936297</v>
      </c>
      <c r="FV761" s="108">
        <v>0</v>
      </c>
      <c r="FW761" s="87">
        <f>FT757</f>
        <v>-0.00106593032936297</v>
      </c>
      <c r="FX761" s="172">
        <f t="array" ref="FX761:FZ764">FX$3:FZ$6*FX757</f>
        <v>-0.00118325527720237</v>
      </c>
      <c r="FY761" s="107">
        <v>-0.00118325527720237</v>
      </c>
      <c r="FZ761" s="108">
        <v>0</v>
      </c>
      <c r="GA761" s="87">
        <f>FX757</f>
        <v>-0.00118325527720237</v>
      </c>
      <c r="GB761" s="172">
        <f t="array" ref="GB761:GD764">GB$3:GD$6*GB757</f>
        <v>-0.000989940839889347</v>
      </c>
      <c r="GC761" s="107">
        <v>-0.000989940839889347</v>
      </c>
      <c r="GD761" s="108">
        <v>0</v>
      </c>
      <c r="GE761" s="87">
        <f>GB757</f>
        <v>-0.000989940839889347</v>
      </c>
      <c r="GF761" s="172">
        <f t="array" ref="GF761:GH764">GF$3:GH$6*GF757</f>
        <v>0</v>
      </c>
      <c r="GG761" s="107">
        <v>-0.000356347512184381</v>
      </c>
      <c r="GH761" s="108">
        <v>0</v>
      </c>
      <c r="GI761" s="87">
        <f>GF757</f>
        <v>-0.000356347512184381</v>
      </c>
      <c r="GJ761" s="172">
        <f t="array" ref="GJ761:GL764">GJ$3:GL$6*GJ757</f>
        <v>0</v>
      </c>
      <c r="GK761" s="107">
        <v>-0.000990341080740639</v>
      </c>
      <c r="GL761" s="108">
        <v>0</v>
      </c>
      <c r="GM761" s="87">
        <f>GJ757</f>
        <v>-0.000990341080740639</v>
      </c>
      <c r="GN761" s="172">
        <f t="array" ref="GN761:GP764">GN$3:GP$6*GN757</f>
        <v>0</v>
      </c>
      <c r="GO761" s="107">
        <v>-0.000715162818017468</v>
      </c>
      <c r="GP761" s="108">
        <v>0</v>
      </c>
      <c r="GQ761" s="87">
        <f>GN757</f>
        <v>-0.000715162818017468</v>
      </c>
      <c r="GR761" s="172">
        <f t="array" ref="GR761:GT764">GR$3:GT$6*GR757</f>
        <v>-0.000690115119959866</v>
      </c>
      <c r="GS761" s="107">
        <v>-0.000690115119959866</v>
      </c>
      <c r="GT761" s="108">
        <v>0</v>
      </c>
      <c r="GU761" s="87">
        <f>GR757</f>
        <v>-0.000690115119959866</v>
      </c>
      <c r="GV761" s="172">
        <f t="array" ref="GV761:GX764">GV$3:GX$6*GV757</f>
        <v>-0.000178120937576164</v>
      </c>
      <c r="GW761" s="107">
        <v>-0.000178120937576164</v>
      </c>
      <c r="GX761" s="108">
        <v>0</v>
      </c>
      <c r="GY761" s="87">
        <f>GV757</f>
        <v>-0.000178120937576164</v>
      </c>
      <c r="GZ761" s="172">
        <f t="array" ref="GZ761:HB764">GZ$3:HB$6*GZ757</f>
        <v>0</v>
      </c>
      <c r="HA761" s="107">
        <v>-0.000688925506382435</v>
      </c>
      <c r="HB761" s="108">
        <v>-0.000688925506382435</v>
      </c>
      <c r="HC761" s="87">
        <f>GZ757</f>
        <v>-0.000688925506382435</v>
      </c>
      <c r="HD761" s="172">
        <f t="array" ref="HD761:HF764">HD$3:HF$6*HD757</f>
        <v>-0.00015660892018883</v>
      </c>
      <c r="HE761" s="107">
        <v>-0.00015660892018883</v>
      </c>
      <c r="HF761" s="108">
        <v>0</v>
      </c>
      <c r="HG761" s="87">
        <f>HD757</f>
        <v>-0.00015660892018883</v>
      </c>
      <c r="HH761" s="172">
        <f t="array" ref="HH761:HJ764">HH$3:HJ$6*HH757</f>
        <v>-0.000345064118854906</v>
      </c>
      <c r="HI761" s="107">
        <v>-0.000345064118854906</v>
      </c>
      <c r="HJ761" s="108">
        <v>0</v>
      </c>
      <c r="HK761" s="87">
        <f>HH757</f>
        <v>-0.000345064118854906</v>
      </c>
      <c r="HL761" s="172">
        <f t="array" ref="HL761:HN764">HL$3:HN$6*HL757</f>
        <v>-0.00369135189996947</v>
      </c>
      <c r="HM761" s="107">
        <v>-0.00369135189996947</v>
      </c>
      <c r="HN761" s="108">
        <v>0</v>
      </c>
      <c r="HO761" s="87">
        <f>HL757</f>
        <v>-0.00369135189996947</v>
      </c>
      <c r="HP761" s="172">
        <f t="array" ref="HP761:HR764">HP$3:HR$6*HP757</f>
        <v>-0.000398729179719066</v>
      </c>
      <c r="HQ761" s="107">
        <v>-0.000398729179719066</v>
      </c>
      <c r="HR761" s="108">
        <v>0</v>
      </c>
      <c r="HS761" s="87">
        <f>HP757</f>
        <v>-0.000398729179719066</v>
      </c>
      <c r="HT761" s="172">
        <f t="array" ref="HT761:HV764">HT$3:HV$6*HT757</f>
        <v>0</v>
      </c>
      <c r="HU761" s="107">
        <v>-0.00371081292509697</v>
      </c>
      <c r="HV761" s="108">
        <v>0</v>
      </c>
      <c r="HW761" s="87">
        <f>HT757</f>
        <v>-0.00371081292509697</v>
      </c>
      <c r="HX761" s="172">
        <f t="array" ref="HX761:HZ764">HX$3:HZ$6*HX757</f>
        <v>-0.000602463660178392</v>
      </c>
      <c r="HY761" s="107">
        <v>0</v>
      </c>
      <c r="HZ761" s="108">
        <v>0</v>
      </c>
      <c r="IA761" s="87">
        <f>HX757</f>
        <v>-0.000602463660178392</v>
      </c>
      <c r="IB761" s="172">
        <f t="array" ref="IB761:ID764">IB$3:ID$6*IB757</f>
        <v>-0.000543762063246574</v>
      </c>
      <c r="IC761" s="107">
        <v>0</v>
      </c>
      <c r="ID761" s="108">
        <v>0</v>
      </c>
      <c r="IE761" s="87">
        <f>IB757</f>
        <v>-0.000543762063246574</v>
      </c>
      <c r="IF761" s="172">
        <f t="array" ref="IF761:IH764">IF$3:IH$6*IF757</f>
        <v>0</v>
      </c>
      <c r="IG761" s="107">
        <v>-0.00201607523758335</v>
      </c>
      <c r="IH761" s="108">
        <v>0</v>
      </c>
      <c r="II761" s="87">
        <f>IF757</f>
        <v>-0.00201607523758335</v>
      </c>
      <c r="IJ761" s="172">
        <f t="array" ref="IJ761:IL764">IJ$3:IL$6*IJ757</f>
        <v>0</v>
      </c>
      <c r="IK761" s="107">
        <v>-0.00207329420647912</v>
      </c>
      <c r="IL761" s="108">
        <v>0</v>
      </c>
      <c r="IM761" s="87">
        <f>IJ757</f>
        <v>-0.00207329420647912</v>
      </c>
      <c r="IN761" s="172">
        <f t="array" ref="IN761:IP764">IN$3:IP$6*IN757</f>
        <v>0</v>
      </c>
      <c r="IO761" s="107">
        <v>0</v>
      </c>
      <c r="IP761" s="108">
        <v>0</v>
      </c>
      <c r="IQ761" s="87">
        <f>IN757</f>
        <v>-0.00164585400131535</v>
      </c>
      <c r="IR761" s="172">
        <f t="array" ref="IR761:IT764">IR$3:IT$6*IR757</f>
        <v>0</v>
      </c>
      <c r="IS761" s="107">
        <v>0</v>
      </c>
      <c r="IT761" s="108">
        <v>0</v>
      </c>
      <c r="IU761" s="87">
        <f>IR757</f>
        <v>-0.000748471573016301</v>
      </c>
      <c r="IV761" s="172">
        <f t="array" ref="IV761:IX764">IV$3:IX$6*IV757</f>
        <v>0</v>
      </c>
      <c r="IW761" s="107">
        <v>-0.000350256237693101</v>
      </c>
      <c r="IX761" s="108">
        <v>0</v>
      </c>
      <c r="IY761" s="87">
        <f>IV757</f>
        <v>-0.000350256237693101</v>
      </c>
      <c r="IZ761" s="172">
        <f t="array" ref="IZ761:JB764">IZ$3:JB$6*IZ757</f>
        <v>0</v>
      </c>
      <c r="JA761" s="107">
        <v>-0.00222356861084186</v>
      </c>
      <c r="JB761" s="108">
        <v>0</v>
      </c>
      <c r="JC761" s="87">
        <f>IZ757</f>
        <v>-0.00222356861084186</v>
      </c>
      <c r="JD761" s="172">
        <f t="array" ref="JD761:JF764">JD$3:JF$6*JD757</f>
        <v>0</v>
      </c>
      <c r="JE761" s="107">
        <v>-0.0374646714808001</v>
      </c>
      <c r="JF761" s="108">
        <v>0</v>
      </c>
      <c r="JG761" s="87">
        <f>JD757</f>
        <v>-0.0374646714808001</v>
      </c>
    </row>
    <row r="762" ht="14.25" customHeight="1" spans="2:267">
      <c r="B762" s="35"/>
      <c r="C762" s="36"/>
      <c r="D762" s="83">
        <f t="shared" ref="D762:D774" si="5282">SUM(L762,P762,T762,X762,AB762,AF762,AJ762,AN762,AR762,AV762,AZ762,BD762,BH762,BL762,BP762,BT762,BX762,CB762,CF762,CJ762,CN762,CR762,CV762,CZ762,DD762,DH762,DL762,DP762,DT762,DX762,EB762,EF762,EJ762,EN762,ER762,EV762,EZ762,FD762,FH762,FL762,FP762,FT762,FX762,GB762,GF762,GJ762,GN762,GR762,GV762,GZ762,HD762,HH762,HL762,HP762,HT762,HX762,IB762,IF762,IJ762,IN762,IR762,IV762,IZ762,JD762)</f>
        <v>0.000982556828355838</v>
      </c>
      <c r="E762" s="83">
        <f t="shared" si="5279"/>
        <v>-0.0170507879524755</v>
      </c>
      <c r="F762" s="110">
        <f t="shared" si="5280"/>
        <v>0.0103006146234119</v>
      </c>
      <c r="I762" s="35"/>
      <c r="J762" s="173"/>
      <c r="K762" s="174"/>
      <c r="L762" s="154">
        <v>0.000118694086186603</v>
      </c>
      <c r="M762" s="83">
        <v>0</v>
      </c>
      <c r="N762" s="110">
        <v>0.000118694086186603</v>
      </c>
      <c r="O762" s="110"/>
      <c r="P762" s="154">
        <v>7.03331382342606e-5</v>
      </c>
      <c r="Q762" s="83">
        <v>0</v>
      </c>
      <c r="R762" s="110">
        <v>7.03331382342606e-5</v>
      </c>
      <c r="S762" s="110"/>
      <c r="T762" s="154">
        <v>0.000134235463990266</v>
      </c>
      <c r="U762" s="83">
        <v>0</v>
      </c>
      <c r="V762" s="110">
        <v>0.000134235463990266</v>
      </c>
      <c r="W762" s="110"/>
      <c r="X762" s="154">
        <v>8.37221252948937e-5</v>
      </c>
      <c r="Y762" s="83">
        <v>0</v>
      </c>
      <c r="Z762" s="110">
        <v>8.37221252948937e-5</v>
      </c>
      <c r="AA762" s="110"/>
      <c r="AB762" s="154">
        <v>0.000803204595423764</v>
      </c>
      <c r="AC762" s="83">
        <v>0</v>
      </c>
      <c r="AD762" s="110">
        <v>0.000803204595423764</v>
      </c>
      <c r="AE762" s="110"/>
      <c r="AF762" s="154">
        <v>6.51389448644181e-5</v>
      </c>
      <c r="AG762" s="83">
        <v>6.51389448644181e-5</v>
      </c>
      <c r="AH762" s="110">
        <v>6.51389448644181e-5</v>
      </c>
      <c r="AI762" s="110"/>
      <c r="AJ762" s="154">
        <v>0</v>
      </c>
      <c r="AK762" s="83">
        <v>9.369020487993e-5</v>
      </c>
      <c r="AL762" s="110">
        <v>9.369020487993e-5</v>
      </c>
      <c r="AM762" s="110"/>
      <c r="AN762" s="154">
        <v>0.00701153060511819</v>
      </c>
      <c r="AO762" s="83">
        <v>0.00701153060511819</v>
      </c>
      <c r="AP762" s="110">
        <v>0</v>
      </c>
      <c r="AQ762" s="110"/>
      <c r="AR762" s="154">
        <v>4.78827061824977e-5</v>
      </c>
      <c r="AS762" s="83">
        <v>4.78827061824977e-5</v>
      </c>
      <c r="AT762" s="110">
        <v>4.78827061824977e-5</v>
      </c>
      <c r="AU762" s="110"/>
      <c r="AV762" s="154">
        <v>0.00056894881900453</v>
      </c>
      <c r="AW762" s="83">
        <v>0.00056894881900453</v>
      </c>
      <c r="AX762" s="110">
        <v>0.00056894881900453</v>
      </c>
      <c r="AY762" s="110"/>
      <c r="AZ762" s="154">
        <v>0.000624948304075802</v>
      </c>
      <c r="BA762" s="83">
        <v>0</v>
      </c>
      <c r="BB762" s="110">
        <v>0.000624948304075802</v>
      </c>
      <c r="BC762" s="110"/>
      <c r="BD762" s="154">
        <v>0.00036721756870344</v>
      </c>
      <c r="BE762" s="83">
        <v>0</v>
      </c>
      <c r="BF762" s="110">
        <v>0.00036721756870344</v>
      </c>
      <c r="BG762" s="110"/>
      <c r="BH762" s="154">
        <v>0.000875960403156686</v>
      </c>
      <c r="BI762" s="83">
        <v>0</v>
      </c>
      <c r="BJ762" s="110">
        <v>0.000875960403156686</v>
      </c>
      <c r="BK762" s="110"/>
      <c r="BL762" s="154">
        <v>0.00550736786213226</v>
      </c>
      <c r="BM762" s="83">
        <v>0</v>
      </c>
      <c r="BN762" s="110">
        <v>0.00550736786213226</v>
      </c>
      <c r="BO762" s="110"/>
      <c r="BP762" s="154">
        <v>0.00289047407927923</v>
      </c>
      <c r="BQ762" s="83">
        <v>0</v>
      </c>
      <c r="BR762" s="110">
        <v>0.00289047407927923</v>
      </c>
      <c r="BS762" s="110"/>
      <c r="BT762" s="154">
        <v>5.5360992142437e-5</v>
      </c>
      <c r="BU762" s="83">
        <v>0</v>
      </c>
      <c r="BV762" s="110">
        <v>5.5360992142437e-5</v>
      </c>
      <c r="BW762" s="110"/>
      <c r="BX762" s="154">
        <v>0.00657533062931894</v>
      </c>
      <c r="BY762" s="83">
        <v>0</v>
      </c>
      <c r="BZ762" s="110">
        <v>0</v>
      </c>
      <c r="CA762" s="110"/>
      <c r="CB762" s="154">
        <v>0.000842760746440265</v>
      </c>
      <c r="CC762" s="83">
        <v>0</v>
      </c>
      <c r="CD762" s="110">
        <v>0.000842760746440265</v>
      </c>
      <c r="CE762" s="110"/>
      <c r="CF762" s="154">
        <v>0.000131038126694688</v>
      </c>
      <c r="CG762" s="83">
        <v>0</v>
      </c>
      <c r="CH762" s="110">
        <v>0.000131038126694688</v>
      </c>
      <c r="CI762" s="110"/>
      <c r="CJ762" s="154">
        <v>0.000290234253489788</v>
      </c>
      <c r="CK762" s="83">
        <v>0</v>
      </c>
      <c r="CL762" s="110">
        <v>0.000290234253489788</v>
      </c>
      <c r="CM762" s="110"/>
      <c r="CN762" s="154">
        <v>0</v>
      </c>
      <c r="CO762" s="83">
        <v>0</v>
      </c>
      <c r="CP762" s="110">
        <v>7.43397020631299e-5</v>
      </c>
      <c r="CQ762" s="110"/>
      <c r="CR762" s="154">
        <v>3.23567813124328e-5</v>
      </c>
      <c r="CS762" s="83">
        <v>0</v>
      </c>
      <c r="CT762" s="110">
        <v>3.23567813124328e-5</v>
      </c>
      <c r="CU762" s="110"/>
      <c r="CV762" s="154">
        <v>0.00414341321351403</v>
      </c>
      <c r="CW762" s="83">
        <v>0</v>
      </c>
      <c r="CX762" s="110">
        <v>0</v>
      </c>
      <c r="CY762" s="110"/>
      <c r="CZ762" s="154">
        <v>0.000506837051706825</v>
      </c>
      <c r="DA762" s="83">
        <v>0</v>
      </c>
      <c r="DB762" s="110">
        <v>0.000506837051706825</v>
      </c>
      <c r="DC762" s="110"/>
      <c r="DD762" s="154">
        <v>8.26302147817549e-5</v>
      </c>
      <c r="DE762" s="83">
        <v>0</v>
      </c>
      <c r="DF762" s="110">
        <v>8.26302147817549e-5</v>
      </c>
      <c r="DG762" s="110"/>
      <c r="DH762" s="154">
        <v>0.000165091635093298</v>
      </c>
      <c r="DI762" s="83">
        <v>0</v>
      </c>
      <c r="DJ762" s="110">
        <v>0.000165091635093298</v>
      </c>
      <c r="DK762" s="110"/>
      <c r="DL762" s="154">
        <v>0</v>
      </c>
      <c r="DM762" s="83">
        <v>0</v>
      </c>
      <c r="DN762" s="110">
        <v>4.6478168259328e-5</v>
      </c>
      <c r="DO762" s="110"/>
      <c r="DP762" s="154">
        <v>0.00871050047696093</v>
      </c>
      <c r="DQ762" s="83">
        <v>0</v>
      </c>
      <c r="DR762" s="110">
        <v>0</v>
      </c>
      <c r="DS762" s="110"/>
      <c r="DT762" s="154">
        <v>0.00106999840836472</v>
      </c>
      <c r="DU762" s="83">
        <v>0</v>
      </c>
      <c r="DV762" s="110">
        <v>0.00106999840836472</v>
      </c>
      <c r="DW762" s="110"/>
      <c r="DX762" s="154">
        <v>0.000182724790782415</v>
      </c>
      <c r="DY762" s="83">
        <v>0</v>
      </c>
      <c r="DZ762" s="110">
        <v>0.000182724790782415</v>
      </c>
      <c r="EA762" s="110"/>
      <c r="EB762" s="154">
        <v>0.00033725310706484</v>
      </c>
      <c r="EC762" s="83">
        <v>0</v>
      </c>
      <c r="ED762" s="110">
        <v>0.00033725310706484</v>
      </c>
      <c r="EE762" s="110"/>
      <c r="EF762" s="154">
        <v>0</v>
      </c>
      <c r="EG762" s="83">
        <v>0</v>
      </c>
      <c r="EH762" s="110">
        <v>0.000125132490586483</v>
      </c>
      <c r="EI762" s="110"/>
      <c r="EJ762" s="154">
        <v>0</v>
      </c>
      <c r="EK762" s="83">
        <v>-0.000277760486740181</v>
      </c>
      <c r="EL762" s="110">
        <v>0</v>
      </c>
      <c r="EM762" s="110"/>
      <c r="EN762" s="154">
        <v>0</v>
      </c>
      <c r="EO762" s="83">
        <v>-0.000178120937576164</v>
      </c>
      <c r="EP762" s="110">
        <v>0</v>
      </c>
      <c r="EQ762" s="110"/>
      <c r="ER762" s="154">
        <v>0</v>
      </c>
      <c r="ES762" s="83">
        <v>-0.000277760486740181</v>
      </c>
      <c r="ET762" s="110">
        <v>0</v>
      </c>
      <c r="EU762" s="110"/>
      <c r="EV762" s="154">
        <v>0</v>
      </c>
      <c r="EW762" s="83">
        <v>-0.000896089809122937</v>
      </c>
      <c r="EX762" s="110">
        <v>0</v>
      </c>
      <c r="EY762" s="110"/>
      <c r="EZ762" s="154">
        <v>0</v>
      </c>
      <c r="FA762" s="83">
        <v>-0.000134892485477476</v>
      </c>
      <c r="FB762" s="110">
        <v>0</v>
      </c>
      <c r="FC762" s="110"/>
      <c r="FD762" s="154">
        <v>0</v>
      </c>
      <c r="FE762" s="83">
        <v>-0.000684821866472465</v>
      </c>
      <c r="FF762" s="110">
        <v>0</v>
      </c>
      <c r="FG762" s="110"/>
      <c r="FH762" s="154">
        <v>0</v>
      </c>
      <c r="FI762" s="83">
        <v>-8.04800160341689e-5</v>
      </c>
      <c r="FJ762" s="110">
        <v>0</v>
      </c>
      <c r="FK762" s="110"/>
      <c r="FL762" s="154">
        <v>0</v>
      </c>
      <c r="FM762" s="83">
        <v>-0.000432016817079619</v>
      </c>
      <c r="FN762" s="110">
        <v>0</v>
      </c>
      <c r="FO762" s="110"/>
      <c r="FP762" s="154">
        <v>0</v>
      </c>
      <c r="FQ762" s="83">
        <v>-0.000751228120208201</v>
      </c>
      <c r="FR762" s="110">
        <v>-0.000751228120208201</v>
      </c>
      <c r="FS762" s="110"/>
      <c r="FT762" s="154">
        <v>0</v>
      </c>
      <c r="FU762" s="83">
        <v>-0.00106593032936297</v>
      </c>
      <c r="FV762" s="110">
        <v>0</v>
      </c>
      <c r="FW762" s="110"/>
      <c r="FX762" s="154">
        <v>0</v>
      </c>
      <c r="FY762" s="83">
        <v>-0.00118325527720237</v>
      </c>
      <c r="FZ762" s="110">
        <v>-0.00118325527720237</v>
      </c>
      <c r="GA762" s="110"/>
      <c r="GB762" s="154">
        <v>0</v>
      </c>
      <c r="GC762" s="83">
        <v>-0.000989940839889347</v>
      </c>
      <c r="GD762" s="110">
        <v>0</v>
      </c>
      <c r="GE762" s="110"/>
      <c r="GF762" s="154">
        <v>0</v>
      </c>
      <c r="GG762" s="83">
        <v>-0.000356347512184381</v>
      </c>
      <c r="GH762" s="110">
        <v>-0.000356347512184381</v>
      </c>
      <c r="GI762" s="110"/>
      <c r="GJ762" s="154">
        <v>0</v>
      </c>
      <c r="GK762" s="83">
        <v>-0.000990341080740639</v>
      </c>
      <c r="GL762" s="110">
        <v>0</v>
      </c>
      <c r="GM762" s="110"/>
      <c r="GN762" s="154">
        <v>0</v>
      </c>
      <c r="GO762" s="83">
        <v>-0.000715162818017468</v>
      </c>
      <c r="GP762" s="110">
        <v>0</v>
      </c>
      <c r="GQ762" s="110"/>
      <c r="GR762" s="154">
        <v>0</v>
      </c>
      <c r="GS762" s="83">
        <v>-0.000690115119959866</v>
      </c>
      <c r="GT762" s="110">
        <v>-0.000690115119959866</v>
      </c>
      <c r="GU762" s="110"/>
      <c r="GV762" s="154">
        <v>0</v>
      </c>
      <c r="GW762" s="83">
        <v>-0.000178120937576164</v>
      </c>
      <c r="GX762" s="110">
        <v>0</v>
      </c>
      <c r="GY762" s="110"/>
      <c r="GZ762" s="154">
        <v>0</v>
      </c>
      <c r="HA762" s="83">
        <v>-0.000688925506382435</v>
      </c>
      <c r="HB762" s="110">
        <v>-0.000688925506382435</v>
      </c>
      <c r="HC762" s="110"/>
      <c r="HD762" s="154">
        <v>-0.00015660892018883</v>
      </c>
      <c r="HE762" s="83">
        <v>-0.00015660892018883</v>
      </c>
      <c r="HF762" s="110">
        <v>0</v>
      </c>
      <c r="HG762" s="110"/>
      <c r="HH762" s="154">
        <v>0</v>
      </c>
      <c r="HI762" s="83">
        <v>-0.000345064118854906</v>
      </c>
      <c r="HJ762" s="110">
        <v>0</v>
      </c>
      <c r="HK762" s="110"/>
      <c r="HL762" s="154">
        <v>-0.00369135189996947</v>
      </c>
      <c r="HM762" s="83">
        <v>-0.00369135189996947</v>
      </c>
      <c r="HN762" s="110">
        <v>0</v>
      </c>
      <c r="HO762" s="110"/>
      <c r="HP762" s="154">
        <v>0</v>
      </c>
      <c r="HQ762" s="83">
        <v>-0.000398729179719066</v>
      </c>
      <c r="HR762" s="110">
        <v>0</v>
      </c>
      <c r="HS762" s="110"/>
      <c r="HT762" s="154">
        <v>0</v>
      </c>
      <c r="HU762" s="83">
        <v>-0.00371081292509697</v>
      </c>
      <c r="HV762" s="110">
        <v>0</v>
      </c>
      <c r="HW762" s="110"/>
      <c r="HX762" s="154">
        <v>0</v>
      </c>
      <c r="HY762" s="83">
        <v>-0.000602463660178392</v>
      </c>
      <c r="HZ762" s="110">
        <v>0</v>
      </c>
      <c r="IA762" s="110"/>
      <c r="IB762" s="154">
        <v>0</v>
      </c>
      <c r="IC762" s="83">
        <v>-0.000543762063246574</v>
      </c>
      <c r="ID762" s="110">
        <v>0</v>
      </c>
      <c r="IE762" s="110"/>
      <c r="IF762" s="154">
        <v>0</v>
      </c>
      <c r="IG762" s="83">
        <v>0</v>
      </c>
      <c r="IH762" s="110">
        <v>0</v>
      </c>
      <c r="II762" s="110"/>
      <c r="IJ762" s="154">
        <v>0</v>
      </c>
      <c r="IK762" s="83">
        <v>-0.00207329420647912</v>
      </c>
      <c r="IL762" s="110">
        <v>0</v>
      </c>
      <c r="IM762" s="110"/>
      <c r="IN762" s="154">
        <v>0</v>
      </c>
      <c r="IO762" s="83">
        <v>-0.00164585400131535</v>
      </c>
      <c r="IP762" s="110">
        <v>0</v>
      </c>
      <c r="IQ762" s="110"/>
      <c r="IR762" s="154">
        <v>0</v>
      </c>
      <c r="IS762" s="83">
        <v>-0.000748471573016301</v>
      </c>
      <c r="IT762" s="110">
        <v>0</v>
      </c>
      <c r="IU762" s="110"/>
      <c r="IV762" s="154">
        <v>0</v>
      </c>
      <c r="IW762" s="83">
        <v>-0.000350256237693101</v>
      </c>
      <c r="IX762" s="110">
        <v>0</v>
      </c>
      <c r="IY762" s="110"/>
      <c r="IZ762" s="154">
        <v>0</v>
      </c>
      <c r="JA762" s="83">
        <v>0</v>
      </c>
      <c r="JB762" s="110">
        <v>-0.00222356861084186</v>
      </c>
      <c r="JC762" s="110"/>
      <c r="JD762" s="154">
        <v>-0.0374646714808001</v>
      </c>
      <c r="JE762" s="83">
        <v>0</v>
      </c>
      <c r="JF762" s="110">
        <v>0</v>
      </c>
      <c r="JG762" s="110"/>
    </row>
    <row r="763" spans="2:267">
      <c r="B763" s="35"/>
      <c r="C763" s="36"/>
      <c r="D763" s="83">
        <f t="shared" si="5282"/>
        <v>-0.00254931087944852</v>
      </c>
      <c r="E763" s="83">
        <f t="shared" si="5279"/>
        <v>-0.0141160628665629</v>
      </c>
      <c r="F763" s="110">
        <f t="shared" si="5280"/>
        <v>0.0280590441392819</v>
      </c>
      <c r="I763" s="35"/>
      <c r="J763" s="173"/>
      <c r="K763" s="174"/>
      <c r="L763" s="154">
        <v>0.000118694086186603</v>
      </c>
      <c r="M763" s="83">
        <v>0</v>
      </c>
      <c r="N763" s="110">
        <v>0.000118694086186603</v>
      </c>
      <c r="O763" s="110"/>
      <c r="P763" s="154">
        <v>7.03331382342606e-5</v>
      </c>
      <c r="Q763" s="83">
        <v>0</v>
      </c>
      <c r="R763" s="110">
        <v>7.03331382342606e-5</v>
      </c>
      <c r="S763" s="110"/>
      <c r="T763" s="154">
        <v>0.000134235463990266</v>
      </c>
      <c r="U763" s="83">
        <v>0</v>
      </c>
      <c r="V763" s="110">
        <v>0.000134235463990266</v>
      </c>
      <c r="W763" s="110"/>
      <c r="X763" s="154">
        <v>8.37221252948937e-5</v>
      </c>
      <c r="Y763" s="83">
        <v>0</v>
      </c>
      <c r="Z763" s="110">
        <v>8.37221252948937e-5</v>
      </c>
      <c r="AA763" s="110"/>
      <c r="AB763" s="154">
        <v>0.000803204595423764</v>
      </c>
      <c r="AC763" s="83">
        <v>0</v>
      </c>
      <c r="AD763" s="110">
        <v>0.000803204595423764</v>
      </c>
      <c r="AE763" s="110"/>
      <c r="AF763" s="154">
        <v>6.51389448644181e-5</v>
      </c>
      <c r="AG763" s="83">
        <v>0</v>
      </c>
      <c r="AH763" s="110">
        <v>6.51389448644181e-5</v>
      </c>
      <c r="AI763" s="110"/>
      <c r="AJ763" s="154">
        <v>9.369020487993e-5</v>
      </c>
      <c r="AK763" s="83">
        <v>0</v>
      </c>
      <c r="AL763" s="110">
        <v>9.369020487993e-5</v>
      </c>
      <c r="AM763" s="110"/>
      <c r="AN763" s="154">
        <v>0.00701153060511819</v>
      </c>
      <c r="AO763" s="83">
        <v>0</v>
      </c>
      <c r="AP763" s="110">
        <v>0.00701153060511819</v>
      </c>
      <c r="AQ763" s="110"/>
      <c r="AR763" s="154">
        <v>4.78827061824977e-5</v>
      </c>
      <c r="AS763" s="83">
        <v>0</v>
      </c>
      <c r="AT763" s="110">
        <v>4.78827061824977e-5</v>
      </c>
      <c r="AU763" s="110"/>
      <c r="AV763" s="154">
        <v>0.00056894881900453</v>
      </c>
      <c r="AW763" s="83">
        <v>0</v>
      </c>
      <c r="AX763" s="110">
        <v>0.00056894881900453</v>
      </c>
      <c r="AY763" s="110"/>
      <c r="AZ763" s="154">
        <v>0.000624948304075802</v>
      </c>
      <c r="BA763" s="83">
        <v>0.000624948304075802</v>
      </c>
      <c r="BB763" s="110">
        <v>0.000624948304075802</v>
      </c>
      <c r="BC763" s="110"/>
      <c r="BD763" s="154">
        <v>0.00036721756870344</v>
      </c>
      <c r="BE763" s="83">
        <v>0.00036721756870344</v>
      </c>
      <c r="BF763" s="110">
        <v>0.00036721756870344</v>
      </c>
      <c r="BG763" s="110"/>
      <c r="BH763" s="154">
        <v>0.000875960403156686</v>
      </c>
      <c r="BI763" s="83">
        <v>0.000875960403156686</v>
      </c>
      <c r="BJ763" s="110">
        <v>0.000875960403156686</v>
      </c>
      <c r="BK763" s="110"/>
      <c r="BL763" s="154">
        <v>0.00550736786213226</v>
      </c>
      <c r="BM763" s="83">
        <v>0.00550736786213226</v>
      </c>
      <c r="BN763" s="110">
        <v>0</v>
      </c>
      <c r="BO763" s="110"/>
      <c r="BP763" s="154">
        <v>0</v>
      </c>
      <c r="BQ763" s="83">
        <v>0.00289047407927923</v>
      </c>
      <c r="BR763" s="110">
        <v>0.00289047407927923</v>
      </c>
      <c r="BS763" s="110"/>
      <c r="BT763" s="154">
        <v>5.5360992142437e-5</v>
      </c>
      <c r="BU763" s="83">
        <v>0</v>
      </c>
      <c r="BV763" s="110">
        <v>5.5360992142437e-5</v>
      </c>
      <c r="BW763" s="110"/>
      <c r="BX763" s="154">
        <v>0.00657533062931894</v>
      </c>
      <c r="BY763" s="83">
        <v>0</v>
      </c>
      <c r="BZ763" s="110">
        <v>0.00657533062931894</v>
      </c>
      <c r="CA763" s="110"/>
      <c r="CB763" s="154">
        <v>0.000842760746440265</v>
      </c>
      <c r="CC763" s="83">
        <v>0</v>
      </c>
      <c r="CD763" s="110">
        <v>0</v>
      </c>
      <c r="CE763" s="110"/>
      <c r="CF763" s="154">
        <v>0.000131038126694688</v>
      </c>
      <c r="CG763" s="83">
        <v>0</v>
      </c>
      <c r="CH763" s="110">
        <v>0.000131038126694688</v>
      </c>
      <c r="CI763" s="110"/>
      <c r="CJ763" s="154">
        <v>0</v>
      </c>
      <c r="CK763" s="83">
        <v>0</v>
      </c>
      <c r="CL763" s="110">
        <v>0.000290234253489788</v>
      </c>
      <c r="CM763" s="110"/>
      <c r="CN763" s="154">
        <v>7.43397020631299e-5</v>
      </c>
      <c r="CO763" s="83">
        <v>0</v>
      </c>
      <c r="CP763" s="110">
        <v>7.43397020631299e-5</v>
      </c>
      <c r="CQ763" s="110"/>
      <c r="CR763" s="154">
        <v>3.23567813124328e-5</v>
      </c>
      <c r="CS763" s="83">
        <v>0</v>
      </c>
      <c r="CT763" s="110">
        <v>3.23567813124328e-5</v>
      </c>
      <c r="CU763" s="110"/>
      <c r="CV763" s="154">
        <v>0.00414341321351403</v>
      </c>
      <c r="CW763" s="83">
        <v>0</v>
      </c>
      <c r="CX763" s="110">
        <v>0.00414341321351403</v>
      </c>
      <c r="CY763" s="110"/>
      <c r="CZ763" s="154">
        <v>0.000506837051706825</v>
      </c>
      <c r="DA763" s="83">
        <v>0</v>
      </c>
      <c r="DB763" s="110">
        <v>0</v>
      </c>
      <c r="DC763" s="110"/>
      <c r="DD763" s="154">
        <v>8.26302147817549e-5</v>
      </c>
      <c r="DE763" s="83">
        <v>0</v>
      </c>
      <c r="DF763" s="110">
        <v>8.26302147817549e-5</v>
      </c>
      <c r="DG763" s="110"/>
      <c r="DH763" s="154">
        <v>0</v>
      </c>
      <c r="DI763" s="83">
        <v>0</v>
      </c>
      <c r="DJ763" s="110">
        <v>0.000165091635093298</v>
      </c>
      <c r="DK763" s="110"/>
      <c r="DL763" s="154">
        <v>4.6478168259328e-5</v>
      </c>
      <c r="DM763" s="83">
        <v>0</v>
      </c>
      <c r="DN763" s="110">
        <v>4.6478168259328e-5</v>
      </c>
      <c r="DO763" s="110"/>
      <c r="DP763" s="154">
        <v>0.00871050047696093</v>
      </c>
      <c r="DQ763" s="83">
        <v>0</v>
      </c>
      <c r="DR763" s="110">
        <v>0.00871050047696093</v>
      </c>
      <c r="DS763" s="110"/>
      <c r="DT763" s="154">
        <v>0.00106999840836472</v>
      </c>
      <c r="DU763" s="83">
        <v>0</v>
      </c>
      <c r="DV763" s="110">
        <v>0</v>
      </c>
      <c r="DW763" s="110"/>
      <c r="DX763" s="154">
        <v>0.000182724790782415</v>
      </c>
      <c r="DY763" s="83">
        <v>0</v>
      </c>
      <c r="DZ763" s="110">
        <v>0.000182724790782415</v>
      </c>
      <c r="EA763" s="110"/>
      <c r="EB763" s="154">
        <v>0</v>
      </c>
      <c r="EC763" s="83">
        <v>0</v>
      </c>
      <c r="ED763" s="110">
        <v>0.00033725310706484</v>
      </c>
      <c r="EE763" s="110"/>
      <c r="EF763" s="154">
        <v>0.000125132490586483</v>
      </c>
      <c r="EG763" s="83">
        <v>0</v>
      </c>
      <c r="EH763" s="110">
        <v>0.000125132490586483</v>
      </c>
      <c r="EI763" s="110"/>
      <c r="EJ763" s="154">
        <v>0</v>
      </c>
      <c r="EK763" s="83">
        <v>-0.000277760486740181</v>
      </c>
      <c r="EL763" s="110">
        <v>0</v>
      </c>
      <c r="EM763" s="110"/>
      <c r="EN763" s="154">
        <v>0</v>
      </c>
      <c r="EO763" s="83">
        <v>-0.000178120937576164</v>
      </c>
      <c r="EP763" s="110">
        <v>0</v>
      </c>
      <c r="EQ763" s="110"/>
      <c r="ER763" s="154">
        <v>0</v>
      </c>
      <c r="ES763" s="83">
        <v>-0.000277760486740181</v>
      </c>
      <c r="ET763" s="110">
        <v>0</v>
      </c>
      <c r="EU763" s="110"/>
      <c r="EV763" s="154">
        <v>0</v>
      </c>
      <c r="EW763" s="83">
        <v>-0.000896089809122937</v>
      </c>
      <c r="EX763" s="110">
        <v>0</v>
      </c>
      <c r="EY763" s="110"/>
      <c r="EZ763" s="154">
        <v>0</v>
      </c>
      <c r="FA763" s="83">
        <v>-0.000134892485477476</v>
      </c>
      <c r="FB763" s="110">
        <v>0</v>
      </c>
      <c r="FC763" s="110"/>
      <c r="FD763" s="154">
        <v>0</v>
      </c>
      <c r="FE763" s="83">
        <v>-0.000684821866472465</v>
      </c>
      <c r="FF763" s="110">
        <v>0</v>
      </c>
      <c r="FG763" s="110"/>
      <c r="FH763" s="154">
        <v>0</v>
      </c>
      <c r="FI763" s="83">
        <v>-8.04800160341689e-5</v>
      </c>
      <c r="FJ763" s="110">
        <v>0</v>
      </c>
      <c r="FK763" s="110"/>
      <c r="FL763" s="154">
        <v>0</v>
      </c>
      <c r="FM763" s="83">
        <v>-0.000432016817079619</v>
      </c>
      <c r="FN763" s="110">
        <v>0</v>
      </c>
      <c r="FO763" s="110"/>
      <c r="FP763" s="154">
        <v>0</v>
      </c>
      <c r="FQ763" s="83">
        <v>-0.000751228120208201</v>
      </c>
      <c r="FR763" s="110">
        <v>0</v>
      </c>
      <c r="FS763" s="110"/>
      <c r="FT763" s="154">
        <v>0</v>
      </c>
      <c r="FU763" s="83">
        <v>-0.00106593032936297</v>
      </c>
      <c r="FV763" s="110">
        <v>-0.00106593032936297</v>
      </c>
      <c r="FW763" s="110"/>
      <c r="FX763" s="154">
        <v>0</v>
      </c>
      <c r="FY763" s="83">
        <v>-0.00118325527720237</v>
      </c>
      <c r="FZ763" s="110">
        <v>0</v>
      </c>
      <c r="GA763" s="110"/>
      <c r="GB763" s="154">
        <v>0</v>
      </c>
      <c r="GC763" s="83">
        <v>-0.000989940839889347</v>
      </c>
      <c r="GD763" s="110">
        <v>-0.000989940839889347</v>
      </c>
      <c r="GE763" s="110"/>
      <c r="GF763" s="154">
        <v>0</v>
      </c>
      <c r="GG763" s="83">
        <v>-0.000356347512184381</v>
      </c>
      <c r="GH763" s="110">
        <v>0</v>
      </c>
      <c r="GI763" s="110"/>
      <c r="GJ763" s="154">
        <v>0</v>
      </c>
      <c r="GK763" s="83">
        <v>-0.000990341080740639</v>
      </c>
      <c r="GL763" s="110">
        <v>-0.000990341080740639</v>
      </c>
      <c r="GM763" s="110"/>
      <c r="GN763" s="154">
        <v>0</v>
      </c>
      <c r="GO763" s="83">
        <v>-0.000715162818017468</v>
      </c>
      <c r="GP763" s="110">
        <v>0</v>
      </c>
      <c r="GQ763" s="110"/>
      <c r="GR763" s="154">
        <v>0</v>
      </c>
      <c r="GS763" s="83">
        <v>-0.000690115119959866</v>
      </c>
      <c r="GT763" s="110">
        <v>-0.000690115119959866</v>
      </c>
      <c r="GU763" s="110"/>
      <c r="GV763" s="154">
        <v>0</v>
      </c>
      <c r="GW763" s="83">
        <v>-0.000178120937576164</v>
      </c>
      <c r="GX763" s="110">
        <v>0</v>
      </c>
      <c r="GY763" s="110"/>
      <c r="GZ763" s="154">
        <v>0</v>
      </c>
      <c r="HA763" s="83">
        <v>-0.000688925506382435</v>
      </c>
      <c r="HB763" s="110">
        <v>-0.000688925506382435</v>
      </c>
      <c r="HC763" s="110"/>
      <c r="HD763" s="154">
        <v>0</v>
      </c>
      <c r="HE763" s="83">
        <v>-0.00015660892018883</v>
      </c>
      <c r="HF763" s="110">
        <v>0</v>
      </c>
      <c r="HG763" s="110"/>
      <c r="HH763" s="154">
        <v>-0.000345064118854906</v>
      </c>
      <c r="HI763" s="83">
        <v>-0.000345064118854906</v>
      </c>
      <c r="HJ763" s="110">
        <v>0</v>
      </c>
      <c r="HK763" s="110"/>
      <c r="HL763" s="154">
        <v>-0.00369135189996947</v>
      </c>
      <c r="HM763" s="83">
        <v>-0.00369135189996947</v>
      </c>
      <c r="HN763" s="110">
        <v>0</v>
      </c>
      <c r="HO763" s="110"/>
      <c r="HP763" s="154">
        <v>0</v>
      </c>
      <c r="HQ763" s="83">
        <v>0</v>
      </c>
      <c r="HR763" s="110">
        <v>0</v>
      </c>
      <c r="HS763" s="110"/>
      <c r="HT763" s="154">
        <v>0</v>
      </c>
      <c r="HU763" s="83">
        <v>-0.00371081292509697</v>
      </c>
      <c r="HV763" s="110">
        <v>0</v>
      </c>
      <c r="HW763" s="110"/>
      <c r="HX763" s="154">
        <v>0</v>
      </c>
      <c r="HY763" s="83">
        <v>-0.000602463660178392</v>
      </c>
      <c r="HZ763" s="110">
        <v>0</v>
      </c>
      <c r="IA763" s="110"/>
      <c r="IB763" s="154">
        <v>0</v>
      </c>
      <c r="IC763" s="83">
        <v>-0.000543762063246574</v>
      </c>
      <c r="ID763" s="110">
        <v>0</v>
      </c>
      <c r="IE763" s="110"/>
      <c r="IF763" s="154">
        <v>0</v>
      </c>
      <c r="IG763" s="83">
        <v>-0.00201607523758335</v>
      </c>
      <c r="IH763" s="110">
        <v>0</v>
      </c>
      <c r="II763" s="110"/>
      <c r="IJ763" s="154">
        <v>0</v>
      </c>
      <c r="IK763" s="83">
        <v>0</v>
      </c>
      <c r="IL763" s="110">
        <v>0</v>
      </c>
      <c r="IM763" s="110"/>
      <c r="IN763" s="154">
        <v>0</v>
      </c>
      <c r="IO763" s="83">
        <v>-0.00164585400131535</v>
      </c>
      <c r="IP763" s="110">
        <v>0</v>
      </c>
      <c r="IQ763" s="110"/>
      <c r="IR763" s="154">
        <v>0</v>
      </c>
      <c r="IS763" s="83">
        <v>-0.000748471573016301</v>
      </c>
      <c r="IT763" s="110">
        <v>0</v>
      </c>
      <c r="IU763" s="110"/>
      <c r="IV763" s="154">
        <v>0</v>
      </c>
      <c r="IW763" s="83">
        <v>-0.000350256237693101</v>
      </c>
      <c r="IX763" s="110">
        <v>0</v>
      </c>
      <c r="IY763" s="110"/>
      <c r="IZ763" s="154">
        <v>0</v>
      </c>
      <c r="JA763" s="83">
        <v>0</v>
      </c>
      <c r="JB763" s="110">
        <v>-0.00222356861084186</v>
      </c>
      <c r="JC763" s="110"/>
      <c r="JD763" s="154">
        <v>-0.0374646714808001</v>
      </c>
      <c r="JE763" s="83">
        <v>0</v>
      </c>
      <c r="JF763" s="110">
        <v>0</v>
      </c>
      <c r="JG763" s="110"/>
    </row>
    <row r="764" spans="2:267">
      <c r="B764" s="35"/>
      <c r="C764" s="42"/>
      <c r="D764" s="111">
        <f t="shared" si="5282"/>
        <v>0.0137845398892656</v>
      </c>
      <c r="E764" s="111">
        <f t="shared" si="5279"/>
        <v>-0.0299649949902169</v>
      </c>
      <c r="F764" s="112">
        <f t="shared" si="5280"/>
        <v>0.0289519018200807</v>
      </c>
      <c r="I764" s="35"/>
      <c r="J764" s="173"/>
      <c r="K764" s="175"/>
      <c r="L764" s="176">
        <v>0.000118694086186603</v>
      </c>
      <c r="M764" s="111">
        <v>0.000118694086186603</v>
      </c>
      <c r="N764" s="112">
        <v>0.000118694086186603</v>
      </c>
      <c r="O764" s="110"/>
      <c r="P764" s="176">
        <v>7.03331382342606e-5</v>
      </c>
      <c r="Q764" s="111">
        <v>7.03331382342606e-5</v>
      </c>
      <c r="R764" s="112">
        <v>7.03331382342606e-5</v>
      </c>
      <c r="S764" s="110"/>
      <c r="T764" s="176">
        <v>0.000134235463990266</v>
      </c>
      <c r="U764" s="111">
        <v>0.000134235463990266</v>
      </c>
      <c r="V764" s="112">
        <v>0.000134235463990266</v>
      </c>
      <c r="W764" s="110"/>
      <c r="X764" s="176">
        <v>8.37221252948937e-5</v>
      </c>
      <c r="Y764" s="111">
        <v>8.37221252948937e-5</v>
      </c>
      <c r="Z764" s="112">
        <v>0</v>
      </c>
      <c r="AA764" s="110"/>
      <c r="AB764" s="176">
        <v>0</v>
      </c>
      <c r="AC764" s="111">
        <v>0.000803204595423764</v>
      </c>
      <c r="AD764" s="112">
        <v>0.000803204595423764</v>
      </c>
      <c r="AE764" s="110"/>
      <c r="AF764" s="176">
        <v>6.51389448644181e-5</v>
      </c>
      <c r="AG764" s="111">
        <v>6.51389448644181e-5</v>
      </c>
      <c r="AH764" s="112">
        <v>6.51389448644181e-5</v>
      </c>
      <c r="AI764" s="110"/>
      <c r="AJ764" s="176">
        <v>9.369020487993e-5</v>
      </c>
      <c r="AK764" s="111">
        <v>9.369020487993e-5</v>
      </c>
      <c r="AL764" s="112">
        <v>9.369020487993e-5</v>
      </c>
      <c r="AM764" s="110"/>
      <c r="AN764" s="176">
        <v>0.00701153060511819</v>
      </c>
      <c r="AO764" s="111">
        <v>0.00701153060511819</v>
      </c>
      <c r="AP764" s="112">
        <v>0.00701153060511819</v>
      </c>
      <c r="AQ764" s="110"/>
      <c r="AR764" s="176">
        <v>4.78827061824977e-5</v>
      </c>
      <c r="AS764" s="111">
        <v>4.78827061824977e-5</v>
      </c>
      <c r="AT764" s="112">
        <v>0</v>
      </c>
      <c r="AU764" s="110"/>
      <c r="AV764" s="176">
        <v>0</v>
      </c>
      <c r="AW764" s="111">
        <v>0.00056894881900453</v>
      </c>
      <c r="AX764" s="112">
        <v>0.00056894881900453</v>
      </c>
      <c r="AY764" s="110"/>
      <c r="AZ764" s="176">
        <v>0</v>
      </c>
      <c r="BA764" s="111">
        <v>0</v>
      </c>
      <c r="BB764" s="112">
        <v>0</v>
      </c>
      <c r="BC764" s="110"/>
      <c r="BD764" s="176">
        <v>0</v>
      </c>
      <c r="BE764" s="111">
        <v>0</v>
      </c>
      <c r="BF764" s="112">
        <v>0</v>
      </c>
      <c r="BG764" s="110"/>
      <c r="BH764" s="176">
        <v>0</v>
      </c>
      <c r="BI764" s="111">
        <v>0</v>
      </c>
      <c r="BJ764" s="112">
        <v>0</v>
      </c>
      <c r="BK764" s="110"/>
      <c r="BL764" s="176">
        <v>0</v>
      </c>
      <c r="BM764" s="111">
        <v>0</v>
      </c>
      <c r="BN764" s="112">
        <v>0</v>
      </c>
      <c r="BO764" s="110"/>
      <c r="BP764" s="176">
        <v>0</v>
      </c>
      <c r="BQ764" s="111">
        <v>0</v>
      </c>
      <c r="BR764" s="112">
        <v>0</v>
      </c>
      <c r="BS764" s="110"/>
      <c r="BT764" s="176">
        <v>5.5360992142437e-5</v>
      </c>
      <c r="BU764" s="111">
        <v>5.5360992142437e-5</v>
      </c>
      <c r="BV764" s="112">
        <v>5.5360992142437e-5</v>
      </c>
      <c r="BW764" s="110"/>
      <c r="BX764" s="176">
        <v>0.00657533062931894</v>
      </c>
      <c r="BY764" s="111">
        <v>0.00657533062931894</v>
      </c>
      <c r="BZ764" s="112">
        <v>0.00657533062931894</v>
      </c>
      <c r="CA764" s="110"/>
      <c r="CB764" s="176">
        <v>0.000842760746440265</v>
      </c>
      <c r="CC764" s="111">
        <v>0.000842760746440265</v>
      </c>
      <c r="CD764" s="112">
        <v>0.000842760746440265</v>
      </c>
      <c r="CE764" s="110"/>
      <c r="CF764" s="176">
        <v>0.000131038126694688</v>
      </c>
      <c r="CG764" s="111">
        <v>0</v>
      </c>
      <c r="CH764" s="112">
        <v>0.000131038126694688</v>
      </c>
      <c r="CI764" s="110"/>
      <c r="CJ764" s="176">
        <v>0.000290234253489788</v>
      </c>
      <c r="CK764" s="111">
        <v>0.000290234253489788</v>
      </c>
      <c r="CL764" s="112">
        <v>0.000290234253489788</v>
      </c>
      <c r="CM764" s="110"/>
      <c r="CN764" s="176">
        <v>7.43397020631299e-5</v>
      </c>
      <c r="CO764" s="111">
        <v>7.43397020631299e-5</v>
      </c>
      <c r="CP764" s="112">
        <v>7.43397020631299e-5</v>
      </c>
      <c r="CQ764" s="110"/>
      <c r="CR764" s="176">
        <v>3.23567813124328e-5</v>
      </c>
      <c r="CS764" s="111">
        <v>3.23567813124328e-5</v>
      </c>
      <c r="CT764" s="112">
        <v>3.23567813124328e-5</v>
      </c>
      <c r="CU764" s="110"/>
      <c r="CV764" s="176">
        <v>0.00414341321351403</v>
      </c>
      <c r="CW764" s="111">
        <v>0.00414341321351403</v>
      </c>
      <c r="CX764" s="112">
        <v>0.00414341321351403</v>
      </c>
      <c r="CY764" s="110"/>
      <c r="CZ764" s="176">
        <v>0.000506837051706825</v>
      </c>
      <c r="DA764" s="111">
        <v>0.000506837051706825</v>
      </c>
      <c r="DB764" s="112">
        <v>0.000506837051706825</v>
      </c>
      <c r="DC764" s="110"/>
      <c r="DD764" s="176">
        <v>8.26302147817549e-5</v>
      </c>
      <c r="DE764" s="111">
        <v>0</v>
      </c>
      <c r="DF764" s="112">
        <v>8.26302147817549e-5</v>
      </c>
      <c r="DG764" s="110"/>
      <c r="DH764" s="176">
        <v>0.000165091635093298</v>
      </c>
      <c r="DI764" s="111">
        <v>0.000165091635093298</v>
      </c>
      <c r="DJ764" s="112">
        <v>0.000165091635093298</v>
      </c>
      <c r="DK764" s="110"/>
      <c r="DL764" s="176">
        <v>4.6478168259328e-5</v>
      </c>
      <c r="DM764" s="111">
        <v>4.6478168259328e-5</v>
      </c>
      <c r="DN764" s="112">
        <v>4.6478168259328e-5</v>
      </c>
      <c r="DO764" s="110"/>
      <c r="DP764" s="176">
        <v>0.00871050047696093</v>
      </c>
      <c r="DQ764" s="111">
        <v>0.00871050047696093</v>
      </c>
      <c r="DR764" s="112">
        <v>0.00871050047696093</v>
      </c>
      <c r="DS764" s="110"/>
      <c r="DT764" s="176">
        <v>0.00106999840836472</v>
      </c>
      <c r="DU764" s="111">
        <v>0.00106999840836472</v>
      </c>
      <c r="DV764" s="112">
        <v>0.00106999840836472</v>
      </c>
      <c r="DW764" s="110"/>
      <c r="DX764" s="176">
        <v>0.000182724790782415</v>
      </c>
      <c r="DY764" s="111">
        <v>0</v>
      </c>
      <c r="DZ764" s="112">
        <v>0.000182724790782415</v>
      </c>
      <c r="EA764" s="110"/>
      <c r="EB764" s="176">
        <v>0.00033725310706484</v>
      </c>
      <c r="EC764" s="111">
        <v>0.00033725310706484</v>
      </c>
      <c r="ED764" s="112">
        <v>0.00033725310706484</v>
      </c>
      <c r="EE764" s="110"/>
      <c r="EF764" s="176">
        <v>0.000125132490586483</v>
      </c>
      <c r="EG764" s="111">
        <v>0.000125132490586483</v>
      </c>
      <c r="EH764" s="112">
        <v>0.000125132490586483</v>
      </c>
      <c r="EI764" s="110"/>
      <c r="EJ764" s="176">
        <v>0</v>
      </c>
      <c r="EK764" s="111">
        <v>-0.000277760486740181</v>
      </c>
      <c r="EL764" s="112">
        <v>0</v>
      </c>
      <c r="EM764" s="110"/>
      <c r="EN764" s="176">
        <v>0</v>
      </c>
      <c r="EO764" s="111">
        <v>-0.000178120937576164</v>
      </c>
      <c r="EP764" s="112">
        <v>0</v>
      </c>
      <c r="EQ764" s="110"/>
      <c r="ER764" s="176">
        <v>0</v>
      </c>
      <c r="ES764" s="111">
        <v>-0.000277760486740181</v>
      </c>
      <c r="ET764" s="112">
        <v>0</v>
      </c>
      <c r="EU764" s="110"/>
      <c r="EV764" s="176">
        <v>-0.000896089809122937</v>
      </c>
      <c r="EW764" s="111">
        <v>-0.000896089809122937</v>
      </c>
      <c r="EX764" s="112">
        <v>0</v>
      </c>
      <c r="EY764" s="110"/>
      <c r="EZ764" s="176">
        <v>0</v>
      </c>
      <c r="FA764" s="111">
        <v>-0.000134892485477476</v>
      </c>
      <c r="FB764" s="112">
        <v>-0.000134892485477476</v>
      </c>
      <c r="FC764" s="110"/>
      <c r="FD764" s="176">
        <v>-0.000684821866472465</v>
      </c>
      <c r="FE764" s="111">
        <v>-0.000684821866472465</v>
      </c>
      <c r="FF764" s="112">
        <v>0</v>
      </c>
      <c r="FG764" s="110"/>
      <c r="FH764" s="176">
        <v>0</v>
      </c>
      <c r="FI764" s="111">
        <v>-8.04800160341689e-5</v>
      </c>
      <c r="FJ764" s="112">
        <v>-8.04800160341689e-5</v>
      </c>
      <c r="FK764" s="110"/>
      <c r="FL764" s="176">
        <v>-0.000432016817079619</v>
      </c>
      <c r="FM764" s="111">
        <v>-0.000432016817079619</v>
      </c>
      <c r="FN764" s="112">
        <v>-0.000432016817079619</v>
      </c>
      <c r="FO764" s="110"/>
      <c r="FP764" s="176">
        <v>0</v>
      </c>
      <c r="FQ764" s="111">
        <v>-0.000751228120208201</v>
      </c>
      <c r="FR764" s="112">
        <v>0</v>
      </c>
      <c r="FS764" s="110"/>
      <c r="FT764" s="176">
        <v>0</v>
      </c>
      <c r="FU764" s="111">
        <v>-0.00106593032936297</v>
      </c>
      <c r="FV764" s="112">
        <v>0</v>
      </c>
      <c r="FW764" s="110"/>
      <c r="FX764" s="176">
        <v>0</v>
      </c>
      <c r="FY764" s="111">
        <v>-0.00118325527720237</v>
      </c>
      <c r="FZ764" s="112">
        <v>0</v>
      </c>
      <c r="GA764" s="110"/>
      <c r="GB764" s="176">
        <v>0</v>
      </c>
      <c r="GC764" s="111">
        <v>-0.000989940839889347</v>
      </c>
      <c r="GD764" s="112">
        <v>0</v>
      </c>
      <c r="GE764" s="110"/>
      <c r="GF764" s="176">
        <v>-0.000356347512184381</v>
      </c>
      <c r="GG764" s="111">
        <v>-0.000356347512184381</v>
      </c>
      <c r="GH764" s="112">
        <v>0</v>
      </c>
      <c r="GI764" s="110"/>
      <c r="GJ764" s="176">
        <v>-0.000990341080740639</v>
      </c>
      <c r="GK764" s="111">
        <v>-0.000990341080740639</v>
      </c>
      <c r="GL764" s="112">
        <v>0</v>
      </c>
      <c r="GM764" s="110"/>
      <c r="GN764" s="176">
        <v>-0.000715162818017468</v>
      </c>
      <c r="GO764" s="111">
        <v>-0.000715162818017468</v>
      </c>
      <c r="GP764" s="112">
        <v>-0.000715162818017468</v>
      </c>
      <c r="GQ764" s="110"/>
      <c r="GR764" s="176">
        <v>0</v>
      </c>
      <c r="GS764" s="111">
        <v>-0.000690115119959866</v>
      </c>
      <c r="GT764" s="112">
        <v>-0.000690115119959866</v>
      </c>
      <c r="GU764" s="110"/>
      <c r="GV764" s="176">
        <v>0</v>
      </c>
      <c r="GW764" s="111">
        <v>-0.000178120937576164</v>
      </c>
      <c r="GX764" s="112">
        <v>0</v>
      </c>
      <c r="GY764" s="110"/>
      <c r="GZ764" s="176">
        <v>0</v>
      </c>
      <c r="HA764" s="111">
        <v>-0.000688925506382435</v>
      </c>
      <c r="HB764" s="112">
        <v>-0.000688925506382435</v>
      </c>
      <c r="HC764" s="110"/>
      <c r="HD764" s="176">
        <v>0</v>
      </c>
      <c r="HE764" s="111">
        <v>-0.00015660892018883</v>
      </c>
      <c r="HF764" s="112">
        <v>0</v>
      </c>
      <c r="HG764" s="110"/>
      <c r="HH764" s="176">
        <v>0</v>
      </c>
      <c r="HI764" s="111">
        <v>-0.000345064118854906</v>
      </c>
      <c r="HJ764" s="112">
        <v>0</v>
      </c>
      <c r="HK764" s="110"/>
      <c r="HL764" s="176">
        <v>-0.00369135189996947</v>
      </c>
      <c r="HM764" s="111">
        <v>-0.00369135189996947</v>
      </c>
      <c r="HN764" s="112">
        <v>0</v>
      </c>
      <c r="HO764" s="110"/>
      <c r="HP764" s="176">
        <v>0</v>
      </c>
      <c r="HQ764" s="111">
        <v>-0.000398729179719066</v>
      </c>
      <c r="HR764" s="112">
        <v>0</v>
      </c>
      <c r="HS764" s="110"/>
      <c r="HT764" s="176">
        <v>-0.00371081292509697</v>
      </c>
      <c r="HU764" s="111">
        <v>0</v>
      </c>
      <c r="HV764" s="112">
        <v>0</v>
      </c>
      <c r="HW764" s="110"/>
      <c r="HX764" s="176">
        <v>0</v>
      </c>
      <c r="HY764" s="111">
        <v>-0.000602463660178392</v>
      </c>
      <c r="HZ764" s="112">
        <v>0</v>
      </c>
      <c r="IA764" s="110"/>
      <c r="IB764" s="176">
        <v>0</v>
      </c>
      <c r="IC764" s="111">
        <v>0</v>
      </c>
      <c r="ID764" s="112">
        <v>-0.000543762063246574</v>
      </c>
      <c r="IE764" s="110"/>
      <c r="IF764" s="176">
        <v>-0.00201607523758335</v>
      </c>
      <c r="IG764" s="111">
        <v>-0.00201607523758335</v>
      </c>
      <c r="IH764" s="112">
        <v>0</v>
      </c>
      <c r="II764" s="110"/>
      <c r="IJ764" s="176">
        <v>-0.00207329420647912</v>
      </c>
      <c r="IK764" s="111">
        <v>-0.00207329420647912</v>
      </c>
      <c r="IL764" s="112">
        <v>0</v>
      </c>
      <c r="IM764" s="110"/>
      <c r="IN764" s="176">
        <v>-0.00164585400131535</v>
      </c>
      <c r="IO764" s="111">
        <v>-0.00164585400131535</v>
      </c>
      <c r="IP764" s="112">
        <v>0</v>
      </c>
      <c r="IQ764" s="110"/>
      <c r="IR764" s="176">
        <v>0</v>
      </c>
      <c r="IS764" s="111">
        <v>-0.000748471573016301</v>
      </c>
      <c r="IT764" s="112">
        <v>0</v>
      </c>
      <c r="IU764" s="110"/>
      <c r="IV764" s="176">
        <v>0</v>
      </c>
      <c r="IW764" s="111">
        <v>0</v>
      </c>
      <c r="IX764" s="112">
        <v>0</v>
      </c>
      <c r="IY764" s="110"/>
      <c r="IZ764" s="176">
        <v>0</v>
      </c>
      <c r="JA764" s="111">
        <v>-0.00222356861084186</v>
      </c>
      <c r="JB764" s="112">
        <v>0</v>
      </c>
      <c r="JC764" s="110"/>
      <c r="JD764" s="176">
        <v>0</v>
      </c>
      <c r="JE764" s="111">
        <v>-0.0374646714808001</v>
      </c>
      <c r="JF764" s="112">
        <v>0</v>
      </c>
      <c r="JG764" s="110"/>
    </row>
    <row r="765" spans="2:267">
      <c r="B765" s="35"/>
      <c r="C765" s="29">
        <v>2</v>
      </c>
      <c r="D765" s="107">
        <f t="shared" si="5282"/>
        <v>-0.0390809815996047</v>
      </c>
      <c r="E765" s="107">
        <f t="shared" si="5279"/>
        <v>0.11980884695986</v>
      </c>
      <c r="F765" s="108">
        <f t="shared" si="5280"/>
        <v>-0.0235308242868252</v>
      </c>
      <c r="G765" s="109">
        <f t="shared" ref="G765" si="5283">SUM(O765,S765,W765,AA765,AE765,AI765,AM765,AQ765,AU765,AY765,BC765,BG765,BK765,BO765,BS765,BW765,CA765,CE765,CI765,CM765,CQ765,CU765,CY765,DC765,DG765,DK765,DO765,DS765,DW765,EA765,EE765,EI765,EM765,EQ765,EU765,EY765,FC765,FG765,FK765,FO765,FS765,FW765,GA765,GE765,GI765,GM765,GQ765,GU765,GY765,HC765,HG765,HK765,HO765,HS765,HW765,IA765,IE765,II765,IM765,IQ765,IU765,IY765,JC765,JG765)</f>
        <v>0.0676069612864366</v>
      </c>
      <c r="I765" s="35"/>
      <c r="J765" s="173"/>
      <c r="K765" s="171">
        <v>2</v>
      </c>
      <c r="L765" s="172">
        <f t="array" ref="L765:N768">L$3:N$6*M757</f>
        <v>-0.000222078966358546</v>
      </c>
      <c r="M765" s="107">
        <v>-0.000222078966358546</v>
      </c>
      <c r="N765" s="108">
        <v>-0.000222078966358546</v>
      </c>
      <c r="O765" s="87">
        <f>M757</f>
        <v>-0.000222078966358546</v>
      </c>
      <c r="P765" s="172">
        <f t="array" ref="P765:R768">P$3:R$6*Q757</f>
        <v>0</v>
      </c>
      <c r="Q765" s="107">
        <v>-0.000331936884028312</v>
      </c>
      <c r="R765" s="108">
        <v>-0.000331936884028312</v>
      </c>
      <c r="S765" s="87">
        <f>Q757</f>
        <v>-0.000331936884028312</v>
      </c>
      <c r="T765" s="172">
        <f t="array" ref="T765:V768">T$3:V$6*U757</f>
        <v>-0.000942389835690349</v>
      </c>
      <c r="U765" s="107">
        <v>-0.000942389835690349</v>
      </c>
      <c r="V765" s="108">
        <v>0</v>
      </c>
      <c r="W765" s="87">
        <f>U757</f>
        <v>-0.000942389835690349</v>
      </c>
      <c r="X765" s="172">
        <f t="array" ref="X765:Z768">X$3:Z$6*Y757</f>
        <v>-0.000100185932165045</v>
      </c>
      <c r="Y765" s="107">
        <v>-0.000100185932165045</v>
      </c>
      <c r="Z765" s="108">
        <v>-0.000100185932165045</v>
      </c>
      <c r="AA765" s="87">
        <f>Y757</f>
        <v>-0.000100185932165045</v>
      </c>
      <c r="AB765" s="172">
        <f t="array" ref="AB765:AD768">AB$3:AD$6*AC757</f>
        <v>-0.000460605106285129</v>
      </c>
      <c r="AC765" s="107">
        <v>-0.000460605106285129</v>
      </c>
      <c r="AD765" s="108">
        <v>-0.000460605106285129</v>
      </c>
      <c r="AE765" s="87">
        <f>AC757</f>
        <v>-0.000460605106285129</v>
      </c>
      <c r="AF765" s="172">
        <f t="array" ref="AF765:AH768">AF$3:AH$6*AG757</f>
        <v>0</v>
      </c>
      <c r="AG765" s="107">
        <v>0</v>
      </c>
      <c r="AH765" s="108">
        <v>0</v>
      </c>
      <c r="AI765" s="87">
        <f>AG757</f>
        <v>-0.00210865077965041</v>
      </c>
      <c r="AJ765" s="172">
        <f t="array" ref="AJ765:AL768">AJ$3:AL$6*AK757</f>
        <v>0</v>
      </c>
      <c r="AK765" s="107">
        <v>0</v>
      </c>
      <c r="AL765" s="108">
        <v>0</v>
      </c>
      <c r="AM765" s="87">
        <f>AK757</f>
        <v>-0.0264494189504042</v>
      </c>
      <c r="AN765" s="172">
        <f t="array" ref="AN765:AP768">AN$3:AP$6*AO757</f>
        <v>0</v>
      </c>
      <c r="AO765" s="107">
        <v>0</v>
      </c>
      <c r="AP765" s="108">
        <v>0</v>
      </c>
      <c r="AQ765" s="87">
        <f>AO757</f>
        <v>-0.0207345845165806</v>
      </c>
      <c r="AR765" s="172">
        <f t="array" ref="AR765:AT768">AR$3:AT$6*AS757</f>
        <v>0</v>
      </c>
      <c r="AS765" s="107">
        <v>0</v>
      </c>
      <c r="AT765" s="108">
        <v>0</v>
      </c>
      <c r="AU765" s="87">
        <f>AS757</f>
        <v>-0.00105023166882665</v>
      </c>
      <c r="AV765" s="172">
        <f t="array" ref="AV765:AX768">AV$3:AX$6*AW757</f>
        <v>0</v>
      </c>
      <c r="AW765" s="107">
        <v>0</v>
      </c>
      <c r="AX765" s="108">
        <v>0</v>
      </c>
      <c r="AY765" s="87">
        <f>AW757</f>
        <v>-0.00527655475259677</v>
      </c>
      <c r="AZ765" s="172">
        <f t="array" ref="AZ765:BB768">AZ$3:BB$6*BA757</f>
        <v>-0.00154683985749695</v>
      </c>
      <c r="BA765" s="107">
        <v>-0.00154683985749695</v>
      </c>
      <c r="BB765" s="108">
        <v>-0.00154683985749695</v>
      </c>
      <c r="BC765" s="87">
        <f>BA757</f>
        <v>-0.00154683985749695</v>
      </c>
      <c r="BD765" s="172">
        <f t="array" ref="BD765:BF768">BD$3:BF$6*BE757</f>
        <v>0</v>
      </c>
      <c r="BE765" s="107">
        <v>-0.00221331589474693</v>
      </c>
      <c r="BF765" s="108">
        <v>-0.00221331589474693</v>
      </c>
      <c r="BG765" s="87">
        <f>BE757</f>
        <v>-0.00221331589474693</v>
      </c>
      <c r="BH765" s="172">
        <f t="array" ref="BH765:BJ768">BH$3:BJ$6*BI757</f>
        <v>-0.00718543151533327</v>
      </c>
      <c r="BI765" s="107">
        <v>-0.00718543151533327</v>
      </c>
      <c r="BJ765" s="108">
        <v>0</v>
      </c>
      <c r="BK765" s="87">
        <f>BI757</f>
        <v>-0.00718543151533327</v>
      </c>
      <c r="BL765" s="172">
        <f t="array" ref="BL765:BN768">BL$3:BN$6*BM757</f>
        <v>-0.00603975784452457</v>
      </c>
      <c r="BM765" s="107">
        <v>-0.00603975784452457</v>
      </c>
      <c r="BN765" s="108">
        <v>-0.00603975784452457</v>
      </c>
      <c r="BO765" s="87">
        <f>BM757</f>
        <v>-0.00603975784452457</v>
      </c>
      <c r="BP765" s="172">
        <f t="array" ref="BP765:BR768">BP$3:BR$6*BQ757</f>
        <v>-0.00767534841348572</v>
      </c>
      <c r="BQ765" s="107">
        <v>-0.00767534841348572</v>
      </c>
      <c r="BR765" s="108">
        <v>-0.00767534841348572</v>
      </c>
      <c r="BS765" s="87">
        <f>BQ757</f>
        <v>-0.00767534841348572</v>
      </c>
      <c r="BT765" s="172">
        <f t="array" ref="BT765:BV768">BT$3:BV$6*BU757</f>
        <v>-4.53758718803319e-5</v>
      </c>
      <c r="BU765" s="107">
        <v>0</v>
      </c>
      <c r="BV765" s="108">
        <v>-4.53758718803319e-5</v>
      </c>
      <c r="BW765" s="87">
        <f>BU757</f>
        <v>-4.53758718803319e-5</v>
      </c>
      <c r="BX765" s="172">
        <f t="array" ref="BX765:BZ768">BX$3:BZ$6*BY757</f>
        <v>-0.00206496370267418</v>
      </c>
      <c r="BY765" s="107">
        <v>-0.00206496370267418</v>
      </c>
      <c r="BZ765" s="108">
        <v>-0.00206496370267418</v>
      </c>
      <c r="CA765" s="87">
        <f>BY757</f>
        <v>-0.00206496370267418</v>
      </c>
      <c r="CB765" s="172">
        <f t="array" ref="CB765:CD768">CB$3:CD$6*CC757</f>
        <v>-0.000615193114826733</v>
      </c>
      <c r="CC765" s="107">
        <v>-0.000615193114826733</v>
      </c>
      <c r="CD765" s="108">
        <v>-0.000615193114826733</v>
      </c>
      <c r="CE765" s="87">
        <f>CC757</f>
        <v>-0.000615193114826733</v>
      </c>
      <c r="CF765" s="172">
        <f t="array" ref="CF765:CH768">CF$3:CH$6*CG757</f>
        <v>-0.000546032443191153</v>
      </c>
      <c r="CG765" s="107">
        <v>-0.000546032443191153</v>
      </c>
      <c r="CH765" s="108">
        <v>-0.000546032443191153</v>
      </c>
      <c r="CI765" s="87">
        <f>CG757</f>
        <v>-0.000546032443191153</v>
      </c>
      <c r="CJ765" s="172">
        <f t="array" ref="CJ765:CL768">CJ$3:CL$6*CK757</f>
        <v>-0.000610426643745336</v>
      </c>
      <c r="CK765" s="107">
        <v>-0.000610426643745336</v>
      </c>
      <c r="CL765" s="108">
        <v>-0.000610426643745336</v>
      </c>
      <c r="CM765" s="87">
        <f>CK757</f>
        <v>-0.000610426643745336</v>
      </c>
      <c r="CN765" s="172">
        <f t="array" ref="CN765:CP768">CN$3:CP$6*CO757</f>
        <v>-0.00182799175512703</v>
      </c>
      <c r="CO765" s="107">
        <v>-0.00182799175512703</v>
      </c>
      <c r="CP765" s="108">
        <v>-0.00182799175512703</v>
      </c>
      <c r="CQ765" s="87">
        <f>CO757</f>
        <v>-0.00182799175512703</v>
      </c>
      <c r="CR765" s="172">
        <f t="array" ref="CR765:CT768">CR$3:CT$6*CS757</f>
        <v>0</v>
      </c>
      <c r="CS765" s="107">
        <v>0</v>
      </c>
      <c r="CT765" s="108">
        <v>-6.75733101867544e-5</v>
      </c>
      <c r="CU765" s="87">
        <f>CS757</f>
        <v>-6.75733101867544e-5</v>
      </c>
      <c r="CV765" s="172">
        <f t="array" ref="CV765:CX768">CV$3:CX$6*CW757</f>
        <v>0</v>
      </c>
      <c r="CW765" s="107">
        <v>-0.002549311428631</v>
      </c>
      <c r="CX765" s="108">
        <v>-0.002549311428631</v>
      </c>
      <c r="CY765" s="87">
        <f>CW757</f>
        <v>-0.002549311428631</v>
      </c>
      <c r="CZ765" s="172">
        <f t="array" ref="CZ765:DB768">CZ$3:DB$6*DA757</f>
        <v>0</v>
      </c>
      <c r="DA765" s="107">
        <v>-0.000887638462556998</v>
      </c>
      <c r="DB765" s="108">
        <v>-0.000887638462556998</v>
      </c>
      <c r="DC765" s="87">
        <f>DA757</f>
        <v>-0.000887638462556998</v>
      </c>
      <c r="DD765" s="172">
        <f t="array" ref="DD765:DF768">DD$3:DF$6*DE757</f>
        <v>0</v>
      </c>
      <c r="DE765" s="107">
        <v>-0.000854007160148116</v>
      </c>
      <c r="DF765" s="108">
        <v>-0.000854007160148116</v>
      </c>
      <c r="DG765" s="87">
        <f>DE757</f>
        <v>-0.000854007160148116</v>
      </c>
      <c r="DH765" s="172">
        <f t="array" ref="DH765:DJ768">DH$3:DJ$6*DI757</f>
        <v>0</v>
      </c>
      <c r="DI765" s="107">
        <v>-0.000869052265500962</v>
      </c>
      <c r="DJ765" s="108">
        <v>-0.000869052265500962</v>
      </c>
      <c r="DK765" s="87">
        <f>DI757</f>
        <v>-0.000869052265500962</v>
      </c>
      <c r="DL765" s="172">
        <f t="array" ref="DL765:DN768">DL$3:DN$6*DM757</f>
        <v>0</v>
      </c>
      <c r="DM765" s="107">
        <v>-0.00279750901760615</v>
      </c>
      <c r="DN765" s="108">
        <v>-0.00279750901760615</v>
      </c>
      <c r="DO765" s="87">
        <f>DM757</f>
        <v>-0.00279750901760615</v>
      </c>
      <c r="DP765" s="172">
        <f t="array" ref="DP765:DR768">DP$3:DR$6*DQ757</f>
        <v>-0.00941634723845206</v>
      </c>
      <c r="DQ765" s="107">
        <v>-0.00941634723845206</v>
      </c>
      <c r="DR765" s="108">
        <v>0</v>
      </c>
      <c r="DS765" s="87">
        <f>DQ757</f>
        <v>-0.00941634723845206</v>
      </c>
      <c r="DT765" s="172">
        <f t="array" ref="DT765:DV768">DT$3:DV$6*DU757</f>
        <v>-0.00278917865325512</v>
      </c>
      <c r="DU765" s="107">
        <v>-0.00278917865325512</v>
      </c>
      <c r="DV765" s="108">
        <v>0</v>
      </c>
      <c r="DW765" s="87">
        <f>DU757</f>
        <v>-0.00278917865325512</v>
      </c>
      <c r="DX765" s="172">
        <f t="array" ref="DX765:DZ768">DX$3:DZ$6*DY757</f>
        <v>-0.00264775353106017</v>
      </c>
      <c r="DY765" s="107">
        <v>-0.00264775353106017</v>
      </c>
      <c r="DZ765" s="108">
        <v>0</v>
      </c>
      <c r="EA765" s="87">
        <f>DY757</f>
        <v>-0.00264775353106017</v>
      </c>
      <c r="EB765" s="172">
        <f t="array" ref="EB765:ED768">EB$3:ED$6*EC757</f>
        <v>-0.00257607749309995</v>
      </c>
      <c r="EC765" s="107">
        <v>-0.00257607749309995</v>
      </c>
      <c r="ED765" s="108">
        <v>0</v>
      </c>
      <c r="EE765" s="87">
        <f>EC757</f>
        <v>-0.00257607749309995</v>
      </c>
      <c r="EF765" s="172">
        <f t="array" ref="EF765:EH768">EF$3:EH$6*EG757</f>
        <v>-0.00943019017993789</v>
      </c>
      <c r="EG765" s="107">
        <v>-0.00943019017993789</v>
      </c>
      <c r="EH765" s="108">
        <v>0</v>
      </c>
      <c r="EI765" s="87">
        <f>EG757</f>
        <v>-0.00943019017993789</v>
      </c>
      <c r="EJ765" s="172">
        <f t="array" ref="EJ765:EL768">EJ$3:EL$6*EK757</f>
        <v>0</v>
      </c>
      <c r="EK765" s="107">
        <v>8.02397722345985e-5</v>
      </c>
      <c r="EL765" s="108">
        <v>0</v>
      </c>
      <c r="EM765" s="87">
        <f>EK757</f>
        <v>8.02397722345985e-5</v>
      </c>
      <c r="EN765" s="172">
        <f t="array" ref="EN765:EP768">EN$3:EP$6*EO757</f>
        <v>0.000107326605847061</v>
      </c>
      <c r="EO765" s="107">
        <v>0.000107326605847061</v>
      </c>
      <c r="EP765" s="108">
        <v>0</v>
      </c>
      <c r="EQ765" s="87">
        <f>EO757</f>
        <v>0.000107326605847061</v>
      </c>
      <c r="ER765" s="172">
        <f t="array" ref="ER765:ET768">ER$3:ET$6*ES757</f>
        <v>0</v>
      </c>
      <c r="ES765" s="107">
        <v>8.02397722345985e-5</v>
      </c>
      <c r="ET765" s="108">
        <v>0</v>
      </c>
      <c r="EU765" s="87">
        <f>ES757</f>
        <v>8.02397722345985e-5</v>
      </c>
      <c r="EV765" s="172">
        <f t="array" ref="EV765:EX768">EV$3:EX$6*EW757</f>
        <v>0</v>
      </c>
      <c r="EW765" s="107">
        <v>0.000207948243181429</v>
      </c>
      <c r="EX765" s="108">
        <v>0</v>
      </c>
      <c r="EY765" s="87">
        <f>EW757</f>
        <v>0.000207948243181429</v>
      </c>
      <c r="EZ765" s="172">
        <f t="array" ref="EZ765:FB768">EZ$3:FB$6*FA757</f>
        <v>0</v>
      </c>
      <c r="FA765" s="107">
        <v>2.04847081388177e-5</v>
      </c>
      <c r="FB765" s="108">
        <v>0</v>
      </c>
      <c r="FC765" s="87">
        <f>FA757</f>
        <v>2.04847081388177e-5</v>
      </c>
      <c r="FD765" s="172">
        <f t="array" ref="FD765:FF768">FD$3:FF$6*FE757</f>
        <v>0.000247092384890424</v>
      </c>
      <c r="FE765" s="107">
        <v>0.000247092384890424</v>
      </c>
      <c r="FF765" s="108">
        <v>0</v>
      </c>
      <c r="FG765" s="87">
        <f>FE757</f>
        <v>0.000247092384890424</v>
      </c>
      <c r="FH765" s="172">
        <f t="array" ref="FH765:FJ768">FH$3:FJ$6*FI757</f>
        <v>2.82554824639136e-5</v>
      </c>
      <c r="FI765" s="107">
        <v>2.82554824639136e-5</v>
      </c>
      <c r="FJ765" s="108">
        <v>0</v>
      </c>
      <c r="FK765" s="87">
        <f>FI757</f>
        <v>2.82554824639136e-5</v>
      </c>
      <c r="FL765" s="172">
        <f t="array" ref="FL765:FN768">FL$3:FN$6*FM757</f>
        <v>6.57455536394464e-5</v>
      </c>
      <c r="FM765" s="107">
        <v>6.57455536394464e-5</v>
      </c>
      <c r="FN765" s="108">
        <v>0</v>
      </c>
      <c r="FO765" s="87">
        <f>FM757</f>
        <v>6.57455536394464e-5</v>
      </c>
      <c r="FP765" s="172">
        <f t="array" ref="FP765:FR768">FP$3:FR$6*FQ757</f>
        <v>0</v>
      </c>
      <c r="FQ765" s="107">
        <v>0.00158018274216002</v>
      </c>
      <c r="FR765" s="108">
        <v>0</v>
      </c>
      <c r="FS765" s="87">
        <f>FQ757</f>
        <v>0.00158018274216002</v>
      </c>
      <c r="FT765" s="172">
        <f t="array" ref="FT765:FV768">FT$3:FV$6*FU757</f>
        <v>0</v>
      </c>
      <c r="FU765" s="107">
        <v>0.000492284181691096</v>
      </c>
      <c r="FV765" s="108">
        <v>0</v>
      </c>
      <c r="FW765" s="87">
        <f>FU757</f>
        <v>0.000492284181691096</v>
      </c>
      <c r="FX765" s="172">
        <f t="array" ref="FX765:FZ768">FX$3:FZ$6*FY757</f>
        <v>0.00237223373495438</v>
      </c>
      <c r="FY765" s="107">
        <v>0.00237223373495438</v>
      </c>
      <c r="FZ765" s="108">
        <v>0</v>
      </c>
      <c r="GA765" s="87">
        <f>FY757</f>
        <v>0.00237223373495438</v>
      </c>
      <c r="GB765" s="172">
        <f t="array" ref="GB765:GD768">GB$3:GD$6*GC757</f>
        <v>0.000618151908804066</v>
      </c>
      <c r="GC765" s="107">
        <v>0.000618151908804066</v>
      </c>
      <c r="GD765" s="108">
        <v>0</v>
      </c>
      <c r="GE765" s="87">
        <f>GC757</f>
        <v>0.000618151908804066</v>
      </c>
      <c r="GF765" s="172">
        <f t="array" ref="GF765:GH768">GF$3:GH$6*GG757</f>
        <v>0</v>
      </c>
      <c r="GG765" s="107">
        <v>0.00296646399420167</v>
      </c>
      <c r="GH765" s="108">
        <v>0</v>
      </c>
      <c r="GI765" s="87">
        <f>GG757</f>
        <v>0.00296646399420167</v>
      </c>
      <c r="GJ765" s="172">
        <f t="array" ref="GJ765:GL768">GJ$3:GL$6*GK757</f>
        <v>0</v>
      </c>
      <c r="GK765" s="107">
        <v>0.00111921706512347</v>
      </c>
      <c r="GL765" s="108">
        <v>0</v>
      </c>
      <c r="GM765" s="87">
        <f>GK757</f>
        <v>0.00111921706512347</v>
      </c>
      <c r="GN765" s="172">
        <f t="array" ref="GN765:GP768">GN$3:GP$6*GO757</f>
        <v>0</v>
      </c>
      <c r="GO765" s="107">
        <v>5.74373635467349e-5</v>
      </c>
      <c r="GP765" s="108">
        <v>0</v>
      </c>
      <c r="GQ765" s="87">
        <f>GO757</f>
        <v>5.74373635467349e-5</v>
      </c>
      <c r="GR765" s="172">
        <f t="array" ref="GR765:GT768">GR$3:GT$6*GS757</f>
        <v>0.00249972967587911</v>
      </c>
      <c r="GS765" s="107">
        <v>0.00249972967587911</v>
      </c>
      <c r="GT765" s="108">
        <v>0</v>
      </c>
      <c r="GU765" s="87">
        <f>GS757</f>
        <v>0.00249972967587911</v>
      </c>
      <c r="GV765" s="172">
        <f t="array" ref="GV765:GX768">GV$3:GX$6*GW757</f>
        <v>0.000107326605847061</v>
      </c>
      <c r="GW765" s="107">
        <v>0.000107326605847061</v>
      </c>
      <c r="GX765" s="108">
        <v>0</v>
      </c>
      <c r="GY765" s="87">
        <f>GW757</f>
        <v>0.000107326605847061</v>
      </c>
      <c r="GZ765" s="172">
        <f t="array" ref="GZ765:HB768">GZ$3:HB$6*HA757</f>
        <v>0</v>
      </c>
      <c r="HA765" s="107">
        <v>0.00879431978834079</v>
      </c>
      <c r="HB765" s="108">
        <v>0.00879431978834079</v>
      </c>
      <c r="HC765" s="87">
        <f>HA757</f>
        <v>0.00879431978834079</v>
      </c>
      <c r="HD765" s="172">
        <f t="array" ref="HD765:HF768">HD$3:HF$6*HE757</f>
        <v>0.000869261916055352</v>
      </c>
      <c r="HE765" s="107">
        <v>0.000869261916055352</v>
      </c>
      <c r="HF765" s="108">
        <v>0</v>
      </c>
      <c r="HG765" s="87">
        <f>HE757</f>
        <v>0.000869261916055352</v>
      </c>
      <c r="HH765" s="172">
        <f t="array" ref="HH765:HJ768">HH$3:HJ$6*HI757</f>
        <v>0.000268832982092165</v>
      </c>
      <c r="HI765" s="107">
        <v>0.000268832982092165</v>
      </c>
      <c r="HJ765" s="108">
        <v>0</v>
      </c>
      <c r="HK765" s="87">
        <f>HI757</f>
        <v>0.000268832982092165</v>
      </c>
      <c r="HL765" s="172">
        <f t="array" ref="HL765:HN768">HL$3:HN$6*HM757</f>
        <v>0.00870962571726664</v>
      </c>
      <c r="HM765" s="107">
        <v>0.00870962571726664</v>
      </c>
      <c r="HN765" s="108">
        <v>0</v>
      </c>
      <c r="HO765" s="87">
        <f>HM757</f>
        <v>0.00870962571726664</v>
      </c>
      <c r="HP765" s="172">
        <f t="array" ref="HP765:HR768">HP$3:HR$6*HQ757</f>
        <v>0.000678537445796251</v>
      </c>
      <c r="HQ765" s="107">
        <v>0.000678537445796251</v>
      </c>
      <c r="HR765" s="108">
        <v>0</v>
      </c>
      <c r="HS765" s="87">
        <f>HQ757</f>
        <v>0.000678537445796251</v>
      </c>
      <c r="HT765" s="172">
        <f t="array" ref="HT765:HV768">HT$3:HV$6*HU757</f>
        <v>0</v>
      </c>
      <c r="HU765" s="107">
        <v>0.000294269529617269</v>
      </c>
      <c r="HV765" s="108">
        <v>0</v>
      </c>
      <c r="HW765" s="87">
        <f>HU757</f>
        <v>0.000294269529617269</v>
      </c>
      <c r="HX765" s="172">
        <f t="array" ref="HX765:HZ768">HX$3:HZ$6*HY757</f>
        <v>0.000894735086225732</v>
      </c>
      <c r="HY765" s="107">
        <v>0</v>
      </c>
      <c r="HZ765" s="108">
        <v>0</v>
      </c>
      <c r="IA765" s="87">
        <f>HY757</f>
        <v>0.000894735086225732</v>
      </c>
      <c r="IB765" s="172">
        <f t="array" ref="IB765:ID768">IB$3:ID$6*IC757</f>
        <v>0.000194331399223241</v>
      </c>
      <c r="IC765" s="107">
        <v>0</v>
      </c>
      <c r="ID765" s="108">
        <v>0</v>
      </c>
      <c r="IE765" s="87">
        <f>IC757</f>
        <v>0.000194331399223241</v>
      </c>
      <c r="IF765" s="172">
        <f t="array" ref="IF765:IH768">IF$3:IH$6*IG757</f>
        <v>0</v>
      </c>
      <c r="IG765" s="107">
        <v>0.00220721474186948</v>
      </c>
      <c r="IH765" s="108">
        <v>0</v>
      </c>
      <c r="II765" s="87">
        <f>IG757</f>
        <v>0.00220721474186948</v>
      </c>
      <c r="IJ765" s="172">
        <f t="array" ref="IJ765:IL768">IJ$3:IL$6*IK757</f>
        <v>0</v>
      </c>
      <c r="IK765" s="107">
        <v>0.00172764793786881</v>
      </c>
      <c r="IL765" s="108">
        <v>0</v>
      </c>
      <c r="IM765" s="87">
        <f>IK757</f>
        <v>0.00172764793786881</v>
      </c>
      <c r="IN765" s="172">
        <f t="array" ref="IN765:IP768">IN$3:IP$6*IO757</f>
        <v>0</v>
      </c>
      <c r="IO765" s="107">
        <v>0</v>
      </c>
      <c r="IP765" s="108">
        <v>0</v>
      </c>
      <c r="IQ765" s="87">
        <f>IO757</f>
        <v>0.00178980954017143</v>
      </c>
      <c r="IR765" s="172">
        <f t="array" ref="IR765:IT768">IR$3:IT$6*IS757</f>
        <v>0</v>
      </c>
      <c r="IS765" s="107">
        <v>0</v>
      </c>
      <c r="IT765" s="108">
        <v>0</v>
      </c>
      <c r="IU765" s="87">
        <f>IS757</f>
        <v>0.000651628151081368</v>
      </c>
      <c r="IV765" s="172">
        <f t="array" ref="IV765:IX768">IV$3:IX$6*IW757</f>
        <v>0</v>
      </c>
      <c r="IW765" s="107">
        <v>4.12173414553848e-5</v>
      </c>
      <c r="IX765" s="108">
        <v>0</v>
      </c>
      <c r="IY765" s="87">
        <f>IW757</f>
        <v>4.12173414553848e-5</v>
      </c>
      <c r="IZ765" s="172">
        <f t="array" ref="IZ765:JB768">IZ$3:JB$6*JA757</f>
        <v>0</v>
      </c>
      <c r="JA765" s="107">
        <v>0.0933162893905727</v>
      </c>
      <c r="JB765" s="108">
        <v>0</v>
      </c>
      <c r="JC765" s="87">
        <f>JA757</f>
        <v>0.0933162893905727</v>
      </c>
      <c r="JD765" s="172">
        <f t="array" ref="JD765:JF768">JD$3:JF$6*JE757</f>
        <v>0</v>
      </c>
      <c r="JE765" s="107">
        <v>0.0574508337140154</v>
      </c>
      <c r="JF765" s="108">
        <v>0</v>
      </c>
      <c r="JG765" s="87">
        <f>JE757</f>
        <v>0.0574508337140154</v>
      </c>
    </row>
    <row r="766" spans="2:267">
      <c r="B766" s="35"/>
      <c r="C766" s="36"/>
      <c r="D766" s="83">
        <f t="shared" si="5282"/>
        <v>-0.0153971219396407</v>
      </c>
      <c r="E766" s="83">
        <f t="shared" si="5279"/>
        <v>-0.0180548640380263</v>
      </c>
      <c r="F766" s="110">
        <f t="shared" si="5280"/>
        <v>0.0233624730223931</v>
      </c>
      <c r="I766" s="35"/>
      <c r="J766" s="173"/>
      <c r="K766" s="174"/>
      <c r="L766" s="154">
        <v>-0.000222078966358546</v>
      </c>
      <c r="M766" s="83">
        <v>0</v>
      </c>
      <c r="N766" s="110">
        <v>-0.000222078966358546</v>
      </c>
      <c r="O766" s="110"/>
      <c r="P766" s="154">
        <v>-0.000331936884028312</v>
      </c>
      <c r="Q766" s="83">
        <v>0</v>
      </c>
      <c r="R766" s="110">
        <v>-0.000331936884028312</v>
      </c>
      <c r="S766" s="110"/>
      <c r="T766" s="154">
        <v>-0.000942389835690349</v>
      </c>
      <c r="U766" s="83">
        <v>0</v>
      </c>
      <c r="V766" s="110">
        <v>-0.000942389835690349</v>
      </c>
      <c r="W766" s="110"/>
      <c r="X766" s="154">
        <v>-0.000100185932165045</v>
      </c>
      <c r="Y766" s="83">
        <v>0</v>
      </c>
      <c r="Z766" s="110">
        <v>-0.000100185932165045</v>
      </c>
      <c r="AA766" s="110"/>
      <c r="AB766" s="154">
        <v>-0.000460605106285129</v>
      </c>
      <c r="AC766" s="83">
        <v>0</v>
      </c>
      <c r="AD766" s="110">
        <v>-0.000460605106285129</v>
      </c>
      <c r="AE766" s="110"/>
      <c r="AF766" s="154">
        <v>-0.00210865077965041</v>
      </c>
      <c r="AG766" s="83">
        <v>-0.00210865077965041</v>
      </c>
      <c r="AH766" s="110">
        <v>-0.00210865077965041</v>
      </c>
      <c r="AI766" s="110"/>
      <c r="AJ766" s="154">
        <v>0</v>
      </c>
      <c r="AK766" s="83">
        <v>-0.0264494189504042</v>
      </c>
      <c r="AL766" s="110">
        <v>-0.0264494189504042</v>
      </c>
      <c r="AM766" s="110"/>
      <c r="AN766" s="154">
        <v>-0.0207345845165806</v>
      </c>
      <c r="AO766" s="83">
        <v>-0.0207345845165806</v>
      </c>
      <c r="AP766" s="110">
        <v>0</v>
      </c>
      <c r="AQ766" s="110"/>
      <c r="AR766" s="154">
        <v>-0.00105023166882665</v>
      </c>
      <c r="AS766" s="83">
        <v>-0.00105023166882665</v>
      </c>
      <c r="AT766" s="110">
        <v>-0.00105023166882665</v>
      </c>
      <c r="AU766" s="110"/>
      <c r="AV766" s="154">
        <v>-0.00527655475259677</v>
      </c>
      <c r="AW766" s="83">
        <v>-0.00527655475259677</v>
      </c>
      <c r="AX766" s="110">
        <v>-0.00527655475259677</v>
      </c>
      <c r="AY766" s="110"/>
      <c r="AZ766" s="154">
        <v>-0.00154683985749695</v>
      </c>
      <c r="BA766" s="83">
        <v>0</v>
      </c>
      <c r="BB766" s="110">
        <v>-0.00154683985749695</v>
      </c>
      <c r="BC766" s="110"/>
      <c r="BD766" s="154">
        <v>-0.00221331589474693</v>
      </c>
      <c r="BE766" s="83">
        <v>0</v>
      </c>
      <c r="BF766" s="110">
        <v>-0.00221331589474693</v>
      </c>
      <c r="BG766" s="110"/>
      <c r="BH766" s="154">
        <v>-0.00718543151533327</v>
      </c>
      <c r="BI766" s="83">
        <v>0</v>
      </c>
      <c r="BJ766" s="110">
        <v>-0.00718543151533327</v>
      </c>
      <c r="BK766" s="110"/>
      <c r="BL766" s="154">
        <v>-0.00603975784452457</v>
      </c>
      <c r="BM766" s="83">
        <v>0</v>
      </c>
      <c r="BN766" s="110">
        <v>-0.00603975784452457</v>
      </c>
      <c r="BO766" s="110"/>
      <c r="BP766" s="154">
        <v>-0.00767534841348572</v>
      </c>
      <c r="BQ766" s="83">
        <v>0</v>
      </c>
      <c r="BR766" s="110">
        <v>-0.00767534841348572</v>
      </c>
      <c r="BS766" s="110"/>
      <c r="BT766" s="154">
        <v>-4.53758718803319e-5</v>
      </c>
      <c r="BU766" s="83">
        <v>0</v>
      </c>
      <c r="BV766" s="110">
        <v>-4.53758718803319e-5</v>
      </c>
      <c r="BW766" s="110"/>
      <c r="BX766" s="154">
        <v>-0.00206496370267418</v>
      </c>
      <c r="BY766" s="83">
        <v>0</v>
      </c>
      <c r="BZ766" s="110">
        <v>0</v>
      </c>
      <c r="CA766" s="110"/>
      <c r="CB766" s="154">
        <v>-0.000615193114826733</v>
      </c>
      <c r="CC766" s="83">
        <v>0</v>
      </c>
      <c r="CD766" s="110">
        <v>-0.000615193114826733</v>
      </c>
      <c r="CE766" s="110"/>
      <c r="CF766" s="154">
        <v>-0.000546032443191153</v>
      </c>
      <c r="CG766" s="83">
        <v>0</v>
      </c>
      <c r="CH766" s="110">
        <v>-0.000546032443191153</v>
      </c>
      <c r="CI766" s="110"/>
      <c r="CJ766" s="154">
        <v>-0.000610426643745336</v>
      </c>
      <c r="CK766" s="83">
        <v>0</v>
      </c>
      <c r="CL766" s="110">
        <v>-0.000610426643745336</v>
      </c>
      <c r="CM766" s="110"/>
      <c r="CN766" s="154">
        <v>0</v>
      </c>
      <c r="CO766" s="83">
        <v>0</v>
      </c>
      <c r="CP766" s="110">
        <v>-0.00182799175512703</v>
      </c>
      <c r="CQ766" s="110"/>
      <c r="CR766" s="154">
        <v>-6.75733101867544e-5</v>
      </c>
      <c r="CS766" s="83">
        <v>0</v>
      </c>
      <c r="CT766" s="110">
        <v>-6.75733101867544e-5</v>
      </c>
      <c r="CU766" s="110"/>
      <c r="CV766" s="154">
        <v>-0.002549311428631</v>
      </c>
      <c r="CW766" s="83">
        <v>0</v>
      </c>
      <c r="CX766" s="110">
        <v>0</v>
      </c>
      <c r="CY766" s="110"/>
      <c r="CZ766" s="154">
        <v>-0.000887638462556998</v>
      </c>
      <c r="DA766" s="83">
        <v>0</v>
      </c>
      <c r="DB766" s="110">
        <v>-0.000887638462556998</v>
      </c>
      <c r="DC766" s="110"/>
      <c r="DD766" s="154">
        <v>-0.000854007160148116</v>
      </c>
      <c r="DE766" s="83">
        <v>0</v>
      </c>
      <c r="DF766" s="110">
        <v>-0.000854007160148116</v>
      </c>
      <c r="DG766" s="110"/>
      <c r="DH766" s="154">
        <v>-0.000869052265500962</v>
      </c>
      <c r="DI766" s="83">
        <v>0</v>
      </c>
      <c r="DJ766" s="110">
        <v>-0.000869052265500962</v>
      </c>
      <c r="DK766" s="110"/>
      <c r="DL766" s="154">
        <v>0</v>
      </c>
      <c r="DM766" s="83">
        <v>0</v>
      </c>
      <c r="DN766" s="110">
        <v>-0.00279750901760615</v>
      </c>
      <c r="DO766" s="110"/>
      <c r="DP766" s="154">
        <v>-0.00941634723845206</v>
      </c>
      <c r="DQ766" s="83">
        <v>0</v>
      </c>
      <c r="DR766" s="110">
        <v>0</v>
      </c>
      <c r="DS766" s="110"/>
      <c r="DT766" s="154">
        <v>-0.00278917865325512</v>
      </c>
      <c r="DU766" s="83">
        <v>0</v>
      </c>
      <c r="DV766" s="110">
        <v>-0.00278917865325512</v>
      </c>
      <c r="DW766" s="110"/>
      <c r="DX766" s="154">
        <v>-0.00264775353106017</v>
      </c>
      <c r="DY766" s="83">
        <v>0</v>
      </c>
      <c r="DZ766" s="110">
        <v>-0.00264775353106017</v>
      </c>
      <c r="EA766" s="110"/>
      <c r="EB766" s="154">
        <v>-0.00257607749309995</v>
      </c>
      <c r="EC766" s="83">
        <v>0</v>
      </c>
      <c r="ED766" s="110">
        <v>-0.00257607749309995</v>
      </c>
      <c r="EE766" s="110"/>
      <c r="EF766" s="154">
        <v>0</v>
      </c>
      <c r="EG766" s="83">
        <v>0</v>
      </c>
      <c r="EH766" s="110">
        <v>-0.00943019017993789</v>
      </c>
      <c r="EI766" s="110"/>
      <c r="EJ766" s="154">
        <v>0</v>
      </c>
      <c r="EK766" s="83">
        <v>8.02397722345985e-5</v>
      </c>
      <c r="EL766" s="110">
        <v>0</v>
      </c>
      <c r="EM766" s="110"/>
      <c r="EN766" s="154">
        <v>0</v>
      </c>
      <c r="EO766" s="83">
        <v>0.000107326605847061</v>
      </c>
      <c r="EP766" s="110">
        <v>0</v>
      </c>
      <c r="EQ766" s="110"/>
      <c r="ER766" s="154">
        <v>0</v>
      </c>
      <c r="ES766" s="83">
        <v>8.02397722345985e-5</v>
      </c>
      <c r="ET766" s="110">
        <v>0</v>
      </c>
      <c r="EU766" s="110"/>
      <c r="EV766" s="154">
        <v>0</v>
      </c>
      <c r="EW766" s="83">
        <v>0.000207948243181429</v>
      </c>
      <c r="EX766" s="110">
        <v>0</v>
      </c>
      <c r="EY766" s="110"/>
      <c r="EZ766" s="154">
        <v>0</v>
      </c>
      <c r="FA766" s="83">
        <v>2.04847081388177e-5</v>
      </c>
      <c r="FB766" s="110">
        <v>0</v>
      </c>
      <c r="FC766" s="110"/>
      <c r="FD766" s="154">
        <v>0</v>
      </c>
      <c r="FE766" s="83">
        <v>0.000247092384890424</v>
      </c>
      <c r="FF766" s="110">
        <v>0</v>
      </c>
      <c r="FG766" s="110"/>
      <c r="FH766" s="154">
        <v>0</v>
      </c>
      <c r="FI766" s="83">
        <v>2.82554824639136e-5</v>
      </c>
      <c r="FJ766" s="110">
        <v>0</v>
      </c>
      <c r="FK766" s="110"/>
      <c r="FL766" s="154">
        <v>0</v>
      </c>
      <c r="FM766" s="83">
        <v>6.57455536394464e-5</v>
      </c>
      <c r="FN766" s="110">
        <v>0</v>
      </c>
      <c r="FO766" s="110"/>
      <c r="FP766" s="154">
        <v>0</v>
      </c>
      <c r="FQ766" s="83">
        <v>0.00158018274216002</v>
      </c>
      <c r="FR766" s="110">
        <v>0.00158018274216002</v>
      </c>
      <c r="FS766" s="110"/>
      <c r="FT766" s="154">
        <v>0</v>
      </c>
      <c r="FU766" s="83">
        <v>0.000492284181691096</v>
      </c>
      <c r="FV766" s="110">
        <v>0</v>
      </c>
      <c r="FW766" s="110"/>
      <c r="FX766" s="154">
        <v>0</v>
      </c>
      <c r="FY766" s="83">
        <v>0.00237223373495438</v>
      </c>
      <c r="FZ766" s="110">
        <v>0.00237223373495438</v>
      </c>
      <c r="GA766" s="110"/>
      <c r="GB766" s="154">
        <v>0</v>
      </c>
      <c r="GC766" s="83">
        <v>0.000618151908804066</v>
      </c>
      <c r="GD766" s="110">
        <v>0</v>
      </c>
      <c r="GE766" s="110"/>
      <c r="GF766" s="154">
        <v>0</v>
      </c>
      <c r="GG766" s="83">
        <v>0.00296646399420167</v>
      </c>
      <c r="GH766" s="110">
        <v>0.00296646399420167</v>
      </c>
      <c r="GI766" s="110"/>
      <c r="GJ766" s="154">
        <v>0</v>
      </c>
      <c r="GK766" s="83">
        <v>0.00111921706512347</v>
      </c>
      <c r="GL766" s="110">
        <v>0</v>
      </c>
      <c r="GM766" s="110"/>
      <c r="GN766" s="154">
        <v>0</v>
      </c>
      <c r="GO766" s="83">
        <v>5.74373635467349e-5</v>
      </c>
      <c r="GP766" s="110">
        <v>0</v>
      </c>
      <c r="GQ766" s="110"/>
      <c r="GR766" s="154">
        <v>0</v>
      </c>
      <c r="GS766" s="83">
        <v>0.00249972967587911</v>
      </c>
      <c r="GT766" s="110">
        <v>0.00249972967587911</v>
      </c>
      <c r="GU766" s="110"/>
      <c r="GV766" s="154">
        <v>0</v>
      </c>
      <c r="GW766" s="83">
        <v>0.000107326605847061</v>
      </c>
      <c r="GX766" s="110">
        <v>0</v>
      </c>
      <c r="GY766" s="110"/>
      <c r="GZ766" s="154">
        <v>0</v>
      </c>
      <c r="HA766" s="83">
        <v>0.00879431978834079</v>
      </c>
      <c r="HB766" s="110">
        <v>0.00879431978834079</v>
      </c>
      <c r="HC766" s="110"/>
      <c r="HD766" s="154">
        <v>0.000869261916055352</v>
      </c>
      <c r="HE766" s="83">
        <v>0.000869261916055352</v>
      </c>
      <c r="HF766" s="110">
        <v>0</v>
      </c>
      <c r="HG766" s="110"/>
      <c r="HH766" s="154">
        <v>0</v>
      </c>
      <c r="HI766" s="83">
        <v>0.000268832982092165</v>
      </c>
      <c r="HJ766" s="110">
        <v>0</v>
      </c>
      <c r="HK766" s="110"/>
      <c r="HL766" s="154">
        <v>0.00870962571726664</v>
      </c>
      <c r="HM766" s="83">
        <v>0.00870962571726664</v>
      </c>
      <c r="HN766" s="110">
        <v>0</v>
      </c>
      <c r="HO766" s="110"/>
      <c r="HP766" s="154">
        <v>0</v>
      </c>
      <c r="HQ766" s="83">
        <v>0.000678537445796251</v>
      </c>
      <c r="HR766" s="110">
        <v>0</v>
      </c>
      <c r="HS766" s="110"/>
      <c r="HT766" s="154">
        <v>0</v>
      </c>
      <c r="HU766" s="83">
        <v>0.000294269529617269</v>
      </c>
      <c r="HV766" s="110">
        <v>0</v>
      </c>
      <c r="HW766" s="110"/>
      <c r="HX766" s="154">
        <v>0</v>
      </c>
      <c r="HY766" s="83">
        <v>0.000894735086225732</v>
      </c>
      <c r="HZ766" s="110">
        <v>0</v>
      </c>
      <c r="IA766" s="110"/>
      <c r="IB766" s="154">
        <v>0</v>
      </c>
      <c r="IC766" s="83">
        <v>0.000194331399223241</v>
      </c>
      <c r="ID766" s="110">
        <v>0</v>
      </c>
      <c r="IE766" s="110"/>
      <c r="IF766" s="154">
        <v>0</v>
      </c>
      <c r="IG766" s="83">
        <v>0</v>
      </c>
      <c r="IH766" s="110">
        <v>0</v>
      </c>
      <c r="II766" s="110"/>
      <c r="IJ766" s="154">
        <v>0</v>
      </c>
      <c r="IK766" s="83">
        <v>0.00172764793786881</v>
      </c>
      <c r="IL766" s="110">
        <v>0</v>
      </c>
      <c r="IM766" s="110"/>
      <c r="IN766" s="154">
        <v>0</v>
      </c>
      <c r="IO766" s="83">
        <v>0.00178980954017143</v>
      </c>
      <c r="IP766" s="110">
        <v>0</v>
      </c>
      <c r="IQ766" s="110"/>
      <c r="IR766" s="154">
        <v>0</v>
      </c>
      <c r="IS766" s="83">
        <v>0.000651628151081368</v>
      </c>
      <c r="IT766" s="110">
        <v>0</v>
      </c>
      <c r="IU766" s="110"/>
      <c r="IV766" s="154">
        <v>0</v>
      </c>
      <c r="IW766" s="83">
        <v>4.12173414553848e-5</v>
      </c>
      <c r="IX766" s="110">
        <v>0</v>
      </c>
      <c r="IY766" s="110"/>
      <c r="IZ766" s="154">
        <v>0</v>
      </c>
      <c r="JA766" s="83">
        <v>0</v>
      </c>
      <c r="JB766" s="110">
        <v>0.0933162893905727</v>
      </c>
      <c r="JC766" s="110"/>
      <c r="JD766" s="154">
        <v>0.0574508337140154</v>
      </c>
      <c r="JE766" s="83">
        <v>0</v>
      </c>
      <c r="JF766" s="110">
        <v>0</v>
      </c>
      <c r="JG766" s="110"/>
    </row>
    <row r="767" spans="2:267">
      <c r="B767" s="35"/>
      <c r="C767" s="36"/>
      <c r="D767" s="83">
        <f t="shared" si="5282"/>
        <v>-0.0447717559608472</v>
      </c>
      <c r="E767" s="83">
        <f t="shared" si="5279"/>
        <v>0.0127049124626493</v>
      </c>
      <c r="F767" s="110">
        <f t="shared" si="5280"/>
        <v>-0.0057601931044787</v>
      </c>
      <c r="I767" s="35"/>
      <c r="J767" s="173"/>
      <c r="K767" s="174"/>
      <c r="L767" s="154">
        <v>-0.000222078966358546</v>
      </c>
      <c r="M767" s="83">
        <v>0</v>
      </c>
      <c r="N767" s="110">
        <v>-0.000222078966358546</v>
      </c>
      <c r="O767" s="110"/>
      <c r="P767" s="154">
        <v>-0.000331936884028312</v>
      </c>
      <c r="Q767" s="83">
        <v>0</v>
      </c>
      <c r="R767" s="110">
        <v>-0.000331936884028312</v>
      </c>
      <c r="S767" s="110"/>
      <c r="T767" s="154">
        <v>-0.000942389835690349</v>
      </c>
      <c r="U767" s="83">
        <v>0</v>
      </c>
      <c r="V767" s="110">
        <v>-0.000942389835690349</v>
      </c>
      <c r="W767" s="110"/>
      <c r="X767" s="154">
        <v>-0.000100185932165045</v>
      </c>
      <c r="Y767" s="83">
        <v>0</v>
      </c>
      <c r="Z767" s="110">
        <v>-0.000100185932165045</v>
      </c>
      <c r="AA767" s="110"/>
      <c r="AB767" s="154">
        <v>-0.000460605106285129</v>
      </c>
      <c r="AC767" s="83">
        <v>0</v>
      </c>
      <c r="AD767" s="110">
        <v>-0.000460605106285129</v>
      </c>
      <c r="AE767" s="110"/>
      <c r="AF767" s="154">
        <v>-0.00210865077965041</v>
      </c>
      <c r="AG767" s="83">
        <v>0</v>
      </c>
      <c r="AH767" s="110">
        <v>-0.00210865077965041</v>
      </c>
      <c r="AI767" s="110"/>
      <c r="AJ767" s="154">
        <v>-0.0264494189504042</v>
      </c>
      <c r="AK767" s="83">
        <v>0</v>
      </c>
      <c r="AL767" s="110">
        <v>-0.0264494189504042</v>
      </c>
      <c r="AM767" s="110"/>
      <c r="AN767" s="154">
        <v>-0.0207345845165806</v>
      </c>
      <c r="AO767" s="83">
        <v>0</v>
      </c>
      <c r="AP767" s="110">
        <v>-0.0207345845165806</v>
      </c>
      <c r="AQ767" s="110"/>
      <c r="AR767" s="154">
        <v>-0.00105023166882665</v>
      </c>
      <c r="AS767" s="83">
        <v>0</v>
      </c>
      <c r="AT767" s="110">
        <v>-0.00105023166882665</v>
      </c>
      <c r="AU767" s="110"/>
      <c r="AV767" s="154">
        <v>-0.00527655475259677</v>
      </c>
      <c r="AW767" s="83">
        <v>0</v>
      </c>
      <c r="AX767" s="110">
        <v>-0.00527655475259677</v>
      </c>
      <c r="AY767" s="110"/>
      <c r="AZ767" s="154">
        <v>-0.00154683985749695</v>
      </c>
      <c r="BA767" s="83">
        <v>-0.00154683985749695</v>
      </c>
      <c r="BB767" s="110">
        <v>-0.00154683985749695</v>
      </c>
      <c r="BC767" s="110"/>
      <c r="BD767" s="154">
        <v>-0.00221331589474693</v>
      </c>
      <c r="BE767" s="83">
        <v>-0.00221331589474693</v>
      </c>
      <c r="BF767" s="110">
        <v>-0.00221331589474693</v>
      </c>
      <c r="BG767" s="110"/>
      <c r="BH767" s="154">
        <v>-0.00718543151533327</v>
      </c>
      <c r="BI767" s="83">
        <v>-0.00718543151533327</v>
      </c>
      <c r="BJ767" s="110">
        <v>-0.00718543151533327</v>
      </c>
      <c r="BK767" s="110"/>
      <c r="BL767" s="154">
        <v>-0.00603975784452457</v>
      </c>
      <c r="BM767" s="83">
        <v>-0.00603975784452457</v>
      </c>
      <c r="BN767" s="110">
        <v>0</v>
      </c>
      <c r="BO767" s="110"/>
      <c r="BP767" s="154">
        <v>0</v>
      </c>
      <c r="BQ767" s="83">
        <v>-0.00767534841348572</v>
      </c>
      <c r="BR767" s="110">
        <v>-0.00767534841348572</v>
      </c>
      <c r="BS767" s="110"/>
      <c r="BT767" s="154">
        <v>-4.53758718803319e-5</v>
      </c>
      <c r="BU767" s="83">
        <v>0</v>
      </c>
      <c r="BV767" s="110">
        <v>-4.53758718803319e-5</v>
      </c>
      <c r="BW767" s="110"/>
      <c r="BX767" s="154">
        <v>-0.00206496370267418</v>
      </c>
      <c r="BY767" s="83">
        <v>0</v>
      </c>
      <c r="BZ767" s="110">
        <v>-0.00206496370267418</v>
      </c>
      <c r="CA767" s="110"/>
      <c r="CB767" s="154">
        <v>-0.000615193114826733</v>
      </c>
      <c r="CC767" s="83">
        <v>0</v>
      </c>
      <c r="CD767" s="110">
        <v>0</v>
      </c>
      <c r="CE767" s="110"/>
      <c r="CF767" s="154">
        <v>-0.000546032443191153</v>
      </c>
      <c r="CG767" s="83">
        <v>0</v>
      </c>
      <c r="CH767" s="110">
        <v>-0.000546032443191153</v>
      </c>
      <c r="CI767" s="110"/>
      <c r="CJ767" s="154">
        <v>0</v>
      </c>
      <c r="CK767" s="83">
        <v>0</v>
      </c>
      <c r="CL767" s="110">
        <v>-0.000610426643745336</v>
      </c>
      <c r="CM767" s="110"/>
      <c r="CN767" s="154">
        <v>-0.00182799175512703</v>
      </c>
      <c r="CO767" s="83">
        <v>0</v>
      </c>
      <c r="CP767" s="110">
        <v>-0.00182799175512703</v>
      </c>
      <c r="CQ767" s="110"/>
      <c r="CR767" s="154">
        <v>-6.75733101867544e-5</v>
      </c>
      <c r="CS767" s="83">
        <v>0</v>
      </c>
      <c r="CT767" s="110">
        <v>-6.75733101867544e-5</v>
      </c>
      <c r="CU767" s="110"/>
      <c r="CV767" s="154">
        <v>-0.002549311428631</v>
      </c>
      <c r="CW767" s="83">
        <v>0</v>
      </c>
      <c r="CX767" s="110">
        <v>-0.002549311428631</v>
      </c>
      <c r="CY767" s="110"/>
      <c r="CZ767" s="154">
        <v>-0.000887638462556998</v>
      </c>
      <c r="DA767" s="83">
        <v>0</v>
      </c>
      <c r="DB767" s="110">
        <v>0</v>
      </c>
      <c r="DC767" s="110"/>
      <c r="DD767" s="154">
        <v>-0.000854007160148116</v>
      </c>
      <c r="DE767" s="83">
        <v>0</v>
      </c>
      <c r="DF767" s="110">
        <v>-0.000854007160148116</v>
      </c>
      <c r="DG767" s="110"/>
      <c r="DH767" s="154">
        <v>0</v>
      </c>
      <c r="DI767" s="83">
        <v>0</v>
      </c>
      <c r="DJ767" s="110">
        <v>-0.000869052265500962</v>
      </c>
      <c r="DK767" s="110"/>
      <c r="DL767" s="154">
        <v>-0.00279750901760615</v>
      </c>
      <c r="DM767" s="83">
        <v>0</v>
      </c>
      <c r="DN767" s="110">
        <v>-0.00279750901760615</v>
      </c>
      <c r="DO767" s="110"/>
      <c r="DP767" s="154">
        <v>-0.00941634723845206</v>
      </c>
      <c r="DQ767" s="83">
        <v>0</v>
      </c>
      <c r="DR767" s="110">
        <v>-0.00941634723845206</v>
      </c>
      <c r="DS767" s="110"/>
      <c r="DT767" s="154">
        <v>-0.00278917865325512</v>
      </c>
      <c r="DU767" s="83">
        <v>0</v>
      </c>
      <c r="DV767" s="110">
        <v>0</v>
      </c>
      <c r="DW767" s="110"/>
      <c r="DX767" s="154">
        <v>-0.00264775353106017</v>
      </c>
      <c r="DY767" s="83">
        <v>0</v>
      </c>
      <c r="DZ767" s="110">
        <v>-0.00264775353106017</v>
      </c>
      <c r="EA767" s="110"/>
      <c r="EB767" s="154">
        <v>0</v>
      </c>
      <c r="EC767" s="83">
        <v>0</v>
      </c>
      <c r="ED767" s="110">
        <v>-0.00257607749309995</v>
      </c>
      <c r="EE767" s="110"/>
      <c r="EF767" s="154">
        <v>-0.00943019017993789</v>
      </c>
      <c r="EG767" s="83">
        <v>0</v>
      </c>
      <c r="EH767" s="110">
        <v>-0.00943019017993789</v>
      </c>
      <c r="EI767" s="110"/>
      <c r="EJ767" s="154">
        <v>0</v>
      </c>
      <c r="EK767" s="83">
        <v>8.02397722345985e-5</v>
      </c>
      <c r="EL767" s="110">
        <v>0</v>
      </c>
      <c r="EM767" s="110"/>
      <c r="EN767" s="154">
        <v>0</v>
      </c>
      <c r="EO767" s="83">
        <v>0.000107326605847061</v>
      </c>
      <c r="EP767" s="110">
        <v>0</v>
      </c>
      <c r="EQ767" s="110"/>
      <c r="ER767" s="154">
        <v>0</v>
      </c>
      <c r="ES767" s="83">
        <v>8.02397722345985e-5</v>
      </c>
      <c r="ET767" s="110">
        <v>0</v>
      </c>
      <c r="EU767" s="110"/>
      <c r="EV767" s="154">
        <v>0</v>
      </c>
      <c r="EW767" s="83">
        <v>0.000207948243181429</v>
      </c>
      <c r="EX767" s="110">
        <v>0</v>
      </c>
      <c r="EY767" s="110"/>
      <c r="EZ767" s="154">
        <v>0</v>
      </c>
      <c r="FA767" s="83">
        <v>2.04847081388177e-5</v>
      </c>
      <c r="FB767" s="110">
        <v>0</v>
      </c>
      <c r="FC767" s="110"/>
      <c r="FD767" s="154">
        <v>0</v>
      </c>
      <c r="FE767" s="83">
        <v>0.000247092384890424</v>
      </c>
      <c r="FF767" s="110">
        <v>0</v>
      </c>
      <c r="FG767" s="110"/>
      <c r="FH767" s="154">
        <v>0</v>
      </c>
      <c r="FI767" s="83">
        <v>2.82554824639136e-5</v>
      </c>
      <c r="FJ767" s="110">
        <v>0</v>
      </c>
      <c r="FK767" s="110"/>
      <c r="FL767" s="154">
        <v>0</v>
      </c>
      <c r="FM767" s="83">
        <v>6.57455536394464e-5</v>
      </c>
      <c r="FN767" s="110">
        <v>0</v>
      </c>
      <c r="FO767" s="110"/>
      <c r="FP767" s="154">
        <v>0</v>
      </c>
      <c r="FQ767" s="83">
        <v>0.00158018274216002</v>
      </c>
      <c r="FR767" s="110">
        <v>0</v>
      </c>
      <c r="FS767" s="110"/>
      <c r="FT767" s="154">
        <v>0</v>
      </c>
      <c r="FU767" s="83">
        <v>0.000492284181691096</v>
      </c>
      <c r="FV767" s="110">
        <v>0.000492284181691096</v>
      </c>
      <c r="FW767" s="110"/>
      <c r="FX767" s="154">
        <v>0</v>
      </c>
      <c r="FY767" s="83">
        <v>0.00237223373495438</v>
      </c>
      <c r="FZ767" s="110">
        <v>0</v>
      </c>
      <c r="GA767" s="110"/>
      <c r="GB767" s="154">
        <v>0</v>
      </c>
      <c r="GC767" s="83">
        <v>0.000618151908804066</v>
      </c>
      <c r="GD767" s="110">
        <v>0.000618151908804066</v>
      </c>
      <c r="GE767" s="110"/>
      <c r="GF767" s="154">
        <v>0</v>
      </c>
      <c r="GG767" s="83">
        <v>0.00296646399420167</v>
      </c>
      <c r="GH767" s="110">
        <v>0</v>
      </c>
      <c r="GI767" s="110"/>
      <c r="GJ767" s="154">
        <v>0</v>
      </c>
      <c r="GK767" s="83">
        <v>0.00111921706512347</v>
      </c>
      <c r="GL767" s="110">
        <v>0.00111921706512347</v>
      </c>
      <c r="GM767" s="110"/>
      <c r="GN767" s="154">
        <v>0</v>
      </c>
      <c r="GO767" s="83">
        <v>5.74373635467349e-5</v>
      </c>
      <c r="GP767" s="110">
        <v>0</v>
      </c>
      <c r="GQ767" s="110"/>
      <c r="GR767" s="154">
        <v>0</v>
      </c>
      <c r="GS767" s="83">
        <v>0.00249972967587911</v>
      </c>
      <c r="GT767" s="110">
        <v>0.00249972967587911</v>
      </c>
      <c r="GU767" s="110"/>
      <c r="GV767" s="154">
        <v>0</v>
      </c>
      <c r="GW767" s="83">
        <v>0.000107326605847061</v>
      </c>
      <c r="GX767" s="110">
        <v>0</v>
      </c>
      <c r="GY767" s="110"/>
      <c r="GZ767" s="154">
        <v>0</v>
      </c>
      <c r="HA767" s="83">
        <v>0.00879431978834079</v>
      </c>
      <c r="HB767" s="110">
        <v>0.00879431978834079</v>
      </c>
      <c r="HC767" s="110"/>
      <c r="HD767" s="154">
        <v>0</v>
      </c>
      <c r="HE767" s="83">
        <v>0.000869261916055352</v>
      </c>
      <c r="HF767" s="110">
        <v>0</v>
      </c>
      <c r="HG767" s="110"/>
      <c r="HH767" s="154">
        <v>0.000268832982092165</v>
      </c>
      <c r="HI767" s="83">
        <v>0.000268832982092165</v>
      </c>
      <c r="HJ767" s="110">
        <v>0</v>
      </c>
      <c r="HK767" s="110"/>
      <c r="HL767" s="154">
        <v>0.00870962571726664</v>
      </c>
      <c r="HM767" s="83">
        <v>0.00870962571726664</v>
      </c>
      <c r="HN767" s="110">
        <v>0</v>
      </c>
      <c r="HO767" s="110"/>
      <c r="HP767" s="154">
        <v>0</v>
      </c>
      <c r="HQ767" s="83">
        <v>0</v>
      </c>
      <c r="HR767" s="110">
        <v>0</v>
      </c>
      <c r="HS767" s="110"/>
      <c r="HT767" s="154">
        <v>0</v>
      </c>
      <c r="HU767" s="83">
        <v>0.000294269529617269</v>
      </c>
      <c r="HV767" s="110">
        <v>0</v>
      </c>
      <c r="HW767" s="110"/>
      <c r="HX767" s="154">
        <v>0</v>
      </c>
      <c r="HY767" s="83">
        <v>0.000894735086225732</v>
      </c>
      <c r="HZ767" s="110">
        <v>0</v>
      </c>
      <c r="IA767" s="110"/>
      <c r="IB767" s="154">
        <v>0</v>
      </c>
      <c r="IC767" s="83">
        <v>0.000194331399223241</v>
      </c>
      <c r="ID767" s="110">
        <v>0</v>
      </c>
      <c r="IE767" s="110"/>
      <c r="IF767" s="154">
        <v>0</v>
      </c>
      <c r="IG767" s="83">
        <v>0.00220721474186948</v>
      </c>
      <c r="IH767" s="110">
        <v>0</v>
      </c>
      <c r="II767" s="110"/>
      <c r="IJ767" s="154">
        <v>0</v>
      </c>
      <c r="IK767" s="83">
        <v>0</v>
      </c>
      <c r="IL767" s="110">
        <v>0</v>
      </c>
      <c r="IM767" s="110"/>
      <c r="IN767" s="154">
        <v>0</v>
      </c>
      <c r="IO767" s="83">
        <v>0.00178980954017143</v>
      </c>
      <c r="IP767" s="110">
        <v>0</v>
      </c>
      <c r="IQ767" s="110"/>
      <c r="IR767" s="154">
        <v>0</v>
      </c>
      <c r="IS767" s="83">
        <v>0.000651628151081368</v>
      </c>
      <c r="IT767" s="110">
        <v>0</v>
      </c>
      <c r="IU767" s="110"/>
      <c r="IV767" s="154">
        <v>0</v>
      </c>
      <c r="IW767" s="83">
        <v>4.12173414553848e-5</v>
      </c>
      <c r="IX767" s="110">
        <v>0</v>
      </c>
      <c r="IY767" s="110"/>
      <c r="IZ767" s="154">
        <v>0</v>
      </c>
      <c r="JA767" s="83">
        <v>0</v>
      </c>
      <c r="JB767" s="110">
        <v>0.0933162893905727</v>
      </c>
      <c r="JC767" s="110"/>
      <c r="JD767" s="154">
        <v>0.0574508337140154</v>
      </c>
      <c r="JE767" s="83">
        <v>0</v>
      </c>
      <c r="JF767" s="110">
        <v>0</v>
      </c>
      <c r="JG767" s="110"/>
    </row>
    <row r="768" spans="2:267">
      <c r="B768" s="35"/>
      <c r="C768" s="42"/>
      <c r="D768" s="111">
        <f t="shared" si="5282"/>
        <v>-0.0731416277342072</v>
      </c>
      <c r="E768" s="111">
        <f t="shared" si="5279"/>
        <v>0.0957856296761275</v>
      </c>
      <c r="F768" s="112">
        <f t="shared" si="5280"/>
        <v>-0.0854605380922422</v>
      </c>
      <c r="I768" s="35"/>
      <c r="J768" s="173"/>
      <c r="K768" s="175"/>
      <c r="L768" s="176">
        <v>-0.000222078966358546</v>
      </c>
      <c r="M768" s="111">
        <v>-0.000222078966358546</v>
      </c>
      <c r="N768" s="112">
        <v>-0.000222078966358546</v>
      </c>
      <c r="O768" s="110"/>
      <c r="P768" s="176">
        <v>-0.000331936884028312</v>
      </c>
      <c r="Q768" s="111">
        <v>-0.000331936884028312</v>
      </c>
      <c r="R768" s="112">
        <v>-0.000331936884028312</v>
      </c>
      <c r="S768" s="110"/>
      <c r="T768" s="176">
        <v>-0.000942389835690349</v>
      </c>
      <c r="U768" s="111">
        <v>-0.000942389835690349</v>
      </c>
      <c r="V768" s="112">
        <v>-0.000942389835690349</v>
      </c>
      <c r="W768" s="110"/>
      <c r="X768" s="176">
        <v>-0.000100185932165045</v>
      </c>
      <c r="Y768" s="111">
        <v>-0.000100185932165045</v>
      </c>
      <c r="Z768" s="112">
        <v>0</v>
      </c>
      <c r="AA768" s="110"/>
      <c r="AB768" s="176">
        <v>0</v>
      </c>
      <c r="AC768" s="111">
        <v>-0.000460605106285129</v>
      </c>
      <c r="AD768" s="112">
        <v>-0.000460605106285129</v>
      </c>
      <c r="AE768" s="110"/>
      <c r="AF768" s="176">
        <v>-0.00210865077965041</v>
      </c>
      <c r="AG768" s="111">
        <v>-0.00210865077965041</v>
      </c>
      <c r="AH768" s="112">
        <v>-0.00210865077965041</v>
      </c>
      <c r="AI768" s="110"/>
      <c r="AJ768" s="176">
        <v>-0.0264494189504042</v>
      </c>
      <c r="AK768" s="111">
        <v>-0.0264494189504042</v>
      </c>
      <c r="AL768" s="112">
        <v>-0.0264494189504042</v>
      </c>
      <c r="AM768" s="110"/>
      <c r="AN768" s="176">
        <v>-0.0207345845165806</v>
      </c>
      <c r="AO768" s="111">
        <v>-0.0207345845165806</v>
      </c>
      <c r="AP768" s="112">
        <v>-0.0207345845165806</v>
      </c>
      <c r="AQ768" s="110"/>
      <c r="AR768" s="176">
        <v>-0.00105023166882665</v>
      </c>
      <c r="AS768" s="111">
        <v>-0.00105023166882665</v>
      </c>
      <c r="AT768" s="112">
        <v>0</v>
      </c>
      <c r="AU768" s="110"/>
      <c r="AV768" s="176">
        <v>0</v>
      </c>
      <c r="AW768" s="111">
        <v>-0.00527655475259677</v>
      </c>
      <c r="AX768" s="112">
        <v>-0.00527655475259677</v>
      </c>
      <c r="AY768" s="110"/>
      <c r="AZ768" s="176">
        <v>0</v>
      </c>
      <c r="BA768" s="111">
        <v>0</v>
      </c>
      <c r="BB768" s="112">
        <v>0</v>
      </c>
      <c r="BC768" s="110"/>
      <c r="BD768" s="176">
        <v>0</v>
      </c>
      <c r="BE768" s="111">
        <v>0</v>
      </c>
      <c r="BF768" s="112">
        <v>0</v>
      </c>
      <c r="BG768" s="110"/>
      <c r="BH768" s="176">
        <v>0</v>
      </c>
      <c r="BI768" s="111">
        <v>0</v>
      </c>
      <c r="BJ768" s="112">
        <v>0</v>
      </c>
      <c r="BK768" s="110"/>
      <c r="BL768" s="176">
        <v>0</v>
      </c>
      <c r="BM768" s="111">
        <v>0</v>
      </c>
      <c r="BN768" s="112">
        <v>0</v>
      </c>
      <c r="BO768" s="110"/>
      <c r="BP768" s="176">
        <v>0</v>
      </c>
      <c r="BQ768" s="111">
        <v>0</v>
      </c>
      <c r="BR768" s="112">
        <v>0</v>
      </c>
      <c r="BS768" s="110"/>
      <c r="BT768" s="176">
        <v>-4.53758718803319e-5</v>
      </c>
      <c r="BU768" s="111">
        <v>-4.53758718803319e-5</v>
      </c>
      <c r="BV768" s="112">
        <v>-4.53758718803319e-5</v>
      </c>
      <c r="BW768" s="110"/>
      <c r="BX768" s="176">
        <v>-0.00206496370267418</v>
      </c>
      <c r="BY768" s="111">
        <v>-0.00206496370267418</v>
      </c>
      <c r="BZ768" s="112">
        <v>-0.00206496370267418</v>
      </c>
      <c r="CA768" s="110"/>
      <c r="CB768" s="176">
        <v>-0.000615193114826733</v>
      </c>
      <c r="CC768" s="111">
        <v>-0.000615193114826733</v>
      </c>
      <c r="CD768" s="112">
        <v>-0.000615193114826733</v>
      </c>
      <c r="CE768" s="110"/>
      <c r="CF768" s="176">
        <v>-0.000546032443191153</v>
      </c>
      <c r="CG768" s="111">
        <v>0</v>
      </c>
      <c r="CH768" s="112">
        <v>-0.000546032443191153</v>
      </c>
      <c r="CI768" s="110"/>
      <c r="CJ768" s="176">
        <v>-0.000610426643745336</v>
      </c>
      <c r="CK768" s="111">
        <v>-0.000610426643745336</v>
      </c>
      <c r="CL768" s="112">
        <v>-0.000610426643745336</v>
      </c>
      <c r="CM768" s="110"/>
      <c r="CN768" s="176">
        <v>-0.00182799175512703</v>
      </c>
      <c r="CO768" s="111">
        <v>-0.00182799175512703</v>
      </c>
      <c r="CP768" s="112">
        <v>-0.00182799175512703</v>
      </c>
      <c r="CQ768" s="110"/>
      <c r="CR768" s="176">
        <v>-6.75733101867544e-5</v>
      </c>
      <c r="CS768" s="111">
        <v>-6.75733101867544e-5</v>
      </c>
      <c r="CT768" s="112">
        <v>-6.75733101867544e-5</v>
      </c>
      <c r="CU768" s="110"/>
      <c r="CV768" s="176">
        <v>-0.002549311428631</v>
      </c>
      <c r="CW768" s="111">
        <v>-0.002549311428631</v>
      </c>
      <c r="CX768" s="112">
        <v>-0.002549311428631</v>
      </c>
      <c r="CY768" s="110"/>
      <c r="CZ768" s="176">
        <v>-0.000887638462556998</v>
      </c>
      <c r="DA768" s="111">
        <v>-0.000887638462556998</v>
      </c>
      <c r="DB768" s="112">
        <v>-0.000887638462556998</v>
      </c>
      <c r="DC768" s="110"/>
      <c r="DD768" s="176">
        <v>-0.000854007160148116</v>
      </c>
      <c r="DE768" s="111">
        <v>0</v>
      </c>
      <c r="DF768" s="112">
        <v>-0.000854007160148116</v>
      </c>
      <c r="DG768" s="110"/>
      <c r="DH768" s="176">
        <v>-0.000869052265500962</v>
      </c>
      <c r="DI768" s="111">
        <v>-0.000869052265500962</v>
      </c>
      <c r="DJ768" s="112">
        <v>-0.000869052265500962</v>
      </c>
      <c r="DK768" s="110"/>
      <c r="DL768" s="176">
        <v>-0.00279750901760615</v>
      </c>
      <c r="DM768" s="111">
        <v>-0.00279750901760615</v>
      </c>
      <c r="DN768" s="112">
        <v>-0.00279750901760615</v>
      </c>
      <c r="DO768" s="110"/>
      <c r="DP768" s="176">
        <v>-0.00941634723845206</v>
      </c>
      <c r="DQ768" s="111">
        <v>-0.00941634723845206</v>
      </c>
      <c r="DR768" s="112">
        <v>-0.00941634723845206</v>
      </c>
      <c r="DS768" s="110"/>
      <c r="DT768" s="176">
        <v>-0.00278917865325512</v>
      </c>
      <c r="DU768" s="111">
        <v>-0.00278917865325512</v>
      </c>
      <c r="DV768" s="112">
        <v>-0.00278917865325512</v>
      </c>
      <c r="DW768" s="110"/>
      <c r="DX768" s="176">
        <v>-0.00264775353106017</v>
      </c>
      <c r="DY768" s="111">
        <v>0</v>
      </c>
      <c r="DZ768" s="112">
        <v>-0.00264775353106017</v>
      </c>
      <c r="EA768" s="110"/>
      <c r="EB768" s="176">
        <v>-0.00257607749309995</v>
      </c>
      <c r="EC768" s="111">
        <v>-0.00257607749309995</v>
      </c>
      <c r="ED768" s="112">
        <v>-0.00257607749309995</v>
      </c>
      <c r="EE768" s="110"/>
      <c r="EF768" s="176">
        <v>-0.00943019017993789</v>
      </c>
      <c r="EG768" s="111">
        <v>-0.00943019017993789</v>
      </c>
      <c r="EH768" s="112">
        <v>-0.00943019017993789</v>
      </c>
      <c r="EI768" s="110"/>
      <c r="EJ768" s="176">
        <v>0</v>
      </c>
      <c r="EK768" s="111">
        <v>8.02397722345985e-5</v>
      </c>
      <c r="EL768" s="112">
        <v>0</v>
      </c>
      <c r="EM768" s="110"/>
      <c r="EN768" s="176">
        <v>0</v>
      </c>
      <c r="EO768" s="111">
        <v>0.000107326605847061</v>
      </c>
      <c r="EP768" s="112">
        <v>0</v>
      </c>
      <c r="EQ768" s="110"/>
      <c r="ER768" s="176">
        <v>0</v>
      </c>
      <c r="ES768" s="111">
        <v>8.02397722345985e-5</v>
      </c>
      <c r="ET768" s="112">
        <v>0</v>
      </c>
      <c r="EU768" s="110"/>
      <c r="EV768" s="176">
        <v>0.000207948243181429</v>
      </c>
      <c r="EW768" s="111">
        <v>0.000207948243181429</v>
      </c>
      <c r="EX768" s="112">
        <v>0</v>
      </c>
      <c r="EY768" s="110"/>
      <c r="EZ768" s="176">
        <v>0</v>
      </c>
      <c r="FA768" s="111">
        <v>2.04847081388177e-5</v>
      </c>
      <c r="FB768" s="112">
        <v>2.04847081388177e-5</v>
      </c>
      <c r="FC768" s="110"/>
      <c r="FD768" s="176">
        <v>0.000247092384890424</v>
      </c>
      <c r="FE768" s="111">
        <v>0.000247092384890424</v>
      </c>
      <c r="FF768" s="112">
        <v>0</v>
      </c>
      <c r="FG768" s="110"/>
      <c r="FH768" s="176">
        <v>0</v>
      </c>
      <c r="FI768" s="111">
        <v>2.82554824639136e-5</v>
      </c>
      <c r="FJ768" s="112">
        <v>2.82554824639136e-5</v>
      </c>
      <c r="FK768" s="110"/>
      <c r="FL768" s="176">
        <v>6.57455536394464e-5</v>
      </c>
      <c r="FM768" s="111">
        <v>6.57455536394464e-5</v>
      </c>
      <c r="FN768" s="112">
        <v>6.57455536394464e-5</v>
      </c>
      <c r="FO768" s="110"/>
      <c r="FP768" s="176">
        <v>0</v>
      </c>
      <c r="FQ768" s="111">
        <v>0.00158018274216002</v>
      </c>
      <c r="FR768" s="112">
        <v>0</v>
      </c>
      <c r="FS768" s="110"/>
      <c r="FT768" s="176">
        <v>0</v>
      </c>
      <c r="FU768" s="111">
        <v>0.000492284181691096</v>
      </c>
      <c r="FV768" s="112">
        <v>0</v>
      </c>
      <c r="FW768" s="110"/>
      <c r="FX768" s="176">
        <v>0</v>
      </c>
      <c r="FY768" s="111">
        <v>0.00237223373495438</v>
      </c>
      <c r="FZ768" s="112">
        <v>0</v>
      </c>
      <c r="GA768" s="110"/>
      <c r="GB768" s="176">
        <v>0</v>
      </c>
      <c r="GC768" s="111">
        <v>0.000618151908804066</v>
      </c>
      <c r="GD768" s="112">
        <v>0</v>
      </c>
      <c r="GE768" s="110"/>
      <c r="GF768" s="176">
        <v>0.00296646399420167</v>
      </c>
      <c r="GG768" s="111">
        <v>0.00296646399420167</v>
      </c>
      <c r="GH768" s="112">
        <v>0</v>
      </c>
      <c r="GI768" s="110"/>
      <c r="GJ768" s="176">
        <v>0.00111921706512347</v>
      </c>
      <c r="GK768" s="111">
        <v>0.00111921706512347</v>
      </c>
      <c r="GL768" s="112">
        <v>0</v>
      </c>
      <c r="GM768" s="110"/>
      <c r="GN768" s="176">
        <v>5.74373635467349e-5</v>
      </c>
      <c r="GO768" s="111">
        <v>5.74373635467349e-5</v>
      </c>
      <c r="GP768" s="112">
        <v>5.74373635467349e-5</v>
      </c>
      <c r="GQ768" s="110"/>
      <c r="GR768" s="176">
        <v>0</v>
      </c>
      <c r="GS768" s="111">
        <v>0.00249972967587911</v>
      </c>
      <c r="GT768" s="112">
        <v>0.00249972967587911</v>
      </c>
      <c r="GU768" s="110"/>
      <c r="GV768" s="176">
        <v>0</v>
      </c>
      <c r="GW768" s="111">
        <v>0.000107326605847061</v>
      </c>
      <c r="GX768" s="112">
        <v>0</v>
      </c>
      <c r="GY768" s="110"/>
      <c r="GZ768" s="176">
        <v>0</v>
      </c>
      <c r="HA768" s="111">
        <v>0.00879431978834079</v>
      </c>
      <c r="HB768" s="112">
        <v>0.00879431978834079</v>
      </c>
      <c r="HC768" s="110"/>
      <c r="HD768" s="176">
        <v>0</v>
      </c>
      <c r="HE768" s="111">
        <v>0.000869261916055352</v>
      </c>
      <c r="HF768" s="112">
        <v>0</v>
      </c>
      <c r="HG768" s="110"/>
      <c r="HH768" s="176">
        <v>0</v>
      </c>
      <c r="HI768" s="111">
        <v>0.000268832982092165</v>
      </c>
      <c r="HJ768" s="112">
        <v>0</v>
      </c>
      <c r="HK768" s="110"/>
      <c r="HL768" s="176">
        <v>0.00870962571726664</v>
      </c>
      <c r="HM768" s="111">
        <v>0.00870962571726664</v>
      </c>
      <c r="HN768" s="112">
        <v>0</v>
      </c>
      <c r="HO768" s="110"/>
      <c r="HP768" s="176">
        <v>0</v>
      </c>
      <c r="HQ768" s="111">
        <v>0.000678537445796251</v>
      </c>
      <c r="HR768" s="112">
        <v>0</v>
      </c>
      <c r="HS768" s="110"/>
      <c r="HT768" s="176">
        <v>0.000294269529617269</v>
      </c>
      <c r="HU768" s="111">
        <v>0</v>
      </c>
      <c r="HV768" s="112">
        <v>0</v>
      </c>
      <c r="HW768" s="110"/>
      <c r="HX768" s="176">
        <v>0</v>
      </c>
      <c r="HY768" s="111">
        <v>0.000894735086225732</v>
      </c>
      <c r="HZ768" s="112">
        <v>0</v>
      </c>
      <c r="IA768" s="110"/>
      <c r="IB768" s="176">
        <v>0</v>
      </c>
      <c r="IC768" s="111">
        <v>0</v>
      </c>
      <c r="ID768" s="112">
        <v>0.000194331399223241</v>
      </c>
      <c r="IE768" s="110"/>
      <c r="IF768" s="176">
        <v>0.00220721474186948</v>
      </c>
      <c r="IG768" s="111">
        <v>0.00220721474186948</v>
      </c>
      <c r="IH768" s="112">
        <v>0</v>
      </c>
      <c r="II768" s="110"/>
      <c r="IJ768" s="176">
        <v>0.00172764793786881</v>
      </c>
      <c r="IK768" s="111">
        <v>0.00172764793786881</v>
      </c>
      <c r="IL768" s="112">
        <v>0</v>
      </c>
      <c r="IM768" s="110"/>
      <c r="IN768" s="176">
        <v>0.00178980954017143</v>
      </c>
      <c r="IO768" s="111">
        <v>0.00178980954017143</v>
      </c>
      <c r="IP768" s="112">
        <v>0</v>
      </c>
      <c r="IQ768" s="110"/>
      <c r="IR768" s="176">
        <v>0</v>
      </c>
      <c r="IS768" s="111">
        <v>0.000651628151081368</v>
      </c>
      <c r="IT768" s="112">
        <v>0</v>
      </c>
      <c r="IU768" s="110"/>
      <c r="IV768" s="176">
        <v>0</v>
      </c>
      <c r="IW768" s="111">
        <v>0</v>
      </c>
      <c r="IX768" s="112">
        <v>0</v>
      </c>
      <c r="IY768" s="110"/>
      <c r="IZ768" s="176">
        <v>0</v>
      </c>
      <c r="JA768" s="111">
        <v>0.0933162893905727</v>
      </c>
      <c r="JB768" s="112">
        <v>0</v>
      </c>
      <c r="JC768" s="110"/>
      <c r="JD768" s="176">
        <v>0</v>
      </c>
      <c r="JE768" s="111">
        <v>0.0574508337140154</v>
      </c>
      <c r="JF768" s="112">
        <v>0</v>
      </c>
      <c r="JG768" s="110"/>
    </row>
    <row r="769" spans="2:267">
      <c r="B769" s="35"/>
      <c r="C769" s="29">
        <v>3</v>
      </c>
      <c r="D769" s="107">
        <f t="shared" si="5282"/>
        <v>0.0973708219847997</v>
      </c>
      <c r="E769" s="107">
        <f t="shared" si="5279"/>
        <v>-0.134246423254718</v>
      </c>
      <c r="F769" s="108">
        <f t="shared" si="5280"/>
        <v>0.0977235373315653</v>
      </c>
      <c r="G769" s="109">
        <f t="shared" ref="G769" si="5284">SUM(O769,S769,W769,AA769,AE769,AI769,AM769,AQ769,AU769,AY769,BC769,BG769,BK769,BO769,BS769,BW769,CA769,CE769,CI769,CM769,CQ769,CU769,CY769,DC769,DG769,DK769,DO769,DS769,DW769,EA769,EE769,EI769,EM769,EQ769,EU769,EY769,FC769,FG769,FK769,FO769,FS769,FW769,GA769,GE769,GI769,GM769,GQ769,GU769,GY769,HC769,HG769,HK769,HO769,HS769,HW769,IA769,IE769,II769,IM769,IQ769,IU769,IY769,JC769,JG769)</f>
        <v>-0.0747685614280712</v>
      </c>
      <c r="I769" s="35"/>
      <c r="J769" s="173"/>
      <c r="K769" s="171">
        <v>3</v>
      </c>
      <c r="L769" s="172">
        <f t="array" ref="L769:N772">L$3:N$6*N757</f>
        <v>0.00095588968627894</v>
      </c>
      <c r="M769" s="107">
        <v>0.00095588968627894</v>
      </c>
      <c r="N769" s="108">
        <v>0.00095588968627894</v>
      </c>
      <c r="O769" s="87">
        <f>N757</f>
        <v>0.00095588968627894</v>
      </c>
      <c r="P769" s="172">
        <f t="array" ref="P769:R772">P$3:R$6*R757</f>
        <v>0</v>
      </c>
      <c r="Q769" s="107">
        <v>0.000787424040445879</v>
      </c>
      <c r="R769" s="108">
        <v>0.000787424040445879</v>
      </c>
      <c r="S769" s="87">
        <f>R757</f>
        <v>0.000787424040445879</v>
      </c>
      <c r="T769" s="172">
        <f t="array" ref="T769:V772">T$3:V$6*V757</f>
        <v>0.000875207316930121</v>
      </c>
      <c r="U769" s="107">
        <v>0.000875207316930121</v>
      </c>
      <c r="V769" s="108">
        <v>0</v>
      </c>
      <c r="W769" s="87">
        <f>V757</f>
        <v>0.000875207316930121</v>
      </c>
      <c r="X769" s="172">
        <f t="array" ref="X769:Z772">X$3:Z$6*Z757</f>
        <v>0.00443898421907509</v>
      </c>
      <c r="Y769" s="107">
        <v>0.00443898421907509</v>
      </c>
      <c r="Z769" s="108">
        <v>0.00443898421907509</v>
      </c>
      <c r="AA769" s="87">
        <f>Z757</f>
        <v>0.00443898421907509</v>
      </c>
      <c r="AB769" s="172">
        <f t="array" ref="AB769:AD772">AB$3:AD$6*AD757</f>
        <v>0.00623545664611473</v>
      </c>
      <c r="AC769" s="107">
        <v>0.00623545664611473</v>
      </c>
      <c r="AD769" s="108">
        <v>0.00623545664611473</v>
      </c>
      <c r="AE769" s="87">
        <f>AD757</f>
        <v>0.00623545664611473</v>
      </c>
      <c r="AF769" s="172">
        <f t="array" ref="AF769:AH772">AF$3:AH$6*AH757</f>
        <v>0</v>
      </c>
      <c r="AG769" s="107">
        <v>0</v>
      </c>
      <c r="AH769" s="108">
        <v>0</v>
      </c>
      <c r="AI769" s="87">
        <f>AH757</f>
        <v>0.00207626826504686</v>
      </c>
      <c r="AJ769" s="172">
        <f t="array" ref="AJ769:AL772">AJ$3:AL$6*AL757</f>
        <v>0</v>
      </c>
      <c r="AK769" s="107">
        <v>0</v>
      </c>
      <c r="AL769" s="108">
        <v>0</v>
      </c>
      <c r="AM769" s="87">
        <f>AL757</f>
        <v>0.0145452302635044</v>
      </c>
      <c r="AN769" s="172">
        <f t="array" ref="AN769:AP772">AN$3:AP$6*AP757</f>
        <v>0</v>
      </c>
      <c r="AO769" s="107">
        <v>0</v>
      </c>
      <c r="AP769" s="108">
        <v>0</v>
      </c>
      <c r="AQ769" s="87">
        <f>AP757</f>
        <v>0.0203362893250864</v>
      </c>
      <c r="AR769" s="172">
        <f t="array" ref="AR769:AT772">AR$3:AT$6*AT757</f>
        <v>0</v>
      </c>
      <c r="AS769" s="107">
        <v>0</v>
      </c>
      <c r="AT769" s="108">
        <v>0</v>
      </c>
      <c r="AU769" s="87">
        <f>AT757</f>
        <v>0.00921045298759881</v>
      </c>
      <c r="AV769" s="172">
        <f t="array" ref="AV769:AX772">AV$3:AX$6*AX757</f>
        <v>0</v>
      </c>
      <c r="AW769" s="107">
        <v>0</v>
      </c>
      <c r="AX769" s="108">
        <v>0</v>
      </c>
      <c r="AY769" s="87">
        <f>AX757</f>
        <v>0.014918602849825</v>
      </c>
      <c r="AZ769" s="172">
        <f t="array" ref="AZ769:BB772">AZ$3:BB$6*BB757</f>
        <v>0.00560073593532737</v>
      </c>
      <c r="BA769" s="107">
        <v>0.00560073593532737</v>
      </c>
      <c r="BB769" s="108">
        <v>0.00560073593532737</v>
      </c>
      <c r="BC769" s="87">
        <f>BB757</f>
        <v>0.00560073593532737</v>
      </c>
      <c r="BD769" s="172">
        <f t="array" ref="BD769:BF772">BD$3:BF$6*BF757</f>
        <v>0</v>
      </c>
      <c r="BE769" s="107">
        <v>0.0046246458295314</v>
      </c>
      <c r="BF769" s="108">
        <v>0.0046246458295314</v>
      </c>
      <c r="BG769" s="87">
        <f>BF757</f>
        <v>0.0046246458295314</v>
      </c>
      <c r="BH769" s="172">
        <f t="array" ref="BH769:BJ772">BH$3:BJ$6*BJ757</f>
        <v>0.00650831188700631</v>
      </c>
      <c r="BI769" s="107">
        <v>0.00650831188700631</v>
      </c>
      <c r="BJ769" s="108">
        <v>0</v>
      </c>
      <c r="BK769" s="87">
        <f>BJ757</f>
        <v>0.00650831188700631</v>
      </c>
      <c r="BL769" s="172">
        <f t="array" ref="BL769:BN772">BL$3:BN$6*BN757</f>
        <v>0.0137801695650681</v>
      </c>
      <c r="BM769" s="107">
        <v>0.0137801695650681</v>
      </c>
      <c r="BN769" s="108">
        <v>0.0137801695650681</v>
      </c>
      <c r="BO769" s="87">
        <f>BN757</f>
        <v>0.0137801695650681</v>
      </c>
      <c r="BP769" s="172">
        <f t="array" ref="BP769:BR772">BP$3:BR$6*BR757</f>
        <v>0.0345389156805003</v>
      </c>
      <c r="BQ769" s="107">
        <v>0.0345389156805003</v>
      </c>
      <c r="BR769" s="108">
        <v>0.0345389156805003</v>
      </c>
      <c r="BS769" s="87">
        <f>BR757</f>
        <v>0.0345389156805003</v>
      </c>
      <c r="BT769" s="172">
        <f t="array" ref="BT769:BV772">BT$3:BV$6*BV757</f>
        <v>0.000835141542926947</v>
      </c>
      <c r="BU769" s="107">
        <v>0</v>
      </c>
      <c r="BV769" s="108">
        <v>0.000835141542926947</v>
      </c>
      <c r="BW769" s="87">
        <f>BV757</f>
        <v>0.000835141542926947</v>
      </c>
      <c r="BX769" s="172">
        <f t="array" ref="BX769:BZ772">BX$3:BZ$6*BZ757</f>
        <v>0.00778574173978809</v>
      </c>
      <c r="BY769" s="107">
        <v>0.00778574173978809</v>
      </c>
      <c r="BZ769" s="108">
        <v>0.00778574173978809</v>
      </c>
      <c r="CA769" s="87">
        <f>BZ757</f>
        <v>0.00778574173978809</v>
      </c>
      <c r="CB769" s="172">
        <f t="array" ref="CB769:CD772">CB$3:CD$6*CD757</f>
        <v>0.00167302501510266</v>
      </c>
      <c r="CC769" s="107">
        <v>0.00167302501510266</v>
      </c>
      <c r="CD769" s="108">
        <v>0.00167302501510266</v>
      </c>
      <c r="CE769" s="87">
        <f>CD757</f>
        <v>0.00167302501510266</v>
      </c>
      <c r="CF769" s="172">
        <f t="array" ref="CF769:CH772">CF$3:CH$6*CH757</f>
        <v>5.24501563337819e-5</v>
      </c>
      <c r="CG769" s="107">
        <v>5.24501563337819e-5</v>
      </c>
      <c r="CH769" s="108">
        <v>5.24501563337819e-5</v>
      </c>
      <c r="CI769" s="87">
        <f>CH757</f>
        <v>5.24501563337819e-5</v>
      </c>
      <c r="CJ769" s="172">
        <f t="array" ref="CJ769:CL772">CJ$3:CL$6*CL757</f>
        <v>0.00430650887477805</v>
      </c>
      <c r="CK769" s="107">
        <v>0.00430650887477805</v>
      </c>
      <c r="CL769" s="108">
        <v>0.00430650887477805</v>
      </c>
      <c r="CM769" s="87">
        <f>CL757</f>
        <v>0.00430650887477805</v>
      </c>
      <c r="CN769" s="172">
        <f t="array" ref="CN769:CP772">CN$3:CP$6*CP757</f>
        <v>0.00309345224150252</v>
      </c>
      <c r="CO769" s="107">
        <v>0.00309345224150252</v>
      </c>
      <c r="CP769" s="108">
        <v>0.00309345224150252</v>
      </c>
      <c r="CQ769" s="87">
        <f>CP757</f>
        <v>0.00309345224150252</v>
      </c>
      <c r="CR769" s="172">
        <f t="array" ref="CR769:CT772">CR$3:CT$6*CT757</f>
        <v>0</v>
      </c>
      <c r="CS769" s="107">
        <v>0</v>
      </c>
      <c r="CT769" s="108">
        <v>0.00068117063170286</v>
      </c>
      <c r="CU769" s="87">
        <f>CT757</f>
        <v>0.00068117063170286</v>
      </c>
      <c r="CV769" s="172">
        <f t="array" ref="CV769:CX772">CV$3:CX$6*CX757</f>
        <v>0</v>
      </c>
      <c r="CW769" s="107">
        <v>0.00547254752324294</v>
      </c>
      <c r="CX769" s="108">
        <v>0.00547254752324294</v>
      </c>
      <c r="CY769" s="87">
        <f>CX757</f>
        <v>0.00547254752324294</v>
      </c>
      <c r="CZ769" s="172">
        <f t="array" ref="CZ769:DB772">CZ$3:DB$6*DB757</f>
        <v>0</v>
      </c>
      <c r="DA769" s="107">
        <v>0.00134534194175046</v>
      </c>
      <c r="DB769" s="108">
        <v>0.00134534194175046</v>
      </c>
      <c r="DC769" s="87">
        <f>DB757</f>
        <v>0.00134534194175046</v>
      </c>
      <c r="DD769" s="172">
        <f t="array" ref="DD769:DF772">DD$3:DF$6*DF757</f>
        <v>0</v>
      </c>
      <c r="DE769" s="107">
        <v>4.5375511523232e-5</v>
      </c>
      <c r="DF769" s="108">
        <v>4.5375511523232e-5</v>
      </c>
      <c r="DG769" s="87">
        <f>DF757</f>
        <v>4.5375511523232e-5</v>
      </c>
      <c r="DH769" s="172">
        <f t="array" ref="DH769:DJ772">DH$3:DJ$6*DJ757</f>
        <v>0</v>
      </c>
      <c r="DI769" s="107">
        <v>0.00347133561847321</v>
      </c>
      <c r="DJ769" s="108">
        <v>0.00347133561847321</v>
      </c>
      <c r="DK769" s="87">
        <f>DJ757</f>
        <v>0.00347133561847321</v>
      </c>
      <c r="DL769" s="172">
        <f t="array" ref="DL769:DN772">DL$3:DN$6*DN757</f>
        <v>0</v>
      </c>
      <c r="DM769" s="107">
        <v>0.00273645973920166</v>
      </c>
      <c r="DN769" s="108">
        <v>0.00273645973920166</v>
      </c>
      <c r="DO769" s="87">
        <f>DN757</f>
        <v>0.00273645973920166</v>
      </c>
      <c r="DP769" s="172">
        <f t="array" ref="DP769:DR772">DP$3:DR$6*DR757</f>
        <v>0.00869684162579932</v>
      </c>
      <c r="DQ769" s="107">
        <v>0.00869684162579932</v>
      </c>
      <c r="DR769" s="108">
        <v>0</v>
      </c>
      <c r="DS769" s="87">
        <f>DR757</f>
        <v>0.00869684162579932</v>
      </c>
      <c r="DT769" s="172">
        <f t="array" ref="DT769:DV772">DT$3:DV$6*DV757</f>
        <v>0.00172967833239505</v>
      </c>
      <c r="DU769" s="107">
        <v>0.00172967833239505</v>
      </c>
      <c r="DV769" s="108">
        <v>0</v>
      </c>
      <c r="DW769" s="87">
        <f>DV757</f>
        <v>0.00172967833239505</v>
      </c>
      <c r="DX769" s="172">
        <f t="array" ref="DX769:DZ772">DX$3:DZ$6*DZ757</f>
        <v>5.83849974207506e-5</v>
      </c>
      <c r="DY769" s="107">
        <v>5.83849974207506e-5</v>
      </c>
      <c r="DZ769" s="108">
        <v>0</v>
      </c>
      <c r="EA769" s="87">
        <f>DZ757</f>
        <v>5.83849974207506e-5</v>
      </c>
      <c r="EB769" s="172">
        <f t="array" ref="EB769:ED772">EB$3:ED$6*ED757</f>
        <v>0.00414494625782311</v>
      </c>
      <c r="EC769" s="107">
        <v>0.00414494625782311</v>
      </c>
      <c r="ED769" s="108">
        <v>0</v>
      </c>
      <c r="EE769" s="87">
        <f>ED757</f>
        <v>0.00414494625782311</v>
      </c>
      <c r="EF769" s="172">
        <f t="array" ref="EF769:EH772">EF$3:EH$6*EH757</f>
        <v>0.00423584616135943</v>
      </c>
      <c r="EG769" s="107">
        <v>0.00423584616135943</v>
      </c>
      <c r="EH769" s="108">
        <v>0</v>
      </c>
      <c r="EI769" s="87">
        <f>EH757</f>
        <v>0.00423584616135943</v>
      </c>
      <c r="EJ769" s="172">
        <f t="array" ref="EJ769:EL772">EJ$3:EL$6*EL757</f>
        <v>0</v>
      </c>
      <c r="EK769" s="107">
        <v>-2.2849895110564e-5</v>
      </c>
      <c r="EL769" s="108">
        <v>0</v>
      </c>
      <c r="EM769" s="87">
        <f>EL757</f>
        <v>-2.2849895110564e-5</v>
      </c>
      <c r="EN769" s="172">
        <f t="array" ref="EN769:EP772">EN$3:EP$6*EP757</f>
        <v>-1.67970730945304e-5</v>
      </c>
      <c r="EO769" s="107">
        <v>-1.67970730945304e-5</v>
      </c>
      <c r="EP769" s="108">
        <v>0</v>
      </c>
      <c r="EQ769" s="87">
        <f>EP757</f>
        <v>-1.67970730945304e-5</v>
      </c>
      <c r="ER769" s="172">
        <f t="array" ref="ER769:ET772">ER$3:ET$6*ET757</f>
        <v>0</v>
      </c>
      <c r="ES769" s="107">
        <v>-2.2849895110564e-5</v>
      </c>
      <c r="ET769" s="108">
        <v>0</v>
      </c>
      <c r="EU769" s="87">
        <f>ET757</f>
        <v>-2.2849895110564e-5</v>
      </c>
      <c r="EV769" s="172">
        <f t="array" ref="EV769:EX772">EV$3:EX$6*EX757</f>
        <v>0</v>
      </c>
      <c r="EW769" s="107">
        <v>-0.00022321215050391</v>
      </c>
      <c r="EX769" s="108">
        <v>0</v>
      </c>
      <c r="EY769" s="87">
        <f>EX757</f>
        <v>-0.00022321215050391</v>
      </c>
      <c r="EZ769" s="172">
        <f t="array" ref="EZ769:FB772">EZ$3:FB$6*FB757</f>
        <v>0</v>
      </c>
      <c r="FA769" s="107">
        <v>-6.60908906928918e-5</v>
      </c>
      <c r="FB769" s="108">
        <v>0</v>
      </c>
      <c r="FC769" s="87">
        <f>FB757</f>
        <v>-6.60908906928918e-5</v>
      </c>
      <c r="FD769" s="172">
        <f t="array" ref="FD769:FF772">FD$3:FF$6*FF757</f>
        <v>-0.000146406483890106</v>
      </c>
      <c r="FE769" s="107">
        <v>-0.000146406483890106</v>
      </c>
      <c r="FF769" s="108">
        <v>0</v>
      </c>
      <c r="FG769" s="87">
        <f>FF757</f>
        <v>-0.000146406483890106</v>
      </c>
      <c r="FH769" s="172">
        <f t="array" ref="FH769:FJ772">FH$3:FJ$6*FJ757</f>
        <v>-4.97999450655228e-5</v>
      </c>
      <c r="FI769" s="107">
        <v>-4.97999450655228e-5</v>
      </c>
      <c r="FJ769" s="108">
        <v>0</v>
      </c>
      <c r="FK769" s="87">
        <f>FJ757</f>
        <v>-4.97999450655228e-5</v>
      </c>
      <c r="FL769" s="172">
        <f t="array" ref="FL769:FN772">FL$3:FN$6*FN757</f>
        <v>-0.000404513400841946</v>
      </c>
      <c r="FM769" s="107">
        <v>-0.000404513400841946</v>
      </c>
      <c r="FN769" s="108">
        <v>0</v>
      </c>
      <c r="FO769" s="87">
        <f>FN757</f>
        <v>-0.000404513400841946</v>
      </c>
      <c r="FP769" s="172">
        <f t="array" ref="FP769:FR772">FP$3:FR$6*FR757</f>
        <v>0</v>
      </c>
      <c r="FQ769" s="107">
        <v>-0.000481786133610845</v>
      </c>
      <c r="FR769" s="108">
        <v>0</v>
      </c>
      <c r="FS769" s="87">
        <f>FR757</f>
        <v>-0.000481786133610845</v>
      </c>
      <c r="FT769" s="172">
        <f t="array" ref="FT769:FV772">FT$3:FV$6*FV757</f>
        <v>0</v>
      </c>
      <c r="FU769" s="107">
        <v>-9.60292697963686e-5</v>
      </c>
      <c r="FV769" s="108">
        <v>0</v>
      </c>
      <c r="FW769" s="87">
        <f>FV757</f>
        <v>-9.60292697963686e-5</v>
      </c>
      <c r="FX769" s="172">
        <f t="array" ref="FX769:FZ772">FX$3:FZ$6*FZ757</f>
        <v>-0.000419445126326459</v>
      </c>
      <c r="FY769" s="107">
        <v>-0.000419445126326459</v>
      </c>
      <c r="FZ769" s="108">
        <v>0</v>
      </c>
      <c r="GA769" s="87">
        <f>FZ757</f>
        <v>-0.000419445126326459</v>
      </c>
      <c r="GB769" s="172">
        <f t="array" ref="GB769:GD772">GB$3:GD$6*GD757</f>
        <v>-6.75982725527944e-5</v>
      </c>
      <c r="GC769" s="107">
        <v>-6.75982725527944e-5</v>
      </c>
      <c r="GD769" s="108">
        <v>0</v>
      </c>
      <c r="GE769" s="87">
        <f>GD757</f>
        <v>-6.75982725527944e-5</v>
      </c>
      <c r="GF769" s="172">
        <f t="array" ref="GF769:GH772">GF$3:GH$6*GH757</f>
        <v>0</v>
      </c>
      <c r="GG769" s="107">
        <v>-0.00314992609312172</v>
      </c>
      <c r="GH769" s="108">
        <v>0</v>
      </c>
      <c r="GI769" s="87">
        <f>GH757</f>
        <v>-0.00314992609312172</v>
      </c>
      <c r="GJ769" s="172">
        <f t="array" ref="GJ769:GL772">GJ$3:GL$6*GL757</f>
        <v>0</v>
      </c>
      <c r="GK769" s="107">
        <v>-0.000811858025095678</v>
      </c>
      <c r="GL769" s="108">
        <v>0</v>
      </c>
      <c r="GM769" s="87">
        <f>GL757</f>
        <v>-0.000811858025095678</v>
      </c>
      <c r="GN769" s="172">
        <f t="array" ref="GN769:GP772">GN$3:GP$6*GP757</f>
        <v>0</v>
      </c>
      <c r="GO769" s="107">
        <v>-0.000637938697849491</v>
      </c>
      <c r="GP769" s="108">
        <v>0</v>
      </c>
      <c r="GQ769" s="87">
        <f>GP757</f>
        <v>-0.000637938697849491</v>
      </c>
      <c r="GR769" s="172">
        <f t="array" ref="GR769:GT772">GR$3:GT$6*GT757</f>
        <v>-0.00287104628345938</v>
      </c>
      <c r="GS769" s="107">
        <v>-0.00287104628345938</v>
      </c>
      <c r="GT769" s="108">
        <v>0</v>
      </c>
      <c r="GU769" s="87">
        <f>GT757</f>
        <v>-0.00287104628345938</v>
      </c>
      <c r="GV769" s="172">
        <f t="array" ref="GV769:GX772">GV$3:GX$6*GX757</f>
        <v>-1.67970730945304e-5</v>
      </c>
      <c r="GW769" s="107">
        <v>-1.67970730945304e-5</v>
      </c>
      <c r="GX769" s="108">
        <v>0</v>
      </c>
      <c r="GY769" s="87">
        <f>GX757</f>
        <v>-1.67970730945304e-5</v>
      </c>
      <c r="GZ769" s="172">
        <f t="array" ref="GZ769:HB772">GZ$3:HB$6*HB757</f>
        <v>0</v>
      </c>
      <c r="HA769" s="107">
        <v>-0.00473723480710292</v>
      </c>
      <c r="HB769" s="108">
        <v>-0.00473723480710292</v>
      </c>
      <c r="HC769" s="87">
        <f>HB757</f>
        <v>-0.00473723480710292</v>
      </c>
      <c r="HD769" s="172">
        <f t="array" ref="HD769:HF772">HD$3:HF$6*HF757</f>
        <v>-6.86844349180833e-5</v>
      </c>
      <c r="HE769" s="107">
        <v>-6.86844349180833e-5</v>
      </c>
      <c r="HF769" s="108">
        <v>0</v>
      </c>
      <c r="HG769" s="87">
        <f>HF757</f>
        <v>-6.86844349180833e-5</v>
      </c>
      <c r="HH769" s="172">
        <f t="array" ref="HH769:HJ772">HH$3:HJ$6*HJ757</f>
        <v>-8.02534192726574e-5</v>
      </c>
      <c r="HI769" s="107">
        <v>-8.02534192726574e-5</v>
      </c>
      <c r="HJ769" s="108">
        <v>0</v>
      </c>
      <c r="HK769" s="87">
        <f>HJ757</f>
        <v>-8.02534192726574e-5</v>
      </c>
      <c r="HL769" s="172">
        <f t="array" ref="HL769:HN772">HL$3:HN$6*HN757</f>
        <v>-0.00536032511977505</v>
      </c>
      <c r="HM769" s="107">
        <v>-0.00536032511977505</v>
      </c>
      <c r="HN769" s="108">
        <v>0</v>
      </c>
      <c r="HO769" s="87">
        <f>HN757</f>
        <v>-0.00536032511977505</v>
      </c>
      <c r="HP769" s="172">
        <f t="array" ref="HP769:HR772">HP$3:HR$6*HR757</f>
        <v>-0.00012311844900709</v>
      </c>
      <c r="HQ769" s="107">
        <v>-0.00012311844900709</v>
      </c>
      <c r="HR769" s="108">
        <v>0</v>
      </c>
      <c r="HS769" s="87">
        <f>HR757</f>
        <v>-0.00012311844900709</v>
      </c>
      <c r="HT769" s="172">
        <f t="array" ref="HT769:HV772">HT$3:HV$6*HV757</f>
        <v>0</v>
      </c>
      <c r="HU769" s="107">
        <v>-0.00831429843255562</v>
      </c>
      <c r="HV769" s="108">
        <v>0</v>
      </c>
      <c r="HW769" s="87">
        <f>HV757</f>
        <v>-0.00831429843255562</v>
      </c>
      <c r="HX769" s="172">
        <f t="array" ref="HX769:HZ772">HX$3:HZ$6*HZ757</f>
        <v>-3.98562669459942e-5</v>
      </c>
      <c r="HY769" s="107">
        <v>0</v>
      </c>
      <c r="HZ769" s="108">
        <v>0</v>
      </c>
      <c r="IA769" s="87">
        <f>HZ757</f>
        <v>-3.98562669459942e-5</v>
      </c>
      <c r="IB769" s="172">
        <f t="array" ref="IB769:ID772">IB$3:ID$6*ID757</f>
        <v>-0.00251022454848675</v>
      </c>
      <c r="IC769" s="107">
        <v>0</v>
      </c>
      <c r="ID769" s="108">
        <v>0</v>
      </c>
      <c r="IE769" s="87">
        <f>ID757</f>
        <v>-0.00251022454848675</v>
      </c>
      <c r="IF769" s="172">
        <f t="array" ref="IF769:IH772">IF$3:IH$6*IH757</f>
        <v>0</v>
      </c>
      <c r="IG769" s="107">
        <v>-0.00123106881988838</v>
      </c>
      <c r="IH769" s="108">
        <v>0</v>
      </c>
      <c r="II769" s="87">
        <f>IH757</f>
        <v>-0.00123106881988838</v>
      </c>
      <c r="IJ769" s="172">
        <f t="array" ref="IJ769:IL772">IJ$3:IL$6*IL757</f>
        <v>0</v>
      </c>
      <c r="IK769" s="107">
        <v>-0.0018932693101551</v>
      </c>
      <c r="IL769" s="108">
        <v>0</v>
      </c>
      <c r="IM769" s="87">
        <f>IL757</f>
        <v>-0.0018932693101551</v>
      </c>
      <c r="IN769" s="172">
        <f t="array" ref="IN769:IP772">IN$3:IP$6*IP757</f>
        <v>0</v>
      </c>
      <c r="IO769" s="107">
        <v>0</v>
      </c>
      <c r="IP769" s="108">
        <v>0</v>
      </c>
      <c r="IQ769" s="87">
        <f>IP757</f>
        <v>-0.00052554721969587</v>
      </c>
      <c r="IR769" s="172">
        <f t="array" ref="IR769:IT772">IR$3:IT$6*IT757</f>
        <v>0</v>
      </c>
      <c r="IS769" s="107">
        <v>0</v>
      </c>
      <c r="IT769" s="108">
        <v>0</v>
      </c>
      <c r="IU769" s="87">
        <f>IT757</f>
        <v>-4.96660039154281e-5</v>
      </c>
      <c r="IV769" s="172">
        <f t="array" ref="IV769:IX772">IV$3:IX$6*IX757</f>
        <v>0</v>
      </c>
      <c r="IW769" s="107">
        <v>-0.000480367325391169</v>
      </c>
      <c r="IX769" s="108">
        <v>0</v>
      </c>
      <c r="IY769" s="87">
        <f>IX757</f>
        <v>-0.000480367325391169</v>
      </c>
      <c r="IZ769" s="172">
        <f t="array" ref="IZ769:JB772">IZ$3:JB$6*JB757</f>
        <v>0</v>
      </c>
      <c r="JA769" s="107">
        <v>-0.120167401871847</v>
      </c>
      <c r="JB769" s="108">
        <v>0</v>
      </c>
      <c r="JC769" s="87">
        <f>JB757</f>
        <v>-0.120167401871847</v>
      </c>
      <c r="JD769" s="172">
        <f t="array" ref="JD769:JF772">JD$3:JF$6*JF757</f>
        <v>0</v>
      </c>
      <c r="JE769" s="107">
        <v>-0.109479133098361</v>
      </c>
      <c r="JF769" s="108">
        <v>0</v>
      </c>
      <c r="JG769" s="87">
        <f>JF757</f>
        <v>-0.109479133098361</v>
      </c>
    </row>
    <row r="770" spans="2:267">
      <c r="B770" s="35"/>
      <c r="C770" s="36"/>
      <c r="D770" s="83">
        <f t="shared" si="5282"/>
        <v>0.0502777013498419</v>
      </c>
      <c r="E770" s="83">
        <f t="shared" si="5279"/>
        <v>0.0273990536446224</v>
      </c>
      <c r="F770" s="110">
        <f t="shared" si="5280"/>
        <v>0.0156785718790788</v>
      </c>
      <c r="I770" s="35"/>
      <c r="J770" s="173"/>
      <c r="K770" s="174"/>
      <c r="L770" s="154">
        <v>0.00095588968627894</v>
      </c>
      <c r="M770" s="83">
        <v>0</v>
      </c>
      <c r="N770" s="110">
        <v>0.00095588968627894</v>
      </c>
      <c r="O770" s="110"/>
      <c r="P770" s="154">
        <v>0.000787424040445879</v>
      </c>
      <c r="Q770" s="83">
        <v>0</v>
      </c>
      <c r="R770" s="110">
        <v>0.000787424040445879</v>
      </c>
      <c r="S770" s="110"/>
      <c r="T770" s="154">
        <v>0.000875207316930121</v>
      </c>
      <c r="U770" s="83">
        <v>0</v>
      </c>
      <c r="V770" s="110">
        <v>0.000875207316930121</v>
      </c>
      <c r="W770" s="110"/>
      <c r="X770" s="154">
        <v>0.00443898421907509</v>
      </c>
      <c r="Y770" s="83">
        <v>0</v>
      </c>
      <c r="Z770" s="110">
        <v>0.00443898421907509</v>
      </c>
      <c r="AA770" s="110"/>
      <c r="AB770" s="154">
        <v>0.00623545664611473</v>
      </c>
      <c r="AC770" s="83">
        <v>0</v>
      </c>
      <c r="AD770" s="110">
        <v>0.00623545664611473</v>
      </c>
      <c r="AE770" s="110"/>
      <c r="AF770" s="154">
        <v>0.00207626826504686</v>
      </c>
      <c r="AG770" s="83">
        <v>0.00207626826504686</v>
      </c>
      <c r="AH770" s="110">
        <v>0.00207626826504686</v>
      </c>
      <c r="AI770" s="110"/>
      <c r="AJ770" s="154">
        <v>0</v>
      </c>
      <c r="AK770" s="83">
        <v>0.0145452302635044</v>
      </c>
      <c r="AL770" s="110">
        <v>0.0145452302635044</v>
      </c>
      <c r="AM770" s="110"/>
      <c r="AN770" s="154">
        <v>0.0203362893250864</v>
      </c>
      <c r="AO770" s="83">
        <v>0.0203362893250864</v>
      </c>
      <c r="AP770" s="110">
        <v>0</v>
      </c>
      <c r="AQ770" s="110"/>
      <c r="AR770" s="154">
        <v>0.00921045298759881</v>
      </c>
      <c r="AS770" s="83">
        <v>0.00921045298759881</v>
      </c>
      <c r="AT770" s="110">
        <v>0.00921045298759881</v>
      </c>
      <c r="AU770" s="110"/>
      <c r="AV770" s="154">
        <v>0.014918602849825</v>
      </c>
      <c r="AW770" s="83">
        <v>0.014918602849825</v>
      </c>
      <c r="AX770" s="110">
        <v>0.014918602849825</v>
      </c>
      <c r="AY770" s="110"/>
      <c r="AZ770" s="154">
        <v>0.00560073593532737</v>
      </c>
      <c r="BA770" s="83">
        <v>0</v>
      </c>
      <c r="BB770" s="110">
        <v>0.00560073593532737</v>
      </c>
      <c r="BC770" s="110"/>
      <c r="BD770" s="154">
        <v>0.0046246458295314</v>
      </c>
      <c r="BE770" s="83">
        <v>0</v>
      </c>
      <c r="BF770" s="110">
        <v>0.0046246458295314</v>
      </c>
      <c r="BG770" s="110"/>
      <c r="BH770" s="154">
        <v>0.00650831188700631</v>
      </c>
      <c r="BI770" s="83">
        <v>0</v>
      </c>
      <c r="BJ770" s="110">
        <v>0.00650831188700631</v>
      </c>
      <c r="BK770" s="110"/>
      <c r="BL770" s="154">
        <v>0.0137801695650681</v>
      </c>
      <c r="BM770" s="83">
        <v>0</v>
      </c>
      <c r="BN770" s="110">
        <v>0.0137801695650681</v>
      </c>
      <c r="BO770" s="110"/>
      <c r="BP770" s="154">
        <v>0.0345389156805003</v>
      </c>
      <c r="BQ770" s="83">
        <v>0</v>
      </c>
      <c r="BR770" s="110">
        <v>0.0345389156805003</v>
      </c>
      <c r="BS770" s="110"/>
      <c r="BT770" s="154">
        <v>0.000835141542926947</v>
      </c>
      <c r="BU770" s="83">
        <v>0</v>
      </c>
      <c r="BV770" s="110">
        <v>0.000835141542926947</v>
      </c>
      <c r="BW770" s="110"/>
      <c r="BX770" s="154">
        <v>0.00778574173978809</v>
      </c>
      <c r="BY770" s="83">
        <v>0</v>
      </c>
      <c r="BZ770" s="110">
        <v>0</v>
      </c>
      <c r="CA770" s="110"/>
      <c r="CB770" s="154">
        <v>0.00167302501510266</v>
      </c>
      <c r="CC770" s="83">
        <v>0</v>
      </c>
      <c r="CD770" s="110">
        <v>0.00167302501510266</v>
      </c>
      <c r="CE770" s="110"/>
      <c r="CF770" s="154">
        <v>5.24501563337819e-5</v>
      </c>
      <c r="CG770" s="83">
        <v>0</v>
      </c>
      <c r="CH770" s="110">
        <v>5.24501563337819e-5</v>
      </c>
      <c r="CI770" s="110"/>
      <c r="CJ770" s="154">
        <v>0.00430650887477805</v>
      </c>
      <c r="CK770" s="83">
        <v>0</v>
      </c>
      <c r="CL770" s="110">
        <v>0.00430650887477805</v>
      </c>
      <c r="CM770" s="110"/>
      <c r="CN770" s="154">
        <v>0</v>
      </c>
      <c r="CO770" s="83">
        <v>0</v>
      </c>
      <c r="CP770" s="110">
        <v>0.00309345224150252</v>
      </c>
      <c r="CQ770" s="110"/>
      <c r="CR770" s="154">
        <v>0.00068117063170286</v>
      </c>
      <c r="CS770" s="83">
        <v>0</v>
      </c>
      <c r="CT770" s="110">
        <v>0.00068117063170286</v>
      </c>
      <c r="CU770" s="110"/>
      <c r="CV770" s="154">
        <v>0.00547254752324294</v>
      </c>
      <c r="CW770" s="83">
        <v>0</v>
      </c>
      <c r="CX770" s="110">
        <v>0</v>
      </c>
      <c r="CY770" s="110"/>
      <c r="CZ770" s="154">
        <v>0.00134534194175046</v>
      </c>
      <c r="DA770" s="83">
        <v>0</v>
      </c>
      <c r="DB770" s="110">
        <v>0.00134534194175046</v>
      </c>
      <c r="DC770" s="110"/>
      <c r="DD770" s="154">
        <v>4.5375511523232e-5</v>
      </c>
      <c r="DE770" s="83">
        <v>0</v>
      </c>
      <c r="DF770" s="110">
        <v>4.5375511523232e-5</v>
      </c>
      <c r="DG770" s="110"/>
      <c r="DH770" s="154">
        <v>0.00347133561847321</v>
      </c>
      <c r="DI770" s="83">
        <v>0</v>
      </c>
      <c r="DJ770" s="110">
        <v>0.00347133561847321</v>
      </c>
      <c r="DK770" s="110"/>
      <c r="DL770" s="154">
        <v>0</v>
      </c>
      <c r="DM770" s="83">
        <v>0</v>
      </c>
      <c r="DN770" s="110">
        <v>0.00273645973920166</v>
      </c>
      <c r="DO770" s="110"/>
      <c r="DP770" s="154">
        <v>0.00869684162579932</v>
      </c>
      <c r="DQ770" s="83">
        <v>0</v>
      </c>
      <c r="DR770" s="110">
        <v>0</v>
      </c>
      <c r="DS770" s="110"/>
      <c r="DT770" s="154">
        <v>0.00172967833239505</v>
      </c>
      <c r="DU770" s="83">
        <v>0</v>
      </c>
      <c r="DV770" s="110">
        <v>0.00172967833239505</v>
      </c>
      <c r="DW770" s="110"/>
      <c r="DX770" s="154">
        <v>5.83849974207506e-5</v>
      </c>
      <c r="DY770" s="83">
        <v>0</v>
      </c>
      <c r="DZ770" s="110">
        <v>5.83849974207506e-5</v>
      </c>
      <c r="EA770" s="110"/>
      <c r="EB770" s="154">
        <v>0.00414494625782311</v>
      </c>
      <c r="EC770" s="83">
        <v>0</v>
      </c>
      <c r="ED770" s="110">
        <v>0.00414494625782311</v>
      </c>
      <c r="EE770" s="110"/>
      <c r="EF770" s="154">
        <v>0</v>
      </c>
      <c r="EG770" s="83">
        <v>0</v>
      </c>
      <c r="EH770" s="110">
        <v>0.00423584616135943</v>
      </c>
      <c r="EI770" s="110"/>
      <c r="EJ770" s="154">
        <v>0</v>
      </c>
      <c r="EK770" s="83">
        <v>-2.2849895110564e-5</v>
      </c>
      <c r="EL770" s="110">
        <v>0</v>
      </c>
      <c r="EM770" s="110"/>
      <c r="EN770" s="154">
        <v>0</v>
      </c>
      <c r="EO770" s="83">
        <v>-1.67970730945304e-5</v>
      </c>
      <c r="EP770" s="110">
        <v>0</v>
      </c>
      <c r="EQ770" s="110"/>
      <c r="ER770" s="154">
        <v>0</v>
      </c>
      <c r="ES770" s="83">
        <v>-2.2849895110564e-5</v>
      </c>
      <c r="ET770" s="110">
        <v>0</v>
      </c>
      <c r="EU770" s="110"/>
      <c r="EV770" s="154">
        <v>0</v>
      </c>
      <c r="EW770" s="83">
        <v>-0.00022321215050391</v>
      </c>
      <c r="EX770" s="110">
        <v>0</v>
      </c>
      <c r="EY770" s="110"/>
      <c r="EZ770" s="154">
        <v>0</v>
      </c>
      <c r="FA770" s="83">
        <v>-6.60908906928918e-5</v>
      </c>
      <c r="FB770" s="110">
        <v>0</v>
      </c>
      <c r="FC770" s="110"/>
      <c r="FD770" s="154">
        <v>0</v>
      </c>
      <c r="FE770" s="83">
        <v>-0.000146406483890106</v>
      </c>
      <c r="FF770" s="110">
        <v>0</v>
      </c>
      <c r="FG770" s="110"/>
      <c r="FH770" s="154">
        <v>0</v>
      </c>
      <c r="FI770" s="83">
        <v>-4.97999450655228e-5</v>
      </c>
      <c r="FJ770" s="110">
        <v>0</v>
      </c>
      <c r="FK770" s="110"/>
      <c r="FL770" s="154">
        <v>0</v>
      </c>
      <c r="FM770" s="83">
        <v>-0.000404513400841946</v>
      </c>
      <c r="FN770" s="110">
        <v>0</v>
      </c>
      <c r="FO770" s="110"/>
      <c r="FP770" s="154">
        <v>0</v>
      </c>
      <c r="FQ770" s="83">
        <v>-0.000481786133610845</v>
      </c>
      <c r="FR770" s="110">
        <v>-0.000481786133610845</v>
      </c>
      <c r="FS770" s="110"/>
      <c r="FT770" s="154">
        <v>0</v>
      </c>
      <c r="FU770" s="83">
        <v>-9.60292697963686e-5</v>
      </c>
      <c r="FV770" s="110">
        <v>0</v>
      </c>
      <c r="FW770" s="110"/>
      <c r="FX770" s="154">
        <v>0</v>
      </c>
      <c r="FY770" s="83">
        <v>-0.000419445126326459</v>
      </c>
      <c r="FZ770" s="110">
        <v>-0.000419445126326459</v>
      </c>
      <c r="GA770" s="110"/>
      <c r="GB770" s="154">
        <v>0</v>
      </c>
      <c r="GC770" s="83">
        <v>-6.75982725527944e-5</v>
      </c>
      <c r="GD770" s="110">
        <v>0</v>
      </c>
      <c r="GE770" s="110"/>
      <c r="GF770" s="154">
        <v>0</v>
      </c>
      <c r="GG770" s="83">
        <v>-0.00314992609312172</v>
      </c>
      <c r="GH770" s="110">
        <v>-0.00314992609312172</v>
      </c>
      <c r="GI770" s="110"/>
      <c r="GJ770" s="154">
        <v>0</v>
      </c>
      <c r="GK770" s="83">
        <v>-0.000811858025095678</v>
      </c>
      <c r="GL770" s="110">
        <v>0</v>
      </c>
      <c r="GM770" s="110"/>
      <c r="GN770" s="154">
        <v>0</v>
      </c>
      <c r="GO770" s="83">
        <v>-0.000637938697849491</v>
      </c>
      <c r="GP770" s="110">
        <v>0</v>
      </c>
      <c r="GQ770" s="110"/>
      <c r="GR770" s="154">
        <v>0</v>
      </c>
      <c r="GS770" s="83">
        <v>-0.00287104628345938</v>
      </c>
      <c r="GT770" s="110">
        <v>-0.00287104628345938</v>
      </c>
      <c r="GU770" s="110"/>
      <c r="GV770" s="154">
        <v>0</v>
      </c>
      <c r="GW770" s="83">
        <v>-1.67970730945304e-5</v>
      </c>
      <c r="GX770" s="110">
        <v>0</v>
      </c>
      <c r="GY770" s="110"/>
      <c r="GZ770" s="154">
        <v>0</v>
      </c>
      <c r="HA770" s="83">
        <v>-0.00473723480710292</v>
      </c>
      <c r="HB770" s="110">
        <v>-0.00473723480710292</v>
      </c>
      <c r="HC770" s="110"/>
      <c r="HD770" s="154">
        <v>-6.86844349180833e-5</v>
      </c>
      <c r="HE770" s="83">
        <v>-6.86844349180833e-5</v>
      </c>
      <c r="HF770" s="110">
        <v>0</v>
      </c>
      <c r="HG770" s="110"/>
      <c r="HH770" s="154">
        <v>0</v>
      </c>
      <c r="HI770" s="83">
        <v>-8.02534192726574e-5</v>
      </c>
      <c r="HJ770" s="110">
        <v>0</v>
      </c>
      <c r="HK770" s="110"/>
      <c r="HL770" s="154">
        <v>-0.00536032511977505</v>
      </c>
      <c r="HM770" s="83">
        <v>-0.00536032511977505</v>
      </c>
      <c r="HN770" s="110">
        <v>0</v>
      </c>
      <c r="HO770" s="110"/>
      <c r="HP770" s="154">
        <v>0</v>
      </c>
      <c r="HQ770" s="83">
        <v>-0.00012311844900709</v>
      </c>
      <c r="HR770" s="110">
        <v>0</v>
      </c>
      <c r="HS770" s="110"/>
      <c r="HT770" s="154">
        <v>0</v>
      </c>
      <c r="HU770" s="83">
        <v>-0.00831429843255562</v>
      </c>
      <c r="HV770" s="110">
        <v>0</v>
      </c>
      <c r="HW770" s="110"/>
      <c r="HX770" s="154">
        <v>0</v>
      </c>
      <c r="HY770" s="83">
        <v>-3.98562669459942e-5</v>
      </c>
      <c r="HZ770" s="110">
        <v>0</v>
      </c>
      <c r="IA770" s="110"/>
      <c r="IB770" s="154">
        <v>0</v>
      </c>
      <c r="IC770" s="83">
        <v>-0.00251022454848675</v>
      </c>
      <c r="ID770" s="110">
        <v>0</v>
      </c>
      <c r="IE770" s="110"/>
      <c r="IF770" s="154">
        <v>0</v>
      </c>
      <c r="IG770" s="83">
        <v>0</v>
      </c>
      <c r="IH770" s="110">
        <v>0</v>
      </c>
      <c r="II770" s="110"/>
      <c r="IJ770" s="154">
        <v>0</v>
      </c>
      <c r="IK770" s="83">
        <v>-0.0018932693101551</v>
      </c>
      <c r="IL770" s="110">
        <v>0</v>
      </c>
      <c r="IM770" s="110"/>
      <c r="IN770" s="154">
        <v>0</v>
      </c>
      <c r="IO770" s="83">
        <v>-0.00052554721969587</v>
      </c>
      <c r="IP770" s="110">
        <v>0</v>
      </c>
      <c r="IQ770" s="110"/>
      <c r="IR770" s="154">
        <v>0</v>
      </c>
      <c r="IS770" s="83">
        <v>-4.96660039154281e-5</v>
      </c>
      <c r="IT770" s="110">
        <v>0</v>
      </c>
      <c r="IU770" s="110"/>
      <c r="IV770" s="154">
        <v>0</v>
      </c>
      <c r="IW770" s="83">
        <v>-0.000480367325391169</v>
      </c>
      <c r="IX770" s="110">
        <v>0</v>
      </c>
      <c r="IY770" s="110"/>
      <c r="IZ770" s="154">
        <v>0</v>
      </c>
      <c r="JA770" s="83">
        <v>0</v>
      </c>
      <c r="JB770" s="110">
        <v>-0.120167401871847</v>
      </c>
      <c r="JC770" s="110"/>
      <c r="JD770" s="154">
        <v>-0.109479133098361</v>
      </c>
      <c r="JE770" s="83">
        <v>0</v>
      </c>
      <c r="JF770" s="110">
        <v>0</v>
      </c>
      <c r="JG770" s="110"/>
    </row>
    <row r="771" spans="2:267">
      <c r="B771" s="35"/>
      <c r="C771" s="36"/>
      <c r="D771" s="83">
        <f t="shared" si="5282"/>
        <v>0.0284154143394807</v>
      </c>
      <c r="E771" s="83">
        <f t="shared" si="5279"/>
        <v>0.0321503077902683</v>
      </c>
      <c r="F771" s="110">
        <f t="shared" si="5280"/>
        <v>0.0425174490242935</v>
      </c>
      <c r="I771" s="35"/>
      <c r="J771" s="173"/>
      <c r="K771" s="174"/>
      <c r="L771" s="154">
        <v>0.00095588968627894</v>
      </c>
      <c r="M771" s="83">
        <v>0</v>
      </c>
      <c r="N771" s="110">
        <v>0.00095588968627894</v>
      </c>
      <c r="O771" s="110"/>
      <c r="P771" s="154">
        <v>0.000787424040445879</v>
      </c>
      <c r="Q771" s="83">
        <v>0</v>
      </c>
      <c r="R771" s="110">
        <v>0.000787424040445879</v>
      </c>
      <c r="S771" s="110"/>
      <c r="T771" s="154">
        <v>0.000875207316930121</v>
      </c>
      <c r="U771" s="83">
        <v>0</v>
      </c>
      <c r="V771" s="110">
        <v>0.000875207316930121</v>
      </c>
      <c r="W771" s="110"/>
      <c r="X771" s="154">
        <v>0.00443898421907509</v>
      </c>
      <c r="Y771" s="83">
        <v>0</v>
      </c>
      <c r="Z771" s="110">
        <v>0.00443898421907509</v>
      </c>
      <c r="AA771" s="110"/>
      <c r="AB771" s="154">
        <v>0.00623545664611473</v>
      </c>
      <c r="AC771" s="83">
        <v>0</v>
      </c>
      <c r="AD771" s="110">
        <v>0.00623545664611473</v>
      </c>
      <c r="AE771" s="110"/>
      <c r="AF771" s="154">
        <v>0.00207626826504686</v>
      </c>
      <c r="AG771" s="83">
        <v>0</v>
      </c>
      <c r="AH771" s="110">
        <v>0.00207626826504686</v>
      </c>
      <c r="AI771" s="110"/>
      <c r="AJ771" s="154">
        <v>0.0145452302635044</v>
      </c>
      <c r="AK771" s="83">
        <v>0</v>
      </c>
      <c r="AL771" s="110">
        <v>0.0145452302635044</v>
      </c>
      <c r="AM771" s="110"/>
      <c r="AN771" s="154">
        <v>0.0203362893250864</v>
      </c>
      <c r="AO771" s="83">
        <v>0</v>
      </c>
      <c r="AP771" s="110">
        <v>0.0203362893250864</v>
      </c>
      <c r="AQ771" s="110"/>
      <c r="AR771" s="154">
        <v>0.00921045298759881</v>
      </c>
      <c r="AS771" s="83">
        <v>0</v>
      </c>
      <c r="AT771" s="110">
        <v>0.00921045298759881</v>
      </c>
      <c r="AU771" s="110"/>
      <c r="AV771" s="154">
        <v>0.014918602849825</v>
      </c>
      <c r="AW771" s="83">
        <v>0</v>
      </c>
      <c r="AX771" s="110">
        <v>0.014918602849825</v>
      </c>
      <c r="AY771" s="110"/>
      <c r="AZ771" s="154">
        <v>0.00560073593532737</v>
      </c>
      <c r="BA771" s="83">
        <v>0.00560073593532737</v>
      </c>
      <c r="BB771" s="110">
        <v>0.00560073593532737</v>
      </c>
      <c r="BC771" s="110"/>
      <c r="BD771" s="154">
        <v>0.0046246458295314</v>
      </c>
      <c r="BE771" s="83">
        <v>0.0046246458295314</v>
      </c>
      <c r="BF771" s="110">
        <v>0.0046246458295314</v>
      </c>
      <c r="BG771" s="110"/>
      <c r="BH771" s="154">
        <v>0.00650831188700631</v>
      </c>
      <c r="BI771" s="83">
        <v>0.00650831188700631</v>
      </c>
      <c r="BJ771" s="110">
        <v>0.00650831188700631</v>
      </c>
      <c r="BK771" s="110"/>
      <c r="BL771" s="154">
        <v>0.0137801695650681</v>
      </c>
      <c r="BM771" s="83">
        <v>0.0137801695650681</v>
      </c>
      <c r="BN771" s="110">
        <v>0</v>
      </c>
      <c r="BO771" s="110"/>
      <c r="BP771" s="154">
        <v>0</v>
      </c>
      <c r="BQ771" s="83">
        <v>0.0345389156805003</v>
      </c>
      <c r="BR771" s="110">
        <v>0.0345389156805003</v>
      </c>
      <c r="BS771" s="110"/>
      <c r="BT771" s="154">
        <v>0.000835141542926947</v>
      </c>
      <c r="BU771" s="83">
        <v>0</v>
      </c>
      <c r="BV771" s="110">
        <v>0.000835141542926947</v>
      </c>
      <c r="BW771" s="110"/>
      <c r="BX771" s="154">
        <v>0.00778574173978809</v>
      </c>
      <c r="BY771" s="83">
        <v>0</v>
      </c>
      <c r="BZ771" s="110">
        <v>0.00778574173978809</v>
      </c>
      <c r="CA771" s="110"/>
      <c r="CB771" s="154">
        <v>0.00167302501510266</v>
      </c>
      <c r="CC771" s="83">
        <v>0</v>
      </c>
      <c r="CD771" s="110">
        <v>0</v>
      </c>
      <c r="CE771" s="110"/>
      <c r="CF771" s="154">
        <v>5.24501563337819e-5</v>
      </c>
      <c r="CG771" s="83">
        <v>0</v>
      </c>
      <c r="CH771" s="110">
        <v>5.24501563337819e-5</v>
      </c>
      <c r="CI771" s="110"/>
      <c r="CJ771" s="154">
        <v>0</v>
      </c>
      <c r="CK771" s="83">
        <v>0</v>
      </c>
      <c r="CL771" s="110">
        <v>0.00430650887477805</v>
      </c>
      <c r="CM771" s="110"/>
      <c r="CN771" s="154">
        <v>0.00309345224150252</v>
      </c>
      <c r="CO771" s="83">
        <v>0</v>
      </c>
      <c r="CP771" s="110">
        <v>0.00309345224150252</v>
      </c>
      <c r="CQ771" s="110"/>
      <c r="CR771" s="154">
        <v>0.00068117063170286</v>
      </c>
      <c r="CS771" s="83">
        <v>0</v>
      </c>
      <c r="CT771" s="110">
        <v>0.00068117063170286</v>
      </c>
      <c r="CU771" s="110"/>
      <c r="CV771" s="154">
        <v>0.00547254752324294</v>
      </c>
      <c r="CW771" s="83">
        <v>0</v>
      </c>
      <c r="CX771" s="110">
        <v>0.00547254752324294</v>
      </c>
      <c r="CY771" s="110"/>
      <c r="CZ771" s="154">
        <v>0.00134534194175046</v>
      </c>
      <c r="DA771" s="83">
        <v>0</v>
      </c>
      <c r="DB771" s="110">
        <v>0</v>
      </c>
      <c r="DC771" s="110"/>
      <c r="DD771" s="154">
        <v>4.5375511523232e-5</v>
      </c>
      <c r="DE771" s="83">
        <v>0</v>
      </c>
      <c r="DF771" s="110">
        <v>4.5375511523232e-5</v>
      </c>
      <c r="DG771" s="110"/>
      <c r="DH771" s="154">
        <v>0</v>
      </c>
      <c r="DI771" s="83">
        <v>0</v>
      </c>
      <c r="DJ771" s="110">
        <v>0.00347133561847321</v>
      </c>
      <c r="DK771" s="110"/>
      <c r="DL771" s="154">
        <v>0.00273645973920166</v>
      </c>
      <c r="DM771" s="83">
        <v>0</v>
      </c>
      <c r="DN771" s="110">
        <v>0.00273645973920166</v>
      </c>
      <c r="DO771" s="110"/>
      <c r="DP771" s="154">
        <v>0.00869684162579932</v>
      </c>
      <c r="DQ771" s="83">
        <v>0</v>
      </c>
      <c r="DR771" s="110">
        <v>0.00869684162579932</v>
      </c>
      <c r="DS771" s="110"/>
      <c r="DT771" s="154">
        <v>0.00172967833239505</v>
      </c>
      <c r="DU771" s="83">
        <v>0</v>
      </c>
      <c r="DV771" s="110">
        <v>0</v>
      </c>
      <c r="DW771" s="110"/>
      <c r="DX771" s="154">
        <v>5.83849974207506e-5</v>
      </c>
      <c r="DY771" s="83">
        <v>0</v>
      </c>
      <c r="DZ771" s="110">
        <v>5.83849974207506e-5</v>
      </c>
      <c r="EA771" s="110"/>
      <c r="EB771" s="154">
        <v>0</v>
      </c>
      <c r="EC771" s="83">
        <v>0</v>
      </c>
      <c r="ED771" s="110">
        <v>0.00414494625782311</v>
      </c>
      <c r="EE771" s="110"/>
      <c r="EF771" s="154">
        <v>0.00423584616135943</v>
      </c>
      <c r="EG771" s="83">
        <v>0</v>
      </c>
      <c r="EH771" s="110">
        <v>0.00423584616135943</v>
      </c>
      <c r="EI771" s="110"/>
      <c r="EJ771" s="154">
        <v>0</v>
      </c>
      <c r="EK771" s="83">
        <v>-2.2849895110564e-5</v>
      </c>
      <c r="EL771" s="110">
        <v>0</v>
      </c>
      <c r="EM771" s="110"/>
      <c r="EN771" s="154">
        <v>0</v>
      </c>
      <c r="EO771" s="83">
        <v>-1.67970730945304e-5</v>
      </c>
      <c r="EP771" s="110">
        <v>0</v>
      </c>
      <c r="EQ771" s="110"/>
      <c r="ER771" s="154">
        <v>0</v>
      </c>
      <c r="ES771" s="83">
        <v>-2.2849895110564e-5</v>
      </c>
      <c r="ET771" s="110">
        <v>0</v>
      </c>
      <c r="EU771" s="110"/>
      <c r="EV771" s="154">
        <v>0</v>
      </c>
      <c r="EW771" s="83">
        <v>-0.00022321215050391</v>
      </c>
      <c r="EX771" s="110">
        <v>0</v>
      </c>
      <c r="EY771" s="110"/>
      <c r="EZ771" s="154">
        <v>0</v>
      </c>
      <c r="FA771" s="83">
        <v>-6.60908906928918e-5</v>
      </c>
      <c r="FB771" s="110">
        <v>0</v>
      </c>
      <c r="FC771" s="110"/>
      <c r="FD771" s="154">
        <v>0</v>
      </c>
      <c r="FE771" s="83">
        <v>-0.000146406483890106</v>
      </c>
      <c r="FF771" s="110">
        <v>0</v>
      </c>
      <c r="FG771" s="110"/>
      <c r="FH771" s="154">
        <v>0</v>
      </c>
      <c r="FI771" s="83">
        <v>-4.97999450655228e-5</v>
      </c>
      <c r="FJ771" s="110">
        <v>0</v>
      </c>
      <c r="FK771" s="110"/>
      <c r="FL771" s="154">
        <v>0</v>
      </c>
      <c r="FM771" s="83">
        <v>-0.000404513400841946</v>
      </c>
      <c r="FN771" s="110">
        <v>0</v>
      </c>
      <c r="FO771" s="110"/>
      <c r="FP771" s="154">
        <v>0</v>
      </c>
      <c r="FQ771" s="83">
        <v>-0.000481786133610845</v>
      </c>
      <c r="FR771" s="110">
        <v>0</v>
      </c>
      <c r="FS771" s="110"/>
      <c r="FT771" s="154">
        <v>0</v>
      </c>
      <c r="FU771" s="83">
        <v>-9.60292697963686e-5</v>
      </c>
      <c r="FV771" s="110">
        <v>-9.60292697963686e-5</v>
      </c>
      <c r="FW771" s="110"/>
      <c r="FX771" s="154">
        <v>0</v>
      </c>
      <c r="FY771" s="83">
        <v>-0.000419445126326459</v>
      </c>
      <c r="FZ771" s="110">
        <v>0</v>
      </c>
      <c r="GA771" s="110"/>
      <c r="GB771" s="154">
        <v>0</v>
      </c>
      <c r="GC771" s="83">
        <v>-6.75982725527944e-5</v>
      </c>
      <c r="GD771" s="110">
        <v>-6.75982725527944e-5</v>
      </c>
      <c r="GE771" s="110"/>
      <c r="GF771" s="154">
        <v>0</v>
      </c>
      <c r="GG771" s="83">
        <v>-0.00314992609312172</v>
      </c>
      <c r="GH771" s="110">
        <v>0</v>
      </c>
      <c r="GI771" s="110"/>
      <c r="GJ771" s="154">
        <v>0</v>
      </c>
      <c r="GK771" s="83">
        <v>-0.000811858025095678</v>
      </c>
      <c r="GL771" s="110">
        <v>-0.000811858025095678</v>
      </c>
      <c r="GM771" s="110"/>
      <c r="GN771" s="154">
        <v>0</v>
      </c>
      <c r="GO771" s="83">
        <v>-0.000637938697849491</v>
      </c>
      <c r="GP771" s="110">
        <v>0</v>
      </c>
      <c r="GQ771" s="110"/>
      <c r="GR771" s="154">
        <v>0</v>
      </c>
      <c r="GS771" s="83">
        <v>-0.00287104628345938</v>
      </c>
      <c r="GT771" s="110">
        <v>-0.00287104628345938</v>
      </c>
      <c r="GU771" s="110"/>
      <c r="GV771" s="154">
        <v>0</v>
      </c>
      <c r="GW771" s="83">
        <v>-1.67970730945304e-5</v>
      </c>
      <c r="GX771" s="110">
        <v>0</v>
      </c>
      <c r="GY771" s="110"/>
      <c r="GZ771" s="154">
        <v>0</v>
      </c>
      <c r="HA771" s="83">
        <v>-0.00473723480710292</v>
      </c>
      <c r="HB771" s="110">
        <v>-0.00473723480710292</v>
      </c>
      <c r="HC771" s="110"/>
      <c r="HD771" s="154">
        <v>0</v>
      </c>
      <c r="HE771" s="83">
        <v>-6.86844349180833e-5</v>
      </c>
      <c r="HF771" s="110">
        <v>0</v>
      </c>
      <c r="HG771" s="110"/>
      <c r="HH771" s="154">
        <v>-8.02534192726574e-5</v>
      </c>
      <c r="HI771" s="83">
        <v>-8.02534192726574e-5</v>
      </c>
      <c r="HJ771" s="110">
        <v>0</v>
      </c>
      <c r="HK771" s="110"/>
      <c r="HL771" s="154">
        <v>-0.00536032511977505</v>
      </c>
      <c r="HM771" s="83">
        <v>-0.00536032511977505</v>
      </c>
      <c r="HN771" s="110">
        <v>0</v>
      </c>
      <c r="HO771" s="110"/>
      <c r="HP771" s="154">
        <v>0</v>
      </c>
      <c r="HQ771" s="83">
        <v>0</v>
      </c>
      <c r="HR771" s="110">
        <v>0</v>
      </c>
      <c r="HS771" s="110"/>
      <c r="HT771" s="154">
        <v>0</v>
      </c>
      <c r="HU771" s="83">
        <v>-0.00831429843255562</v>
      </c>
      <c r="HV771" s="110">
        <v>0</v>
      </c>
      <c r="HW771" s="110"/>
      <c r="HX771" s="154">
        <v>0</v>
      </c>
      <c r="HY771" s="83">
        <v>-3.98562669459942e-5</v>
      </c>
      <c r="HZ771" s="110">
        <v>0</v>
      </c>
      <c r="IA771" s="110"/>
      <c r="IB771" s="154">
        <v>0</v>
      </c>
      <c r="IC771" s="83">
        <v>-0.00251022454848675</v>
      </c>
      <c r="ID771" s="110">
        <v>0</v>
      </c>
      <c r="IE771" s="110"/>
      <c r="IF771" s="154">
        <v>0</v>
      </c>
      <c r="IG771" s="83">
        <v>-0.00123106881988838</v>
      </c>
      <c r="IH771" s="110">
        <v>0</v>
      </c>
      <c r="II771" s="110"/>
      <c r="IJ771" s="154">
        <v>0</v>
      </c>
      <c r="IK771" s="83">
        <v>0</v>
      </c>
      <c r="IL771" s="110">
        <v>0</v>
      </c>
      <c r="IM771" s="110"/>
      <c r="IN771" s="154">
        <v>0</v>
      </c>
      <c r="IO771" s="83">
        <v>-0.00052554721969587</v>
      </c>
      <c r="IP771" s="110">
        <v>0</v>
      </c>
      <c r="IQ771" s="110"/>
      <c r="IR771" s="154">
        <v>0</v>
      </c>
      <c r="IS771" s="83">
        <v>-4.96660039154281e-5</v>
      </c>
      <c r="IT771" s="110">
        <v>0</v>
      </c>
      <c r="IU771" s="110"/>
      <c r="IV771" s="154">
        <v>0</v>
      </c>
      <c r="IW771" s="83">
        <v>-0.000480367325391169</v>
      </c>
      <c r="IX771" s="110">
        <v>0</v>
      </c>
      <c r="IY771" s="110"/>
      <c r="IZ771" s="154">
        <v>0</v>
      </c>
      <c r="JA771" s="83">
        <v>0</v>
      </c>
      <c r="JB771" s="110">
        <v>-0.120167401871847</v>
      </c>
      <c r="JC771" s="110"/>
      <c r="JD771" s="154">
        <v>-0.109479133098361</v>
      </c>
      <c r="JE771" s="83">
        <v>0</v>
      </c>
      <c r="JF771" s="110">
        <v>0</v>
      </c>
      <c r="JG771" s="110"/>
    </row>
    <row r="772" spans="2:267">
      <c r="B772" s="45"/>
      <c r="C772" s="42"/>
      <c r="D772" s="111">
        <f t="shared" si="5282"/>
        <v>0.0808916302617176</v>
      </c>
      <c r="E772" s="111">
        <f t="shared" si="5279"/>
        <v>-0.128672660684349</v>
      </c>
      <c r="F772" s="112">
        <f t="shared" si="5280"/>
        <v>0.0998177677308574</v>
      </c>
      <c r="G772" s="83"/>
      <c r="I772" s="35"/>
      <c r="J772" s="177"/>
      <c r="K772" s="175"/>
      <c r="L772" s="176">
        <v>0.00095588968627894</v>
      </c>
      <c r="M772" s="111">
        <v>0.00095588968627894</v>
      </c>
      <c r="N772" s="112">
        <v>0.00095588968627894</v>
      </c>
      <c r="O772" s="110"/>
      <c r="P772" s="176">
        <v>0.000787424040445879</v>
      </c>
      <c r="Q772" s="111">
        <v>0.000787424040445879</v>
      </c>
      <c r="R772" s="112">
        <v>0.000787424040445879</v>
      </c>
      <c r="S772" s="110"/>
      <c r="T772" s="176">
        <v>0.000875207316930121</v>
      </c>
      <c r="U772" s="111">
        <v>0.000875207316930121</v>
      </c>
      <c r="V772" s="112">
        <v>0.000875207316930121</v>
      </c>
      <c r="W772" s="110"/>
      <c r="X772" s="176">
        <v>0.00443898421907509</v>
      </c>
      <c r="Y772" s="111">
        <v>0.00443898421907509</v>
      </c>
      <c r="Z772" s="112">
        <v>0</v>
      </c>
      <c r="AA772" s="110"/>
      <c r="AB772" s="176">
        <v>0</v>
      </c>
      <c r="AC772" s="111">
        <v>0.00623545664611473</v>
      </c>
      <c r="AD772" s="112">
        <v>0.00623545664611473</v>
      </c>
      <c r="AE772" s="110"/>
      <c r="AF772" s="176">
        <v>0.00207626826504686</v>
      </c>
      <c r="AG772" s="111">
        <v>0.00207626826504686</v>
      </c>
      <c r="AH772" s="112">
        <v>0.00207626826504686</v>
      </c>
      <c r="AI772" s="110"/>
      <c r="AJ772" s="176">
        <v>0.0145452302635044</v>
      </c>
      <c r="AK772" s="111">
        <v>0.0145452302635044</v>
      </c>
      <c r="AL772" s="112">
        <v>0.0145452302635044</v>
      </c>
      <c r="AM772" s="110"/>
      <c r="AN772" s="176">
        <v>0.0203362893250864</v>
      </c>
      <c r="AO772" s="111">
        <v>0.0203362893250864</v>
      </c>
      <c r="AP772" s="112">
        <v>0.0203362893250864</v>
      </c>
      <c r="AQ772" s="110"/>
      <c r="AR772" s="176">
        <v>0.00921045298759881</v>
      </c>
      <c r="AS772" s="111">
        <v>0.00921045298759881</v>
      </c>
      <c r="AT772" s="112">
        <v>0</v>
      </c>
      <c r="AU772" s="110"/>
      <c r="AV772" s="176">
        <v>0</v>
      </c>
      <c r="AW772" s="111">
        <v>0.014918602849825</v>
      </c>
      <c r="AX772" s="112">
        <v>0.014918602849825</v>
      </c>
      <c r="AY772" s="110"/>
      <c r="AZ772" s="176">
        <v>0</v>
      </c>
      <c r="BA772" s="111">
        <v>0</v>
      </c>
      <c r="BB772" s="112">
        <v>0</v>
      </c>
      <c r="BC772" s="110"/>
      <c r="BD772" s="176">
        <v>0</v>
      </c>
      <c r="BE772" s="111">
        <v>0</v>
      </c>
      <c r="BF772" s="112">
        <v>0</v>
      </c>
      <c r="BG772" s="110"/>
      <c r="BH772" s="176">
        <v>0</v>
      </c>
      <c r="BI772" s="111">
        <v>0</v>
      </c>
      <c r="BJ772" s="112">
        <v>0</v>
      </c>
      <c r="BK772" s="110"/>
      <c r="BL772" s="176">
        <v>0</v>
      </c>
      <c r="BM772" s="111">
        <v>0</v>
      </c>
      <c r="BN772" s="112">
        <v>0</v>
      </c>
      <c r="BO772" s="110"/>
      <c r="BP772" s="176">
        <v>0</v>
      </c>
      <c r="BQ772" s="111">
        <v>0</v>
      </c>
      <c r="BR772" s="112">
        <v>0</v>
      </c>
      <c r="BS772" s="110"/>
      <c r="BT772" s="176">
        <v>0.000835141542926947</v>
      </c>
      <c r="BU772" s="111">
        <v>0.000835141542926947</v>
      </c>
      <c r="BV772" s="112">
        <v>0.000835141542926947</v>
      </c>
      <c r="BW772" s="110"/>
      <c r="BX772" s="176">
        <v>0.00778574173978809</v>
      </c>
      <c r="BY772" s="111">
        <v>0.00778574173978809</v>
      </c>
      <c r="BZ772" s="112">
        <v>0.00778574173978809</v>
      </c>
      <c r="CA772" s="110"/>
      <c r="CB772" s="176">
        <v>0.00167302501510266</v>
      </c>
      <c r="CC772" s="111">
        <v>0.00167302501510266</v>
      </c>
      <c r="CD772" s="112">
        <v>0.00167302501510266</v>
      </c>
      <c r="CE772" s="110"/>
      <c r="CF772" s="176">
        <v>5.24501563337819e-5</v>
      </c>
      <c r="CG772" s="111">
        <v>0</v>
      </c>
      <c r="CH772" s="112">
        <v>5.24501563337819e-5</v>
      </c>
      <c r="CI772" s="110"/>
      <c r="CJ772" s="176">
        <v>0.00430650887477805</v>
      </c>
      <c r="CK772" s="111">
        <v>0.00430650887477805</v>
      </c>
      <c r="CL772" s="112">
        <v>0.00430650887477805</v>
      </c>
      <c r="CM772" s="110"/>
      <c r="CN772" s="176">
        <v>0.00309345224150252</v>
      </c>
      <c r="CO772" s="111">
        <v>0.00309345224150252</v>
      </c>
      <c r="CP772" s="112">
        <v>0.00309345224150252</v>
      </c>
      <c r="CQ772" s="110"/>
      <c r="CR772" s="176">
        <v>0.00068117063170286</v>
      </c>
      <c r="CS772" s="111">
        <v>0.00068117063170286</v>
      </c>
      <c r="CT772" s="112">
        <v>0.00068117063170286</v>
      </c>
      <c r="CU772" s="110"/>
      <c r="CV772" s="176">
        <v>0.00547254752324294</v>
      </c>
      <c r="CW772" s="111">
        <v>0.00547254752324294</v>
      </c>
      <c r="CX772" s="112">
        <v>0.00547254752324294</v>
      </c>
      <c r="CY772" s="110"/>
      <c r="CZ772" s="176">
        <v>0.00134534194175046</v>
      </c>
      <c r="DA772" s="111">
        <v>0.00134534194175046</v>
      </c>
      <c r="DB772" s="112">
        <v>0.00134534194175046</v>
      </c>
      <c r="DC772" s="110"/>
      <c r="DD772" s="176">
        <v>4.5375511523232e-5</v>
      </c>
      <c r="DE772" s="111">
        <v>0</v>
      </c>
      <c r="DF772" s="112">
        <v>4.5375511523232e-5</v>
      </c>
      <c r="DG772" s="110"/>
      <c r="DH772" s="176">
        <v>0.00347133561847321</v>
      </c>
      <c r="DI772" s="111">
        <v>0.00347133561847321</v>
      </c>
      <c r="DJ772" s="112">
        <v>0.00347133561847321</v>
      </c>
      <c r="DK772" s="110"/>
      <c r="DL772" s="176">
        <v>0.00273645973920166</v>
      </c>
      <c r="DM772" s="111">
        <v>0.00273645973920166</v>
      </c>
      <c r="DN772" s="112">
        <v>0.00273645973920166</v>
      </c>
      <c r="DO772" s="110"/>
      <c r="DP772" s="176">
        <v>0.00869684162579932</v>
      </c>
      <c r="DQ772" s="111">
        <v>0.00869684162579932</v>
      </c>
      <c r="DR772" s="112">
        <v>0.00869684162579932</v>
      </c>
      <c r="DS772" s="110"/>
      <c r="DT772" s="176">
        <v>0.00172967833239505</v>
      </c>
      <c r="DU772" s="111">
        <v>0.00172967833239505</v>
      </c>
      <c r="DV772" s="112">
        <v>0.00172967833239505</v>
      </c>
      <c r="DW772" s="110"/>
      <c r="DX772" s="176">
        <v>5.83849974207506e-5</v>
      </c>
      <c r="DY772" s="111">
        <v>0</v>
      </c>
      <c r="DZ772" s="112">
        <v>5.83849974207506e-5</v>
      </c>
      <c r="EA772" s="110"/>
      <c r="EB772" s="176">
        <v>0.00414494625782311</v>
      </c>
      <c r="EC772" s="111">
        <v>0.00414494625782311</v>
      </c>
      <c r="ED772" s="112">
        <v>0.00414494625782311</v>
      </c>
      <c r="EE772" s="110"/>
      <c r="EF772" s="176">
        <v>0.00423584616135943</v>
      </c>
      <c r="EG772" s="111">
        <v>0.00423584616135943</v>
      </c>
      <c r="EH772" s="112">
        <v>0.00423584616135943</v>
      </c>
      <c r="EI772" s="110"/>
      <c r="EJ772" s="176">
        <v>0</v>
      </c>
      <c r="EK772" s="111">
        <v>-2.2849895110564e-5</v>
      </c>
      <c r="EL772" s="112">
        <v>0</v>
      </c>
      <c r="EM772" s="110"/>
      <c r="EN772" s="176">
        <v>0</v>
      </c>
      <c r="EO772" s="111">
        <v>-1.67970730945304e-5</v>
      </c>
      <c r="EP772" s="112">
        <v>0</v>
      </c>
      <c r="EQ772" s="110"/>
      <c r="ER772" s="176">
        <v>0</v>
      </c>
      <c r="ES772" s="111">
        <v>-2.2849895110564e-5</v>
      </c>
      <c r="ET772" s="112">
        <v>0</v>
      </c>
      <c r="EU772" s="110"/>
      <c r="EV772" s="176">
        <v>-0.00022321215050391</v>
      </c>
      <c r="EW772" s="111">
        <v>-0.00022321215050391</v>
      </c>
      <c r="EX772" s="112">
        <v>0</v>
      </c>
      <c r="EY772" s="110"/>
      <c r="EZ772" s="176">
        <v>0</v>
      </c>
      <c r="FA772" s="111">
        <v>-6.60908906928918e-5</v>
      </c>
      <c r="FB772" s="112">
        <v>-6.60908906928918e-5</v>
      </c>
      <c r="FC772" s="110"/>
      <c r="FD772" s="176">
        <v>-0.000146406483890106</v>
      </c>
      <c r="FE772" s="111">
        <v>-0.000146406483890106</v>
      </c>
      <c r="FF772" s="112">
        <v>0</v>
      </c>
      <c r="FG772" s="110"/>
      <c r="FH772" s="176">
        <v>0</v>
      </c>
      <c r="FI772" s="111">
        <v>-4.97999450655228e-5</v>
      </c>
      <c r="FJ772" s="112">
        <v>-4.97999450655228e-5</v>
      </c>
      <c r="FK772" s="110"/>
      <c r="FL772" s="176">
        <v>-0.000404513400841946</v>
      </c>
      <c r="FM772" s="111">
        <v>-0.000404513400841946</v>
      </c>
      <c r="FN772" s="112">
        <v>-0.000404513400841946</v>
      </c>
      <c r="FO772" s="110"/>
      <c r="FP772" s="176">
        <v>0</v>
      </c>
      <c r="FQ772" s="111">
        <v>-0.000481786133610845</v>
      </c>
      <c r="FR772" s="112">
        <v>0</v>
      </c>
      <c r="FS772" s="110"/>
      <c r="FT772" s="176">
        <v>0</v>
      </c>
      <c r="FU772" s="111">
        <v>-9.60292697963686e-5</v>
      </c>
      <c r="FV772" s="112">
        <v>0</v>
      </c>
      <c r="FW772" s="110"/>
      <c r="FX772" s="176">
        <v>0</v>
      </c>
      <c r="FY772" s="111">
        <v>-0.000419445126326459</v>
      </c>
      <c r="FZ772" s="112">
        <v>0</v>
      </c>
      <c r="GA772" s="110"/>
      <c r="GB772" s="176">
        <v>0</v>
      </c>
      <c r="GC772" s="111">
        <v>-6.75982725527944e-5</v>
      </c>
      <c r="GD772" s="112">
        <v>0</v>
      </c>
      <c r="GE772" s="110"/>
      <c r="GF772" s="176">
        <v>-0.00314992609312172</v>
      </c>
      <c r="GG772" s="111">
        <v>-0.00314992609312172</v>
      </c>
      <c r="GH772" s="112">
        <v>0</v>
      </c>
      <c r="GI772" s="110"/>
      <c r="GJ772" s="176">
        <v>-0.000811858025095678</v>
      </c>
      <c r="GK772" s="111">
        <v>-0.000811858025095678</v>
      </c>
      <c r="GL772" s="112">
        <v>0</v>
      </c>
      <c r="GM772" s="110"/>
      <c r="GN772" s="176">
        <v>-0.000637938697849491</v>
      </c>
      <c r="GO772" s="111">
        <v>-0.000637938697849491</v>
      </c>
      <c r="GP772" s="112">
        <v>-0.000637938697849491</v>
      </c>
      <c r="GQ772" s="110"/>
      <c r="GR772" s="176">
        <v>0</v>
      </c>
      <c r="GS772" s="111">
        <v>-0.00287104628345938</v>
      </c>
      <c r="GT772" s="112">
        <v>-0.00287104628345938</v>
      </c>
      <c r="GU772" s="110"/>
      <c r="GV772" s="176">
        <v>0</v>
      </c>
      <c r="GW772" s="111">
        <v>-1.67970730945304e-5</v>
      </c>
      <c r="GX772" s="112">
        <v>0</v>
      </c>
      <c r="GY772" s="110"/>
      <c r="GZ772" s="176">
        <v>0</v>
      </c>
      <c r="HA772" s="111">
        <v>-0.00473723480710292</v>
      </c>
      <c r="HB772" s="112">
        <v>-0.00473723480710292</v>
      </c>
      <c r="HC772" s="110"/>
      <c r="HD772" s="176">
        <v>0</v>
      </c>
      <c r="HE772" s="111">
        <v>-6.86844349180833e-5</v>
      </c>
      <c r="HF772" s="112">
        <v>0</v>
      </c>
      <c r="HG772" s="110"/>
      <c r="HH772" s="176">
        <v>0</v>
      </c>
      <c r="HI772" s="111">
        <v>-8.02534192726574e-5</v>
      </c>
      <c r="HJ772" s="112">
        <v>0</v>
      </c>
      <c r="HK772" s="110"/>
      <c r="HL772" s="176">
        <v>-0.00536032511977505</v>
      </c>
      <c r="HM772" s="111">
        <v>-0.00536032511977505</v>
      </c>
      <c r="HN772" s="112">
        <v>0</v>
      </c>
      <c r="HO772" s="110"/>
      <c r="HP772" s="176">
        <v>0</v>
      </c>
      <c r="HQ772" s="111">
        <v>-0.00012311844900709</v>
      </c>
      <c r="HR772" s="112">
        <v>0</v>
      </c>
      <c r="HS772" s="110"/>
      <c r="HT772" s="176">
        <v>-0.00831429843255562</v>
      </c>
      <c r="HU772" s="111">
        <v>0</v>
      </c>
      <c r="HV772" s="112">
        <v>0</v>
      </c>
      <c r="HW772" s="110"/>
      <c r="HX772" s="176">
        <v>0</v>
      </c>
      <c r="HY772" s="111">
        <v>-3.98562669459942e-5</v>
      </c>
      <c r="HZ772" s="112">
        <v>0</v>
      </c>
      <c r="IA772" s="110"/>
      <c r="IB772" s="176">
        <v>0</v>
      </c>
      <c r="IC772" s="111">
        <v>0</v>
      </c>
      <c r="ID772" s="112">
        <v>-0.00251022454848675</v>
      </c>
      <c r="IE772" s="110"/>
      <c r="IF772" s="176">
        <v>-0.00123106881988838</v>
      </c>
      <c r="IG772" s="111">
        <v>-0.00123106881988838</v>
      </c>
      <c r="IH772" s="112">
        <v>0</v>
      </c>
      <c r="II772" s="110"/>
      <c r="IJ772" s="176">
        <v>-0.0018932693101551</v>
      </c>
      <c r="IK772" s="111">
        <v>-0.0018932693101551</v>
      </c>
      <c r="IL772" s="112">
        <v>0</v>
      </c>
      <c r="IM772" s="110"/>
      <c r="IN772" s="176">
        <v>-0.00052554721969587</v>
      </c>
      <c r="IO772" s="111">
        <v>-0.00052554721969587</v>
      </c>
      <c r="IP772" s="112">
        <v>0</v>
      </c>
      <c r="IQ772" s="110"/>
      <c r="IR772" s="176">
        <v>0</v>
      </c>
      <c r="IS772" s="111">
        <v>-4.96660039154281e-5</v>
      </c>
      <c r="IT772" s="112">
        <v>0</v>
      </c>
      <c r="IU772" s="110"/>
      <c r="IV772" s="176">
        <v>0</v>
      </c>
      <c r="IW772" s="111">
        <v>0</v>
      </c>
      <c r="IX772" s="112">
        <v>0</v>
      </c>
      <c r="IY772" s="110"/>
      <c r="IZ772" s="176">
        <v>0</v>
      </c>
      <c r="JA772" s="111">
        <v>-0.120167401871847</v>
      </c>
      <c r="JB772" s="112">
        <v>0</v>
      </c>
      <c r="JC772" s="110"/>
      <c r="JD772" s="176">
        <v>0</v>
      </c>
      <c r="JE772" s="111">
        <v>-0.109479133098361</v>
      </c>
      <c r="JF772" s="112">
        <v>0</v>
      </c>
      <c r="JG772" s="110"/>
    </row>
    <row r="773" ht="16.5" customHeight="1" spans="2:267">
      <c r="B773" s="49" t="s">
        <v>23</v>
      </c>
      <c r="C773" s="50">
        <v>1</v>
      </c>
      <c r="D773" s="113">
        <f t="shared" si="5282"/>
        <v>0.0898171148688099</v>
      </c>
      <c r="E773" s="113">
        <f t="shared" si="5279"/>
        <v>-0.110666881576879</v>
      </c>
      <c r="F773" s="109">
        <f t="shared" si="5280"/>
        <v>0.212242220478081</v>
      </c>
      <c r="G773" s="114">
        <f t="shared" ref="G773:G774" si="5285">SUM(O773,S773,W773,AA773,AE773,AI773,AM773,AQ773,AU773,AY773,BC773,BG773,BK773,BO773,BS773,BW773,CA773,CE773,CI773,CM773,CQ773,CU773,CY773,DC773,DG773,DK773,DO773,DS773,DW773,EA773,EE773,EI773,EM773,EQ773,EU773,EY773,FC773,FG773,FK773,FO773,FS773,FW773,GA773,GE773,GI773,GM773,GQ773,GU773,GY773,HC773,HG773,HK773,HO773,HS773,HW773,IA773,IE773,II773,IM773,IQ773,IU773,IY773,JC773,JG773)</f>
        <v>-0.031649016821792</v>
      </c>
      <c r="H773" s="20"/>
      <c r="I773" s="35"/>
      <c r="J773" s="178" t="s">
        <v>40</v>
      </c>
      <c r="K773" s="179">
        <v>1</v>
      </c>
      <c r="L773" s="180">
        <f t="array" ref="L773:N774">MMULT(TRANSPOSE(L755:M755),L748:N748)</f>
        <v>-5.95750121363657e-5</v>
      </c>
      <c r="M773" s="25">
        <v>-0.00561922303702085</v>
      </c>
      <c r="N773" s="26">
        <v>-0.000197253424745834</v>
      </c>
      <c r="O773" s="109">
        <f>L755</f>
        <v>-0.00566771549917125</v>
      </c>
      <c r="P773" s="180">
        <f t="array" ref="P773:R774">MMULT(TRANSPOSE(P755:Q755),P748:R748)</f>
        <v>-3.55435291951854e-5</v>
      </c>
      <c r="Q773" s="25">
        <v>-0.00555570357825901</v>
      </c>
      <c r="R773" s="26">
        <v>-0.000163520685989236</v>
      </c>
      <c r="S773" s="109">
        <f>P755</f>
        <v>-0.00562905925309974</v>
      </c>
      <c r="T773" s="180">
        <f t="array" ref="T773:V774">MMULT(TRANSPOSE(T755:U755),T748:V748)</f>
        <v>-6.93923853226882e-5</v>
      </c>
      <c r="U773" s="25">
        <v>-0.00614752665540943</v>
      </c>
      <c r="V773" s="26">
        <v>-0.000185447062142013</v>
      </c>
      <c r="W773" s="109">
        <f>T755</f>
        <v>-0.00636287081021614</v>
      </c>
      <c r="X773" s="180">
        <f t="array" ref="X773:Z774">MMULT(TRANSPOSE(X755:Y755),X748:Z748)</f>
        <v>-3.80486135758175e-5</v>
      </c>
      <c r="Y773" s="25">
        <v>-0.00761770498217635</v>
      </c>
      <c r="Z773" s="26">
        <v>-0.000904332932287274</v>
      </c>
      <c r="AA773" s="109">
        <f>X755</f>
        <v>-0.00763809530793852</v>
      </c>
      <c r="AB773" s="180">
        <f t="array" ref="AB773:AD774">MMULT(TRANSPOSE(AB755:AC755),AB748:AD748)</f>
        <v>-0.000370496629130991</v>
      </c>
      <c r="AC773" s="25">
        <v>-0.00907816670189304</v>
      </c>
      <c r="AD773" s="26">
        <v>-0.00126977890498327</v>
      </c>
      <c r="AE773" s="109">
        <f>AB755</f>
        <v>-0.00917121814632745</v>
      </c>
      <c r="AF773" s="180">
        <f t="array" ref="AF773:AH774">MMULT(TRANSPOSE(AF755:AG755),AF748:AH748)</f>
        <v>-3.34026583027633e-5</v>
      </c>
      <c r="AG773" s="25">
        <v>-0.00761106458541388</v>
      </c>
      <c r="AH773" s="26">
        <v>-0.00045170132372702</v>
      </c>
      <c r="AI773" s="109">
        <f>AF755</f>
        <v>-0.00810649573469351</v>
      </c>
      <c r="AJ773" s="180">
        <f t="array" ref="AJ773:AL774">MMULT(TRANSPOSE(AJ755:AK755),AJ748:AL748)</f>
        <v>-5.26932459439318e-5</v>
      </c>
      <c r="AK773" s="25">
        <v>-0.0220309482619094</v>
      </c>
      <c r="AL773" s="26">
        <v>-0.00379042024593915</v>
      </c>
      <c r="AM773" s="109">
        <f>AJ755</f>
        <v>-0.0306812361892708</v>
      </c>
      <c r="AN773" s="180">
        <f t="array" ref="AN773:AP774">MMULT(TRANSPOSE(AN755:AO755),AN748:AP748)</f>
        <v>-0.00402904810403768</v>
      </c>
      <c r="AO773" s="25">
        <v>-0.0234733712131036</v>
      </c>
      <c r="AP773" s="26">
        <v>-0.00484227908217046</v>
      </c>
      <c r="AQ773" s="109">
        <f>AN755</f>
        <v>-0.0290063902913225</v>
      </c>
      <c r="AR773" s="180">
        <f t="array" ref="AR773:AT774">MMULT(TRANSPOSE(AR755:AS755),AR748:AT748)</f>
        <v>-2.06762894304746e-5</v>
      </c>
      <c r="AS773" s="25">
        <v>-0.0104140364806749</v>
      </c>
      <c r="AT773" s="26">
        <v>-0.00191428514420777</v>
      </c>
      <c r="AU773" s="109">
        <f>AR755</f>
        <v>-0.0106242976356871</v>
      </c>
      <c r="AV773" s="180">
        <f t="array" ref="AV773:AX774">MMULT(TRANSPOSE(AV755:AW755),AV748:AX748)</f>
        <v>-0.000254486145614798</v>
      </c>
      <c r="AW773" s="25">
        <v>-0.0146427581540209</v>
      </c>
      <c r="AX773" s="26">
        <v>-0.00328477002586703</v>
      </c>
      <c r="AY773" s="109">
        <f>AV755</f>
        <v>-0.0157748659765298</v>
      </c>
      <c r="AZ773" s="180">
        <f t="array" ref="AZ773:BB774">MMULT(TRANSPOSE(AZ755:BA755),AZ748:BB748)</f>
        <v>-0.000298256278686392</v>
      </c>
      <c r="BA773" s="25">
        <v>-0.00928047061932655</v>
      </c>
      <c r="BB773" s="26">
        <v>-0.00117451812029154</v>
      </c>
      <c r="BC773" s="109">
        <f>AZ755</f>
        <v>-0.00961072184414723</v>
      </c>
      <c r="BD773" s="180">
        <f t="array" ref="BD773:BF774">MMULT(TRANSPOSE(BD755:BE755),BD748:BF748)</f>
        <v>-0.000179885014421808</v>
      </c>
      <c r="BE773" s="25">
        <v>-0.00907520923711013</v>
      </c>
      <c r="BF773" s="26">
        <v>-0.000990960411786048</v>
      </c>
      <c r="BG773" s="109">
        <f>BD755</f>
        <v>-0.00956932393118583</v>
      </c>
      <c r="BH773" s="180">
        <f t="array" ref="BH773:BJ774">MMULT(TRANSPOSE(BH755:BI755),BH748:BJ748)</f>
        <v>-0.00046281995092846</v>
      </c>
      <c r="BI773" s="25">
        <v>-0.0125695019409162</v>
      </c>
      <c r="BJ773" s="26">
        <v>-0.00149420076949338</v>
      </c>
      <c r="BK773" s="109">
        <f>BH755</f>
        <v>-0.0143851313492964</v>
      </c>
      <c r="BL773" s="180">
        <f t="array" ref="BL773:BN774">MMULT(TRANSPOSE(BL755:BM755),BL748:BN748)</f>
        <v>-0.00295700787493478</v>
      </c>
      <c r="BM773" s="25">
        <v>-0.0162917596486921</v>
      </c>
      <c r="BN773" s="26">
        <v>-0.0029297453687851</v>
      </c>
      <c r="BO773" s="109">
        <f>BL755</f>
        <v>-0.0176053717468365</v>
      </c>
      <c r="BP773" s="180">
        <f t="array" ref="BP773:BR774">MMULT(TRANSPOSE(BP755:BQ755),BP748:BR748)</f>
        <v>-0.00117750876463229</v>
      </c>
      <c r="BQ773" s="25">
        <v>-0.02248916651039</v>
      </c>
      <c r="BR773" s="26">
        <v>-0.0077372660843799</v>
      </c>
      <c r="BS773" s="109">
        <f>BP755</f>
        <v>-0.0239766098798523</v>
      </c>
      <c r="BT773" s="180">
        <f t="array" ref="BT773:BV774">MMULT(TRANSPOSE(BT755:BU755),BT748:BV748)</f>
        <v>-2.75713755594393e-5</v>
      </c>
      <c r="BU773" s="25">
        <v>-0.00533772852211273</v>
      </c>
      <c r="BV773" s="26">
        <v>-0.000171392387921876</v>
      </c>
      <c r="BW773" s="109">
        <f>BT755</f>
        <v>-0.00534755407169567</v>
      </c>
      <c r="BX773" s="180">
        <f t="array" ref="BX773:BZ774">MMULT(TRANSPOSE(BX755:BY755),BX748:BZ748)</f>
        <v>-0.00411460794469579</v>
      </c>
      <c r="BY773" s="25">
        <v>-0.0136238692536245</v>
      </c>
      <c r="BZ773" s="26">
        <v>-0.00153270546957718</v>
      </c>
      <c r="CA773" s="109">
        <f>BX755</f>
        <v>-0.0140496119749364</v>
      </c>
      <c r="CB773" s="180">
        <f t="array" ref="CB773:CD774">MMULT(TRANSPOSE(CB755:CC755),CB748:CD748)</f>
        <v>-0.000439542858273479</v>
      </c>
      <c r="CC773" s="25">
        <v>-0.00686995176313483</v>
      </c>
      <c r="CD773" s="26">
        <v>-0.000344343115015395</v>
      </c>
      <c r="CE773" s="109">
        <f>CB755</f>
        <v>-0.00700428279823009</v>
      </c>
      <c r="CF773" s="180">
        <f t="array" ref="CF773:CH774">MMULT(TRANSPOSE(CF755:CG755),CF748:CH748)</f>
        <v>-6.90666023471831e-5</v>
      </c>
      <c r="CG773" s="25">
        <v>-0.00526364425196899</v>
      </c>
      <c r="CH773" s="26">
        <v>-1.10241254199256e-5</v>
      </c>
      <c r="CI773" s="109">
        <f>CF755</f>
        <v>-0.0053885040140873</v>
      </c>
      <c r="CJ773" s="180">
        <f t="array" ref="CJ773:CL774">MMULT(TRANSPOSE(CJ755:CK755),CJ748:CL748)</f>
        <v>-0.000136195765052379</v>
      </c>
      <c r="CK773" s="25">
        <v>-0.00795908006213901</v>
      </c>
      <c r="CL773" s="26">
        <v>-0.00088827385714103</v>
      </c>
      <c r="CM773" s="109">
        <f>CJ755</f>
        <v>-0.0080867396628698</v>
      </c>
      <c r="CN773" s="180">
        <f t="array" ref="CN773:CP774">MMULT(TRANSPOSE(CN755:CO755),CN748:CP748)</f>
        <v>-3.68368800918768e-5</v>
      </c>
      <c r="CO773" s="25">
        <v>-0.00796206874935077</v>
      </c>
      <c r="CP773" s="26">
        <v>-0.000664274342895738</v>
      </c>
      <c r="CQ773" s="109">
        <f>CN755</f>
        <v>-0.00837652945285598</v>
      </c>
      <c r="CR773" s="180">
        <f t="array" ref="CR773:CT774">MMULT(TRANSPOSE(CR755:CS755),CR748:CT748)</f>
        <v>-1.61926646016852e-5</v>
      </c>
      <c r="CS773" s="25">
        <v>-0.00522471402419971</v>
      </c>
      <c r="CT773" s="26">
        <v>-0.000140099306157182</v>
      </c>
      <c r="CU773" s="109">
        <f>CR755</f>
        <v>-0.00523942900092886</v>
      </c>
      <c r="CV773" s="180">
        <f t="array" ref="CV773:CX774">MMULT(TRANSPOSE(CV755:CW755),CV748:CX748)</f>
        <v>-0.00240853556530962</v>
      </c>
      <c r="CW773" s="25">
        <v>-0.0115771484647123</v>
      </c>
      <c r="CX773" s="26">
        <v>-0.00111882348548985</v>
      </c>
      <c r="CY773" s="109">
        <f>CV755</f>
        <v>-0.0121306834218881</v>
      </c>
      <c r="CZ773" s="180">
        <f t="array" ref="CZ773:DB774">MMULT(TRANSPOSE(CZ755:DA755),CZ748:DB748)</f>
        <v>-0.000263568774706439</v>
      </c>
      <c r="DA773" s="25">
        <v>-0.00664556984854195</v>
      </c>
      <c r="DB773" s="26">
        <v>-0.000281547713741931</v>
      </c>
      <c r="DC773" s="109">
        <f>CZ755</f>
        <v>-0.00684438596489462</v>
      </c>
      <c r="DD773" s="180">
        <f t="array" ref="DD773:DF774">MMULT(TRANSPOSE(DD755:DE755),DD748:DF748)</f>
        <v>-4.38447119473874e-5</v>
      </c>
      <c r="DE773" s="25">
        <v>-0.00548986254769066</v>
      </c>
      <c r="DF773" s="26">
        <v>-9.66074942506991e-6</v>
      </c>
      <c r="DG773" s="109">
        <f>DD755</f>
        <v>-0.0056891106208547</v>
      </c>
      <c r="DH773" s="180">
        <f t="array" ref="DH773:DJ774">MMULT(TRANSPOSE(DH755:DI755),DH748:DJ748)</f>
        <v>-7.90938220636656e-5</v>
      </c>
      <c r="DI773" s="25">
        <v>-0.00761103501100563</v>
      </c>
      <c r="DJ773" s="26">
        <v>-0.000724243939035411</v>
      </c>
      <c r="DK773" s="109">
        <f>DH755</f>
        <v>-0.00779781528736189</v>
      </c>
      <c r="DL773" s="180">
        <f t="array" ref="DL773:DN774">MMULT(TRANSPOSE(DL755:DM755),DL748:DN748)</f>
        <v>-2.38055396482126e-5</v>
      </c>
      <c r="DM773" s="25">
        <v>-0.00836719946391366</v>
      </c>
      <c r="DN773" s="26">
        <v>-0.000602541940204467</v>
      </c>
      <c r="DO773" s="109">
        <f>DL755</f>
        <v>-0.00903359832212135</v>
      </c>
      <c r="DP773" s="180">
        <f t="array" ref="DP773:DR774">MMULT(TRANSPOSE(DP755:DQ755),DP748:DR748)</f>
        <v>-0.00602846016767196</v>
      </c>
      <c r="DQ773" s="25">
        <v>-0.0177951377623062</v>
      </c>
      <c r="DR773" s="26">
        <v>-0.00185515214481437</v>
      </c>
      <c r="DS773" s="109">
        <f>DP755</f>
        <v>-0.0200524041856448</v>
      </c>
      <c r="DT773" s="180">
        <f t="array" ref="DT773:DV774">MMULT(TRANSPOSE(DT755:DU755),DT748:DV748)</f>
        <v>-0.000591863090483917</v>
      </c>
      <c r="DU773" s="25">
        <v>-0.00843860136446113</v>
      </c>
      <c r="DV773" s="26">
        <v>-0.000375898457667082</v>
      </c>
      <c r="DW773" s="109">
        <f>DT755</f>
        <v>-0.00910837469017592</v>
      </c>
      <c r="DX773" s="180">
        <f t="array" ref="DX773:DZ774">MMULT(TRANSPOSE(DX755:DY755),DX748:DZ748)</f>
        <v>-0.000101775025657557</v>
      </c>
      <c r="DY773" s="25">
        <v>-0.00698155536365413</v>
      </c>
      <c r="DZ773" s="26">
        <v>-1.30410775356459e-5</v>
      </c>
      <c r="EA773" s="109">
        <f>DX755</f>
        <v>-0.00765379306025375</v>
      </c>
      <c r="EB773" s="180">
        <f t="array" ref="EB773:ED774">MMULT(TRANSPOSE(EB755:EC755),EB748:ED748)</f>
        <v>-0.0001682747084982</v>
      </c>
      <c r="EC773" s="25">
        <v>-0.00904351529050404</v>
      </c>
      <c r="ED773" s="26">
        <v>-0.000897383583742119</v>
      </c>
      <c r="EE773" s="109">
        <f>EB755</f>
        <v>-0.00963230822248695</v>
      </c>
      <c r="EF773" s="180">
        <f t="array" ref="EF773:EH774">MMULT(TRANSPOSE(EF755:EG755),EF748:EH748)</f>
        <v>-6.94473721890566e-5</v>
      </c>
      <c r="EG773" s="25">
        <v>-0.0125627095765487</v>
      </c>
      <c r="EH773" s="26">
        <v>-0.0010182037522065</v>
      </c>
      <c r="EI773" s="109">
        <f>EF755</f>
        <v>-0.0152171651362709</v>
      </c>
      <c r="EJ773" s="180">
        <f t="array" ref="EJ773:EL774">MMULT(TRANSPOSE(EJ755:EK755),EJ748:EL748)</f>
        <v>0.000554073694485055</v>
      </c>
      <c r="EK773" s="25">
        <v>1.65807966026834e-5</v>
      </c>
      <c r="EL773" s="26">
        <v>0.000710729826673469</v>
      </c>
      <c r="EM773" s="109">
        <f>EJ755</f>
        <v>0.000714821197864412</v>
      </c>
      <c r="EN773" s="180">
        <f t="array" ref="EN773:EP774">MMULT(TRANSPOSE(EN755:EO755),EN748:EP748)</f>
        <v>0.000558099063616938</v>
      </c>
      <c r="EO773" s="25">
        <v>2.29619214695966e-5</v>
      </c>
      <c r="EP773" s="26">
        <v>0.000651839788840812</v>
      </c>
      <c r="EQ773" s="109">
        <f>EN755</f>
        <v>0.00065495325682564</v>
      </c>
      <c r="ER773" s="180">
        <f t="array" ref="ER773:ET774">MMULT(TRANSPOSE(ER755:ES755),ER748:ET748)</f>
        <v>0.000554073694485055</v>
      </c>
      <c r="ES773" s="25">
        <v>1.65807966026834e-5</v>
      </c>
      <c r="ET773" s="26">
        <v>0.000710729826673469</v>
      </c>
      <c r="EU773" s="109">
        <f>ER755</f>
        <v>0.000714821197864412</v>
      </c>
      <c r="EV773" s="180">
        <f t="array" ref="EV773:EX774">MMULT(TRANSPOSE(EV755:EW755),EV748:EX748)</f>
        <v>0.0006860509890138</v>
      </c>
      <c r="EW773" s="25">
        <v>4.04565478156156e-5</v>
      </c>
      <c r="EX773" s="26">
        <v>0.0014379358346309</v>
      </c>
      <c r="EY773" s="109">
        <f>EV755</f>
        <v>0.00147482724088074</v>
      </c>
      <c r="EZ773" s="180">
        <f t="array" ref="EZ773:FB774">MMULT(TRANSPOSE(EZ755:FA755),EZ748:FB748)</f>
        <v>0.000496682893267665</v>
      </c>
      <c r="FA773" s="25">
        <v>4.12810503937134e-6</v>
      </c>
      <c r="FB773" s="26">
        <v>0.000552741769722248</v>
      </c>
      <c r="FC773" s="109">
        <f>EZ755</f>
        <v>0.000564592814660311</v>
      </c>
      <c r="FD773" s="180">
        <f t="array" ref="FD773:FF774">MMULT(TRANSPOSE(FD755:FE755),FD748:FF748)</f>
        <v>0.000724923610205092</v>
      </c>
      <c r="FE773" s="25">
        <v>5.06144818877235e-5</v>
      </c>
      <c r="FF773" s="26">
        <v>0.00119798456948991</v>
      </c>
      <c r="FG773" s="109">
        <f>FD755</f>
        <v>0.00122348668003942</v>
      </c>
      <c r="FH773" s="180">
        <f t="array" ref="FH773:FJ774">MMULT(TRANSPOSE(FH755:FI755),FH748:FJ748)</f>
        <v>0.000480549132004821</v>
      </c>
      <c r="FI773" s="25">
        <v>5.7931113179611e-6</v>
      </c>
      <c r="FJ773" s="26">
        <v>0.000510765354219913</v>
      </c>
      <c r="FK773" s="109">
        <f>FH755</f>
        <v>0.000519851819837397</v>
      </c>
      <c r="FL773" s="180">
        <f t="array" ref="FL773:FN774">MMULT(TRANSPOSE(FL755:FM755),FL748:FN748)</f>
        <v>0.000716052022258289</v>
      </c>
      <c r="FM773" s="25">
        <v>1.25234314075671e-5</v>
      </c>
      <c r="FN773" s="26">
        <v>0.000878486992485367</v>
      </c>
      <c r="FO773" s="109">
        <f>FL755</f>
        <v>0.000948138457281323</v>
      </c>
      <c r="FP773" s="180">
        <f t="array" ref="FP773:FR774">MMULT(TRANSPOSE(FP755:FQ755),FP748:FR748)</f>
        <v>0.000328794997706211</v>
      </c>
      <c r="FQ773" s="25">
        <v>0.000320503979151773</v>
      </c>
      <c r="FR773" s="26">
        <v>0.00397010519108514</v>
      </c>
      <c r="FS773" s="109">
        <f>FP755</f>
        <v>0.00404771694774333</v>
      </c>
      <c r="FT773" s="180">
        <f t="array" ref="FT773:FV774">MMULT(TRANSPOSE(FT755:FU755),FT748:FV748)</f>
        <v>0.000691150574881276</v>
      </c>
      <c r="FU773" s="25">
        <v>9.98174912954218e-5</v>
      </c>
      <c r="FV773" s="26">
        <v>0.00193897310656704</v>
      </c>
      <c r="FW773" s="109">
        <f>FT755</f>
        <v>0.0019549781439903</v>
      </c>
      <c r="FX773" s="180">
        <f t="array" ref="FX773:FZ774">MMULT(TRANSPOSE(FX755:FY755),FX748:FZ748)</f>
        <v>0.000578805882413646</v>
      </c>
      <c r="FY773" s="25">
        <v>0.000522621922654471</v>
      </c>
      <c r="FZ773" s="26">
        <v>0.0044231728473297</v>
      </c>
      <c r="GA773" s="109">
        <f>FX755</f>
        <v>0.00449491899825854</v>
      </c>
      <c r="GB773" s="180">
        <f t="array" ref="GB773:GD774">MMULT(TRANSPOSE(GB755:GC755),GB748:GD748)</f>
        <v>0.00084307301902324</v>
      </c>
      <c r="GC773" s="25">
        <v>0.000134266993787315</v>
      </c>
      <c r="GD773" s="26">
        <v>0.00175323473529194</v>
      </c>
      <c r="GE773" s="109">
        <f>GB755</f>
        <v>0.00176524255535159</v>
      </c>
      <c r="GF773" s="180">
        <f t="array" ref="GF773:GH774">MMULT(TRANSPOSE(GF755:GG755),GF748:GH748)</f>
        <v>0.000136803561096046</v>
      </c>
      <c r="GG773" s="25">
        <v>0.000580943114256711</v>
      </c>
      <c r="GH773" s="26">
        <v>0.0057665030529353</v>
      </c>
      <c r="GI773" s="109">
        <f>GF755</f>
        <v>0.00626891434032549</v>
      </c>
      <c r="GJ773" s="180">
        <f t="array" ref="GJ773:GL774">MMULT(TRANSPOSE(GJ755:GK755),GJ748:GL748)</f>
        <v>0.000437943346347707</v>
      </c>
      <c r="GK773" s="25">
        <v>0.00021694142901068</v>
      </c>
      <c r="GL773" s="26">
        <v>0.00348340758421395</v>
      </c>
      <c r="GM773" s="109">
        <f>GJ755</f>
        <v>0.00361155520980898</v>
      </c>
      <c r="GN773" s="180">
        <f t="array" ref="GN773:GP774">MMULT(TRANSPOSE(GN755:GO755),GN748:GP748)</f>
        <v>0.000785780612116315</v>
      </c>
      <c r="GO773" s="25">
        <v>1.05072367060743e-5</v>
      </c>
      <c r="GP773" s="26">
        <v>0.00110587878801854</v>
      </c>
      <c r="GQ773" s="109">
        <f>GN755</f>
        <v>0.00121155159659786</v>
      </c>
      <c r="GR773" s="180">
        <f t="array" ref="GR773:GT774">MMULT(TRANSPOSE(GR755:GS755),GR748:GT748)</f>
        <v>0.000270906634638012</v>
      </c>
      <c r="GS773" s="25">
        <v>0.000483740417176768</v>
      </c>
      <c r="GT773" s="26">
        <v>0.00525976323387031</v>
      </c>
      <c r="GU773" s="109">
        <f>GR755</f>
        <v>0.00571540284978022</v>
      </c>
      <c r="GV773" s="180">
        <f t="array" ref="GV773:GX774">MMULT(TRANSPOSE(GV755:GW755),GV748:GX748)</f>
        <v>0.000558099063616938</v>
      </c>
      <c r="GW773" s="25">
        <v>2.29619214695966e-5</v>
      </c>
      <c r="GX773" s="26">
        <v>0.000651839788840812</v>
      </c>
      <c r="GY773" s="109">
        <f>GV755</f>
        <v>0.00065495325682564</v>
      </c>
      <c r="GZ773" s="180">
        <f t="array" ref="GZ773:HB774">MMULT(TRANSPOSE(GZ755:HA755),GZ748:HB748)</f>
        <v>0.000301050597629776</v>
      </c>
      <c r="HA773" s="25">
        <v>0.00212733356095839</v>
      </c>
      <c r="HB773" s="26">
        <v>0.00993580906221653</v>
      </c>
      <c r="HC773" s="109">
        <f>GZ755</f>
        <v>0.0107994462731791</v>
      </c>
      <c r="HD773" s="180">
        <f t="array" ref="HD773:HF774">MMULT(TRANSPOSE(HD755:HE755),HD748:HF748)</f>
        <v>0.00126320897763527</v>
      </c>
      <c r="HE773" s="25">
        <v>0.000243462118770645</v>
      </c>
      <c r="HF773" s="26">
        <v>0.00133908339081591</v>
      </c>
      <c r="HG773" s="109">
        <f>HD755</f>
        <v>0.0013543617498602</v>
      </c>
      <c r="HH773" s="180">
        <f t="array" ref="HH773:HJ774">MMULT(TRANSPOSE(HH755:HI755),HH748:HJ748)</f>
        <v>0.000733159492598028</v>
      </c>
      <c r="HI773" s="25">
        <v>5.93565108840986e-5</v>
      </c>
      <c r="HJ773" s="26">
        <v>0.000923244450996516</v>
      </c>
      <c r="HK773" s="109">
        <f>HH755</f>
        <v>0.000938335750476611</v>
      </c>
      <c r="HL773" s="180">
        <f t="array" ref="HL773:HN774">MMULT(TRANSPOSE(HL755:HM755),HL748:HN748)</f>
        <v>0.00600598296981172</v>
      </c>
      <c r="HM773" s="25">
        <v>0.002861374496176</v>
      </c>
      <c r="HN773" s="26">
        <v>0.00747484299201063</v>
      </c>
      <c r="HO773" s="109">
        <f>HL755</f>
        <v>0.00877560822110847</v>
      </c>
      <c r="HP773" s="180">
        <f t="array" ref="HP773:HR774">MMULT(TRANSPOSE(HP755:HQ755),HP748:HR748)</f>
        <v>0.00106958198102911</v>
      </c>
      <c r="HQ773" s="25">
        <v>0.000169443312211438</v>
      </c>
      <c r="HR773" s="26">
        <v>0.0012895401272829</v>
      </c>
      <c r="HS773" s="109">
        <f>HP755</f>
        <v>0.00131473976686069</v>
      </c>
      <c r="HT773" s="180">
        <f t="array" ref="HT773:HV774">MMULT(TRANSPOSE(HT755:HU755),HT748:HV748)</f>
        <v>0.00213954131708322</v>
      </c>
      <c r="HU773" s="25">
        <v>4.21725295238813e-5</v>
      </c>
      <c r="HV773" s="26">
        <v>0.00286108295376383</v>
      </c>
      <c r="HW773" s="109">
        <f>HT755</f>
        <v>0.00415215757225992</v>
      </c>
      <c r="HX773" s="180">
        <f t="array" ref="HX773:HZ774">MMULT(TRANSPOSE(HX755:HY755),HX748:HZ748)</f>
        <v>0.0011668155588258</v>
      </c>
      <c r="HY773" s="25">
        <v>0.000230227384703791</v>
      </c>
      <c r="HZ773" s="26">
        <v>0.00157368589032638</v>
      </c>
      <c r="IA773" s="109">
        <f>HX755</f>
        <v>0.0015818712625486</v>
      </c>
      <c r="IB773" s="180">
        <f t="array" ref="IB773:ID774">MMULT(TRANSPOSE(IB755:IC755),IB748:ID748)</f>
        <v>0.00149766037595205</v>
      </c>
      <c r="IC773" s="25">
        <v>3.21162803505304e-5</v>
      </c>
      <c r="ID773" s="26">
        <v>0.0012702504110054</v>
      </c>
      <c r="IE773" s="109">
        <f>IB755</f>
        <v>0.00170307800007119</v>
      </c>
      <c r="IF773" s="180">
        <f t="array" ref="IF773:IH774">MMULT(TRANSPOSE(IF755:IG755),IF748:IH748)</f>
        <v>0.00148832826231699</v>
      </c>
      <c r="IG773" s="25">
        <v>0.000510408696187408</v>
      </c>
      <c r="IH773" s="26">
        <v>0.00345965093369502</v>
      </c>
      <c r="II773" s="109">
        <f>IF755</f>
        <v>0.00368863270039004</v>
      </c>
      <c r="IJ773" s="180">
        <f t="array" ref="IJ773:IL774">MMULT(TRANSPOSE(IJ755:IK755),IJ748:IL748)</f>
        <v>0.00139603897461297</v>
      </c>
      <c r="IK773" s="25">
        <v>0.000362212621638223</v>
      </c>
      <c r="IL773" s="26">
        <v>0.0031819660304932</v>
      </c>
      <c r="IM773" s="109">
        <f>IJ755</f>
        <v>0.00351595888311011</v>
      </c>
      <c r="IN773" s="180">
        <f t="array" ref="IN773:IP774">MMULT(TRANSPOSE(IN755:IO755),IN748:IP748)</f>
        <v>0.0010245267255607</v>
      </c>
      <c r="IO773" s="25">
        <v>0.000401624184825858</v>
      </c>
      <c r="IP773" s="26">
        <v>0.0033455059127822</v>
      </c>
      <c r="IQ773" s="109">
        <f>IN755</f>
        <v>0.00343897421408773</v>
      </c>
      <c r="IR773" s="180">
        <f t="array" ref="IR773:IT774">MMULT(TRANSPOSE(IR755:IS755),IR748:IT748)</f>
        <v>0.000949101206769944</v>
      </c>
      <c r="IS773" s="25">
        <v>0.000151613856499105</v>
      </c>
      <c r="IT773" s="26">
        <v>0.00150407159889258</v>
      </c>
      <c r="IU773" s="109">
        <f>IR755</f>
        <v>0.00151350025284279</v>
      </c>
      <c r="IV773" s="180">
        <f t="array" ref="IV773:IX774">MMULT(TRANSPOSE(IV755:IW755),IV748:IX748)</f>
        <v>0.000728556263520844</v>
      </c>
      <c r="IW773" s="25">
        <v>7.72125933832189e-6</v>
      </c>
      <c r="IX773" s="26">
        <v>0.000818606413532863</v>
      </c>
      <c r="IY773" s="109">
        <f>IV755</f>
        <v>0.000901491171611609</v>
      </c>
      <c r="IZ773" s="180">
        <f t="array" ref="IZ773:JB774">MMULT(TRANSPOSE(IZ755:JA755),IZ748:JB748)</f>
        <v>0.00111893409251344</v>
      </c>
      <c r="JA773" s="25">
        <v>0.111833654396322</v>
      </c>
      <c r="JB773" s="26">
        <v>0.105404825009496</v>
      </c>
      <c r="JC773" s="109">
        <f>IZ755</f>
        <v>0.136589800361875</v>
      </c>
      <c r="JD773" s="180">
        <f t="array" ref="JD773:JF774">MMULT(TRANSPOSE(JD755:JE755),JD748:JF748)</f>
        <v>0.0841902886468662</v>
      </c>
      <c r="JE773" s="25">
        <v>0.0963884564432642</v>
      </c>
      <c r="JF773" s="26">
        <v>0.0748350520446679</v>
      </c>
      <c r="JG773" s="109">
        <f>JD755</f>
        <v>0.112003993917122</v>
      </c>
    </row>
    <row r="774" ht="16.5" customHeight="1" spans="2:267">
      <c r="B774" s="54"/>
      <c r="C774" s="55">
        <v>2</v>
      </c>
      <c r="D774" s="113">
        <f t="shared" si="5282"/>
        <v>-0.0591789061053318</v>
      </c>
      <c r="E774" s="113">
        <f t="shared" si="5279"/>
        <v>0.120496845340385</v>
      </c>
      <c r="F774" s="109">
        <f t="shared" si="5280"/>
        <v>-0.1664378569564</v>
      </c>
      <c r="G774" s="87">
        <f t="shared" si="5285"/>
        <v>0.0380816776845953</v>
      </c>
      <c r="I774" s="45"/>
      <c r="J774" s="181"/>
      <c r="K774" s="96">
        <v>2</v>
      </c>
      <c r="L774" s="180">
        <v>4.57921251339064e-5</v>
      </c>
      <c r="M774" s="25">
        <v>0.00431919617368433</v>
      </c>
      <c r="N774" s="26">
        <v>0.000151618156423994</v>
      </c>
      <c r="O774" s="112">
        <f>M755</f>
        <v>0.00435646973545482</v>
      </c>
      <c r="P774" s="180">
        <v>2.66981229013223e-5</v>
      </c>
      <c r="Q774" s="25">
        <v>0.00417310436791873</v>
      </c>
      <c r="R774" s="26">
        <v>0.000122826727404451</v>
      </c>
      <c r="S774" s="112">
        <f>Q755</f>
        <v>0.0042282046594979</v>
      </c>
      <c r="T774" s="180">
        <v>5.01709610625714e-5</v>
      </c>
      <c r="U774" s="25">
        <v>0.00444468537902853</v>
      </c>
      <c r="V774" s="26">
        <v>0.000134078938065459</v>
      </c>
      <c r="W774" s="112">
        <f>U755</f>
        <v>0.00460038002989864</v>
      </c>
      <c r="X774" s="180">
        <v>3.51981218984177e-5</v>
      </c>
      <c r="Y774" s="25">
        <v>0.00704700863842358</v>
      </c>
      <c r="Z774" s="26">
        <v>0.000836582934197414</v>
      </c>
      <c r="AA774" s="112">
        <f>Y755</f>
        <v>0.00706587138017093</v>
      </c>
      <c r="AB774" s="180">
        <v>0.000356728627966338</v>
      </c>
      <c r="AC774" s="25">
        <v>0.00874081353887576</v>
      </c>
      <c r="AD774" s="26">
        <v>0.00122259273359038</v>
      </c>
      <c r="AE774" s="112">
        <f>AC755</f>
        <v>0.00883040710462892</v>
      </c>
      <c r="AF774" s="180">
        <v>2.42139126959112e-5</v>
      </c>
      <c r="AG774" s="25">
        <v>0.00551733492956479</v>
      </c>
      <c r="AH774" s="26">
        <v>0.000327442693878312</v>
      </c>
      <c r="AI774" s="112">
        <f>AG755</f>
        <v>0.00587647780037336</v>
      </c>
      <c r="AJ774" s="180">
        <v>3.08215627948333e-5</v>
      </c>
      <c r="AK774" s="25">
        <v>0.0128864381595828</v>
      </c>
      <c r="AL774" s="26">
        <v>0.00221710911021368</v>
      </c>
      <c r="AM774" s="112">
        <f>AK755</f>
        <v>0.0179462022293509</v>
      </c>
      <c r="AN774" s="180">
        <v>0.00312063810109582</v>
      </c>
      <c r="AO774" s="25">
        <v>0.018180943656485</v>
      </c>
      <c r="AP774" s="26">
        <v>0.00375051382107278</v>
      </c>
      <c r="AQ774" s="112">
        <f>AO755</f>
        <v>0.0224664596651612</v>
      </c>
      <c r="AR774" s="180">
        <v>2.09075910334065e-5</v>
      </c>
      <c r="AS774" s="25">
        <v>0.0105305362684667</v>
      </c>
      <c r="AT774" s="26">
        <v>0.001935699877437</v>
      </c>
      <c r="AU774" s="112">
        <f>AS755</f>
        <v>0.010743149573866</v>
      </c>
      <c r="AV774" s="180">
        <v>0.000247675711641713</v>
      </c>
      <c r="AW774" s="25">
        <v>0.0142508958098021</v>
      </c>
      <c r="AX774" s="26">
        <v>0.00319686461426243</v>
      </c>
      <c r="AY774" s="112">
        <f>AW755</f>
        <v>0.01535270671553</v>
      </c>
      <c r="AZ774" s="180">
        <v>0.000264367436046775</v>
      </c>
      <c r="BA774" s="25">
        <v>0.00822599354402367</v>
      </c>
      <c r="BB774" s="26">
        <v>0.0010410655742756</v>
      </c>
      <c r="BC774" s="112">
        <f>BA755</f>
        <v>0.00851872055698608</v>
      </c>
      <c r="BD774" s="180">
        <v>0.000147794930160154</v>
      </c>
      <c r="BE774" s="25">
        <v>0.00745626265588953</v>
      </c>
      <c r="BF774" s="26">
        <v>0.000814180799452079</v>
      </c>
      <c r="BG774" s="112">
        <f>BE755</f>
        <v>0.00786223114046148</v>
      </c>
      <c r="BH774" s="180">
        <v>0.000334549896276308</v>
      </c>
      <c r="BI774" s="25">
        <v>0.00908587791460264</v>
      </c>
      <c r="BJ774" s="26">
        <v>0.00108008462350678</v>
      </c>
      <c r="BK774" s="112">
        <f>BI755</f>
        <v>0.0103983075733312</v>
      </c>
      <c r="BL774" s="180">
        <v>0.00279867343531272</v>
      </c>
      <c r="BM774" s="25">
        <v>0.0154194093731657</v>
      </c>
      <c r="BN774" s="26">
        <v>0.00277287071345055</v>
      </c>
      <c r="BO774" s="112">
        <f>BM755</f>
        <v>0.0166626834660571</v>
      </c>
      <c r="BP774" s="180">
        <v>0.0014337781544217</v>
      </c>
      <c r="BQ774" s="25">
        <v>0.0273836396146219</v>
      </c>
      <c r="BR774" s="26">
        <v>0.00942118090322333</v>
      </c>
      <c r="BS774" s="112">
        <f>BQ755</f>
        <v>0.0291948055890344</v>
      </c>
      <c r="BT774" s="180">
        <v>2.12974786741556e-5</v>
      </c>
      <c r="BU774" s="25">
        <v>0.00412312251606933</v>
      </c>
      <c r="BV774" s="26">
        <v>0.000132391861218874</v>
      </c>
      <c r="BW774" s="112">
        <f>BU755</f>
        <v>0.00413071225101939</v>
      </c>
      <c r="BX774" s="180">
        <v>0.00396398546307463</v>
      </c>
      <c r="BY774" s="25">
        <v>0.0131251434882916</v>
      </c>
      <c r="BZ774" s="26">
        <v>0.00147659808230602</v>
      </c>
      <c r="CA774" s="112">
        <f>BY755</f>
        <v>0.0135353011463173</v>
      </c>
      <c r="CB774" s="180">
        <v>0.0003490487345873</v>
      </c>
      <c r="CC774" s="25">
        <v>0.00545554983879643</v>
      </c>
      <c r="CD774" s="26">
        <v>0.000273448939728171</v>
      </c>
      <c r="CE774" s="112">
        <f>CC755</f>
        <v>0.00556222448253875</v>
      </c>
      <c r="CF774" s="180">
        <v>4.80865950997504e-5</v>
      </c>
      <c r="CG774" s="25">
        <v>0.00366473405802167</v>
      </c>
      <c r="CH774" s="26">
        <v>7.67538343253179e-6</v>
      </c>
      <c r="CI774" s="112">
        <f>CG755</f>
        <v>0.00375166581115835</v>
      </c>
      <c r="CJ774" s="180">
        <v>0.000121265955519925</v>
      </c>
      <c r="CK774" s="25">
        <v>0.00708660396616358</v>
      </c>
      <c r="CL774" s="26">
        <v>0.00079090108277706</v>
      </c>
      <c r="CM774" s="112">
        <f>CK755</f>
        <v>0.00720026949356055</v>
      </c>
      <c r="CN774" s="180">
        <v>2.87070744479233e-5</v>
      </c>
      <c r="CO774" s="25">
        <v>0.00620486044901234</v>
      </c>
      <c r="CP774" s="26">
        <v>0.000517670686762597</v>
      </c>
      <c r="CQ774" s="112">
        <f>CO755</f>
        <v>0.00652785073053422</v>
      </c>
      <c r="CR774" s="180">
        <v>1.23302172967736e-5</v>
      </c>
      <c r="CS774" s="25">
        <v>0.00397845943311754</v>
      </c>
      <c r="CT774" s="26">
        <v>0.000106681323336092</v>
      </c>
      <c r="CU774" s="112">
        <f>CS755</f>
        <v>0.00398966443643544</v>
      </c>
      <c r="CV774" s="180">
        <v>0.00210448051449091</v>
      </c>
      <c r="CW774" s="25">
        <v>0.0101156419312511</v>
      </c>
      <c r="CX774" s="26">
        <v>0.00097758250211494</v>
      </c>
      <c r="CY774" s="112">
        <f>CW755</f>
        <v>0.010599298285861</v>
      </c>
      <c r="CZ774" s="180">
        <v>0.000199775315673972</v>
      </c>
      <c r="DA774" s="25">
        <v>0.00503709445781122</v>
      </c>
      <c r="DB774" s="26">
        <v>0.000213402681909972</v>
      </c>
      <c r="DC774" s="112">
        <f>DA755</f>
        <v>0.00518778966990402</v>
      </c>
      <c r="DD774" s="180">
        <v>2.97409525833032e-5</v>
      </c>
      <c r="DE774" s="25">
        <v>0.00372390955414748</v>
      </c>
      <c r="DF774" s="26">
        <v>6.55312528714876e-6</v>
      </c>
      <c r="DG774" s="112">
        <f>DE755</f>
        <v>0.0038590644504414</v>
      </c>
      <c r="DH774" s="180">
        <v>6.67450585451784e-5</v>
      </c>
      <c r="DI774" s="25">
        <v>0.00642273902239882</v>
      </c>
      <c r="DJ774" s="26">
        <v>0.000611169151403491</v>
      </c>
      <c r="DK774" s="112">
        <f>DI755</f>
        <v>0.00658035766005232</v>
      </c>
      <c r="DL774" s="180">
        <v>1.72453355224184e-5</v>
      </c>
      <c r="DM774" s="25">
        <v>0.00606141109466614</v>
      </c>
      <c r="DN774" s="26">
        <v>0.000436496633922566</v>
      </c>
      <c r="DO774" s="112">
        <f>DM755</f>
        <v>0.00654416729643159</v>
      </c>
      <c r="DP774" s="180">
        <v>0.00488393969919541</v>
      </c>
      <c r="DQ774" s="25">
        <v>0.0144166797743878</v>
      </c>
      <c r="DR774" s="26">
        <v>0.00150294618461505</v>
      </c>
      <c r="DS774" s="112">
        <f>DQ755</f>
        <v>0.0162453976874169</v>
      </c>
      <c r="DT774" s="180">
        <v>0.000417493651033661</v>
      </c>
      <c r="DU774" s="25">
        <v>0.00595249568677445</v>
      </c>
      <c r="DV774" s="26">
        <v>0.000265154597461111</v>
      </c>
      <c r="DW774" s="112">
        <f>DU755</f>
        <v>0.0064249463525002</v>
      </c>
      <c r="DX774" s="180">
        <v>6.26268402375952e-5</v>
      </c>
      <c r="DY774" s="25">
        <v>0.004296071158367</v>
      </c>
      <c r="DZ774" s="26">
        <v>8.02477301355848e-6</v>
      </c>
      <c r="EA774" s="112">
        <f>DY755</f>
        <v>0.00470972983891883</v>
      </c>
      <c r="EB774" s="180">
        <v>0.000132842829242334</v>
      </c>
      <c r="EC774" s="25">
        <v>0.00713931504150973</v>
      </c>
      <c r="ED774" s="26">
        <v>0.000708430727611115</v>
      </c>
      <c r="EE774" s="112">
        <f>EC755</f>
        <v>0.00760413188547019</v>
      </c>
      <c r="EF774" s="180">
        <v>4.22136161295228e-5</v>
      </c>
      <c r="EG774" s="25">
        <v>0.00763624861380532</v>
      </c>
      <c r="EH774" s="26">
        <v>0.000618915604470605</v>
      </c>
      <c r="EI774" s="112">
        <f>EG755</f>
        <v>0.00924976060855651</v>
      </c>
      <c r="EJ774" s="180">
        <v>-0.000520369531352944</v>
      </c>
      <c r="EK774" s="25">
        <v>-1.55721909260025e-5</v>
      </c>
      <c r="EL774" s="26">
        <v>-0.000667496310519408</v>
      </c>
      <c r="EM774" s="112">
        <f>EK755</f>
        <v>-0.000671338804632399</v>
      </c>
      <c r="EN774" s="180">
        <v>-0.000492820140062102</v>
      </c>
      <c r="EO774" s="25">
        <v>-2.02761446711701e-5</v>
      </c>
      <c r="EP774" s="26">
        <v>-0.000575596335805841</v>
      </c>
      <c r="EQ774" s="112">
        <f>EO755</f>
        <v>-0.000578345632173439</v>
      </c>
      <c r="ER774" s="180">
        <v>-0.000520369531352944</v>
      </c>
      <c r="ES774" s="25">
        <v>-1.55721909260025e-5</v>
      </c>
      <c r="ET774" s="26">
        <v>-0.000667496310519408</v>
      </c>
      <c r="EU774" s="112">
        <f>ES755</f>
        <v>-0.000671338804632399</v>
      </c>
      <c r="EV774" s="180">
        <v>-0.000759812987800672</v>
      </c>
      <c r="EW774" s="25">
        <v>-4.48063058929069e-5</v>
      </c>
      <c r="EX774" s="26">
        <v>-0.00159253807701249</v>
      </c>
      <c r="EY774" s="112">
        <f>EW755</f>
        <v>-0.00163339592876948</v>
      </c>
      <c r="EZ774" s="180">
        <v>-0.000477735674490796</v>
      </c>
      <c r="FA774" s="25">
        <v>-3.97062808501061e-6</v>
      </c>
      <c r="FB774" s="26">
        <v>-0.000531656044040938</v>
      </c>
      <c r="FC774" s="112">
        <f>FA755</f>
        <v>-0.000543055001048815</v>
      </c>
      <c r="FD774" s="180">
        <v>-0.000731847088141922</v>
      </c>
      <c r="FE774" s="25">
        <v>-5.10978821297637e-5</v>
      </c>
      <c r="FF774" s="26">
        <v>-0.00120942607811063</v>
      </c>
      <c r="FG774" s="112">
        <f>FE755</f>
        <v>-0.00123517174990887</v>
      </c>
      <c r="FH774" s="180">
        <v>-0.000445975208544467</v>
      </c>
      <c r="FI774" s="25">
        <v>-5.37631608524701e-6</v>
      </c>
      <c r="FJ774" s="26">
        <v>-0.000474017473333462</v>
      </c>
      <c r="FK774" s="112">
        <f>FI755</f>
        <v>-0.000482450197749764</v>
      </c>
      <c r="FL774" s="180">
        <v>-0.000805816084105137</v>
      </c>
      <c r="FM774" s="25">
        <v>-1.40933649270036e-5</v>
      </c>
      <c r="FN774" s="26">
        <v>-0.000988613852369666</v>
      </c>
      <c r="FO774" s="112">
        <f>FM755</f>
        <v>-0.00106699680342545</v>
      </c>
      <c r="FP774" s="180">
        <v>-0.000375734082540504</v>
      </c>
      <c r="FQ774" s="25">
        <v>-0.000366259430335906</v>
      </c>
      <c r="FR774" s="26">
        <v>-0.00453688116293835</v>
      </c>
      <c r="FS774" s="112">
        <f>FQ755</f>
        <v>-0.00462557284737931</v>
      </c>
      <c r="FT774" s="180">
        <v>-0.000734572441283564</v>
      </c>
      <c r="FU774" s="25">
        <v>-0.000106088573067127</v>
      </c>
      <c r="FV774" s="26">
        <v>-0.00206079002208569</v>
      </c>
      <c r="FW774" s="112">
        <f>FU755</f>
        <v>-0.00207780058366247</v>
      </c>
      <c r="FX774" s="180">
        <v>-0.000597227862184379</v>
      </c>
      <c r="FY774" s="25">
        <v>-0.000539255703995349</v>
      </c>
      <c r="FZ774" s="26">
        <v>-0.00456395165278374</v>
      </c>
      <c r="GA774" s="112">
        <f>FY755</f>
        <v>-0.00463798130873766</v>
      </c>
      <c r="GB774" s="180">
        <v>-0.000804091345178036</v>
      </c>
      <c r="GC774" s="25">
        <v>-0.000128058810104653</v>
      </c>
      <c r="GD774" s="26">
        <v>-0.00167216936718845</v>
      </c>
      <c r="GE774" s="112">
        <f>GC755</f>
        <v>-0.00168362197445563</v>
      </c>
      <c r="GF774" s="180">
        <v>-0.00017538026853127</v>
      </c>
      <c r="GG774" s="25">
        <v>-0.000744761017647803</v>
      </c>
      <c r="GH774" s="26">
        <v>-0.00739257696077194</v>
      </c>
      <c r="GI774" s="112">
        <f>GG755</f>
        <v>-0.0080366612652278</v>
      </c>
      <c r="GJ774" s="180">
        <v>-0.000530446083979569</v>
      </c>
      <c r="GK774" s="25">
        <v>-0.000262763968059654</v>
      </c>
      <c r="GL774" s="26">
        <v>-0.00421917567046214</v>
      </c>
      <c r="GM774" s="112">
        <f>GK755</f>
        <v>-0.00437439073819876</v>
      </c>
      <c r="GN774" s="180">
        <v>-0.000961952388160577</v>
      </c>
      <c r="GO774" s="25">
        <v>-1.28629560039087e-5</v>
      </c>
      <c r="GP774" s="26">
        <v>-0.00135381647847669</v>
      </c>
      <c r="GQ774" s="112">
        <f>GO755</f>
        <v>-0.00148318109884156</v>
      </c>
      <c r="GR774" s="180">
        <v>-0.000349709618210092</v>
      </c>
      <c r="GS774" s="25">
        <v>-0.000624453796894724</v>
      </c>
      <c r="GT774" s="26">
        <v>-0.00678975542570258</v>
      </c>
      <c r="GU774" s="112">
        <f>GS755</f>
        <v>-0.00737793428789309</v>
      </c>
      <c r="GV774" s="180">
        <v>-0.000492820140062102</v>
      </c>
      <c r="GW774" s="25">
        <v>-2.02761446711701e-5</v>
      </c>
      <c r="GX774" s="26">
        <v>-0.000575596335805841</v>
      </c>
      <c r="GY774" s="112">
        <f>GW755</f>
        <v>-0.000578345632173439</v>
      </c>
      <c r="GZ774" s="180">
        <v>-0.000312434163018038</v>
      </c>
      <c r="HA774" s="25">
        <v>-0.00220777399484052</v>
      </c>
      <c r="HB774" s="26">
        <v>-0.0103115098016787</v>
      </c>
      <c r="HC774" s="112">
        <f>HA755</f>
        <v>-0.0112078035519078</v>
      </c>
      <c r="HD774" s="180">
        <v>-0.000799772147253594</v>
      </c>
      <c r="HE774" s="25">
        <v>-0.00015414252507025</v>
      </c>
      <c r="HF774" s="26">
        <v>-0.000847810313087952</v>
      </c>
      <c r="HG774" s="112">
        <f>HE755</f>
        <v>-0.000857483459998481</v>
      </c>
      <c r="HH774" s="180">
        <v>-0.000644059214144455</v>
      </c>
      <c r="HI774" s="25">
        <v>-5.21429622617317e-5</v>
      </c>
      <c r="HJ774" s="26">
        <v>-0.000811043301730885</v>
      </c>
      <c r="HK774" s="112">
        <f>HI755</f>
        <v>-0.00082430056782605</v>
      </c>
      <c r="HL774" s="180">
        <v>-0.00430266236503516</v>
      </c>
      <c r="HM774" s="25">
        <v>-0.00204987733379368</v>
      </c>
      <c r="HN774" s="26">
        <v>-0.00535494785581771</v>
      </c>
      <c r="HO774" s="112">
        <f>HM755</f>
        <v>-0.00628681090390109</v>
      </c>
      <c r="HP774" s="180">
        <v>-0.000810037594624087</v>
      </c>
      <c r="HQ774" s="25">
        <v>-0.000128326257812262</v>
      </c>
      <c r="HR774" s="26">
        <v>-0.000976620774660429</v>
      </c>
      <c r="HS774" s="112">
        <f>HQ755</f>
        <v>-0.00099570547858312</v>
      </c>
      <c r="HT774" s="180">
        <v>-0.00429076744533867</v>
      </c>
      <c r="HU774" s="25">
        <v>-8.45753785280208e-5</v>
      </c>
      <c r="HV774" s="26">
        <v>-0.00573779131929039</v>
      </c>
      <c r="HW774" s="112">
        <f>HU755</f>
        <v>-0.00832699158306385</v>
      </c>
      <c r="HX774" s="180">
        <v>-0.000854759627620867</v>
      </c>
      <c r="HY774" s="25">
        <v>-0.000168654824774169</v>
      </c>
      <c r="HZ774" s="26">
        <v>-0.00115281558891898</v>
      </c>
      <c r="IA774" s="112">
        <f>HY755</f>
        <v>-0.00115881184570497</v>
      </c>
      <c r="IB774" s="180">
        <v>-0.00233108015810028</v>
      </c>
      <c r="IC774" s="25">
        <v>-4.99883852702692e-5</v>
      </c>
      <c r="ID774" s="26">
        <v>-0.0019771208322388</v>
      </c>
      <c r="IE774" s="112">
        <f>IC755</f>
        <v>-0.00265080881981628</v>
      </c>
      <c r="IF774" s="180">
        <v>-0.00144676459807052</v>
      </c>
      <c r="IG774" s="25">
        <v>-0.000496154814020457</v>
      </c>
      <c r="IH774" s="26">
        <v>-0.00336303530563847</v>
      </c>
      <c r="II774" s="112">
        <f>IG755</f>
        <v>-0.00358562243379141</v>
      </c>
      <c r="IJ774" s="180">
        <v>-0.0015692281233862</v>
      </c>
      <c r="IK774" s="25">
        <v>-0.000407147825280252</v>
      </c>
      <c r="IL774" s="26">
        <v>-0.00357671288088054</v>
      </c>
      <c r="IM774" s="112">
        <f>IK755</f>
        <v>-0.00395214006226116</v>
      </c>
      <c r="IN774" s="180">
        <v>-0.00100989388131229</v>
      </c>
      <c r="IO774" s="25">
        <v>-0.000395887971219779</v>
      </c>
      <c r="IP774" s="26">
        <v>-0.00329772358975193</v>
      </c>
      <c r="IQ774" s="112">
        <f>IO755</f>
        <v>-0.00338985692627709</v>
      </c>
      <c r="IR774" s="180">
        <v>-0.000805475917748198</v>
      </c>
      <c r="IS774" s="25">
        <v>-0.000128670482490032</v>
      </c>
      <c r="IT774" s="26">
        <v>-0.00127646392485375</v>
      </c>
      <c r="IU774" s="112">
        <f>IS755</f>
        <v>-0.00128446576242335</v>
      </c>
      <c r="IV774" s="180">
        <v>-0.000843694950953227</v>
      </c>
      <c r="IW774" s="25">
        <v>-8.94150231755746e-6</v>
      </c>
      <c r="IX774" s="26">
        <v>-0.000947976336896658</v>
      </c>
      <c r="IY774" s="112">
        <f>IW755</f>
        <v>-0.00104395993542352</v>
      </c>
      <c r="IZ774" s="180">
        <v>-0.000851328366680652</v>
      </c>
      <c r="JA774" s="25">
        <v>-0.0850873728615128</v>
      </c>
      <c r="JB774" s="26">
        <v>-0.080196070631851</v>
      </c>
      <c r="JC774" s="112">
        <f>JA755</f>
        <v>-0.103922806915381</v>
      </c>
      <c r="JD774" s="180">
        <v>-0.0499701010978611</v>
      </c>
      <c r="JE774" s="25">
        <v>-0.057210172224727</v>
      </c>
      <c r="JF774" s="26">
        <v>-0.0444174165030012</v>
      </c>
      <c r="JG774" s="112">
        <f>JE755</f>
        <v>-0.0664785807170545</v>
      </c>
    </row>
    <row r="775" ht="15.75" customHeight="1" spans="2:15">
      <c r="B775" s="83"/>
      <c r="C775" s="115"/>
      <c r="D775" s="108"/>
      <c r="E775" s="116" t="str">
        <f>I745&amp;"次"</f>
        <v>24次</v>
      </c>
      <c r="F775" s="117" t="s">
        <v>39</v>
      </c>
      <c r="G775" s="118">
        <f>SUM(L753:JG753)</f>
        <v>0.858541638399583</v>
      </c>
      <c r="I775" s="130"/>
      <c r="J775" s="182"/>
      <c r="K775" s="122"/>
      <c r="L775" s="107"/>
      <c r="M775" s="183"/>
      <c r="N775" s="183"/>
      <c r="O775" s="83"/>
    </row>
    <row r="776" s="83" customFormat="1" spans="3:14">
      <c r="C776" s="115"/>
      <c r="E776" s="119"/>
      <c r="F776" s="115"/>
      <c r="H776" s="93"/>
      <c r="I776" s="130"/>
      <c r="J776" s="182"/>
      <c r="K776" s="120"/>
      <c r="M776" s="115"/>
      <c r="N776" s="115"/>
    </row>
    <row r="777" s="92" customFormat="1" ht="13.5" customHeight="1" spans="2:267">
      <c r="B777" s="22" t="str">
        <f>B745</f>
        <v>w、b值</v>
      </c>
      <c r="C777" s="23"/>
      <c r="D777" s="24" t="s">
        <v>15</v>
      </c>
      <c r="E777" s="25"/>
      <c r="F777" s="26"/>
      <c r="G777" s="27" t="s">
        <v>16</v>
      </c>
      <c r="H777" s="95"/>
      <c r="I777" s="149">
        <f>I745+1</f>
        <v>25</v>
      </c>
      <c r="J777" s="150" t="s">
        <v>17</v>
      </c>
      <c r="K777" s="151"/>
      <c r="L777" s="152"/>
      <c r="M777" s="152"/>
      <c r="N777" s="152"/>
      <c r="O777" s="153"/>
      <c r="P777" s="152"/>
      <c r="Q777" s="152"/>
      <c r="R777" s="152"/>
      <c r="S777" s="153"/>
      <c r="T777" s="152"/>
      <c r="U777" s="152"/>
      <c r="V777" s="152"/>
      <c r="W777" s="153"/>
      <c r="X777" s="152"/>
      <c r="Y777" s="152"/>
      <c r="Z777" s="152"/>
      <c r="AA777" s="153"/>
      <c r="AB777" s="152"/>
      <c r="AC777" s="152"/>
      <c r="AD777" s="152"/>
      <c r="AE777" s="153"/>
      <c r="AF777" s="152"/>
      <c r="AG777" s="152"/>
      <c r="AH777" s="152"/>
      <c r="AI777" s="153"/>
      <c r="AJ777" s="152"/>
      <c r="AK777" s="152"/>
      <c r="AL777" s="152"/>
      <c r="AM777" s="153"/>
      <c r="AN777" s="152"/>
      <c r="AO777" s="152"/>
      <c r="AP777" s="152"/>
      <c r="AQ777" s="153"/>
      <c r="AR777" s="152"/>
      <c r="AS777" s="152"/>
      <c r="AT777" s="152"/>
      <c r="AU777" s="153"/>
      <c r="AV777" s="152"/>
      <c r="AW777" s="152"/>
      <c r="AX777" s="152"/>
      <c r="AY777" s="153"/>
      <c r="AZ777" s="152"/>
      <c r="BA777" s="152"/>
      <c r="BB777" s="152"/>
      <c r="BC777" s="153"/>
      <c r="BD777" s="152"/>
      <c r="BE777" s="152"/>
      <c r="BF777" s="152"/>
      <c r="BG777" s="153"/>
      <c r="BH777" s="152"/>
      <c r="BI777" s="152"/>
      <c r="BJ777" s="152"/>
      <c r="BK777" s="153"/>
      <c r="BL777" s="152"/>
      <c r="BM777" s="152"/>
      <c r="BN777" s="152"/>
      <c r="BO777" s="153"/>
      <c r="BP777" s="152"/>
      <c r="BQ777" s="152"/>
      <c r="BR777" s="152"/>
      <c r="BS777" s="153"/>
      <c r="BT777" s="152"/>
      <c r="BU777" s="152"/>
      <c r="BV777" s="152"/>
      <c r="BW777" s="153"/>
      <c r="BX777" s="152"/>
      <c r="BY777" s="152"/>
      <c r="BZ777" s="152"/>
      <c r="CA777" s="153"/>
      <c r="CB777" s="152"/>
      <c r="CC777" s="152"/>
      <c r="CD777" s="152"/>
      <c r="CE777" s="153"/>
      <c r="CF777" s="152"/>
      <c r="CG777" s="152"/>
      <c r="CH777" s="152"/>
      <c r="CI777" s="153"/>
      <c r="CJ777" s="152"/>
      <c r="CK777" s="152"/>
      <c r="CL777" s="152"/>
      <c r="CM777" s="153"/>
      <c r="CN777" s="152"/>
      <c r="CO777" s="152"/>
      <c r="CP777" s="152"/>
      <c r="CQ777" s="153"/>
      <c r="CR777" s="152"/>
      <c r="CS777" s="152"/>
      <c r="CT777" s="152"/>
      <c r="CU777" s="153"/>
      <c r="CV777" s="152"/>
      <c r="CW777" s="152"/>
      <c r="CX777" s="152"/>
      <c r="CY777" s="153"/>
      <c r="CZ777" s="152"/>
      <c r="DA777" s="152"/>
      <c r="DB777" s="152"/>
      <c r="DC777" s="153"/>
      <c r="DD777" s="152"/>
      <c r="DE777" s="152"/>
      <c r="DF777" s="152"/>
      <c r="DG777" s="153"/>
      <c r="DH777" s="152"/>
      <c r="DI777" s="152"/>
      <c r="DJ777" s="152"/>
      <c r="DK777" s="153"/>
      <c r="DL777" s="152"/>
      <c r="DM777" s="152"/>
      <c r="DN777" s="152"/>
      <c r="DO777" s="153"/>
      <c r="DP777" s="152"/>
      <c r="DQ777" s="152"/>
      <c r="DR777" s="152"/>
      <c r="DS777" s="153"/>
      <c r="DT777" s="152"/>
      <c r="DU777" s="152"/>
      <c r="DV777" s="152"/>
      <c r="DW777" s="153"/>
      <c r="DX777" s="152"/>
      <c r="DY777" s="152"/>
      <c r="DZ777" s="152"/>
      <c r="EA777" s="153"/>
      <c r="EB777" s="152"/>
      <c r="EC777" s="152"/>
      <c r="ED777" s="152"/>
      <c r="EE777" s="153"/>
      <c r="EF777" s="152"/>
      <c r="EG777" s="152"/>
      <c r="EH777" s="152"/>
      <c r="EI777" s="153"/>
      <c r="EJ777" s="152"/>
      <c r="EK777" s="152"/>
      <c r="EL777" s="152"/>
      <c r="EM777" s="153"/>
      <c r="EN777" s="152"/>
      <c r="EO777" s="152"/>
      <c r="EP777" s="152"/>
      <c r="EQ777" s="153"/>
      <c r="ER777" s="152"/>
      <c r="ES777" s="152"/>
      <c r="ET777" s="152"/>
      <c r="EU777" s="153"/>
      <c r="EV777" s="152"/>
      <c r="EW777" s="152"/>
      <c r="EX777" s="152"/>
      <c r="EY777" s="153"/>
      <c r="EZ777" s="152"/>
      <c r="FA777" s="152"/>
      <c r="FB777" s="152"/>
      <c r="FC777" s="153"/>
      <c r="FD777" s="152"/>
      <c r="FE777" s="152"/>
      <c r="FF777" s="152"/>
      <c r="FG777" s="153"/>
      <c r="FH777" s="152"/>
      <c r="FI777" s="152"/>
      <c r="FJ777" s="152"/>
      <c r="FK777" s="153"/>
      <c r="FL777" s="152"/>
      <c r="FM777" s="152"/>
      <c r="FN777" s="152"/>
      <c r="FO777" s="153"/>
      <c r="FP777" s="152"/>
      <c r="FQ777" s="152"/>
      <c r="FR777" s="152"/>
      <c r="FS777" s="153"/>
      <c r="FT777" s="152"/>
      <c r="FU777" s="152"/>
      <c r="FV777" s="152"/>
      <c r="FW777" s="153"/>
      <c r="FX777" s="152"/>
      <c r="FY777" s="152"/>
      <c r="FZ777" s="152"/>
      <c r="GA777" s="153"/>
      <c r="GB777" s="152"/>
      <c r="GC777" s="152"/>
      <c r="GD777" s="152"/>
      <c r="GE777" s="153"/>
      <c r="GF777" s="152"/>
      <c r="GG777" s="152"/>
      <c r="GH777" s="152"/>
      <c r="GI777" s="153"/>
      <c r="GJ777" s="152"/>
      <c r="GK777" s="152"/>
      <c r="GL777" s="152"/>
      <c r="GM777" s="153"/>
      <c r="GN777" s="152"/>
      <c r="GO777" s="152"/>
      <c r="GP777" s="152"/>
      <c r="GQ777" s="153"/>
      <c r="GR777" s="152"/>
      <c r="GS777" s="152"/>
      <c r="GT777" s="152"/>
      <c r="GU777" s="153"/>
      <c r="GV777" s="152"/>
      <c r="GW777" s="152"/>
      <c r="GX777" s="152"/>
      <c r="GY777" s="153"/>
      <c r="GZ777" s="152"/>
      <c r="HA777" s="152"/>
      <c r="HB777" s="152"/>
      <c r="HC777" s="153"/>
      <c r="HD777" s="152"/>
      <c r="HE777" s="152"/>
      <c r="HF777" s="152"/>
      <c r="HG777" s="153"/>
      <c r="HH777" s="152"/>
      <c r="HI777" s="152"/>
      <c r="HJ777" s="152"/>
      <c r="HK777" s="153"/>
      <c r="HL777" s="152"/>
      <c r="HM777" s="152"/>
      <c r="HN777" s="152"/>
      <c r="HO777" s="153"/>
      <c r="HP777" s="152"/>
      <c r="HQ777" s="152"/>
      <c r="HR777" s="152"/>
      <c r="HS777" s="153"/>
      <c r="HT777" s="152"/>
      <c r="HU777" s="152"/>
      <c r="HV777" s="152"/>
      <c r="HW777" s="153"/>
      <c r="HX777" s="152"/>
      <c r="HY777" s="152"/>
      <c r="HZ777" s="152"/>
      <c r="IA777" s="153"/>
      <c r="IB777" s="152"/>
      <c r="IC777" s="152"/>
      <c r="ID777" s="152"/>
      <c r="IE777" s="153"/>
      <c r="IF777" s="152"/>
      <c r="IG777" s="152"/>
      <c r="IH777" s="152"/>
      <c r="II777" s="153"/>
      <c r="IJ777" s="152"/>
      <c r="IK777" s="152"/>
      <c r="IL777" s="152"/>
      <c r="IM777" s="153"/>
      <c r="IN777" s="152"/>
      <c r="IO777" s="152"/>
      <c r="IP777" s="152"/>
      <c r="IQ777" s="153"/>
      <c r="IR777" s="152"/>
      <c r="IS777" s="152"/>
      <c r="IT777" s="152"/>
      <c r="IU777" s="153"/>
      <c r="IV777" s="152"/>
      <c r="IW777" s="152"/>
      <c r="IX777" s="152"/>
      <c r="IY777" s="153"/>
      <c r="IZ777" s="152"/>
      <c r="JA777" s="152"/>
      <c r="JB777" s="152"/>
      <c r="JC777" s="153"/>
      <c r="JD777" s="152"/>
      <c r="JE777" s="152"/>
      <c r="JF777" s="152"/>
      <c r="JG777" s="153"/>
    </row>
    <row r="778" spans="2:267">
      <c r="B778" s="28" t="s">
        <v>18</v>
      </c>
      <c r="C778" s="29">
        <v>1</v>
      </c>
      <c r="D778" s="30">
        <f>D746-$F$6*D761</f>
        <v>0.510011240849272</v>
      </c>
      <c r="E778" s="31">
        <f t="shared" ref="E778:G778" si="5286">E746-$F$6*E761</f>
        <v>0.723357324232592</v>
      </c>
      <c r="F778" s="32">
        <f t="shared" si="5286"/>
        <v>-0.0417907687859793</v>
      </c>
      <c r="G778" s="33">
        <f t="shared" si="5286"/>
        <v>0.195602004963513</v>
      </c>
      <c r="H778" s="20"/>
      <c r="I778" s="82"/>
      <c r="K778" s="154"/>
      <c r="L778" s="55">
        <v>1</v>
      </c>
      <c r="M778" s="55">
        <v>2</v>
      </c>
      <c r="N778" s="55">
        <v>3</v>
      </c>
      <c r="O778" s="110"/>
      <c r="P778" s="55">
        <v>1</v>
      </c>
      <c r="Q778" s="55">
        <v>2</v>
      </c>
      <c r="R778" s="55">
        <v>3</v>
      </c>
      <c r="S778" s="110"/>
      <c r="T778" s="55">
        <v>1</v>
      </c>
      <c r="U778" s="55">
        <v>2</v>
      </c>
      <c r="V778" s="55">
        <v>3</v>
      </c>
      <c r="W778" s="110"/>
      <c r="X778" s="55">
        <v>1</v>
      </c>
      <c r="Y778" s="55">
        <v>2</v>
      </c>
      <c r="Z778" s="55">
        <v>3</v>
      </c>
      <c r="AA778" s="110"/>
      <c r="AB778" s="55">
        <v>1</v>
      </c>
      <c r="AC778" s="55">
        <v>2</v>
      </c>
      <c r="AD778" s="55">
        <v>3</v>
      </c>
      <c r="AE778" s="110"/>
      <c r="AF778" s="55">
        <v>1</v>
      </c>
      <c r="AG778" s="55">
        <v>2</v>
      </c>
      <c r="AH778" s="55">
        <v>3</v>
      </c>
      <c r="AI778" s="110"/>
      <c r="AJ778" s="55">
        <v>1</v>
      </c>
      <c r="AK778" s="55">
        <v>2</v>
      </c>
      <c r="AL778" s="55">
        <v>3</v>
      </c>
      <c r="AM778" s="110"/>
      <c r="AN778" s="55">
        <v>1</v>
      </c>
      <c r="AO778" s="55">
        <v>2</v>
      </c>
      <c r="AP778" s="55">
        <v>3</v>
      </c>
      <c r="AQ778" s="110"/>
      <c r="AR778" s="55">
        <v>1</v>
      </c>
      <c r="AS778" s="55">
        <v>2</v>
      </c>
      <c r="AT778" s="55">
        <v>3</v>
      </c>
      <c r="AU778" s="110"/>
      <c r="AV778" s="55">
        <v>1</v>
      </c>
      <c r="AW778" s="55">
        <v>2</v>
      </c>
      <c r="AX778" s="55">
        <v>3</v>
      </c>
      <c r="AY778" s="110"/>
      <c r="AZ778" s="55">
        <v>1</v>
      </c>
      <c r="BA778" s="55">
        <v>2</v>
      </c>
      <c r="BB778" s="55">
        <v>3</v>
      </c>
      <c r="BC778" s="110"/>
      <c r="BD778" s="55">
        <v>1</v>
      </c>
      <c r="BE778" s="55">
        <v>2</v>
      </c>
      <c r="BF778" s="55">
        <v>3</v>
      </c>
      <c r="BG778" s="110"/>
      <c r="BH778" s="55">
        <v>1</v>
      </c>
      <c r="BI778" s="55">
        <v>2</v>
      </c>
      <c r="BJ778" s="55">
        <v>3</v>
      </c>
      <c r="BK778" s="110"/>
      <c r="BL778" s="55">
        <v>1</v>
      </c>
      <c r="BM778" s="55">
        <v>2</v>
      </c>
      <c r="BN778" s="55">
        <v>3</v>
      </c>
      <c r="BO778" s="110"/>
      <c r="BP778" s="55">
        <v>1</v>
      </c>
      <c r="BQ778" s="55">
        <v>2</v>
      </c>
      <c r="BR778" s="55">
        <v>3</v>
      </c>
      <c r="BS778" s="110"/>
      <c r="BT778" s="55">
        <v>1</v>
      </c>
      <c r="BU778" s="55">
        <v>2</v>
      </c>
      <c r="BV778" s="55">
        <v>3</v>
      </c>
      <c r="BW778" s="110"/>
      <c r="BX778" s="55">
        <v>1</v>
      </c>
      <c r="BY778" s="55">
        <v>2</v>
      </c>
      <c r="BZ778" s="55">
        <v>3</v>
      </c>
      <c r="CA778" s="110"/>
      <c r="CB778" s="55">
        <v>1</v>
      </c>
      <c r="CC778" s="55">
        <v>2</v>
      </c>
      <c r="CD778" s="55">
        <v>3</v>
      </c>
      <c r="CE778" s="110"/>
      <c r="CF778" s="55">
        <v>1</v>
      </c>
      <c r="CG778" s="55">
        <v>2</v>
      </c>
      <c r="CH778" s="55">
        <v>3</v>
      </c>
      <c r="CI778" s="110"/>
      <c r="CJ778" s="55">
        <v>1</v>
      </c>
      <c r="CK778" s="55">
        <v>2</v>
      </c>
      <c r="CL778" s="55">
        <v>3</v>
      </c>
      <c r="CM778" s="110"/>
      <c r="CN778" s="55">
        <v>1</v>
      </c>
      <c r="CO778" s="55">
        <v>2</v>
      </c>
      <c r="CP778" s="55">
        <v>3</v>
      </c>
      <c r="CQ778" s="110"/>
      <c r="CR778" s="55">
        <v>1</v>
      </c>
      <c r="CS778" s="55">
        <v>2</v>
      </c>
      <c r="CT778" s="55">
        <v>3</v>
      </c>
      <c r="CU778" s="110"/>
      <c r="CV778" s="55">
        <v>1</v>
      </c>
      <c r="CW778" s="55">
        <v>2</v>
      </c>
      <c r="CX778" s="55">
        <v>3</v>
      </c>
      <c r="CY778" s="110"/>
      <c r="CZ778" s="55">
        <v>1</v>
      </c>
      <c r="DA778" s="55">
        <v>2</v>
      </c>
      <c r="DB778" s="55">
        <v>3</v>
      </c>
      <c r="DC778" s="110"/>
      <c r="DD778" s="55">
        <v>1</v>
      </c>
      <c r="DE778" s="55">
        <v>2</v>
      </c>
      <c r="DF778" s="55">
        <v>3</v>
      </c>
      <c r="DG778" s="110"/>
      <c r="DH778" s="55">
        <v>1</v>
      </c>
      <c r="DI778" s="55">
        <v>2</v>
      </c>
      <c r="DJ778" s="55">
        <v>3</v>
      </c>
      <c r="DK778" s="110"/>
      <c r="DL778" s="55">
        <v>1</v>
      </c>
      <c r="DM778" s="55">
        <v>2</v>
      </c>
      <c r="DN778" s="55">
        <v>3</v>
      </c>
      <c r="DO778" s="110"/>
      <c r="DP778" s="55">
        <v>1</v>
      </c>
      <c r="DQ778" s="55">
        <v>2</v>
      </c>
      <c r="DR778" s="55">
        <v>3</v>
      </c>
      <c r="DS778" s="110"/>
      <c r="DT778" s="55">
        <v>1</v>
      </c>
      <c r="DU778" s="55">
        <v>2</v>
      </c>
      <c r="DV778" s="55">
        <v>3</v>
      </c>
      <c r="DW778" s="110"/>
      <c r="DX778" s="55">
        <v>1</v>
      </c>
      <c r="DY778" s="55">
        <v>2</v>
      </c>
      <c r="DZ778" s="55">
        <v>3</v>
      </c>
      <c r="EA778" s="110"/>
      <c r="EB778" s="55">
        <v>1</v>
      </c>
      <c r="EC778" s="55">
        <v>2</v>
      </c>
      <c r="ED778" s="55">
        <v>3</v>
      </c>
      <c r="EE778" s="110"/>
      <c r="EF778" s="55">
        <v>1</v>
      </c>
      <c r="EG778" s="55">
        <v>2</v>
      </c>
      <c r="EH778" s="55">
        <v>3</v>
      </c>
      <c r="EI778" s="110"/>
      <c r="EJ778" s="55">
        <v>1</v>
      </c>
      <c r="EK778" s="55">
        <v>2</v>
      </c>
      <c r="EL778" s="55">
        <v>3</v>
      </c>
      <c r="EM778" s="110"/>
      <c r="EN778" s="55">
        <v>1</v>
      </c>
      <c r="EO778" s="55">
        <v>2</v>
      </c>
      <c r="EP778" s="55">
        <v>3</v>
      </c>
      <c r="EQ778" s="110"/>
      <c r="ER778" s="55">
        <v>1</v>
      </c>
      <c r="ES778" s="55">
        <v>2</v>
      </c>
      <c r="ET778" s="55">
        <v>3</v>
      </c>
      <c r="EU778" s="110"/>
      <c r="EV778" s="55">
        <v>1</v>
      </c>
      <c r="EW778" s="55">
        <v>2</v>
      </c>
      <c r="EX778" s="55">
        <v>3</v>
      </c>
      <c r="EY778" s="110"/>
      <c r="EZ778" s="55">
        <v>1</v>
      </c>
      <c r="FA778" s="55">
        <v>2</v>
      </c>
      <c r="FB778" s="55">
        <v>3</v>
      </c>
      <c r="FC778" s="110"/>
      <c r="FD778" s="55">
        <v>1</v>
      </c>
      <c r="FE778" s="55">
        <v>2</v>
      </c>
      <c r="FF778" s="55">
        <v>3</v>
      </c>
      <c r="FG778" s="110"/>
      <c r="FH778" s="55">
        <v>1</v>
      </c>
      <c r="FI778" s="55">
        <v>2</v>
      </c>
      <c r="FJ778" s="55">
        <v>3</v>
      </c>
      <c r="FK778" s="110"/>
      <c r="FL778" s="55">
        <v>1</v>
      </c>
      <c r="FM778" s="55">
        <v>2</v>
      </c>
      <c r="FN778" s="55">
        <v>3</v>
      </c>
      <c r="FO778" s="110"/>
      <c r="FP778" s="55">
        <v>1</v>
      </c>
      <c r="FQ778" s="55">
        <v>2</v>
      </c>
      <c r="FR778" s="55">
        <v>3</v>
      </c>
      <c r="FS778" s="110"/>
      <c r="FT778" s="55">
        <v>1</v>
      </c>
      <c r="FU778" s="55">
        <v>2</v>
      </c>
      <c r="FV778" s="55">
        <v>3</v>
      </c>
      <c r="FW778" s="110"/>
      <c r="FX778" s="55">
        <v>1</v>
      </c>
      <c r="FY778" s="55">
        <v>2</v>
      </c>
      <c r="FZ778" s="55">
        <v>3</v>
      </c>
      <c r="GA778" s="110"/>
      <c r="GB778" s="55">
        <v>1</v>
      </c>
      <c r="GC778" s="55">
        <v>2</v>
      </c>
      <c r="GD778" s="55">
        <v>3</v>
      </c>
      <c r="GE778" s="110"/>
      <c r="GF778" s="55">
        <v>1</v>
      </c>
      <c r="GG778" s="55">
        <v>2</v>
      </c>
      <c r="GH778" s="55">
        <v>3</v>
      </c>
      <c r="GI778" s="110"/>
      <c r="GJ778" s="55">
        <v>1</v>
      </c>
      <c r="GK778" s="55">
        <v>2</v>
      </c>
      <c r="GL778" s="55">
        <v>3</v>
      </c>
      <c r="GM778" s="110"/>
      <c r="GN778" s="55">
        <v>1</v>
      </c>
      <c r="GO778" s="55">
        <v>2</v>
      </c>
      <c r="GP778" s="55">
        <v>3</v>
      </c>
      <c r="GQ778" s="110"/>
      <c r="GR778" s="55">
        <v>1</v>
      </c>
      <c r="GS778" s="55">
        <v>2</v>
      </c>
      <c r="GT778" s="55">
        <v>3</v>
      </c>
      <c r="GU778" s="110"/>
      <c r="GV778" s="55">
        <v>1</v>
      </c>
      <c r="GW778" s="55">
        <v>2</v>
      </c>
      <c r="GX778" s="55">
        <v>3</v>
      </c>
      <c r="GY778" s="110"/>
      <c r="GZ778" s="55">
        <v>1</v>
      </c>
      <c r="HA778" s="55">
        <v>2</v>
      </c>
      <c r="HB778" s="55">
        <v>3</v>
      </c>
      <c r="HC778" s="110"/>
      <c r="HD778" s="55">
        <v>1</v>
      </c>
      <c r="HE778" s="55">
        <v>2</v>
      </c>
      <c r="HF778" s="55">
        <v>3</v>
      </c>
      <c r="HG778" s="110"/>
      <c r="HH778" s="55">
        <v>1</v>
      </c>
      <c r="HI778" s="55">
        <v>2</v>
      </c>
      <c r="HJ778" s="55">
        <v>3</v>
      </c>
      <c r="HK778" s="110"/>
      <c r="HL778" s="55">
        <v>1</v>
      </c>
      <c r="HM778" s="55">
        <v>2</v>
      </c>
      <c r="HN778" s="55">
        <v>3</v>
      </c>
      <c r="HO778" s="110"/>
      <c r="HP778" s="55">
        <v>1</v>
      </c>
      <c r="HQ778" s="55">
        <v>2</v>
      </c>
      <c r="HR778" s="55">
        <v>3</v>
      </c>
      <c r="HS778" s="110"/>
      <c r="HT778" s="55">
        <v>1</v>
      </c>
      <c r="HU778" s="55">
        <v>2</v>
      </c>
      <c r="HV778" s="55">
        <v>3</v>
      </c>
      <c r="HW778" s="110"/>
      <c r="HX778" s="55">
        <v>1</v>
      </c>
      <c r="HY778" s="55">
        <v>2</v>
      </c>
      <c r="HZ778" s="55">
        <v>3</v>
      </c>
      <c r="IA778" s="110"/>
      <c r="IB778" s="55">
        <v>1</v>
      </c>
      <c r="IC778" s="55">
        <v>2</v>
      </c>
      <c r="ID778" s="55">
        <v>3</v>
      </c>
      <c r="IE778" s="110"/>
      <c r="IF778" s="55">
        <v>1</v>
      </c>
      <c r="IG778" s="55">
        <v>2</v>
      </c>
      <c r="IH778" s="55">
        <v>3</v>
      </c>
      <c r="II778" s="110"/>
      <c r="IJ778" s="55">
        <v>1</v>
      </c>
      <c r="IK778" s="55">
        <v>2</v>
      </c>
      <c r="IL778" s="55">
        <v>3</v>
      </c>
      <c r="IM778" s="110"/>
      <c r="IN778" s="55">
        <v>1</v>
      </c>
      <c r="IO778" s="55">
        <v>2</v>
      </c>
      <c r="IP778" s="55">
        <v>3</v>
      </c>
      <c r="IQ778" s="110"/>
      <c r="IR778" s="55">
        <v>1</v>
      </c>
      <c r="IS778" s="55">
        <v>2</v>
      </c>
      <c r="IT778" s="55">
        <v>3</v>
      </c>
      <c r="IU778" s="110"/>
      <c r="IV778" s="55">
        <v>1</v>
      </c>
      <c r="IW778" s="55">
        <v>2</v>
      </c>
      <c r="IX778" s="55">
        <v>3</v>
      </c>
      <c r="IY778" s="110"/>
      <c r="IZ778" s="55">
        <v>1</v>
      </c>
      <c r="JA778" s="55">
        <v>2</v>
      </c>
      <c r="JB778" s="55">
        <v>3</v>
      </c>
      <c r="JC778" s="110"/>
      <c r="JD778" s="55">
        <v>1</v>
      </c>
      <c r="JE778" s="55">
        <v>2</v>
      </c>
      <c r="JF778" s="55">
        <v>3</v>
      </c>
      <c r="JG778" s="110"/>
    </row>
    <row r="779" ht="18.75" spans="2:267">
      <c r="B779" s="35"/>
      <c r="C779" s="36"/>
      <c r="D779" s="37">
        <f t="shared" ref="D779:F779" si="5287">D747-$F$6*D762</f>
        <v>0.877347348904532</v>
      </c>
      <c r="E779" s="38">
        <f t="shared" si="5287"/>
        <v>0.254821627643084</v>
      </c>
      <c r="F779" s="39">
        <f t="shared" si="5287"/>
        <v>-3.66527764905444</v>
      </c>
      <c r="G779" s="40"/>
      <c r="H779" s="34"/>
      <c r="I779" s="155" t="s">
        <v>19</v>
      </c>
      <c r="J779" s="156" t="s">
        <v>41</v>
      </c>
      <c r="K779" s="86" t="s">
        <v>20</v>
      </c>
      <c r="L779" s="87">
        <f>SUMPRODUCT(L$3:N$6,$D778:$F781)+$G778</f>
        <v>-4.55262153302302</v>
      </c>
      <c r="M779" s="87">
        <f>SUMPRODUCT(L$3:N$6,$D782:$F785)+$G782</f>
        <v>4.74865614375946</v>
      </c>
      <c r="N779" s="87">
        <f>SUMPRODUCT(L$3:N$6,$D786:$F789)+$G786</f>
        <v>-3.35763009381769</v>
      </c>
      <c r="O779" s="110"/>
      <c r="P779" s="87">
        <f>SUMPRODUCT(P$3:R$6,$D778:$F781)+$G778</f>
        <v>-5.06263277387229</v>
      </c>
      <c r="Q779" s="87">
        <f>SUMPRODUCT(P$3:R$6,$D782:$F785)+$G782</f>
        <v>4.31556011263555</v>
      </c>
      <c r="R779" s="87">
        <f>SUMPRODUCT(P$3:R$6,$D786:$F789)+$G786</f>
        <v>-3.52480532733793</v>
      </c>
      <c r="S779" s="110"/>
      <c r="T779" s="87">
        <f>SUMPRODUCT(T$3:V$6,$D778:$F781)+$G778</f>
        <v>-4.51083076423704</v>
      </c>
      <c r="U779" s="87">
        <f>SUMPRODUCT(T$3:V$6,$D782:$F785)+$G782</f>
        <v>3.34297730318159</v>
      </c>
      <c r="V779" s="87">
        <f>SUMPRODUCT(T$3:V$6,$D786:$F789)+$G786</f>
        <v>-3.52134347450378</v>
      </c>
      <c r="W779" s="110"/>
      <c r="X779" s="87">
        <f>SUMPRODUCT(X$3:Z$6,$D778:$F781)+$G778</f>
        <v>-5.29913792328617</v>
      </c>
      <c r="Y779" s="87">
        <f>SUMPRODUCT(X$3:Z$6,$D782:$F785)+$G782</f>
        <v>5.90219357758642</v>
      </c>
      <c r="Z779" s="87">
        <f>SUMPRODUCT(X$3:Z$6,$D786:$F789)+$G786</f>
        <v>-2.02272922748884</v>
      </c>
      <c r="AA779" s="110"/>
      <c r="AB779" s="87">
        <f>SUMPRODUCT(AB$3:AD$6,$D778:$F781)+$G778</f>
        <v>-3.17287101332491</v>
      </c>
      <c r="AC779" s="87">
        <f>SUMPRODUCT(AB$3:AD$6,$D782:$F785)+$G782</f>
        <v>4.56196254076492</v>
      </c>
      <c r="AD779" s="87">
        <f>SUMPRODUCT(AB$3:AD$6,$D786:$F789)+$G786</f>
        <v>-1.84702485423233</v>
      </c>
      <c r="AE779" s="110"/>
      <c r="AF779" s="87">
        <f>SUMPRODUCT(AF$3:AH$6,$D778:$F781)+$G778</f>
        <v>-5.48937770167582</v>
      </c>
      <c r="AG779" s="87">
        <f>SUMPRODUCT(AF$3:AH$6,$D782:$F785)+$G782</f>
        <v>2.74309614930047</v>
      </c>
      <c r="AH779" s="87">
        <f>SUMPRODUCT(AF$3:AH$6,$D786:$F789)+$G786</f>
        <v>-2.85837755092373</v>
      </c>
      <c r="AI779" s="110"/>
      <c r="AJ779" s="87">
        <f>SUMPRODUCT(AJ$3:AL$6,$D778:$F781)+$G778</f>
        <v>-6.36672505058035</v>
      </c>
      <c r="AK779" s="87">
        <f>SUMPRODUCT(AJ$3:AL$6,$D782:$F785)+$G782</f>
        <v>0.942942380204408</v>
      </c>
      <c r="AL779" s="87">
        <f>SUMPRODUCT(AJ$3:AL$6,$D786:$F789)+$G786</f>
        <v>-1.97756365073916</v>
      </c>
      <c r="AM779" s="110"/>
      <c r="AN779" s="87">
        <f>SUMPRODUCT(AN$3:AP$6,$D778:$F781)+$G778</f>
        <v>-1.82410005262138</v>
      </c>
      <c r="AO779" s="87">
        <f>SUMPRODUCT(AN$3:AP$6,$D782:$F785)+$G782</f>
        <v>1.46097172878655</v>
      </c>
      <c r="AP779" s="87">
        <f>SUMPRODUCT(AN$3:AP$6,$D786:$F789)+$G786</f>
        <v>-1.63265858873636</v>
      </c>
      <c r="AQ779" s="110"/>
      <c r="AR779" s="87">
        <f>SUMPRODUCT(AR$3:AT$6,$D778:$F781)+$G778</f>
        <v>-6.23589409193898</v>
      </c>
      <c r="AS779" s="87">
        <f>SUMPRODUCT(AR$3:AT$6,$D782:$F785)+$G782</f>
        <v>3.89663358312743</v>
      </c>
      <c r="AT779" s="87">
        <f>SUMPRODUCT(AR$3:AT$6,$D786:$F789)+$G786</f>
        <v>-1.52347668459488</v>
      </c>
      <c r="AU779" s="110"/>
      <c r="AV779" s="87">
        <f>SUMPRODUCT(AV$3:AX$6,$D778:$F781)+$G778</f>
        <v>-4.10962718197771</v>
      </c>
      <c r="AW779" s="87">
        <f>SUMPRODUCT(AV$3:AX$6,$D782:$F785)+$G782</f>
        <v>2.55640254630593</v>
      </c>
      <c r="AX779" s="87">
        <f>SUMPRODUCT(AV$3:AX$6,$D786:$F789)+$G786</f>
        <v>-1.34777231133838</v>
      </c>
      <c r="AY779" s="110"/>
      <c r="AZ779" s="87">
        <f>SUMPRODUCT(AZ$3:BB$6,$D778:$F781)+$G778</f>
        <v>-3.443661830722</v>
      </c>
      <c r="BA779" s="87">
        <f>SUMPRODUCT(AZ$3:BB$6,$D782:$F785)+$G782</f>
        <v>3.31682542225216</v>
      </c>
      <c r="BB779" s="87">
        <f>SUMPRODUCT(AZ$3:BB$6,$D786:$F789)+$G786</f>
        <v>-2.00269822238335</v>
      </c>
      <c r="BC779" s="110"/>
      <c r="BD779" s="87">
        <f>SUMPRODUCT(BD$3:BF$6,$D778:$F781)+$G778</f>
        <v>-3.95367307157127</v>
      </c>
      <c r="BE779" s="87">
        <f>SUMPRODUCT(BD$3:BF$6,$D782:$F785)+$G782</f>
        <v>2.88372939112825</v>
      </c>
      <c r="BF779" s="87">
        <f>SUMPRODUCT(BD$3:BF$6,$D786:$F789)+$G786</f>
        <v>-2.1698734559036</v>
      </c>
      <c r="BG779" s="110"/>
      <c r="BH779" s="87">
        <f>SUMPRODUCT(BH$3:BJ$6,$D778:$F781)+$G778</f>
        <v>-3.40187106193602</v>
      </c>
      <c r="BI779" s="87">
        <f>SUMPRODUCT(BH$3:BJ$6,$D782:$F785)+$G782</f>
        <v>1.91114658167429</v>
      </c>
      <c r="BJ779" s="87">
        <f>SUMPRODUCT(BH$3:BJ$6,$D786:$F789)+$G786</f>
        <v>-2.16641160306945</v>
      </c>
      <c r="BK779" s="110"/>
      <c r="BL779" s="87">
        <f>SUMPRODUCT(BL$3:BN$6,$D778:$F781)+$G778</f>
        <v>-1.59704471350534</v>
      </c>
      <c r="BM779" s="87">
        <f>SUMPRODUCT(BL$3:BN$6,$D782:$F785)+$G782</f>
        <v>2.49773826538014</v>
      </c>
      <c r="BN779" s="87">
        <f>SUMPRODUCT(BL$3:BN$6,$D786:$F789)+$G786</f>
        <v>-1.63379280774319</v>
      </c>
      <c r="BO779" s="110"/>
      <c r="BP779" s="87">
        <f>SUMPRODUCT(BP$3:BR$6,$D778:$F781)+$G778</f>
        <v>-2.96633576050553</v>
      </c>
      <c r="BQ779" s="87">
        <f>SUMPRODUCT(BP$3:BR$6,$D782:$F785)+$G782</f>
        <v>2.6880321035071</v>
      </c>
      <c r="BR779" s="87">
        <f>SUMPRODUCT(BP$3:BR$6,$D786:$F789)+$G786</f>
        <v>-0.766729202037116</v>
      </c>
      <c r="BS779" s="110"/>
      <c r="BT779" s="87">
        <f>SUMPRODUCT(BT$3:BV$6,$D778:$F781)+$G778</f>
        <v>-5.27597885725561</v>
      </c>
      <c r="BU779" s="87">
        <f>SUMPRODUCT(BT$3:BV$6,$D782:$F785)+$G782</f>
        <v>6.3176469734278</v>
      </c>
      <c r="BV779" s="87">
        <f>SUMPRODUCT(BT$3:BV$6,$D786:$F789)+$G786</f>
        <v>-3.4697138132693</v>
      </c>
      <c r="BW779" s="110"/>
      <c r="BX779" s="87">
        <f>SUMPRODUCT(BX$3:BZ$6,$D778:$F781)+$G778</f>
        <v>-0.887343883968577</v>
      </c>
      <c r="BY779" s="87">
        <f>SUMPRODUCT(BX$3:BZ$6,$D782:$F785)+$G782</f>
        <v>3.46653172324554</v>
      </c>
      <c r="BZ779" s="87">
        <f>SUMPRODUCT(BX$3:BZ$6,$D786:$F789)+$G786</f>
        <v>-2.13191113163032</v>
      </c>
      <c r="CA779" s="110"/>
      <c r="CB779" s="87">
        <f>SUMPRODUCT(CB$3:CD$6,$D778:$F781)+$G778</f>
        <v>-2.70600441580636</v>
      </c>
      <c r="CC779" s="87">
        <f>SUMPRODUCT(CB$3:CD$6,$D782:$F785)+$G782</f>
        <v>3.92956898688744</v>
      </c>
      <c r="CD779" s="87">
        <f>SUMPRODUCT(CB$3:CD$6,$D786:$F789)+$G786</f>
        <v>-2.98872467917752</v>
      </c>
      <c r="CE779" s="110"/>
      <c r="CF779" s="87">
        <f>SUMPRODUCT(CF$3:CH$6,$D778:$F781)+$G778</f>
        <v>-4.35792781575859</v>
      </c>
      <c r="CG779" s="87">
        <f>SUMPRODUCT(CF$3:CH$6,$D782:$F785)+$G782</f>
        <v>3.75666063725388</v>
      </c>
      <c r="CH779" s="87">
        <f>SUMPRODUCT(CF$3:CH$6,$D786:$F789)+$G786</f>
        <v>-6.25062461187939</v>
      </c>
      <c r="CI779" s="110"/>
      <c r="CJ779" s="87">
        <f>SUMPRODUCT(CJ$3:CL$6,$D778:$F781)+$G778</f>
        <v>-4.07529546280654</v>
      </c>
      <c r="CK779" s="87">
        <f>SUMPRODUCT(CJ$3:CL$6,$D782:$F785)+$G782</f>
        <v>4.1198628250144</v>
      </c>
      <c r="CL779" s="87">
        <f>SUMPRODUCT(CJ$3:CL$6,$D786:$F789)+$G786</f>
        <v>-2.12166107347145</v>
      </c>
      <c r="CM779" s="110"/>
      <c r="CN779" s="87">
        <f>SUMPRODUCT(CN$3:CP$6,$D778:$F781)+$G778</f>
        <v>-5.42996888192755</v>
      </c>
      <c r="CO779" s="87">
        <f>SUMPRODUCT(CN$3:CP$6,$D782:$F785)+$G782</f>
        <v>2.9485023746634</v>
      </c>
      <c r="CP779" s="87">
        <f>SUMPRODUCT(CN$3:CP$6,$D786:$F789)+$G786</f>
        <v>-2.47681619363312</v>
      </c>
      <c r="CQ779" s="110"/>
      <c r="CR779" s="87">
        <f>SUMPRODUCT(CR$3:CT$6,$D778:$F781)+$G778</f>
        <v>-5.78599009810488</v>
      </c>
      <c r="CS779" s="87">
        <f>SUMPRODUCT(CR$3:CT$6,$D782:$F785)+$G782</f>
        <v>5.88455094230389</v>
      </c>
      <c r="CT779" s="87">
        <f>SUMPRODUCT(CR$3:CT$6,$D786:$F789)+$G786</f>
        <v>-3.63688904678954</v>
      </c>
      <c r="CU779" s="110"/>
      <c r="CV779" s="87">
        <f>SUMPRODUCT(CV$3:CX$6,$D778:$F781)+$G778</f>
        <v>-1.39735512481785</v>
      </c>
      <c r="CW779" s="87">
        <f>SUMPRODUCT(CV$3:CX$6,$D782:$F785)+$G782</f>
        <v>3.03343569212163</v>
      </c>
      <c r="CX779" s="87">
        <f>SUMPRODUCT(CV$3:CX$6,$D786:$F789)+$G786</f>
        <v>-2.29908636515056</v>
      </c>
      <c r="CY779" s="110"/>
      <c r="CZ779" s="87">
        <f>SUMPRODUCT(CZ$3:DB$6,$D778:$F781)+$G778</f>
        <v>-3.21601565665563</v>
      </c>
      <c r="DA779" s="87">
        <f>SUMPRODUCT(CZ$3:DB$6,$D782:$F785)+$G782</f>
        <v>3.49647295576353</v>
      </c>
      <c r="DB779" s="87">
        <f>SUMPRODUCT(CZ$3:DB$6,$D786:$F789)+$G786</f>
        <v>-3.15589991269777</v>
      </c>
      <c r="DC779" s="110"/>
      <c r="DD779" s="87">
        <f>SUMPRODUCT(DD$3:DF$6,$D778:$F781)+$G778</f>
        <v>-4.86793905660786</v>
      </c>
      <c r="DE779" s="87">
        <f>SUMPRODUCT(DD$3:DF$6,$D782:$F785)+$G782</f>
        <v>3.32356460612997</v>
      </c>
      <c r="DF779" s="87">
        <f>SUMPRODUCT(DD$3:DF$6,$D786:$F789)+$G786</f>
        <v>-6.41779984539963</v>
      </c>
      <c r="DG779" s="110"/>
      <c r="DH779" s="87">
        <f>SUMPRODUCT(DH$3:DJ$6,$D778:$F781)+$G778</f>
        <v>-4.58530670365581</v>
      </c>
      <c r="DI779" s="87">
        <f>SUMPRODUCT(DH$3:DJ$6,$D782:$F785)+$G782</f>
        <v>3.68676679389048</v>
      </c>
      <c r="DJ779" s="87">
        <f>SUMPRODUCT(DH$3:DJ$6,$D786:$F789)+$G786</f>
        <v>-2.28883630699169</v>
      </c>
      <c r="DK779" s="110"/>
      <c r="DL779" s="87">
        <f>SUMPRODUCT(DL$3:DN$6,$D778:$F781)+$G778</f>
        <v>-5.93998012277682</v>
      </c>
      <c r="DM779" s="87">
        <f>SUMPRODUCT(DL$3:DN$6,$D782:$F785)+$G782</f>
        <v>2.51540634353949</v>
      </c>
      <c r="DN779" s="87">
        <f>SUMPRODUCT(DL$3:DN$6,$D786:$F789)+$G786</f>
        <v>-2.64399142715337</v>
      </c>
      <c r="DO779" s="110"/>
      <c r="DP779" s="87">
        <f>SUMPRODUCT(DP$3:DR$6,$D778:$F781)+$G778</f>
        <v>-0.845553115182598</v>
      </c>
      <c r="DQ779" s="87">
        <f>SUMPRODUCT(DP$3:DR$6,$D782:$F785)+$G782</f>
        <v>2.06085288266767</v>
      </c>
      <c r="DR779" s="87">
        <f>SUMPRODUCT(DP$3:DR$6,$D786:$F789)+$G786</f>
        <v>-2.29562451231642</v>
      </c>
      <c r="DS779" s="110"/>
      <c r="DT779" s="87">
        <f>SUMPRODUCT(DT$3:DV$6,$D778:$F781)+$G778</f>
        <v>-2.66421364702038</v>
      </c>
      <c r="DU779" s="87">
        <f>SUMPRODUCT(DT$3:DV$6,$D782:$F785)+$G782</f>
        <v>2.52389014630957</v>
      </c>
      <c r="DV779" s="87">
        <f>SUMPRODUCT(DT$3:DV$6,$D786:$F789)+$G786</f>
        <v>-3.15243805986362</v>
      </c>
      <c r="DW779" s="110"/>
      <c r="DX779" s="87">
        <f>SUMPRODUCT(DX$3:DZ$6,$D778:$F781)+$G778</f>
        <v>-4.31613704697261</v>
      </c>
      <c r="DY779" s="87">
        <f>SUMPRODUCT(DX$3:DZ$6,$D782:$F785)+$G782</f>
        <v>2.35098179667601</v>
      </c>
      <c r="DZ779" s="87">
        <f>SUMPRODUCT(DX$3:DZ$6,$D786:$F789)+$G786</f>
        <v>-6.41433799256548</v>
      </c>
      <c r="EA779" s="110"/>
      <c r="EB779" s="87">
        <f>SUMPRODUCT(EB$3:ED$6,$D778:$F781)+$G778</f>
        <v>-4.03350469402056</v>
      </c>
      <c r="EC779" s="87">
        <f>SUMPRODUCT(EB$3:ED$6,$D782:$F785)+$G782</f>
        <v>2.71418398443653</v>
      </c>
      <c r="ED779" s="87">
        <f>SUMPRODUCT(EB$3:ED$6,$D786:$F789)+$G786</f>
        <v>-2.28537445415755</v>
      </c>
      <c r="EE779" s="110"/>
      <c r="EF779" s="87">
        <f>SUMPRODUCT(EF$3:EH$6,$D778:$F781)+$G778</f>
        <v>-5.38817811314157</v>
      </c>
      <c r="EG779" s="87">
        <f>SUMPRODUCT(EF$3:EH$6,$D782:$F785)+$G782</f>
        <v>1.54282353408554</v>
      </c>
      <c r="EH779" s="87">
        <f>SUMPRODUCT(EF$3:EH$6,$D786:$F789)+$G786</f>
        <v>-2.64052957431922</v>
      </c>
      <c r="EI779" s="110"/>
      <c r="EJ779" s="87">
        <f>SUMPRODUCT(EJ$3:EL$6,$D778:$F781)+$G778</f>
        <v>1.26011909517641</v>
      </c>
      <c r="EK779" s="87">
        <f>SUMPRODUCT(EJ$3:EL$6,$D782:$F785)+$G782</f>
        <v>-3.79588856059665</v>
      </c>
      <c r="EL779" s="87">
        <f>SUMPRODUCT(EJ$3:EL$6,$D786:$F789)+$G786</f>
        <v>5.21303985538225</v>
      </c>
      <c r="EM779" s="110"/>
      <c r="EN779" s="87">
        <f>SUMPRODUCT(EN$3:EP$6,$D778:$F781)+$G778</f>
        <v>1.77013033602568</v>
      </c>
      <c r="EO779" s="87">
        <f>SUMPRODUCT(EN$3:EP$6,$D782:$F785)+$G782</f>
        <v>-3.36279252947274</v>
      </c>
      <c r="EP779" s="87">
        <f>SUMPRODUCT(EN$3:EP$6,$D786:$F789)+$G786</f>
        <v>5.38021508890249</v>
      </c>
      <c r="EQ779" s="110"/>
      <c r="ER779" s="87">
        <f>SUMPRODUCT(ER$3:ET$6,$D778:$F781)+$G778</f>
        <v>1.26011909517641</v>
      </c>
      <c r="ES779" s="87">
        <f>SUMPRODUCT(ER$3:ET$6,$D782:$F785)+$G782</f>
        <v>-3.79588856059665</v>
      </c>
      <c r="ET779" s="87">
        <f>SUMPRODUCT(ER$3:ET$6,$D786:$F789)+$G786</f>
        <v>5.21303985538225</v>
      </c>
      <c r="EU779" s="110"/>
      <c r="EV779" s="87">
        <f>SUMPRODUCT(EV$3:EX$6,$D778:$F781)+$G778</f>
        <v>-0.119631424521699</v>
      </c>
      <c r="EW779" s="87">
        <f>SUMPRODUCT(EV$3:EX$6,$D782:$F785)+$G782</f>
        <v>-3.60919495760211</v>
      </c>
      <c r="EX779" s="87">
        <f>SUMPRODUCT(EV$3:EX$6,$D786:$F789)+$G786</f>
        <v>3.70243461579689</v>
      </c>
      <c r="EY779" s="110"/>
      <c r="EZ779" s="87">
        <f>SUMPRODUCT(EZ$3:FB$6,$D778:$F781)+$G778</f>
        <v>2.00663548543956</v>
      </c>
      <c r="FA779" s="87">
        <f>SUMPRODUCT(EZ$3:FB$6,$D782:$F785)+$G782</f>
        <v>-4.94942599442361</v>
      </c>
      <c r="FB779" s="87">
        <f>SUMPRODUCT(EZ$3:FB$6,$D786:$F789)+$G786</f>
        <v>3.8781389890534</v>
      </c>
      <c r="FC779" s="110"/>
      <c r="FD779" s="87">
        <f>SUMPRODUCT(FD$3:FF$6,$D778:$F781)+$G778</f>
        <v>0.390379816327572</v>
      </c>
      <c r="FE779" s="87">
        <f>SUMPRODUCT(FD$3:FF$6,$D782:$F785)+$G782</f>
        <v>-3.1760989264782</v>
      </c>
      <c r="FF779" s="87">
        <f>SUMPRODUCT(FD$3:FF$6,$D786:$F789)+$G786</f>
        <v>3.86960984931713</v>
      </c>
      <c r="FG779" s="110"/>
      <c r="FH779" s="87">
        <f>SUMPRODUCT(FH$3:FJ$6,$D778:$F781)+$G778</f>
        <v>2.51664672628883</v>
      </c>
      <c r="FI779" s="87">
        <f>SUMPRODUCT(FH$3:FJ$6,$D782:$F785)+$G782</f>
        <v>-4.5163299632997</v>
      </c>
      <c r="FJ779" s="87">
        <f>SUMPRODUCT(FH$3:FJ$6,$D786:$F789)+$G786</f>
        <v>4.04531422257364</v>
      </c>
      <c r="FK779" s="110"/>
      <c r="FL779" s="87">
        <f>SUMPRODUCT(FL$3:FN$6,$D778:$F781)+$G778</f>
        <v>1.13689620659073</v>
      </c>
      <c r="FM779" s="87">
        <f>SUMPRODUCT(FL$3:FN$6,$D782:$F785)+$G782</f>
        <v>-4.32963636030516</v>
      </c>
      <c r="FN779" s="87">
        <f>SUMPRODUCT(FL$3:FN$6,$D786:$F789)+$G786</f>
        <v>2.53470898298828</v>
      </c>
      <c r="FO779" s="110"/>
      <c r="FP779" s="87">
        <f>SUMPRODUCT(FP$3:FR$6,$D778:$F781)+$G778</f>
        <v>-2.40515855387803</v>
      </c>
      <c r="FQ779" s="87">
        <f>SUMPRODUCT(FP$3:FR$6,$D782:$F785)+$G782</f>
        <v>-2.51376414008273</v>
      </c>
      <c r="FR779" s="87">
        <f>SUMPRODUCT(FP$3:FR$6,$D786:$F789)+$G786</f>
        <v>3.98732089319488</v>
      </c>
      <c r="FS779" s="110"/>
      <c r="FT779" s="87">
        <f>SUMPRODUCT(FT$3:FV$6,$D778:$F781)+$G778</f>
        <v>-0.586498022040251</v>
      </c>
      <c r="FU779" s="87">
        <f>SUMPRODUCT(FT$3:FV$6,$D782:$F785)+$G782</f>
        <v>-2.97680140372463</v>
      </c>
      <c r="FV779" s="87">
        <f>SUMPRODUCT(FT$3:FV$6,$D786:$F789)+$G786</f>
        <v>4.84413444074208</v>
      </c>
      <c r="FW779" s="110"/>
      <c r="FX779" s="87">
        <f>SUMPRODUCT(FX$3:FZ$6,$D778:$F781)+$G778</f>
        <v>-1.89514731302876</v>
      </c>
      <c r="FY779" s="87">
        <f>SUMPRODUCT(FX$3:FZ$6,$D782:$F785)+$G782</f>
        <v>-2.08066810895882</v>
      </c>
      <c r="FZ779" s="87">
        <f>SUMPRODUCT(FX$3:FZ$6,$D786:$F789)+$G786</f>
        <v>4.15449612671512</v>
      </c>
      <c r="GA779" s="110"/>
      <c r="GB779" s="87">
        <f>SUMPRODUCT(GB$3:GD$6,$D778:$F781)+$G778</f>
        <v>-0.0764867811909793</v>
      </c>
      <c r="GC779" s="87">
        <f>SUMPRODUCT(GB$3:GD$6,$D782:$F785)+$G782</f>
        <v>-2.54370537260072</v>
      </c>
      <c r="GD779" s="87">
        <f>SUMPRODUCT(GB$3:GD$6,$D786:$F789)+$G786</f>
        <v>5.01130967426233</v>
      </c>
      <c r="GE779" s="110"/>
      <c r="GF779" s="87">
        <f>SUMPRODUCT(GF$3:GH$6,$D778:$F781)+$G778</f>
        <v>-3.78490907357614</v>
      </c>
      <c r="GG779" s="87">
        <f>SUMPRODUCT(GF$3:GH$6,$D782:$F785)+$G782</f>
        <v>-2.32707053708819</v>
      </c>
      <c r="GH779" s="87">
        <f>SUMPRODUCT(GF$3:GH$6,$D786:$F789)+$G786</f>
        <v>2.47671565360952</v>
      </c>
      <c r="GI779" s="110"/>
      <c r="GJ779" s="87">
        <f>SUMPRODUCT(GJ$3:GL$6,$D778:$F781)+$G778</f>
        <v>-1.96624854173836</v>
      </c>
      <c r="GK779" s="87">
        <f>SUMPRODUCT(GJ$3:GL$6,$D782:$F785)+$G782</f>
        <v>-2.79010780073009</v>
      </c>
      <c r="GL779" s="87">
        <f>SUMPRODUCT(GJ$3:GL$6,$D786:$F789)+$G786</f>
        <v>3.33352920115673</v>
      </c>
      <c r="GM779" s="110"/>
      <c r="GN779" s="87">
        <f>SUMPRODUCT(GN$3:GP$6,$D778:$F781)+$G778</f>
        <v>0.626884965741457</v>
      </c>
      <c r="GO779" s="87">
        <f>SUMPRODUCT(GN$3:GP$6,$D782:$F785)+$G782</f>
        <v>-4.76273239142907</v>
      </c>
      <c r="GP779" s="87">
        <f>SUMPRODUCT(GN$3:GP$6,$D786:$F789)+$G786</f>
        <v>2.36753374946804</v>
      </c>
      <c r="GQ779" s="110"/>
      <c r="GR779" s="87">
        <f>SUMPRODUCT(GR$3:GT$6,$D778:$F781)+$G778</f>
        <v>-2.99524803998226</v>
      </c>
      <c r="GS779" s="87">
        <f>SUMPRODUCT(GR$3:GT$6,$D782:$F785)+$G782</f>
        <v>-2.41511838591376</v>
      </c>
      <c r="GT779" s="87">
        <f>SUMPRODUCT(GR$3:GT$6,$D786:$F789)+$G786</f>
        <v>2.45068984574611</v>
      </c>
      <c r="GU779" s="110"/>
      <c r="GV779" s="87">
        <f>SUMPRODUCT(GV$3:GX$6,$D778:$F781)+$G778</f>
        <v>1.77013033602568</v>
      </c>
      <c r="GW779" s="87">
        <f>SUMPRODUCT(GV$3:GX$6,$D782:$F785)+$G782</f>
        <v>-3.36279252947274</v>
      </c>
      <c r="GX779" s="87">
        <f>SUMPRODUCT(GV$3:GX$6,$D786:$F789)+$G786</f>
        <v>5.38021508890249</v>
      </c>
      <c r="GY779" s="110"/>
      <c r="GZ779" s="87">
        <f>SUMPRODUCT(GZ$3:HB$6,$D778:$F781)+$G778</f>
        <v>-3.54705004961751</v>
      </c>
      <c r="HA779" s="87">
        <f>SUMPRODUCT(GZ$3:HB$6,$D782:$F785)+$G782</f>
        <v>-1.44253557645981</v>
      </c>
      <c r="HB779" s="87">
        <f>SUMPRODUCT(GZ$3:HB$6,$D786:$F789)+$G786</f>
        <v>2.44722799291196</v>
      </c>
      <c r="HC779" s="110"/>
      <c r="HD779" s="87">
        <f>SUMPRODUCT(HD$3:HF$6,$D778:$F781)+$G778</f>
        <v>2.64747768493021</v>
      </c>
      <c r="HE779" s="87">
        <f>SUMPRODUCT(HD$3:HF$6,$D782:$F785)+$G782</f>
        <v>-1.56263876037668</v>
      </c>
      <c r="HF779" s="87">
        <f>SUMPRODUCT(HD$3:HF$6,$D786:$F789)+$G786</f>
        <v>4.49940118871792</v>
      </c>
      <c r="HG779" s="110"/>
      <c r="HH779" s="87">
        <f>SUMPRODUCT(HH$3:HJ$6,$D778:$F781)+$G778</f>
        <v>1.2928042658092</v>
      </c>
      <c r="HI779" s="87">
        <f>SUMPRODUCT(HH$3:HJ$6,$D782:$F785)+$G782</f>
        <v>-2.73399921072768</v>
      </c>
      <c r="HJ779" s="87">
        <f>SUMPRODUCT(HH$3:HJ$6,$D786:$F789)+$G786</f>
        <v>4.14424606855625</v>
      </c>
      <c r="HK779" s="110"/>
      <c r="HL779" s="87">
        <f>SUMPRODUCT(HL$3:HN$6,$D778:$F781)+$G778</f>
        <v>0.79040109501563</v>
      </c>
      <c r="HM779" s="87">
        <f>SUMPRODUCT(HL$3:HN$6,$D782:$F785)+$G782</f>
        <v>-0.747151838637081</v>
      </c>
      <c r="HN779" s="87">
        <f>SUMPRODUCT(HL$3:HN$6,$D786:$F789)+$G786</f>
        <v>1.75282692878633</v>
      </c>
      <c r="HO779" s="110"/>
      <c r="HP779" s="87">
        <f>SUMPRODUCT(HP$3:HR$6,$D778:$F781)+$G778</f>
        <v>1.48909848042403</v>
      </c>
      <c r="HQ779" s="87">
        <f>SUMPRODUCT(HP$3:HR$6,$D782:$F785)+$G782</f>
        <v>-1.9561134836386</v>
      </c>
      <c r="HR779" s="87">
        <f>SUMPRODUCT(HP$3:HR$6,$D786:$F789)+$G786</f>
        <v>3.97779480532066</v>
      </c>
      <c r="HS779" s="110"/>
      <c r="HT779" s="87">
        <f>SUMPRODUCT(HT$3:HV$6,$D778:$F781)+$G778</f>
        <v>0.075062292742726</v>
      </c>
      <c r="HU779" s="87">
        <f>SUMPRODUCT(HT$3:HV$6,$D782:$F785)+$G782</f>
        <v>-4.60119046410769</v>
      </c>
      <c r="HV779" s="87">
        <f>SUMPRODUCT(HT$3:HV$6,$D786:$F789)+$G786</f>
        <v>0.809440097735191</v>
      </c>
      <c r="HW779" s="110"/>
      <c r="HX779" s="87">
        <f>SUMPRODUCT(HX$3:HZ$6,$D778:$F781)+$G778</f>
        <v>1.04677301179309</v>
      </c>
      <c r="HY779" s="87">
        <f>SUMPRODUCT(HX$3:HZ$6,$D782:$F785)+$G782</f>
        <v>-1.7938016998044</v>
      </c>
      <c r="HZ779" s="87">
        <f>SUMPRODUCT(HX$3:HZ$6,$D786:$F789)+$G786</f>
        <v>5.26813136945088</v>
      </c>
      <c r="IA779" s="110"/>
      <c r="IB779" s="87">
        <f>SUMPRODUCT(IB$3:ID$6,$D778:$F781)+$G778</f>
        <v>1.98798311932067</v>
      </c>
      <c r="IC779" s="87">
        <f>SUMPRODUCT(IB$3:ID$6,$D782:$F785)+$G782</f>
        <v>-3.93933464013694</v>
      </c>
      <c r="ID779" s="87">
        <f>SUMPRODUCT(IB$3:ID$6,$D786:$F789)+$G786</f>
        <v>1.04023598506033</v>
      </c>
      <c r="IE779" s="110"/>
      <c r="IF779" s="87">
        <f>SUMPRODUCT(IF$3:IH$6,$D778:$F781)+$G778</f>
        <v>-0.374453052164783</v>
      </c>
      <c r="IG779" s="87">
        <f>SUMPRODUCT(IF$3:IH$6,$D782:$F785)+$G782</f>
        <v>-1.87341900517656</v>
      </c>
      <c r="IH779" s="87">
        <f>SUMPRODUCT(IF$3:IH$6,$D786:$F789)+$G786</f>
        <v>2.76020973924498</v>
      </c>
      <c r="II779" s="110"/>
      <c r="IJ779" s="87">
        <f>SUMPRODUCT(IJ$3:IL$6,$D778:$F781)+$G778</f>
        <v>-0.400663280123343</v>
      </c>
      <c r="IK779" s="87">
        <f>SUMPRODUCT(IJ$3:IL$6,$D782:$F785)+$G782</f>
        <v>-2.20251591176797</v>
      </c>
      <c r="IL779" s="87">
        <f>SUMPRODUCT(IJ$3:IL$6,$D786:$F789)+$G786</f>
        <v>2.30001433221506</v>
      </c>
      <c r="IM779" s="110"/>
      <c r="IN779" s="87">
        <f>SUMPRODUCT(IN$3:IP$6,$D778:$F781)+$G778</f>
        <v>-0.842988748754291</v>
      </c>
      <c r="IO779" s="87">
        <f>SUMPRODUCT(IN$3:IP$6,$D782:$F785)+$G782</f>
        <v>-2.04020412793378</v>
      </c>
      <c r="IP779" s="87">
        <f>SUMPRODUCT(IN$3:IP$6,$D786:$F789)+$G786</f>
        <v>3.59035089634528</v>
      </c>
      <c r="IQ779" s="110"/>
      <c r="IR779" s="87">
        <f>SUMPRODUCT(IR$3:IT$6,$D778:$F781)+$G778</f>
        <v>0.536761770943814</v>
      </c>
      <c r="IS779" s="87">
        <f>SUMPRODUCT(IR$3:IT$6,$D782:$F785)+$G782</f>
        <v>-2.22689773092831</v>
      </c>
      <c r="IT779" s="87">
        <f>SUMPRODUCT(IR$3:IT$6,$D786:$F789)+$G786</f>
        <v>5.10095613593063</v>
      </c>
      <c r="IU779" s="110"/>
      <c r="IV779" s="87">
        <f>SUMPRODUCT(IV$3:IX$6,$D778:$F781)+$G778</f>
        <v>1.45481281244083</v>
      </c>
      <c r="IW779" s="87">
        <f>SUMPRODUCT(IV$3:IX$6,$D782:$F785)+$G782</f>
        <v>-4.78788406710223</v>
      </c>
      <c r="IX779" s="87">
        <f>SUMPRODUCT(IV$3:IX$6,$D786:$F789)+$G786</f>
        <v>2.32004533732055</v>
      </c>
      <c r="IY779" s="110"/>
      <c r="IZ779" s="87">
        <f>SUMPRODUCT(IZ$3:JB$6,$D778:$F781)+$G778</f>
        <v>-4.78762915433942</v>
      </c>
      <c r="JA779" s="87">
        <f>SUMPRODUCT(IZ$3:JB$6,$D782:$F785)+$G782</f>
        <v>1.44777801504898</v>
      </c>
      <c r="JB779" s="87">
        <f>SUMPRODUCT(IZ$3:JB$6,$D786:$F789)+$G786</f>
        <v>1.27377031842098</v>
      </c>
      <c r="JC779" s="110"/>
      <c r="JD779" s="87">
        <f>SUMPRODUCT(JD$3:JF$6,$D778:$F781)+$G778</f>
        <v>1.12428689061974</v>
      </c>
      <c r="JE779" s="87">
        <f>SUMPRODUCT(JD$3:JF$6,$D782:$F785)+$G782</f>
        <v>1.77551352550416</v>
      </c>
      <c r="JF779" s="87">
        <f>SUMPRODUCT(JD$3:JF$6,$D786:$F789)+$G786</f>
        <v>0.751611774717706</v>
      </c>
      <c r="JG779" s="110"/>
    </row>
    <row r="780" ht="18.75" spans="2:267">
      <c r="B780" s="35"/>
      <c r="C780" s="36"/>
      <c r="D780" s="37">
        <f t="shared" ref="D780:F780" si="5288">D748-$F$6*D763</f>
        <v>-0.477326070216475</v>
      </c>
      <c r="E780" s="38">
        <f t="shared" si="5288"/>
        <v>0.281031855601643</v>
      </c>
      <c r="F780" s="39">
        <f t="shared" si="5288"/>
        <v>-1.84661711721666</v>
      </c>
      <c r="G780" s="41"/>
      <c r="H780" s="34"/>
      <c r="I780" s="157"/>
      <c r="J780" s="158"/>
      <c r="K780" s="86" t="s">
        <v>21</v>
      </c>
      <c r="L780" s="87">
        <f>1/(1+EXP(-L779))</f>
        <v>0.0104296150598085</v>
      </c>
      <c r="M780" s="87">
        <f>1/(1+EXP(-M779))</f>
        <v>0.991411079000512</v>
      </c>
      <c r="N780" s="87">
        <f>1/(1+EXP(-N779))</f>
        <v>0.0336461936079305</v>
      </c>
      <c r="O780" s="110"/>
      <c r="P780" s="87">
        <f>1/(1+EXP(-P779))</f>
        <v>0.00628907230954264</v>
      </c>
      <c r="Q780" s="87">
        <f>1/(1+EXP(-Q779))</f>
        <v>0.986817047112803</v>
      </c>
      <c r="R780" s="87">
        <f>1/(1+EXP(-R779))</f>
        <v>0.0286146248918788</v>
      </c>
      <c r="S780" s="110"/>
      <c r="T780" s="87">
        <f>1/(1+EXP(-T779))</f>
        <v>0.0108698742419937</v>
      </c>
      <c r="U780" s="87">
        <f>1/(1+EXP(-U779))</f>
        <v>0.965874114354969</v>
      </c>
      <c r="V780" s="87">
        <f>1/(1+EXP(-V779))</f>
        <v>0.0287110071450242</v>
      </c>
      <c r="W780" s="110"/>
      <c r="X780" s="87">
        <f>1/(1+EXP(-X779))</f>
        <v>0.00497106396613646</v>
      </c>
      <c r="Y780" s="87">
        <f>1/(1+EXP(-Y779))</f>
        <v>0.997274009118562</v>
      </c>
      <c r="Z780" s="87">
        <f>1/(1+EXP(-Z779))</f>
        <v>0.116837077698024</v>
      </c>
      <c r="AA780" s="110"/>
      <c r="AB780" s="87">
        <f>1/(1+EXP(-AB779))</f>
        <v>0.0401994953431369</v>
      </c>
      <c r="AC780" s="87">
        <f>1/(1+EXP(-AC779))</f>
        <v>0.989666352404859</v>
      </c>
      <c r="AD780" s="87">
        <f>1/(1+EXP(-AD779))</f>
        <v>0.136222591773477</v>
      </c>
      <c r="AE780" s="110"/>
      <c r="AF780" s="87">
        <f>1/(1+EXP(-AF779))</f>
        <v>0.00411342358297738</v>
      </c>
      <c r="AG780" s="87">
        <f>1/(1+EXP(-AG779))</f>
        <v>0.939522260041018</v>
      </c>
      <c r="AH780" s="87">
        <f>1/(1+EXP(-AH779))</f>
        <v>0.0542498830289641</v>
      </c>
      <c r="AI780" s="110"/>
      <c r="AJ780" s="87">
        <f>1/(1+EXP(-AJ779))</f>
        <v>0.00171482995901314</v>
      </c>
      <c r="AK780" s="87">
        <f>1/(1+EXP(-AK779))</f>
        <v>0.719693621164731</v>
      </c>
      <c r="AL780" s="87">
        <f>1/(1+EXP(-AL779))</f>
        <v>0.121578793836502</v>
      </c>
      <c r="AM780" s="110"/>
      <c r="AN780" s="87">
        <f>1/(1+EXP(-AN779))</f>
        <v>0.138942626086692</v>
      </c>
      <c r="AO780" s="87">
        <f>1/(1+EXP(-AO779))</f>
        <v>0.811681253180214</v>
      </c>
      <c r="AP780" s="87">
        <f>1/(1+EXP(-AP779))</f>
        <v>0.163466486644014</v>
      </c>
      <c r="AQ780" s="110"/>
      <c r="AR780" s="87">
        <f>1/(1+EXP(-AR779))</f>
        <v>0.00195405211320824</v>
      </c>
      <c r="AS780" s="87">
        <f>1/(1+EXP(-AS779))</f>
        <v>0.980094122745603</v>
      </c>
      <c r="AT780" s="87">
        <f>1/(1+EXP(-AT779))</f>
        <v>0.178950130343433</v>
      </c>
      <c r="AU780" s="110"/>
      <c r="AV780" s="87">
        <f>1/(1+EXP(-AV779))</f>
        <v>0.0161488276551026</v>
      </c>
      <c r="AW780" s="87">
        <f>1/(1+EXP(-AW779))</f>
        <v>0.928002467645304</v>
      </c>
      <c r="AX780" s="87">
        <f>1/(1+EXP(-AX779))</f>
        <v>0.206234810274288</v>
      </c>
      <c r="AY780" s="110"/>
      <c r="AZ780" s="87">
        <f>1/(1+EXP(-AZ779))</f>
        <v>0.0309584402991238</v>
      </c>
      <c r="BA780" s="87">
        <f>1/(1+EXP(-BA779))</f>
        <v>0.965001532758302</v>
      </c>
      <c r="BB780" s="87">
        <f>1/(1+EXP(-BB779))</f>
        <v>0.118919916932284</v>
      </c>
      <c r="BC780" s="110"/>
      <c r="BD780" s="87">
        <f>1/(1+EXP(-BD779))</f>
        <v>0.0188230050513994</v>
      </c>
      <c r="BE780" s="87">
        <f>1/(1+EXP(-BE779))</f>
        <v>0.947036236817256</v>
      </c>
      <c r="BF780" s="87">
        <f>1/(1+EXP(-BF779))</f>
        <v>0.102488672985007</v>
      </c>
      <c r="BG780" s="110"/>
      <c r="BH780" s="87">
        <f>1/(1+EXP(-BH779))</f>
        <v>0.0322370405400765</v>
      </c>
      <c r="BI780" s="87">
        <f>1/(1+EXP(-BI779))</f>
        <v>0.871147905545278</v>
      </c>
      <c r="BJ780" s="87">
        <f>1/(1+EXP(-BJ779))</f>
        <v>0.10280754913002</v>
      </c>
      <c r="BK780" s="110"/>
      <c r="BL780" s="87">
        <f>1/(1+EXP(-BL779))</f>
        <v>0.168395062290426</v>
      </c>
      <c r="BM780" s="87">
        <f>1/(1+EXP(-BM779))</f>
        <v>0.923983111795558</v>
      </c>
      <c r="BN780" s="87">
        <f>1/(1+EXP(-BN779))</f>
        <v>0.16331144684118</v>
      </c>
      <c r="BO780" s="110"/>
      <c r="BP780" s="87">
        <f>1/(1+EXP(-BP779))</f>
        <v>0.0489700922856122</v>
      </c>
      <c r="BQ780" s="87">
        <f>1/(1+EXP(-BQ779))</f>
        <v>0.936316741224171</v>
      </c>
      <c r="BR780" s="87">
        <f>1/(1+EXP(-BR779))</f>
        <v>0.317187069876705</v>
      </c>
      <c r="BS780" s="110"/>
      <c r="BT780" s="87">
        <f>1/(1+EXP(-BT779))</f>
        <v>0.0050869401427265</v>
      </c>
      <c r="BU780" s="87">
        <f>1/(1+EXP(-BU779))</f>
        <v>0.998199065409084</v>
      </c>
      <c r="BV780" s="87">
        <f>1/(1+EXP(-BV779))</f>
        <v>0.0301863585167487</v>
      </c>
      <c r="BW780" s="110"/>
      <c r="BX780" s="87">
        <f>1/(1+EXP(-BX779))</f>
        <v>0.291658260510229</v>
      </c>
      <c r="BY780" s="87">
        <f>1/(1+EXP(-BY779))</f>
        <v>0.969720345947966</v>
      </c>
      <c r="BZ780" s="87">
        <f>1/(1+EXP(-BZ779))</f>
        <v>0.106033698006571</v>
      </c>
      <c r="CA780" s="110"/>
      <c r="CB780" s="87">
        <f>1/(1+EXP(-CB779))</f>
        <v>0.0626199775739901</v>
      </c>
      <c r="CC780" s="87">
        <f>1/(1+EXP(-CC779))</f>
        <v>0.980726622083093</v>
      </c>
      <c r="CD780" s="87">
        <f>1/(1+EXP(-CD779))</f>
        <v>0.0479378617213176</v>
      </c>
      <c r="CE780" s="110"/>
      <c r="CF780" s="87">
        <f>1/(1+EXP(-CF779))</f>
        <v>0.0126430019732666</v>
      </c>
      <c r="CG780" s="87">
        <f>1/(1+EXP(-CG779))</f>
        <v>0.977171683334938</v>
      </c>
      <c r="CH780" s="87">
        <f>1/(1+EXP(-CH779))</f>
        <v>0.0019255338943203</v>
      </c>
      <c r="CI780" s="110"/>
      <c r="CJ780" s="87">
        <f>1/(1+EXP(-CJ779))</f>
        <v>0.0167034500897918</v>
      </c>
      <c r="CK780" s="87">
        <f>1/(1+EXP(-CK779))</f>
        <v>0.98401299384351</v>
      </c>
      <c r="CL780" s="87">
        <f>1/(1+EXP(-CL779))</f>
        <v>0.10700923754734</v>
      </c>
      <c r="CM780" s="110"/>
      <c r="CN780" s="87">
        <f>1/(1+EXP(-CN779))</f>
        <v>0.00436410332009442</v>
      </c>
      <c r="CO780" s="87">
        <f>1/(1+EXP(-CO779))</f>
        <v>0.950192658739127</v>
      </c>
      <c r="CP780" s="87">
        <f>1/(1+EXP(-CP779))</f>
        <v>0.0774995171270325</v>
      </c>
      <c r="CQ780" s="110"/>
      <c r="CR780" s="87">
        <f>1/(1+EXP(-CR779))</f>
        <v>0.00306087130467984</v>
      </c>
      <c r="CS780" s="87">
        <f>1/(1+EXP(-CS779))</f>
        <v>0.997225623314095</v>
      </c>
      <c r="CT780" s="87">
        <f>1/(1+EXP(-CT779))</f>
        <v>0.0256584477667857</v>
      </c>
      <c r="CU780" s="110"/>
      <c r="CV780" s="87">
        <f>1/(1+EXP(-CV779))</f>
        <v>0.198236148653709</v>
      </c>
      <c r="CW780" s="87">
        <f>1/(1+EXP(-CW779))</f>
        <v>0.954061986612161</v>
      </c>
      <c r="CX780" s="87">
        <f>1/(1+EXP(-CX779))</f>
        <v>0.0911986561292019</v>
      </c>
      <c r="CY780" s="110"/>
      <c r="CZ780" s="87">
        <f>1/(1+EXP(-CZ779))</f>
        <v>0.0385674536572641</v>
      </c>
      <c r="DA780" s="87">
        <f>1/(1+EXP(-DA779))</f>
        <v>0.970587247398966</v>
      </c>
      <c r="DB780" s="87">
        <f>1/(1+EXP(-DB779))</f>
        <v>0.0408594336053077</v>
      </c>
      <c r="DC780" s="110"/>
      <c r="DD780" s="87">
        <f>1/(1+EXP(-DD779))</f>
        <v>0.00763052337726683</v>
      </c>
      <c r="DE780" s="87">
        <f>1/(1+EXP(-DE779))</f>
        <v>0.965228427202441</v>
      </c>
      <c r="DF780" s="87">
        <f>1/(1+EXP(-DF779))</f>
        <v>0.00162958359789546</v>
      </c>
      <c r="DG780" s="110"/>
      <c r="DH780" s="87">
        <f>1/(1+EXP(-DH779))</f>
        <v>0.010097618760896</v>
      </c>
      <c r="DI780" s="87">
        <f>1/(1+EXP(-DI779))</f>
        <v>0.975559434042212</v>
      </c>
      <c r="DJ780" s="87">
        <f>1/(1+EXP(-DJ779))</f>
        <v>0.0920517631792946</v>
      </c>
      <c r="DK780" s="110"/>
      <c r="DL780" s="87">
        <f>1/(1+EXP(-DL779))</f>
        <v>0.00262517230029689</v>
      </c>
      <c r="DM780" s="87">
        <f>1/(1+EXP(-DM779))</f>
        <v>0.925214829144491</v>
      </c>
      <c r="DN780" s="87">
        <f>1/(1+EXP(-DN779))</f>
        <v>0.0663603117947981</v>
      </c>
      <c r="DO780" s="110"/>
      <c r="DP780" s="87">
        <f>1/(1+EXP(-DP779))</f>
        <v>0.30036652429829</v>
      </c>
      <c r="DQ780" s="87">
        <f>1/(1+EXP(-DQ779))</f>
        <v>0.887039657244391</v>
      </c>
      <c r="DR780" s="87">
        <f>1/(1+EXP(-DR779))</f>
        <v>0.0914859858957548</v>
      </c>
      <c r="DS780" s="110"/>
      <c r="DT780" s="87">
        <f>1/(1+EXP(-DT779))</f>
        <v>0.0651183447146464</v>
      </c>
      <c r="DU780" s="87">
        <f>1/(1+EXP(-DU779))</f>
        <v>0.925799729885475</v>
      </c>
      <c r="DV780" s="87">
        <f>1/(1+EXP(-DV779))</f>
        <v>0.0409953192626007</v>
      </c>
      <c r="DW780" s="110"/>
      <c r="DX780" s="87">
        <f>1/(1+EXP(-DX779))</f>
        <v>0.0131754495621765</v>
      </c>
      <c r="DY780" s="87">
        <f>1/(1+EXP(-DY779))</f>
        <v>0.913012234354757</v>
      </c>
      <c r="DZ780" s="87">
        <f>1/(1+EXP(-DZ779))</f>
        <v>0.00163522551166912</v>
      </c>
      <c r="EA780" s="110"/>
      <c r="EB780" s="87">
        <f>1/(1+EXP(-EB779))</f>
        <v>0.0174038852522381</v>
      </c>
      <c r="EC780" s="87">
        <f>1/(1+EXP(-EC779))</f>
        <v>0.937858438363267</v>
      </c>
      <c r="ED780" s="87">
        <f>1/(1+EXP(-ED779))</f>
        <v>0.092341507636924</v>
      </c>
      <c r="EE780" s="110"/>
      <c r="EF780" s="87">
        <f>1/(1+EXP(-EF779))</f>
        <v>0.00454949976701533</v>
      </c>
      <c r="EG780" s="87">
        <f>1/(1+EXP(-EG779))</f>
        <v>0.823874809176924</v>
      </c>
      <c r="EH780" s="87">
        <f>1/(1+EXP(-EH779))</f>
        <v>0.0665751187511386</v>
      </c>
      <c r="EI780" s="110"/>
      <c r="EJ780" s="87">
        <f>1/(1+EXP(-EJ779))</f>
        <v>0.779046608669928</v>
      </c>
      <c r="EK780" s="87">
        <f>1/(1+EXP(-EK779))</f>
        <v>0.0219694391324855</v>
      </c>
      <c r="EL780" s="87">
        <f>1/(1+EXP(-EL779))</f>
        <v>0.994584392306034</v>
      </c>
      <c r="EM780" s="110"/>
      <c r="EN780" s="87">
        <f>1/(1+EXP(-EN779))</f>
        <v>0.854473878871031</v>
      </c>
      <c r="EO780" s="87">
        <f>1/(1+EXP(-EO779))</f>
        <v>0.0334787450260016</v>
      </c>
      <c r="EP780" s="87">
        <f>1/(1+EXP(-EP779))</f>
        <v>0.995414294624221</v>
      </c>
      <c r="EQ780" s="110"/>
      <c r="ER780" s="87">
        <f>1/(1+EXP(-ER779))</f>
        <v>0.779046608669928</v>
      </c>
      <c r="ES780" s="87">
        <f>1/(1+EXP(-ES779))</f>
        <v>0.0219694391324855</v>
      </c>
      <c r="ET780" s="87">
        <f>1/(1+EXP(-ET779))</f>
        <v>0.994584392306034</v>
      </c>
      <c r="EU780" s="110"/>
      <c r="EV780" s="87">
        <f>1/(1+EXP(-EV779))</f>
        <v>0.47012776219453</v>
      </c>
      <c r="EW780" s="87">
        <f>1/(1+EXP(-EW779))</f>
        <v>0.02635997326276</v>
      </c>
      <c r="EX780" s="87">
        <f>1/(1+EXP(-EX779))</f>
        <v>0.97593023502415</v>
      </c>
      <c r="EY780" s="110"/>
      <c r="EZ780" s="87">
        <f>1/(1+EXP(-EZ779))</f>
        <v>0.881492002917402</v>
      </c>
      <c r="FA780" s="87">
        <f>1/(1+EXP(-FA779))</f>
        <v>0.00703759721101164</v>
      </c>
      <c r="FB780" s="87">
        <f>1/(1+EXP(-FB779))</f>
        <v>0.979730077967117</v>
      </c>
      <c r="FC780" s="110"/>
      <c r="FD780" s="87">
        <f>1/(1+EXP(-FD779))</f>
        <v>0.59637412900062</v>
      </c>
      <c r="FE780" s="87">
        <f>1/(1+EXP(-FE779))</f>
        <v>0.0400751358510179</v>
      </c>
      <c r="FF780" s="87">
        <f>1/(1+EXP(-FF779))</f>
        <v>0.979560002470768</v>
      </c>
      <c r="FG780" s="110"/>
      <c r="FH780" s="87">
        <f>1/(1+EXP(-FH779))</f>
        <v>0.925300608886938</v>
      </c>
      <c r="FI780" s="87">
        <f>1/(1+EXP(-FI779))</f>
        <v>0.0108109071527206</v>
      </c>
      <c r="FJ780" s="87">
        <f>1/(1+EXP(-FJ779))</f>
        <v>0.982796922593392</v>
      </c>
      <c r="FK780" s="110"/>
      <c r="FL780" s="87">
        <f>1/(1+EXP(-FL779))</f>
        <v>0.757109323126028</v>
      </c>
      <c r="FM780" s="87">
        <f>1/(1+EXP(-FM779))</f>
        <v>0.0130010819757368</v>
      </c>
      <c r="FN780" s="87">
        <f>1/(1+EXP(-FN779))</f>
        <v>0.926539510304767</v>
      </c>
      <c r="FO780" s="110"/>
      <c r="FP780" s="87">
        <f>1/(1+EXP(-FP779))</f>
        <v>0.0827801758514117</v>
      </c>
      <c r="FQ780" s="87">
        <f>1/(1+EXP(-FQ779))</f>
        <v>0.0748988781453673</v>
      </c>
      <c r="FR780" s="87">
        <f>1/(1+EXP(-FR779))</f>
        <v>0.981788468665362</v>
      </c>
      <c r="FS780" s="110"/>
      <c r="FT780" s="87">
        <f>1/(1+EXP(-FT779))</f>
        <v>0.357438773459237</v>
      </c>
      <c r="FU780" s="87">
        <f>1/(1+EXP(-FU779))</f>
        <v>0.0484849804258623</v>
      </c>
      <c r="FV780" s="87">
        <f>1/(1+EXP(-FV779))</f>
        <v>0.992187091908005</v>
      </c>
      <c r="FW780" s="110"/>
      <c r="FX780" s="87">
        <f>1/(1+EXP(-FX779))</f>
        <v>0.130658689270824</v>
      </c>
      <c r="FY780" s="87">
        <f>1/(1+EXP(-FY779))</f>
        <v>0.110990026436179</v>
      </c>
      <c r="FZ780" s="87">
        <f>1/(1+EXP(-FZ779))</f>
        <v>0.98454878983482</v>
      </c>
      <c r="GA780" s="110"/>
      <c r="GB780" s="87">
        <f>1/(1+EXP(-GB779))</f>
        <v>0.480887621441076</v>
      </c>
      <c r="GC780" s="87">
        <f>1/(1+EXP(-GC779))</f>
        <v>0.072850503839825</v>
      </c>
      <c r="GD780" s="87">
        <f>1/(1+EXP(-GD779))</f>
        <v>0.993381918484931</v>
      </c>
      <c r="GE780" s="110"/>
      <c r="GF780" s="87">
        <f>1/(1+EXP(-GF779))</f>
        <v>0.0222065953252557</v>
      </c>
      <c r="GG780" s="87">
        <f>1/(1+EXP(-GG779))</f>
        <v>0.0889056684084866</v>
      </c>
      <c r="GH780" s="87">
        <f>1/(1+EXP(-GH779))</f>
        <v>0.922493294625341</v>
      </c>
      <c r="GI780" s="110"/>
      <c r="GJ780" s="87">
        <f>1/(1+EXP(-GJ779))</f>
        <v>0.122792401524323</v>
      </c>
      <c r="GK780" s="87">
        <f>1/(1+EXP(-GK779))</f>
        <v>0.0578610784362984</v>
      </c>
      <c r="GL780" s="87">
        <f>1/(1+EXP(-GL779))</f>
        <v>0.96556131805371</v>
      </c>
      <c r="GM780" s="110"/>
      <c r="GN780" s="87">
        <f>1/(1+EXP(-GN779))</f>
        <v>0.651782802533198</v>
      </c>
      <c r="GO780" s="87">
        <f>1/(1+EXP(-GO779))</f>
        <v>0.0084698849832159</v>
      </c>
      <c r="GP780" s="87">
        <f>1/(1+EXP(-GP779))</f>
        <v>0.914317850043175</v>
      </c>
      <c r="GQ780" s="110"/>
      <c r="GR780" s="87">
        <f>1/(1+EXP(-GR779))</f>
        <v>0.0476410131365425</v>
      </c>
      <c r="GS780" s="87">
        <f>1/(1+EXP(-GS779))</f>
        <v>0.0820270851739788</v>
      </c>
      <c r="GT780" s="87">
        <f>1/(1+EXP(-GT779))</f>
        <v>0.920611883267743</v>
      </c>
      <c r="GU780" s="110"/>
      <c r="GV780" s="87">
        <f>1/(1+EXP(-GV779))</f>
        <v>0.854473878871031</v>
      </c>
      <c r="GW780" s="87">
        <f>1/(1+EXP(-GW779))</f>
        <v>0.0334787450260016</v>
      </c>
      <c r="GX780" s="87">
        <f>1/(1+EXP(-GX779))</f>
        <v>0.995414294624221</v>
      </c>
      <c r="GY780" s="110"/>
      <c r="GZ780" s="87">
        <f>1/(1+EXP(-GZ779))</f>
        <v>0.0280027556065579</v>
      </c>
      <c r="HA780" s="87">
        <f>1/(1+EXP(-HA779))</f>
        <v>0.1911530070874</v>
      </c>
      <c r="HB780" s="87">
        <f>1/(1+EXP(-HB779))</f>
        <v>0.920358502831825</v>
      </c>
      <c r="HC780" s="110"/>
      <c r="HD780" s="87">
        <f>1/(1+EXP(-HD779))</f>
        <v>0.93385535869163</v>
      </c>
      <c r="HE780" s="87">
        <f>1/(1+EXP(-HE779))</f>
        <v>0.173268328101704</v>
      </c>
      <c r="HF780" s="87">
        <f>1/(1+EXP(-HF779))</f>
        <v>0.989006548642722</v>
      </c>
      <c r="HG780" s="110"/>
      <c r="HH780" s="87">
        <f>1/(1+EXP(-HH779))</f>
        <v>0.784621462036704</v>
      </c>
      <c r="HI780" s="87">
        <f>1/(1+EXP(-HI779))</f>
        <v>0.0609967010597294</v>
      </c>
      <c r="HJ780" s="87">
        <f>1/(1+EXP(-HJ779))</f>
        <v>0.984392084199262</v>
      </c>
      <c r="HK780" s="110"/>
      <c r="HL780" s="87">
        <f>1/(1+EXP(-HL779))</f>
        <v>0.687917446971421</v>
      </c>
      <c r="HM780" s="87">
        <f>1/(1+EXP(-HM779))</f>
        <v>0.321442217379523</v>
      </c>
      <c r="HN780" s="87">
        <f>1/(1+EXP(-HN779))</f>
        <v>0.852309005665303</v>
      </c>
      <c r="HO780" s="110"/>
      <c r="HP780" s="87">
        <f>1/(1+EXP(-HP779))</f>
        <v>0.815942920868015</v>
      </c>
      <c r="HQ780" s="87">
        <f>1/(1+EXP(-HQ779))</f>
        <v>0.123888273668305</v>
      </c>
      <c r="HR780" s="87">
        <f>1/(1+EXP(-HR779))</f>
        <v>0.981617359416562</v>
      </c>
      <c r="HS780" s="110"/>
      <c r="HT780" s="87">
        <f>1/(1+EXP(-HT779))</f>
        <v>0.518756767166779</v>
      </c>
      <c r="HU780" s="87">
        <f>1/(1+EXP(-HU779))</f>
        <v>0.00994007934571325</v>
      </c>
      <c r="HV780" s="87">
        <f>1/(1+EXP(-HV779))</f>
        <v>0.691990179691343</v>
      </c>
      <c r="HW780" s="110"/>
      <c r="HX780" s="87">
        <f>1/(1+EXP(-HX779))</f>
        <v>0.740154747566447</v>
      </c>
      <c r="HY780" s="87">
        <f>1/(1+EXP(-HY779))</f>
        <v>0.14260725615321</v>
      </c>
      <c r="HZ780" s="87">
        <f>1/(1+EXP(-HZ779))</f>
        <v>0.994873188577242</v>
      </c>
      <c r="IA780" s="110"/>
      <c r="IB780" s="87">
        <f>1/(1+EXP(-IB779))</f>
        <v>0.879529597862341</v>
      </c>
      <c r="IC780" s="87">
        <f>1/(1+EXP(-IC779))</f>
        <v>0.0190896523509305</v>
      </c>
      <c r="ID780" s="87">
        <f>1/(1+EXP(-ID779))</f>
        <v>0.738895536994271</v>
      </c>
      <c r="IE780" s="110"/>
      <c r="IF780" s="87">
        <f>1/(1+EXP(-IF779))</f>
        <v>0.407465446999013</v>
      </c>
      <c r="IG780" s="87">
        <f>1/(1+EXP(-IG779))</f>
        <v>0.133146610580621</v>
      </c>
      <c r="IH780" s="87">
        <f>1/(1+EXP(-IH779))</f>
        <v>0.940487374396762</v>
      </c>
      <c r="II780" s="110"/>
      <c r="IJ780" s="87">
        <f>1/(1+EXP(-IJ779))</f>
        <v>0.401152990146966</v>
      </c>
      <c r="IK780" s="87">
        <f>1/(1+EXP(-IK779))</f>
        <v>0.0995247868146578</v>
      </c>
      <c r="IL780" s="87">
        <f>1/(1+EXP(-IL779))</f>
        <v>0.908878225966033</v>
      </c>
      <c r="IM780" s="110"/>
      <c r="IN780" s="87">
        <f>1/(1+EXP(-IN779))</f>
        <v>0.300905692587563</v>
      </c>
      <c r="IO780" s="87">
        <f>1/(1+EXP(-IO779))</f>
        <v>0.115045948070342</v>
      </c>
      <c r="IP780" s="87">
        <f>1/(1+EXP(-IP779))</f>
        <v>0.973152050654346</v>
      </c>
      <c r="IQ780" s="110"/>
      <c r="IR780" s="87">
        <f>1/(1+EXP(-IR779))</f>
        <v>0.631058802112562</v>
      </c>
      <c r="IS780" s="87">
        <f>1/(1+EXP(-IS779))</f>
        <v>0.0973609335837419</v>
      </c>
      <c r="IT780" s="87">
        <f>1/(1+EXP(-IT779))</f>
        <v>0.993945954672976</v>
      </c>
      <c r="IU780" s="110"/>
      <c r="IV780" s="87">
        <f>1/(1+EXP(-IV779))</f>
        <v>0.810738025620283</v>
      </c>
      <c r="IW780" s="87">
        <f>1/(1+EXP(-IW779))</f>
        <v>0.00826124787670825</v>
      </c>
      <c r="IX780" s="87">
        <f>1/(1+EXP(-IX779))</f>
        <v>0.91052363438236</v>
      </c>
      <c r="IY780" s="110"/>
      <c r="IZ780" s="87">
        <f>1/(1+EXP(-IZ779))</f>
        <v>0.00826333663870338</v>
      </c>
      <c r="JA780" s="87">
        <f>1/(1+EXP(-JA779))</f>
        <v>0.809656232771881</v>
      </c>
      <c r="JB780" s="87">
        <f>1/(1+EXP(-JB779))</f>
        <v>0.781387481044302</v>
      </c>
      <c r="JC780" s="110"/>
      <c r="JD780" s="87">
        <f>1/(1+EXP(-JD779))</f>
        <v>0.754783024564286</v>
      </c>
      <c r="JE780" s="87">
        <f>1/(1+EXP(-JE779))</f>
        <v>0.855141992657259</v>
      </c>
      <c r="JF780" s="87">
        <f>1/(1+EXP(-JF779))</f>
        <v>0.679529795346382</v>
      </c>
      <c r="JG780" s="110"/>
    </row>
    <row r="781" ht="18.75" spans="2:267">
      <c r="B781" s="35"/>
      <c r="C781" s="42"/>
      <c r="D781" s="37">
        <f t="shared" ref="D781:F781" si="5289">D749-$F$6*D764</f>
        <v>-1.37975051969811</v>
      </c>
      <c r="E781" s="38">
        <f t="shared" si="5289"/>
        <v>-0.194693717264425</v>
      </c>
      <c r="F781" s="39">
        <f t="shared" si="5289"/>
        <v>0.746516390263156</v>
      </c>
      <c r="G781" s="43"/>
      <c r="H781" s="34"/>
      <c r="I781" s="157"/>
      <c r="J781" s="159"/>
      <c r="K781" s="86" t="s">
        <v>22</v>
      </c>
      <c r="L781" s="87">
        <f>L780*(1-L780)</f>
        <v>0.0103208381895127</v>
      </c>
      <c r="M781" s="87">
        <f t="shared" ref="M781:N781" si="5290">M780*(1-M780)</f>
        <v>0.00851515143555227</v>
      </c>
      <c r="N781" s="87">
        <f t="shared" si="5290"/>
        <v>0.0325141272636282</v>
      </c>
      <c r="O781" s="110"/>
      <c r="P781" s="87">
        <f>P780*(1-P780)</f>
        <v>0.00624951987902799</v>
      </c>
      <c r="Q781" s="87">
        <f t="shared" ref="Q781:R781" si="5291">Q780*(1-Q780)</f>
        <v>0.013009162640371</v>
      </c>
      <c r="R781" s="87">
        <f t="shared" si="5291"/>
        <v>0.0277958281341759</v>
      </c>
      <c r="S781" s="110"/>
      <c r="T781" s="87">
        <f>T780*(1-T780)</f>
        <v>0.0107517200759569</v>
      </c>
      <c r="U781" s="87">
        <f t="shared" ref="U781:V781" si="5292">U780*(1-U780)</f>
        <v>0.0329613095739729</v>
      </c>
      <c r="V781" s="87">
        <f t="shared" si="5292"/>
        <v>0.0278866852137426</v>
      </c>
      <c r="W781" s="110"/>
      <c r="X781" s="87">
        <f>X780*(1-X780)</f>
        <v>0.00494635248918104</v>
      </c>
      <c r="Y781" s="87">
        <f t="shared" ref="Y781:Z781" si="5293">Y780*(1-Y780)</f>
        <v>0.00271855985515231</v>
      </c>
      <c r="Z781" s="87">
        <f t="shared" si="5293"/>
        <v>0.10318617497301</v>
      </c>
      <c r="AA781" s="110"/>
      <c r="AB781" s="87">
        <f>AB780*(1-AB780)</f>
        <v>0.038583495917294</v>
      </c>
      <c r="AC781" s="87">
        <f t="shared" ref="AC781:AD781" si="5294">AC780*(1-AC780)</f>
        <v>0.0102268633225204</v>
      </c>
      <c r="AD781" s="87">
        <f t="shared" si="5294"/>
        <v>0.117665997263994</v>
      </c>
      <c r="AE781" s="110"/>
      <c r="AF781" s="87">
        <f>AF780*(1-AF780)</f>
        <v>0.00409650332940438</v>
      </c>
      <c r="AG781" s="87">
        <f t="shared" ref="AG781:AH781" si="5295">AG780*(1-AG780)</f>
        <v>0.0568201829284359</v>
      </c>
      <c r="AH781" s="87">
        <f t="shared" si="5295"/>
        <v>0.0513068332203078</v>
      </c>
      <c r="AI781" s="110"/>
      <c r="AJ781" s="87">
        <f>AJ780*(1-AJ780)</f>
        <v>0.00171188931722481</v>
      </c>
      <c r="AK781" s="87">
        <f t="shared" ref="AK781:AL781" si="5296">AK780*(1-AK780)</f>
        <v>0.201734712819528</v>
      </c>
      <c r="AL781" s="87">
        <f t="shared" si="5296"/>
        <v>0.106797390725764</v>
      </c>
      <c r="AM781" s="110"/>
      <c r="AN781" s="87">
        <f>AN780*(1-AN780)</f>
        <v>0.119637572742826</v>
      </c>
      <c r="AO781" s="87">
        <f t="shared" ref="AO781:AP781" si="5297">AO780*(1-AO780)</f>
        <v>0.152854796416012</v>
      </c>
      <c r="AP781" s="87">
        <f t="shared" si="5297"/>
        <v>0.136745194388276</v>
      </c>
      <c r="AQ781" s="110"/>
      <c r="AR781" s="87">
        <f>AR780*(1-AR780)</f>
        <v>0.00195023379354711</v>
      </c>
      <c r="AS781" s="87">
        <f t="shared" ref="AS781:AT781" si="5298">AS780*(1-AS780)</f>
        <v>0.0195096333051295</v>
      </c>
      <c r="AT781" s="87">
        <f t="shared" si="5298"/>
        <v>0.146926981193501</v>
      </c>
      <c r="AU781" s="110"/>
      <c r="AV781" s="87">
        <f>AV780*(1-AV780)</f>
        <v>0.0158880430204684</v>
      </c>
      <c r="AW781" s="87">
        <f t="shared" ref="AW781:AX781" si="5299">AW780*(1-AW780)</f>
        <v>0.0668138876895304</v>
      </c>
      <c r="AX781" s="87">
        <f t="shared" si="5299"/>
        <v>0.163702013305416</v>
      </c>
      <c r="AY781" s="110"/>
      <c r="AZ781" s="87">
        <f>AZ780*(1-AZ780)</f>
        <v>0.0300000152733694</v>
      </c>
      <c r="BA781" s="87">
        <f t="shared" ref="BA781:BB781" si="5300">BA780*(1-BA780)</f>
        <v>0.03377357453243</v>
      </c>
      <c r="BB781" s="87">
        <f t="shared" si="5300"/>
        <v>0.104777970289103</v>
      </c>
      <c r="BC781" s="110"/>
      <c r="BD781" s="87">
        <f>BD780*(1-BD780)</f>
        <v>0.0184686995322343</v>
      </c>
      <c r="BE781" s="87">
        <f t="shared" ref="BE781:BF781" si="5301">BE780*(1-BE780)</f>
        <v>0.0501586029722661</v>
      </c>
      <c r="BF781" s="87">
        <f t="shared" si="5301"/>
        <v>0.0919847448947793</v>
      </c>
      <c r="BG781" s="110"/>
      <c r="BH781" s="87">
        <f>BH780*(1-BH780)</f>
        <v>0.031197813757294</v>
      </c>
      <c r="BI781" s="87">
        <f t="shared" ref="BI781:BJ781" si="5302">BI780*(1-BI780)</f>
        <v>0.112249232209354</v>
      </c>
      <c r="BJ781" s="87">
        <f t="shared" si="5302"/>
        <v>0.0922381569718984</v>
      </c>
      <c r="BK781" s="110"/>
      <c r="BL781" s="87">
        <f>BL780*(1-BL780)</f>
        <v>0.140038165286629</v>
      </c>
      <c r="BM781" s="87">
        <f t="shared" ref="BM781:BN781" si="5303">BM780*(1-BM780)</f>
        <v>0.0702383209121555</v>
      </c>
      <c r="BN781" s="87">
        <f t="shared" si="5303"/>
        <v>0.136640818171821</v>
      </c>
      <c r="BO781" s="110"/>
      <c r="BP781" s="87">
        <f>BP780*(1-BP780)</f>
        <v>0.0465720223471509</v>
      </c>
      <c r="BQ781" s="87">
        <f t="shared" ref="BQ781:BR781" si="5304">BQ780*(1-BQ780)</f>
        <v>0.0596277013275202</v>
      </c>
      <c r="BR781" s="87">
        <f t="shared" si="5304"/>
        <v>0.216579432579735</v>
      </c>
      <c r="BS781" s="110"/>
      <c r="BT781" s="87">
        <f>BT780*(1-BT780)</f>
        <v>0.00506106318271082</v>
      </c>
      <c r="BU781" s="87">
        <f t="shared" ref="BU781:BV781" si="5305">BU780*(1-BU780)</f>
        <v>0.00179769122551526</v>
      </c>
      <c r="BV781" s="87">
        <f t="shared" si="5305"/>
        <v>0.029275142276247</v>
      </c>
      <c r="BW781" s="110"/>
      <c r="BX781" s="87">
        <f>BX780*(1-BX780)</f>
        <v>0.206593719586376</v>
      </c>
      <c r="BY781" s="87">
        <f t="shared" ref="BY781:BZ781" si="5306">BY780*(1-BY780)</f>
        <v>0.0293627966025229</v>
      </c>
      <c r="BZ781" s="87">
        <f t="shared" si="5306"/>
        <v>0.0947905528936225</v>
      </c>
      <c r="CA781" s="110"/>
      <c r="CB781" s="87">
        <f>CB780*(1-CB780)</f>
        <v>0.0586987159826231</v>
      </c>
      <c r="CC781" s="87">
        <f t="shared" ref="CC781:CD781" si="5307">CC780*(1-CC780)</f>
        <v>0.018901914820579</v>
      </c>
      <c r="CD781" s="87">
        <f t="shared" si="5307"/>
        <v>0.0456398231349054</v>
      </c>
      <c r="CE781" s="110"/>
      <c r="CF781" s="87">
        <f>CF780*(1-CF780)</f>
        <v>0.0124831564743706</v>
      </c>
      <c r="CG781" s="87">
        <f t="shared" ref="CG781:CH781" si="5308">CG780*(1-CG780)</f>
        <v>0.0223071846233017</v>
      </c>
      <c r="CH781" s="87">
        <f t="shared" si="5308"/>
        <v>0.00192182621354213</v>
      </c>
      <c r="CI781" s="110"/>
      <c r="CJ781" s="87">
        <f>CJ780*(1-CJ780)</f>
        <v>0.0164244448448897</v>
      </c>
      <c r="CK781" s="87">
        <f t="shared" ref="CK781:CL781" si="5309">CK780*(1-CK780)</f>
        <v>0.0157314217906423</v>
      </c>
      <c r="CL781" s="87">
        <f t="shared" si="5309"/>
        <v>0.0955582606268771</v>
      </c>
      <c r="CM781" s="110"/>
      <c r="CN781" s="87">
        <f>CN780*(1-CN780)</f>
        <v>0.00434505792230596</v>
      </c>
      <c r="CO781" s="87">
        <f t="shared" ref="CO781:CP781" si="5310">CO780*(1-CO780)</f>
        <v>0.0473265700173963</v>
      </c>
      <c r="CP781" s="87">
        <f t="shared" si="5310"/>
        <v>0.0714933419721093</v>
      </c>
      <c r="CQ781" s="110"/>
      <c r="CR781" s="87">
        <f>CR780*(1-CR780)</f>
        <v>0.00305150237153602</v>
      </c>
      <c r="CS781" s="87">
        <f t="shared" ref="CS781:CT781" si="5311">CS780*(1-CS780)</f>
        <v>0.00276667951990978</v>
      </c>
      <c r="CT781" s="87">
        <f t="shared" si="5311"/>
        <v>0.0250000918249848</v>
      </c>
      <c r="CU781" s="110"/>
      <c r="CV781" s="87">
        <f>CV780*(1-CV780)</f>
        <v>0.158938578020654</v>
      </c>
      <c r="CW781" s="87">
        <f t="shared" ref="CW781:CX781" si="5312">CW780*(1-CW780)</f>
        <v>0.0438277123138174</v>
      </c>
      <c r="CX781" s="87">
        <f t="shared" si="5312"/>
        <v>0.0828814612494295</v>
      </c>
      <c r="CY781" s="110"/>
      <c r="CZ781" s="87">
        <f>CZ780*(1-CZ780)</f>
        <v>0.0370800051756589</v>
      </c>
      <c r="DA781" s="87">
        <f t="shared" ref="DA781:DB781" si="5313">DA780*(1-DA780)</f>
        <v>0.028547642585464</v>
      </c>
      <c r="DB781" s="87">
        <f t="shared" si="5313"/>
        <v>0.0391899402907612</v>
      </c>
      <c r="DC781" s="110"/>
      <c r="DD781" s="87">
        <f>DD780*(1-DD780)</f>
        <v>0.00757229849025581</v>
      </c>
      <c r="DE781" s="87">
        <f t="shared" ref="DE781:DF781" si="5314">DE780*(1-DE780)</f>
        <v>0.0335625105227433</v>
      </c>
      <c r="DF781" s="87">
        <f t="shared" si="5314"/>
        <v>0.00162692805519293</v>
      </c>
      <c r="DG781" s="110"/>
      <c r="DH781" s="87">
        <f>DH780*(1-DH780)</f>
        <v>0.0099956568562556</v>
      </c>
      <c r="DI781" s="87">
        <f t="shared" ref="DI781:DJ781" si="5315">DI780*(1-DI780)</f>
        <v>0.0238432246934512</v>
      </c>
      <c r="DJ781" s="87">
        <f t="shared" si="5315"/>
        <v>0.0835782360748777</v>
      </c>
      <c r="DK781" s="110"/>
      <c r="DL781" s="87">
        <f>DL780*(1-DL780)</f>
        <v>0.00261828077069064</v>
      </c>
      <c r="DM781" s="87">
        <f t="shared" ref="DM781:DN781" si="5316">DM780*(1-DM780)</f>
        <v>0.0691923490756211</v>
      </c>
      <c r="DN781" s="87">
        <f t="shared" si="5316"/>
        <v>0.0619566208132952</v>
      </c>
      <c r="DO781" s="110"/>
      <c r="DP781" s="87">
        <f>DP780*(1-DP780)</f>
        <v>0.210146475379255</v>
      </c>
      <c r="DQ781" s="87">
        <f t="shared" ref="DQ781:DR781" si="5317">DQ780*(1-DQ780)</f>
        <v>0.100200303720144</v>
      </c>
      <c r="DR781" s="87">
        <f t="shared" si="5317"/>
        <v>0.0831163002804365</v>
      </c>
      <c r="DS781" s="110"/>
      <c r="DT781" s="87">
        <f>DT780*(1-DT780)</f>
        <v>0.0608779458962708</v>
      </c>
      <c r="DU781" s="87">
        <f t="shared" ref="DU781:DV781" si="5318">DU780*(1-DU780)</f>
        <v>0.0686945900294565</v>
      </c>
      <c r="DV781" s="87">
        <f t="shared" si="5318"/>
        <v>0.0393147030611581</v>
      </c>
      <c r="DW781" s="110"/>
      <c r="DX781" s="87">
        <f>DX780*(1-DX780)</f>
        <v>0.013001857091011</v>
      </c>
      <c r="DY781" s="87">
        <f t="shared" ref="DY781:DZ781" si="5319">DY780*(1-DY780)</f>
        <v>0.0794208942732915</v>
      </c>
      <c r="DZ781" s="87">
        <f t="shared" si="5319"/>
        <v>0.00163255154919511</v>
      </c>
      <c r="EA781" s="110"/>
      <c r="EB781" s="87">
        <f>EB780*(1-EB780)</f>
        <v>0.017100990030365</v>
      </c>
      <c r="EC781" s="87">
        <f t="shared" ref="EC781:ED781" si="5320">EC780*(1-EC780)</f>
        <v>0.0582799879540807</v>
      </c>
      <c r="ED781" s="87">
        <f t="shared" si="5320"/>
        <v>0.0838145536042639</v>
      </c>
      <c r="EE781" s="110"/>
      <c r="EF781" s="87">
        <f>EF780*(1-EF780)</f>
        <v>0.00452880181888525</v>
      </c>
      <c r="EG781" s="87">
        <f t="shared" ref="EG781:EH781" si="5321">EG780*(1-EG780)</f>
        <v>0.145105107980611</v>
      </c>
      <c r="EH781" s="87">
        <f t="shared" si="5321"/>
        <v>0.0621428723144104</v>
      </c>
      <c r="EI781" s="110"/>
      <c r="EJ781" s="87">
        <f>EJ780*(1-EJ780)</f>
        <v>0.172132990189812</v>
      </c>
      <c r="EK781" s="87">
        <f t="shared" ref="EK781:EL781" si="5322">EK780*(1-EK780)</f>
        <v>0.0214867828766895</v>
      </c>
      <c r="EL781" s="87">
        <f t="shared" si="5322"/>
        <v>0.00538627888727148</v>
      </c>
      <c r="EM781" s="110"/>
      <c r="EN781" s="87">
        <f>EN780*(1-EN780)</f>
        <v>0.124348269198125</v>
      </c>
      <c r="EO781" s="87">
        <f t="shared" ref="EO781:EP781" si="5323">EO780*(1-EO780)</f>
        <v>0.0323579186574856</v>
      </c>
      <c r="EP781" s="87">
        <f t="shared" si="5323"/>
        <v>0.0045646766819854</v>
      </c>
      <c r="EQ781" s="110"/>
      <c r="ER781" s="87">
        <f>ER780*(1-ER780)</f>
        <v>0.172132990189812</v>
      </c>
      <c r="ES781" s="87">
        <f t="shared" ref="ES781:ET781" si="5324">ES780*(1-ES780)</f>
        <v>0.0214867828766895</v>
      </c>
      <c r="ET781" s="87">
        <f t="shared" si="5324"/>
        <v>0.00538627888727148</v>
      </c>
      <c r="EU781" s="110"/>
      <c r="EV781" s="87">
        <f>EV780*(1-EV780)</f>
        <v>0.249107649408493</v>
      </c>
      <c r="EW781" s="87">
        <f t="shared" ref="EW781:EX781" si="5325">EW780*(1-EW780)</f>
        <v>0.0256651250723465</v>
      </c>
      <c r="EX781" s="87">
        <f t="shared" si="5325"/>
        <v>0.0234904113898576</v>
      </c>
      <c r="EY781" s="110"/>
      <c r="EZ781" s="87">
        <f>EZ780*(1-EZ780)</f>
        <v>0.104463851710069</v>
      </c>
      <c r="FA781" s="87">
        <f t="shared" ref="FA781:FB781" si="5326">FA780*(1-FA780)</f>
        <v>0.0069880694365072</v>
      </c>
      <c r="FB781" s="87">
        <f t="shared" si="5326"/>
        <v>0.0198590522936636</v>
      </c>
      <c r="FC781" s="110"/>
      <c r="FD781" s="87">
        <f>FD780*(1-FD780)</f>
        <v>0.240712027259372</v>
      </c>
      <c r="FE781" s="87">
        <f t="shared" ref="FE781:FF781" si="5327">FE780*(1-FE780)</f>
        <v>0.0384691193375404</v>
      </c>
      <c r="FF781" s="87">
        <f t="shared" si="5327"/>
        <v>0.0200222040302373</v>
      </c>
      <c r="FG781" s="110"/>
      <c r="FH781" s="87">
        <f>FH780*(1-FH780)</f>
        <v>0.0691193920804002</v>
      </c>
      <c r="FI781" s="87">
        <f t="shared" ref="FI781:FJ781" si="5328">FI780*(1-FI780)</f>
        <v>0.0106940314392558</v>
      </c>
      <c r="FJ781" s="87">
        <f t="shared" si="5328"/>
        <v>0.0169071315343499</v>
      </c>
      <c r="FK781" s="110"/>
      <c r="FL781" s="87">
        <f>FL780*(1-FL780)</f>
        <v>0.183894795961676</v>
      </c>
      <c r="FM781" s="87">
        <f t="shared" ref="FM781:FN781" si="5329">FM780*(1-FM780)</f>
        <v>0.012832053843197</v>
      </c>
      <c r="FN781" s="87">
        <f t="shared" si="5329"/>
        <v>0.0680640461489694</v>
      </c>
      <c r="FO781" s="110"/>
      <c r="FP781" s="87">
        <f>FP780*(1-FP780)</f>
        <v>0.0759276183374211</v>
      </c>
      <c r="FQ781" s="87">
        <f t="shared" ref="FQ781:FR781" si="5330">FQ780*(1-FQ780)</f>
        <v>0.0692890361979327</v>
      </c>
      <c r="FR781" s="87">
        <f t="shared" si="5330"/>
        <v>0.0178798714610852</v>
      </c>
      <c r="FS781" s="110"/>
      <c r="FT781" s="87">
        <f>FT780*(1-FT780)</f>
        <v>0.229676296687193</v>
      </c>
      <c r="FU781" s="87">
        <f t="shared" ref="FU781:FV781" si="5331">FU780*(1-FU780)</f>
        <v>0.046134187098966</v>
      </c>
      <c r="FV781" s="87">
        <f t="shared" si="5331"/>
        <v>0.00775186655914101</v>
      </c>
      <c r="FW781" s="110"/>
      <c r="FX781" s="87">
        <f>FX780*(1-FX780)</f>
        <v>0.113586996188854</v>
      </c>
      <c r="FY781" s="87">
        <f t="shared" ref="FY781:FZ781" si="5332">FY780*(1-FY780)</f>
        <v>0.0986712404678755</v>
      </c>
      <c r="FZ781" s="87">
        <f t="shared" si="5332"/>
        <v>0.0152124702696116</v>
      </c>
      <c r="GA781" s="110"/>
      <c r="GB781" s="87">
        <f>GB780*(1-GB780)</f>
        <v>0.24963471698582</v>
      </c>
      <c r="GC781" s="87">
        <f t="shared" ref="GC781:GD781" si="5333">GC780*(1-GC780)</f>
        <v>0.0675433079301086</v>
      </c>
      <c r="GD781" s="87">
        <f t="shared" si="5333"/>
        <v>0.00657428251212916</v>
      </c>
      <c r="GE781" s="110"/>
      <c r="GF781" s="87">
        <f>GF780*(1-GF780)</f>
        <v>0.0217134624493161</v>
      </c>
      <c r="GG781" s="87">
        <f t="shared" ref="GG781:GH781" si="5334">GG780*(1-GG780)</f>
        <v>0.0810014505333268</v>
      </c>
      <c r="GH781" s="87">
        <f t="shared" si="5334"/>
        <v>0.071499415996625</v>
      </c>
      <c r="GI781" s="110"/>
      <c r="GJ781" s="87">
        <f>GJ780*(1-GJ780)</f>
        <v>0.107714427652213</v>
      </c>
      <c r="GK781" s="87">
        <f t="shared" ref="GK781:GL781" si="5335">GK780*(1-GK780)</f>
        <v>0.0545131740384869</v>
      </c>
      <c r="GL781" s="87">
        <f t="shared" si="5335"/>
        <v>0.0332526591320918</v>
      </c>
      <c r="GM781" s="110"/>
      <c r="GN781" s="87">
        <f>GN780*(1-GN780)</f>
        <v>0.226961980855168</v>
      </c>
      <c r="GO781" s="87">
        <f t="shared" ref="GO781:GP781" si="5336">GO780*(1-GO780)</f>
        <v>0.008398146031587</v>
      </c>
      <c r="GP781" s="87">
        <f t="shared" si="5336"/>
        <v>0.0783407191356008</v>
      </c>
      <c r="GQ781" s="110"/>
      <c r="GR781" s="87">
        <f>GR780*(1-GR780)</f>
        <v>0.0453713470038663</v>
      </c>
      <c r="GS781" s="87">
        <f t="shared" ref="GS781:GT781" si="5337">GS780*(1-GS780)</f>
        <v>0.0752986424718396</v>
      </c>
      <c r="GT781" s="87">
        <f t="shared" si="5337"/>
        <v>0.0730856436539624</v>
      </c>
      <c r="GU781" s="110"/>
      <c r="GV781" s="87">
        <f>GV780*(1-GV780)</f>
        <v>0.124348269198125</v>
      </c>
      <c r="GW781" s="87">
        <f t="shared" ref="GW781:GX781" si="5338">GW780*(1-GW780)</f>
        <v>0.0323579186574856</v>
      </c>
      <c r="GX781" s="87">
        <f t="shared" si="5338"/>
        <v>0.0045646766819854</v>
      </c>
      <c r="GY781" s="110"/>
      <c r="GZ781" s="87">
        <f>GZ780*(1-GZ780)</f>
        <v>0.0272186012849972</v>
      </c>
      <c r="HA781" s="87">
        <f t="shared" ref="HA781:HB781" si="5339">HA780*(1-HA780)</f>
        <v>0.154613534968844</v>
      </c>
      <c r="HB781" s="87">
        <f t="shared" si="5339"/>
        <v>0.0732987290969868</v>
      </c>
      <c r="HC781" s="110"/>
      <c r="HD781" s="87">
        <f>HD780*(1-HD780)</f>
        <v>0.0617695277345568</v>
      </c>
      <c r="HE781" s="87">
        <f t="shared" ref="HE781:HF781" si="5340">HE780*(1-HE780)</f>
        <v>0.143246414578544</v>
      </c>
      <c r="HF781" s="87">
        <f t="shared" si="5340"/>
        <v>0.010872595384533</v>
      </c>
      <c r="HG781" s="110"/>
      <c r="HH781" s="87">
        <f>HH780*(1-HH780)</f>
        <v>0.168990623348089</v>
      </c>
      <c r="HI781" s="87">
        <f t="shared" ref="HI781:HJ781" si="5341">HI780*(1-HI780)</f>
        <v>0.0572761035195594</v>
      </c>
      <c r="HJ781" s="87">
        <f t="shared" si="5341"/>
        <v>0.0153643087650955</v>
      </c>
      <c r="HK781" s="110"/>
      <c r="HL781" s="87">
        <f>HL780*(1-HL780)</f>
        <v>0.214687033123743</v>
      </c>
      <c r="HM781" s="87">
        <f t="shared" ref="HM781:HN781" si="5342">HM780*(1-HM780)</f>
        <v>0.218117118265659</v>
      </c>
      <c r="HN781" s="87">
        <f t="shared" si="5342"/>
        <v>0.125878364527125</v>
      </c>
      <c r="HO781" s="110"/>
      <c r="HP781" s="87">
        <f>HP780*(1-HP780)</f>
        <v>0.150180070753387</v>
      </c>
      <c r="HQ781" s="87">
        <f t="shared" ref="HQ781:HR781" si="5343">HQ780*(1-HQ780)</f>
        <v>0.108539969315792</v>
      </c>
      <c r="HR781" s="87">
        <f t="shared" si="5343"/>
        <v>0.0180447191086185</v>
      </c>
      <c r="HS781" s="110"/>
      <c r="HT781" s="87">
        <f>HT780*(1-HT780)</f>
        <v>0.249648183685451</v>
      </c>
      <c r="HU781" s="87">
        <f t="shared" ref="HU781:HV781" si="5344">HU780*(1-HU780)</f>
        <v>0.00984127416831418</v>
      </c>
      <c r="HV781" s="87">
        <f t="shared" si="5344"/>
        <v>0.213139770902086</v>
      </c>
      <c r="HW781" s="110"/>
      <c r="HX781" s="87">
        <f>HX780*(1-HX780)</f>
        <v>0.192325697221296</v>
      </c>
      <c r="HY781" s="87">
        <f t="shared" ref="HY781:HZ781" si="5345">HY780*(1-HY780)</f>
        <v>0.122270426645662</v>
      </c>
      <c r="HZ781" s="87">
        <f t="shared" si="5345"/>
        <v>0.00510052722739354</v>
      </c>
      <c r="IA781" s="110"/>
      <c r="IB781" s="87">
        <f>IB780*(1-IB780)</f>
        <v>0.10595728434645</v>
      </c>
      <c r="IC781" s="87">
        <f t="shared" ref="IC781:ID781" si="5346">IC780*(1-IC780)</f>
        <v>0.0187252375240512</v>
      </c>
      <c r="ID781" s="87">
        <f t="shared" si="5346"/>
        <v>0.192928922404219</v>
      </c>
      <c r="IE781" s="110"/>
      <c r="IF781" s="87">
        <f>IF780*(1-IF780)</f>
        <v>0.241437356500908</v>
      </c>
      <c r="IG781" s="87">
        <f t="shared" ref="IG781:IH781" si="5347">IG780*(1-IG780)</f>
        <v>0.115418590671513</v>
      </c>
      <c r="IH781" s="87">
        <f t="shared" si="5347"/>
        <v>0.0559708729970464</v>
      </c>
      <c r="II781" s="110"/>
      <c r="IJ781" s="87">
        <f>IJ780*(1-IJ780)</f>
        <v>0.240229268643114</v>
      </c>
      <c r="IK781" s="87">
        <f t="shared" ref="IK781:IL781" si="5348">IK780*(1-IK780)</f>
        <v>0.0896196036241547</v>
      </c>
      <c r="IL781" s="87">
        <f t="shared" si="5348"/>
        <v>0.0828185963308694</v>
      </c>
      <c r="IM781" s="110"/>
      <c r="IN781" s="87">
        <f>IN780*(1-IN780)</f>
        <v>0.210361456755962</v>
      </c>
      <c r="IO781" s="87">
        <f t="shared" ref="IO781:IP781" si="5349">IO780*(1-IO780)</f>
        <v>0.101810377902938</v>
      </c>
      <c r="IP781" s="87">
        <f t="shared" si="5349"/>
        <v>0.0261271369615871</v>
      </c>
      <c r="IQ781" s="110"/>
      <c r="IR781" s="87">
        <f>IR780*(1-IR780)</f>
        <v>0.23282359038882</v>
      </c>
      <c r="IS781" s="87">
        <f t="shared" ref="IS781:IT781" si="5350">IS780*(1-IS780)</f>
        <v>0.0878817821954441</v>
      </c>
      <c r="IT781" s="87">
        <f t="shared" si="5350"/>
        <v>0.00601739386220215</v>
      </c>
      <c r="IU781" s="110"/>
      <c r="IV781" s="87">
        <f>IV780*(1-IV780)</f>
        <v>0.153441879433608</v>
      </c>
      <c r="IW781" s="87">
        <f t="shared" ref="IW781:IX781" si="5351">IW780*(1-IW780)</f>
        <v>0.00819299966022784</v>
      </c>
      <c r="IX781" s="87">
        <f t="shared" si="5351"/>
        <v>0.0814703456134988</v>
      </c>
      <c r="IY781" s="110"/>
      <c r="IZ781" s="87">
        <f>IZ780*(1-IZ780)</f>
        <v>0.00819505390629885</v>
      </c>
      <c r="JA781" s="87">
        <f t="shared" ref="JA781:JB781" si="5352">JA780*(1-JA780)</f>
        <v>0.154113017505527</v>
      </c>
      <c r="JB781" s="87">
        <f t="shared" si="5352"/>
        <v>0.170821085511542</v>
      </c>
      <c r="JC781" s="110"/>
      <c r="JD781" s="87">
        <f>JD780*(1-JD780)</f>
        <v>0.185085610393875</v>
      </c>
      <c r="JE781" s="87">
        <f t="shared" ref="JE781:JF781" si="5353">JE780*(1-JE780)</f>
        <v>0.123874165051431</v>
      </c>
      <c r="JF781" s="87">
        <f t="shared" si="5353"/>
        <v>0.217769052582886</v>
      </c>
      <c r="JG781" s="110"/>
    </row>
    <row r="782" ht="18.75" spans="2:267">
      <c r="B782" s="35"/>
      <c r="C782" s="29">
        <v>2</v>
      </c>
      <c r="D782" s="30">
        <f t="shared" ref="D782:G782" si="5354">D750-$F$6*D765</f>
        <v>0.433096031123914</v>
      </c>
      <c r="E782" s="31">
        <f t="shared" si="5354"/>
        <v>-1.56899082966834</v>
      </c>
      <c r="F782" s="32">
        <f t="shared" si="5354"/>
        <v>1.40567884057787</v>
      </c>
      <c r="G782" s="33">
        <f t="shared" si="5354"/>
        <v>-0.0764382391741995</v>
      </c>
      <c r="H782" s="34"/>
      <c r="I782" s="157"/>
      <c r="J782" s="160" t="s">
        <v>40</v>
      </c>
      <c r="K782" s="86" t="s">
        <v>24</v>
      </c>
      <c r="L782" s="87">
        <f>SUMPRODUCT($D790:$F790,L780:N780)+$G790</f>
        <v>2.49332124841556</v>
      </c>
      <c r="M782" s="87">
        <f>SUMPRODUCT($D791:$F791,L780:N780)+$G791</f>
        <v>-2.64614524603589</v>
      </c>
      <c r="N782" s="83"/>
      <c r="O782" s="110"/>
      <c r="P782" s="87">
        <f>SUMPRODUCT($D790:$F790,P780:R780)+$G790</f>
        <v>2.4952736442456</v>
      </c>
      <c r="Q782" s="87">
        <f>SUMPRODUCT($D791:$F791,P780:R780)+$G791</f>
        <v>-2.6600576606682</v>
      </c>
      <c r="R782" s="83"/>
      <c r="S782" s="110"/>
      <c r="T782" s="87">
        <f>SUMPRODUCT($D790:$F790,T780:V780)+$G790</f>
        <v>2.42462033797261</v>
      </c>
      <c r="U782" s="87">
        <f>SUMPRODUCT($D791:$F791,T780:V780)+$G791</f>
        <v>-2.61221343821703</v>
      </c>
      <c r="V782" s="83"/>
      <c r="W782" s="110"/>
      <c r="X782" s="87">
        <f>SUMPRODUCT($D790:$F790,X780:Z780)+$G790</f>
        <v>2.3198595045404</v>
      </c>
      <c r="Y782" s="87">
        <f>SUMPRODUCT($D791:$F791,X780:Z780)+$G791</f>
        <v>-2.37109215432207</v>
      </c>
      <c r="Z782" s="83"/>
      <c r="AA782" s="110"/>
      <c r="AB782" s="87">
        <f>SUMPRODUCT($D790:$F790,AB780:AD780)+$G790</f>
        <v>2.2126843494723</v>
      </c>
      <c r="AC782" s="87">
        <f>SUMPRODUCT($D791:$F791,AB780:AD780)+$G791</f>
        <v>-2.24254168895711</v>
      </c>
      <c r="AD782" s="83"/>
      <c r="AE782" s="110"/>
      <c r="AF782" s="87">
        <f>SUMPRODUCT($D790:$F790,AF780:AH780)+$G790</f>
        <v>2.28860612908237</v>
      </c>
      <c r="AG782" s="87">
        <f>SUMPRODUCT($D791:$F791,AF780:AH780)+$G791</f>
        <v>-2.4782694402844</v>
      </c>
      <c r="AH782" s="83"/>
      <c r="AI782" s="110"/>
      <c r="AJ782" s="87">
        <f>SUMPRODUCT($D790:$F790,AJ780:AL780)+$G790</f>
        <v>1.4429330387811</v>
      </c>
      <c r="AK782" s="87">
        <f>SUMPRODUCT($D791:$F791,AJ780:AL780)+$G791</f>
        <v>-1.80641370540594</v>
      </c>
      <c r="AL782" s="83"/>
      <c r="AM782" s="110"/>
      <c r="AN782" s="87">
        <f>SUMPRODUCT($D790:$F790,AN780:AP780)+$G790</f>
        <v>1.48611955793884</v>
      </c>
      <c r="AO782" s="87">
        <f>SUMPRODUCT($D791:$F791,AN780:AP780)+$G791</f>
        <v>-1.66627242845579</v>
      </c>
      <c r="AP782" s="83"/>
      <c r="AQ782" s="110"/>
      <c r="AR782" s="87">
        <f>SUMPRODUCT($D790:$F790,AR780:AT780)+$G790</f>
        <v>2.12172952645086</v>
      </c>
      <c r="AS782" s="87">
        <f>SUMPRODUCT($D791:$F791,AR780:AT780)+$G791</f>
        <v>-2.12150008240904</v>
      </c>
      <c r="AT782" s="83"/>
      <c r="AU782" s="110"/>
      <c r="AV782" s="87">
        <f>SUMPRODUCT($D790:$F790,AV780:AX780)+$G790</f>
        <v>1.87878746848298</v>
      </c>
      <c r="AW782" s="87">
        <f>SUMPRODUCT($D791:$F791,AV780:AX780)+$G791</f>
        <v>-1.90344467302222</v>
      </c>
      <c r="AX782" s="83"/>
      <c r="AY782" s="110"/>
      <c r="AZ782" s="87">
        <f>SUMPRODUCT($D790:$F790,AZ780:BB780)+$G790</f>
        <v>2.18634342090735</v>
      </c>
      <c r="BA782" s="87">
        <f>SUMPRODUCT($D791:$F791,AZ780:BB780)+$G791</f>
        <v>-2.26636697705016</v>
      </c>
      <c r="BB782" s="83"/>
      <c r="BC782" s="110"/>
      <c r="BD782" s="87">
        <f>SUMPRODUCT($D790:$F790,BD780:BF780)+$G790</f>
        <v>2.18197440667111</v>
      </c>
      <c r="BE782" s="87">
        <f>SUMPRODUCT($D791:$F791,BD780:BF780)+$G791</f>
        <v>-2.30413685847729</v>
      </c>
      <c r="BF782" s="83"/>
      <c r="BG782" s="110"/>
      <c r="BH782" s="87">
        <f>SUMPRODUCT($D790:$F790,BH780:BJ780)+$G790</f>
        <v>1.92940186531558</v>
      </c>
      <c r="BI782" s="87">
        <f>SUMPRODUCT($D791:$F791,BH780:BJ780)+$G791</f>
        <v>-2.13494361868941</v>
      </c>
      <c r="BJ782" s="83"/>
      <c r="BK782" s="110"/>
      <c r="BL782" s="87">
        <f>SUMPRODUCT($D790:$F790,BL780:BN780)+$G790</f>
        <v>1.80691569021375</v>
      </c>
      <c r="BM782" s="87">
        <f>SUMPRODUCT($D791:$F791,BL780:BN780)+$G791</f>
        <v>-1.85257585750885</v>
      </c>
      <c r="BN782" s="83"/>
      <c r="BO782" s="110"/>
      <c r="BP782" s="87">
        <f>SUMPRODUCT($D790:$F790,BP780:BR780)+$G790</f>
        <v>1.60651909835366</v>
      </c>
      <c r="BQ782" s="87">
        <f>SUMPRODUCT($D791:$F791,BP780:BR780)+$G791</f>
        <v>-1.48638289607468</v>
      </c>
      <c r="BR782" s="83"/>
      <c r="BS782" s="110"/>
      <c r="BT782" s="87">
        <f>SUMPRODUCT($D790:$F790,BT780:BV780)+$G790</f>
        <v>2.5284509581124</v>
      </c>
      <c r="BU782" s="87">
        <f>SUMPRODUCT($D791:$F791,BT780:BV780)+$G791</f>
        <v>-2.67868247234109</v>
      </c>
      <c r="BV782" s="83"/>
      <c r="BW782" s="110"/>
      <c r="BX782" s="87">
        <f>SUMPRODUCT($D790:$F790,BX780:BZ780)+$G790</f>
        <v>1.95562399780454</v>
      </c>
      <c r="BY782" s="87">
        <f>SUMPRODUCT($D791:$F791,BX780:BZ780)+$G791</f>
        <v>-1.98835422679983</v>
      </c>
      <c r="BZ782" s="83"/>
      <c r="CA782" s="110"/>
      <c r="CB782" s="87">
        <f>SUMPRODUCT($D790:$F790,CB780:CD780)+$G790</f>
        <v>2.37064767868448</v>
      </c>
      <c r="CC782" s="87">
        <f>SUMPRODUCT($D791:$F791,CB780:CD780)+$G791</f>
        <v>-2.50779883754885</v>
      </c>
      <c r="CD782" s="83"/>
      <c r="CE782" s="110"/>
      <c r="CF782" s="87">
        <f>SUMPRODUCT($D790:$F790,CF780:CH780)+$G790</f>
        <v>2.5217378741464</v>
      </c>
      <c r="CG782" s="87">
        <f>SUMPRODUCT($D791:$F791,CF780:CH780)+$G791</f>
        <v>-2.72697907282972</v>
      </c>
      <c r="CH782" s="83"/>
      <c r="CI782" s="110"/>
      <c r="CJ782" s="87">
        <f>SUMPRODUCT($D790:$F790,CJ780:CL780)+$G790</f>
        <v>2.28925698477373</v>
      </c>
      <c r="CK782" s="87">
        <f>SUMPRODUCT($D791:$F791,CJ780:CL780)+$G791</f>
        <v>-2.3644300069307</v>
      </c>
      <c r="CL782" s="83"/>
      <c r="CM782" s="110"/>
      <c r="CN782" s="87">
        <f>SUMPRODUCT($D790:$F790,CN780:CP780)+$G790</f>
        <v>2.26652609315193</v>
      </c>
      <c r="CO782" s="87">
        <f>SUMPRODUCT($D791:$F791,CN780:CP780)+$G791</f>
        <v>-2.41709543196507</v>
      </c>
      <c r="CP782" s="83"/>
      <c r="CQ782" s="110"/>
      <c r="CR782" s="87">
        <f>SUMPRODUCT($D790:$F790,CR780:CT780)+$G790</f>
        <v>2.53830380917591</v>
      </c>
      <c r="CS782" s="87">
        <f>SUMPRODUCT($D791:$F791,CR780:CT780)+$G791</f>
        <v>-2.69531807730509</v>
      </c>
      <c r="CT782" s="83"/>
      <c r="CU782" s="110"/>
      <c r="CV782" s="87">
        <f>SUMPRODUCT($D790:$F790,CV780:CX780)+$G790</f>
        <v>2.04077586215425</v>
      </c>
      <c r="CW782" s="87">
        <f>SUMPRODUCT($D791:$F791,CV780:CX780)+$G791</f>
        <v>-2.12887318074331</v>
      </c>
      <c r="CX782" s="83"/>
      <c r="CY782" s="110"/>
      <c r="CZ782" s="87">
        <f>SUMPRODUCT($D790:$F790,CZ780:DB780)+$G790</f>
        <v>2.38118766666846</v>
      </c>
      <c r="DA782" s="87">
        <f>SUMPRODUCT($D791:$F791,CZ780:DB780)+$G791</f>
        <v>-2.54333347017702</v>
      </c>
      <c r="DB782" s="83"/>
      <c r="DC782" s="110"/>
      <c r="DD782" s="87">
        <f>SUMPRODUCT($D790:$F790,DD780:DF780)+$G790</f>
        <v>2.49035477085312</v>
      </c>
      <c r="DE782" s="87">
        <f>SUMPRODUCT($D791:$F791,DD780:DF780)+$G791</f>
        <v>-2.7106696402446</v>
      </c>
      <c r="DF782" s="83"/>
      <c r="DG782" s="110"/>
      <c r="DH782" s="87">
        <f>SUMPRODUCT($D790:$F790,DH780:DJ780)+$G790</f>
        <v>2.30531261176151</v>
      </c>
      <c r="DI782" s="87">
        <f>SUMPRODUCT($D791:$F791,DH780:DJ780)+$G791</f>
        <v>-2.40885480539744</v>
      </c>
      <c r="DJ782" s="83"/>
      <c r="DK782" s="110"/>
      <c r="DL782" s="87">
        <f>SUMPRODUCT($D790:$F790,DL780:DN780)+$G790</f>
        <v>2.21661993432506</v>
      </c>
      <c r="DM782" s="87">
        <f>SUMPRODUCT($D791:$F791,DL780:DN780)+$G791</f>
        <v>-2.40896006375408</v>
      </c>
      <c r="DN782" s="83"/>
      <c r="DO782" s="110"/>
      <c r="DP782" s="87">
        <f>SUMPRODUCT($D790:$F790,DP780:DR780)+$G790</f>
        <v>1.72208016124183</v>
      </c>
      <c r="DQ782" s="87">
        <f>SUMPRODUCT($D791:$F791,DP780:DR780)+$G791</f>
        <v>-1.86414280175555</v>
      </c>
      <c r="DR782" s="83"/>
      <c r="DS782" s="110"/>
      <c r="DT782" s="87">
        <f>SUMPRODUCT($D790:$F790,DT780:DV780)+$G790</f>
        <v>2.21251433338392</v>
      </c>
      <c r="DU782" s="87">
        <f>SUMPRODUCT($D791:$F791,DT780:DV780)+$G791</f>
        <v>-2.41987001633319</v>
      </c>
      <c r="DV782" s="83"/>
      <c r="DW782" s="110"/>
      <c r="DX782" s="87">
        <f>SUMPRODUCT($D790:$F790,DX780:DZ780)+$G790</f>
        <v>2.32097842184156</v>
      </c>
      <c r="DY782" s="87">
        <f>SUMPRODUCT($D791:$F791,DX780:DZ780)+$G791</f>
        <v>-2.59971331872557</v>
      </c>
      <c r="DZ782" s="83"/>
      <c r="EA782" s="110"/>
      <c r="EB782" s="87">
        <f>SUMPRODUCT($D790:$F790,EB780:ED780)+$G790</f>
        <v>2.17884354901352</v>
      </c>
      <c r="EC782" s="87">
        <f>SUMPRODUCT($D791:$F791,EB780:ED780)+$G791</f>
        <v>-2.32351664193379</v>
      </c>
      <c r="ED782" s="83"/>
      <c r="EE782" s="110"/>
      <c r="EF782" s="87">
        <f>SUMPRODUCT($D790:$F790,EF780:EH780)+$G790</f>
        <v>1.89677313796128</v>
      </c>
      <c r="EG782" s="87">
        <f>SUMPRODUCT($D791:$F791,EF780:EH780)+$G791</f>
        <v>-2.20418306962668</v>
      </c>
      <c r="EH782" s="83"/>
      <c r="EI782" s="110"/>
      <c r="EJ782" s="87">
        <f>SUMPRODUCT($D790:$F790,EJ780:EL780)+$G790</f>
        <v>-3.63853248324261</v>
      </c>
      <c r="EK782" s="87">
        <f>SUMPRODUCT($D791:$F791,EJ780:EL780)+$G791</f>
        <v>3.65583974082874</v>
      </c>
      <c r="EL782" s="83"/>
      <c r="EM782" s="110"/>
      <c r="EN782" s="87">
        <f>SUMPRODUCT($D790:$F790,EN780:EP780)+$G790</f>
        <v>-3.68435134067309</v>
      </c>
      <c r="EO782" s="87">
        <f>SUMPRODUCT($D791:$F791,EN780:EP780)+$G791</f>
        <v>3.73219164753203</v>
      </c>
      <c r="EP782" s="83"/>
      <c r="EQ782" s="110"/>
      <c r="ER782" s="87">
        <f>SUMPRODUCT($D790:$F790,ER780:ET780)+$G790</f>
        <v>-3.63853248324261</v>
      </c>
      <c r="ES782" s="87">
        <f>SUMPRODUCT($D791:$F791,ER780:ET780)+$G791</f>
        <v>3.65583974082874</v>
      </c>
      <c r="ET782" s="83"/>
      <c r="EU782" s="110"/>
      <c r="EV782" s="87">
        <f>SUMPRODUCT($D790:$F790,EV780:EX780)+$G790</f>
        <v>-3.25330704304444</v>
      </c>
      <c r="EW782" s="87">
        <f>SUMPRODUCT($D791:$F791,EV780:EX780)+$G791</f>
        <v>3.18679226118595</v>
      </c>
      <c r="EX782" s="83"/>
      <c r="EY782" s="110"/>
      <c r="EZ782" s="87">
        <f>SUMPRODUCT($D790:$F790,EZ780:FB780)+$G790</f>
        <v>-3.75849967184509</v>
      </c>
      <c r="FA782" s="87">
        <f>SUMPRODUCT($D791:$F791,EZ780:FB780)+$G791</f>
        <v>3.76391261950653</v>
      </c>
      <c r="FB782" s="83"/>
      <c r="FC782" s="110"/>
      <c r="FD782" s="87">
        <f>SUMPRODUCT($D790:$F790,FD780:FF780)+$G790</f>
        <v>-3.35269124601709</v>
      </c>
      <c r="FE782" s="87">
        <f>SUMPRODUCT($D791:$F791,FD780:FF780)+$G791</f>
        <v>3.3335323522785</v>
      </c>
      <c r="FF782" s="83"/>
      <c r="FG782" s="110"/>
      <c r="FH782" s="87">
        <f>SUMPRODUCT($D790:$F790,FH780:FJ780)+$G790</f>
        <v>-3.80036674247791</v>
      </c>
      <c r="FI782" s="87">
        <f>SUMPRODUCT($D791:$F791,FH780:FJ780)+$G791</f>
        <v>3.82317394667248</v>
      </c>
      <c r="FJ782" s="83"/>
      <c r="FK782" s="110"/>
      <c r="FL782" s="87">
        <f>SUMPRODUCT($D790:$F790,FL780:FN780)+$G790</f>
        <v>-3.48175516842229</v>
      </c>
      <c r="FM782" s="87">
        <f>SUMPRODUCT($D791:$F791,FL780:FN780)+$G791</f>
        <v>3.4054503671981</v>
      </c>
      <c r="FN782" s="83"/>
      <c r="FO782" s="110"/>
      <c r="FP782" s="87">
        <f>SUMPRODUCT($D790:$F790,FP780:FR780)+$G790</f>
        <v>-2.70501261811037</v>
      </c>
      <c r="FQ782" s="87">
        <f>SUMPRODUCT($D791:$F791,FP780:FR780)+$G791</f>
        <v>2.61632378676762</v>
      </c>
      <c r="FR782" s="83"/>
      <c r="FS782" s="110"/>
      <c r="FT782" s="87">
        <f>SUMPRODUCT($D790:$F790,FT780:FV780)+$G790</f>
        <v>-3.10330044710149</v>
      </c>
      <c r="FU782" s="87">
        <f>SUMPRODUCT($D791:$F791,FT780:FV780)+$G791</f>
        <v>3.05628363543939</v>
      </c>
      <c r="FV782" s="83"/>
      <c r="FW782" s="110"/>
      <c r="FX782" s="87">
        <f>SUMPRODUCT($D790:$F790,FX780:FZ780)+$G790</f>
        <v>-2.64927388502044</v>
      </c>
      <c r="FY782" s="87">
        <f>SUMPRODUCT($D791:$F791,FX780:FZ780)+$G791</f>
        <v>2.61542094692359</v>
      </c>
      <c r="FZ782" s="83"/>
      <c r="GA782" s="110"/>
      <c r="GB782" s="87">
        <f>SUMPRODUCT($D790:$F790,GB780:GD780)+$G790</f>
        <v>-3.16059164829169</v>
      </c>
      <c r="GC782" s="87">
        <f>SUMPRODUCT($D791:$F791,GB780:GD780)+$G791</f>
        <v>3.1696724434773</v>
      </c>
      <c r="GD782" s="83"/>
      <c r="GE782" s="110"/>
      <c r="GF782" s="87">
        <f>SUMPRODUCT($D790:$F790,GF780:GH780)+$G790</f>
        <v>-2.45616328894739</v>
      </c>
      <c r="GG782" s="87">
        <f>SUMPRODUCT($D791:$F791,GF780:GH780)+$G791</f>
        <v>2.30179132054552</v>
      </c>
      <c r="GH782" s="83"/>
      <c r="GI782" s="110"/>
      <c r="GJ782" s="87">
        <f>SUMPRODUCT($D790:$F790,GJ780:GL780)+$G790</f>
        <v>-2.76219099190039</v>
      </c>
      <c r="GK782" s="87">
        <f>SUMPRODUCT($D791:$F791,GJ780:GL780)+$G791</f>
        <v>2.64401744189696</v>
      </c>
      <c r="GL782" s="83"/>
      <c r="GM782" s="110"/>
      <c r="GN782" s="87">
        <f>SUMPRODUCT($D790:$F790,GN780:GP780)+$G790</f>
        <v>-3.35536355512165</v>
      </c>
      <c r="GO782" s="87">
        <f>SUMPRODUCT($D791:$F791,GN780:GP780)+$G791</f>
        <v>3.23682494641566</v>
      </c>
      <c r="GP782" s="83"/>
      <c r="GQ782" s="110"/>
      <c r="GR782" s="87">
        <f>SUMPRODUCT($D790:$F790,GR780:GT780)+$G790</f>
        <v>-2.50016860810696</v>
      </c>
      <c r="GS782" s="87">
        <f>SUMPRODUCT($D791:$F791,GR780:GT780)+$G791</f>
        <v>2.34130814254713</v>
      </c>
      <c r="GT782" s="83"/>
      <c r="GU782" s="110"/>
      <c r="GV782" s="87">
        <f>SUMPRODUCT($D790:$F790,GV780:GX780)+$G790</f>
        <v>-3.68435134067309</v>
      </c>
      <c r="GW782" s="87">
        <f>SUMPRODUCT($D791:$F791,GV780:GX780)+$G791</f>
        <v>3.73219164753203</v>
      </c>
      <c r="GX782" s="83"/>
      <c r="GY782" s="110"/>
      <c r="GZ782" s="87">
        <f>SUMPRODUCT($D790:$F790,GZ780:HB780)+$G790</f>
        <v>-2.13709181506627</v>
      </c>
      <c r="HA782" s="87">
        <f>SUMPRODUCT($D791:$F791,GZ780:HB780)+$G791</f>
        <v>2.0982900408343</v>
      </c>
      <c r="HB782" s="83"/>
      <c r="HC782" s="110"/>
      <c r="HD782" s="87">
        <f>SUMPRODUCT($D790:$F790,HD780:HF780)+$G790</f>
        <v>-3.3155174602215</v>
      </c>
      <c r="HE782" s="87">
        <f>SUMPRODUCT($D791:$F791,HD780:HF780)+$G791</f>
        <v>3.5328973977436</v>
      </c>
      <c r="HF782" s="83"/>
      <c r="HG782" s="110"/>
      <c r="HH782" s="87">
        <f>SUMPRODUCT($D790:$F790,HH780:HJ780)+$G790</f>
        <v>-3.49803185137005</v>
      </c>
      <c r="HI782" s="87">
        <f>SUMPRODUCT($D791:$F791,HH780:HJ780)+$G791</f>
        <v>3.54935320678974</v>
      </c>
      <c r="HJ782" s="83"/>
      <c r="HK782" s="110"/>
      <c r="HL782" s="87">
        <f>SUMPRODUCT($D790:$F790,HL780:HN780)+$G790</f>
        <v>-2.26642058992776</v>
      </c>
      <c r="HM782" s="87">
        <f>SUMPRODUCT($D791:$F791,HL780:HN780)+$G791</f>
        <v>2.44156890858863</v>
      </c>
      <c r="HN782" s="83"/>
      <c r="HO782" s="110"/>
      <c r="HP782" s="87">
        <f>SUMPRODUCT($D790:$F790,HP780:HR780)+$G790</f>
        <v>-3.32769778376377</v>
      </c>
      <c r="HQ782" s="87">
        <f>SUMPRODUCT($D791:$F791,HP780:HR780)+$G791</f>
        <v>3.45446341320904</v>
      </c>
      <c r="HR782" s="83"/>
      <c r="HS782" s="110"/>
      <c r="HT782" s="87">
        <f>SUMPRODUCT($D790:$F790,HT780:HV780)+$G790</f>
        <v>-2.68178943576077</v>
      </c>
      <c r="HU782" s="87">
        <f>SUMPRODUCT($D791:$F791,HT780:HV780)+$G791</f>
        <v>2.27916727737107</v>
      </c>
      <c r="HV782" s="83"/>
      <c r="HW782" s="110"/>
      <c r="HX782" s="87">
        <f>SUMPRODUCT($D790:$F790,HX780:HZ780)+$G790</f>
        <v>-3.2203082926368</v>
      </c>
      <c r="HY782" s="87">
        <f>SUMPRODUCT($D791:$F791,HX780:HZ780)+$G791</f>
        <v>3.36725384046161</v>
      </c>
      <c r="HZ782" s="83"/>
      <c r="IA782" s="110"/>
      <c r="IB782" s="87">
        <f>SUMPRODUCT($D790:$F790,IB780:ID780)+$G790</f>
        <v>-3.146641865048</v>
      </c>
      <c r="IC782" s="87">
        <f>SUMPRODUCT($D791:$F791,IB780:ID780)+$G791</f>
        <v>2.88723048136573</v>
      </c>
      <c r="ID782" s="83"/>
      <c r="IE782" s="110"/>
      <c r="IF782" s="87">
        <f>SUMPRODUCT($D790:$F790,IF780:IH780)+$G790</f>
        <v>-2.76840456345433</v>
      </c>
      <c r="IG782" s="87">
        <f>SUMPRODUCT($D791:$F791,IF780:IH780)+$G791</f>
        <v>2.7692615915578</v>
      </c>
      <c r="IH782" s="83"/>
      <c r="II782" s="110"/>
      <c r="IJ782" s="87">
        <f>SUMPRODUCT($D790:$F790,IJ780:IL780)+$G790</f>
        <v>-2.79191019281663</v>
      </c>
      <c r="IK782" s="87">
        <f>SUMPRODUCT($D791:$F791,IJ780:IL780)+$G791</f>
        <v>2.71648562403248</v>
      </c>
      <c r="IL782" s="83"/>
      <c r="IM782" s="110"/>
      <c r="IN782" s="87">
        <f>SUMPRODUCT($D790:$F790,IN780:IP780)+$G790</f>
        <v>-2.78980986891918</v>
      </c>
      <c r="IO782" s="87">
        <f>SUMPRODUCT($D791:$F791,IN780:IP780)+$G791</f>
        <v>2.78451042240183</v>
      </c>
      <c r="IP782" s="83"/>
      <c r="IQ782" s="110"/>
      <c r="IR782" s="87">
        <f>SUMPRODUCT($D790:$F790,IR780:IT780)+$G790</f>
        <v>-3.24423197170383</v>
      </c>
      <c r="IS782" s="87">
        <f>SUMPRODUCT($D791:$F791,IR780:IT780)+$G791</f>
        <v>3.31466816681567</v>
      </c>
      <c r="IT782" s="83"/>
      <c r="IU782" s="110"/>
      <c r="IV782" s="87">
        <f>SUMPRODUCT($D790:$F790,IV780:IX780)+$G790</f>
        <v>-3.51535103886509</v>
      </c>
      <c r="IW782" s="87">
        <f>SUMPRODUCT($D791:$F791,IV780:IX780)+$G791</f>
        <v>3.42681667873918</v>
      </c>
      <c r="IX782" s="83"/>
      <c r="IY782" s="110"/>
      <c r="IZ782" s="87">
        <f>SUMPRODUCT($D790:$F790,IZ780:JB780)+$G790</f>
        <v>0.150457458834226</v>
      </c>
      <c r="JA782" s="87">
        <f>SUMPRODUCT($D791:$F791,IZ780:JB780)+$G791</f>
        <v>0.352303057109605</v>
      </c>
      <c r="JB782" s="83"/>
      <c r="JC782" s="110"/>
      <c r="JD782" s="87">
        <f>SUMPRODUCT($D790:$F790,JD780:JF780)+$G790</f>
        <v>-0.255811943042305</v>
      </c>
      <c r="JE782" s="87">
        <f>SUMPRODUCT($D791:$F791,JD780:JF780)+$G791</f>
        <v>0.85548821851518</v>
      </c>
      <c r="JF782" s="83"/>
      <c r="JG782" s="110"/>
    </row>
    <row r="783" ht="18.75" spans="2:267">
      <c r="B783" s="35"/>
      <c r="C783" s="36"/>
      <c r="D783" s="37">
        <f t="shared" ref="D783:F783" si="5355">D751-$F$6*D766</f>
        <v>1.80015376909606</v>
      </c>
      <c r="E783" s="38">
        <f t="shared" si="5355"/>
        <v>-1.73577595242555</v>
      </c>
      <c r="F783" s="39">
        <f t="shared" si="5355"/>
        <v>1.28212442051392</v>
      </c>
      <c r="G783" s="40"/>
      <c r="H783" s="34"/>
      <c r="I783" s="157"/>
      <c r="J783" s="60"/>
      <c r="K783" s="86" t="s">
        <v>25</v>
      </c>
      <c r="L783" s="87">
        <f>1/(1+EXP(-L782))</f>
        <v>0.923672286350447</v>
      </c>
      <c r="M783" s="87">
        <f t="shared" ref="M783" si="5356">1/(1+EXP(-M782))</f>
        <v>0.0662269930237768</v>
      </c>
      <c r="N783" s="83"/>
      <c r="O783" s="110"/>
      <c r="P783" s="87">
        <f>1/(1+EXP(-P782))</f>
        <v>0.923809819950448</v>
      </c>
      <c r="Q783" s="87">
        <f t="shared" ref="Q783" si="5357">1/(1+EXP(-Q782))</f>
        <v>0.0653718103663581</v>
      </c>
      <c r="R783" s="83"/>
      <c r="S783" s="110"/>
      <c r="T783" s="87">
        <f>1/(1+EXP(-T782))</f>
        <v>0.918685563230084</v>
      </c>
      <c r="U783" s="87">
        <f t="shared" ref="U783" si="5358">1/(1+EXP(-U782))</f>
        <v>0.0683565086074067</v>
      </c>
      <c r="V783" s="83"/>
      <c r="W783" s="110"/>
      <c r="X783" s="87">
        <f>1/(1+EXP(-X782))</f>
        <v>0.910508493366489</v>
      </c>
      <c r="Y783" s="87">
        <f t="shared" ref="Y783" si="5359">1/(1+EXP(-Y782))</f>
        <v>0.0854037926404587</v>
      </c>
      <c r="Z783" s="83"/>
      <c r="AA783" s="110"/>
      <c r="AB783" s="87">
        <f>1/(1+EXP(-AB782))</f>
        <v>0.901382800836711</v>
      </c>
      <c r="AC783" s="87">
        <f t="shared" ref="AC783" si="5360">1/(1+EXP(-AC782))</f>
        <v>0.0959947479578909</v>
      </c>
      <c r="AD783" s="83"/>
      <c r="AE783" s="110"/>
      <c r="AF783" s="87">
        <f>1/(1+EXP(-AF782))</f>
        <v>0.907928997150528</v>
      </c>
      <c r="AG783" s="87">
        <f t="shared" ref="AG783" si="5361">1/(1+EXP(-AG782))</f>
        <v>0.0773956834391127</v>
      </c>
      <c r="AH783" s="83"/>
      <c r="AI783" s="110"/>
      <c r="AJ783" s="87">
        <f>1/(1+EXP(-AJ782))</f>
        <v>0.808908438423557</v>
      </c>
      <c r="AK783" s="87">
        <f t="shared" ref="AK783" si="5362">1/(1+EXP(-AK782))</f>
        <v>0.141072120725699</v>
      </c>
      <c r="AL783" s="83"/>
      <c r="AM783" s="110"/>
      <c r="AN783" s="87">
        <f>1/(1+EXP(-AN782))</f>
        <v>0.815495124957723</v>
      </c>
      <c r="AO783" s="87">
        <f t="shared" ref="AO783" si="5363">1/(1+EXP(-AO782))</f>
        <v>0.158921793904948</v>
      </c>
      <c r="AP783" s="83"/>
      <c r="AQ783" s="110"/>
      <c r="AR783" s="87">
        <f>1/(1+EXP(-AR782))</f>
        <v>0.892997303524341</v>
      </c>
      <c r="AS783" s="87">
        <f t="shared" ref="AS783" si="5364">1/(1+EXP(-AS782))</f>
        <v>0.107024622546586</v>
      </c>
      <c r="AT783" s="83"/>
      <c r="AU783" s="110"/>
      <c r="AV783" s="87">
        <f>1/(1+EXP(-AV782))</f>
        <v>0.867471790499884</v>
      </c>
      <c r="AW783" s="87">
        <f t="shared" ref="AW783" si="5365">1/(1+EXP(-AW782))</f>
        <v>0.129719101883319</v>
      </c>
      <c r="AX783" s="83"/>
      <c r="AY783" s="110"/>
      <c r="AZ783" s="87">
        <f>1/(1+EXP(-AZ782))</f>
        <v>0.899016424651064</v>
      </c>
      <c r="BA783" s="87">
        <f t="shared" ref="BA783" si="5366">1/(1+EXP(-BA782))</f>
        <v>0.0939470027840588</v>
      </c>
      <c r="BB783" s="83"/>
      <c r="BC783" s="110"/>
      <c r="BD783" s="87">
        <f>1/(1+EXP(-BD782))</f>
        <v>0.898619087743972</v>
      </c>
      <c r="BE783" s="87">
        <f t="shared" ref="BE783" si="5367">1/(1+EXP(-BE782))</f>
        <v>0.0907809272135487</v>
      </c>
      <c r="BF783" s="83"/>
      <c r="BG783" s="110"/>
      <c r="BH783" s="87">
        <f>1/(1+EXP(-BH782))</f>
        <v>0.873183200636038</v>
      </c>
      <c r="BI783" s="87">
        <f t="shared" ref="BI783" si="5368">1/(1+EXP(-BI782))</f>
        <v>0.105746590108766</v>
      </c>
      <c r="BJ783" s="83"/>
      <c r="BK783" s="110"/>
      <c r="BL783" s="87">
        <f>1/(1+EXP(-BL782))</f>
        <v>0.858988694205057</v>
      </c>
      <c r="BM783" s="87">
        <f t="shared" ref="BM783" si="5369">1/(1+EXP(-BM782))</f>
        <v>0.135570745403602</v>
      </c>
      <c r="BN783" s="83"/>
      <c r="BO783" s="110"/>
      <c r="BP783" s="87">
        <f>1/(1+EXP(-BP782))</f>
        <v>0.832927547972909</v>
      </c>
      <c r="BQ783" s="87">
        <f t="shared" ref="BQ783" si="5370">1/(1+EXP(-BQ782))</f>
        <v>0.184465255734007</v>
      </c>
      <c r="BR783" s="83"/>
      <c r="BS783" s="110"/>
      <c r="BT783" s="87">
        <f>1/(1+EXP(-BT782))</f>
        <v>0.926112425188528</v>
      </c>
      <c r="BU783" s="87">
        <f t="shared" ref="BU783" si="5371">1/(1+EXP(-BU782))</f>
        <v>0.0642430352653061</v>
      </c>
      <c r="BV783" s="83"/>
      <c r="BW783" s="110"/>
      <c r="BX783" s="87">
        <f>1/(1+EXP(-BX782))</f>
        <v>0.876058587772466</v>
      </c>
      <c r="BY783" s="87">
        <f t="shared" ref="BY783" si="5372">1/(1+EXP(-BY782))</f>
        <v>0.12043108613493</v>
      </c>
      <c r="BZ783" s="83"/>
      <c r="CA783" s="110"/>
      <c r="CB783" s="87">
        <f>1/(1+EXP(-CB782))</f>
        <v>0.91456148297586</v>
      </c>
      <c r="CC783" s="87">
        <f t="shared" ref="CC783" si="5373">1/(1+EXP(-CC782))</f>
        <v>0.0753132577871992</v>
      </c>
      <c r="CD783" s="83"/>
      <c r="CE783" s="110"/>
      <c r="CF783" s="87">
        <f>1/(1+EXP(-CF782))</f>
        <v>0.92565174486979</v>
      </c>
      <c r="CG783" s="87">
        <f t="shared" ref="CG783" si="5374">1/(1+EXP(-CG782))</f>
        <v>0.0614000285486315</v>
      </c>
      <c r="CH783" s="83"/>
      <c r="CI783" s="110"/>
      <c r="CJ783" s="87">
        <f>1/(1+EXP(-CJ782))</f>
        <v>0.907983390294311</v>
      </c>
      <c r="CK783" s="87">
        <f t="shared" ref="CK783" si="5375">1/(1+EXP(-CK782))</f>
        <v>0.0859256122606935</v>
      </c>
      <c r="CL783" s="83"/>
      <c r="CM783" s="110"/>
      <c r="CN783" s="87">
        <f>1/(1+EXP(-CN782))</f>
        <v>0.906066540456772</v>
      </c>
      <c r="CO783" s="87">
        <f t="shared" ref="CO783" si="5376">1/(1+EXP(-CO782))</f>
        <v>0.0818783392551045</v>
      </c>
      <c r="CP783" s="83"/>
      <c r="CQ783" s="110"/>
      <c r="CR783" s="87">
        <f>1/(1+EXP(-CR782))</f>
        <v>0.926783813857922</v>
      </c>
      <c r="CS783" s="87">
        <f t="shared" ref="CS783" si="5377">1/(1+EXP(-CS782))</f>
        <v>0.0632501915395457</v>
      </c>
      <c r="CT783" s="83"/>
      <c r="CU783" s="110"/>
      <c r="CV783" s="87">
        <f>1/(1+EXP(-CV782))</f>
        <v>0.885012247596754</v>
      </c>
      <c r="CW783" s="87">
        <f t="shared" ref="CW783" si="5378">1/(1+EXP(-CW782))</f>
        <v>0.106322011897634</v>
      </c>
      <c r="CX783" s="83"/>
      <c r="CY783" s="110"/>
      <c r="CZ783" s="87">
        <f>1/(1+EXP(-CZ782))</f>
        <v>0.915381474223955</v>
      </c>
      <c r="DA783" s="87">
        <f t="shared" ref="DA783" si="5379">1/(1+EXP(-DA782))</f>
        <v>0.0728756273505281</v>
      </c>
      <c r="DB783" s="83"/>
      <c r="DC783" s="110"/>
      <c r="DD783" s="87">
        <f>1/(1+EXP(-DD782))</f>
        <v>0.923462881331425</v>
      </c>
      <c r="DE783" s="87">
        <f t="shared" ref="DE783" si="5380">1/(1+EXP(-DE782))</f>
        <v>0.0623466930159223</v>
      </c>
      <c r="DF783" s="83"/>
      <c r="DG783" s="110"/>
      <c r="DH783" s="87">
        <f>1/(1+EXP(-DH782))</f>
        <v>0.909316072487467</v>
      </c>
      <c r="DI783" s="87">
        <f t="shared" ref="DI783" si="5381">1/(1+EXP(-DI782))</f>
        <v>0.0824999607293833</v>
      </c>
      <c r="DJ783" s="83"/>
      <c r="DK783" s="110"/>
      <c r="DL783" s="87">
        <f>1/(1+EXP(-DL782))</f>
        <v>0.901732090029435</v>
      </c>
      <c r="DM783" s="87">
        <f t="shared" ref="DM783" si="5382">1/(1+EXP(-DM782))</f>
        <v>0.0824919936832241</v>
      </c>
      <c r="DN783" s="83"/>
      <c r="DO783" s="110"/>
      <c r="DP783" s="87">
        <f>1/(1+EXP(-DP782))</f>
        <v>0.848396580256904</v>
      </c>
      <c r="DQ783" s="87">
        <f t="shared" ref="DQ783" si="5383">1/(1+EXP(-DQ782))</f>
        <v>0.134220905034051</v>
      </c>
      <c r="DR783" s="83"/>
      <c r="DS783" s="110"/>
      <c r="DT783" s="87">
        <f>1/(1+EXP(-DT782))</f>
        <v>0.901367686761191</v>
      </c>
      <c r="DU783" s="87">
        <f t="shared" ref="DU783" si="5384">1/(1+EXP(-DU782))</f>
        <v>0.0816700037083665</v>
      </c>
      <c r="DV783" s="83"/>
      <c r="DW783" s="110"/>
      <c r="DX783" s="87">
        <f>1/(1+EXP(-DX782))</f>
        <v>0.910599623987195</v>
      </c>
      <c r="DY783" s="87">
        <f t="shared" ref="DY783" si="5385">1/(1+EXP(-DY782))</f>
        <v>0.0691568729417124</v>
      </c>
      <c r="DZ783" s="83"/>
      <c r="EA783" s="110"/>
      <c r="EB783" s="87">
        <f>1/(1+EXP(-EB782))</f>
        <v>0.898333501589468</v>
      </c>
      <c r="EC783" s="87">
        <f t="shared" ref="EC783" si="5386">1/(1+EXP(-EC782))</f>
        <v>0.0891939599575667</v>
      </c>
      <c r="ED783" s="83"/>
      <c r="EE783" s="110"/>
      <c r="EF783" s="87">
        <f>1/(1+EXP(-EF782))</f>
        <v>0.869525872432528</v>
      </c>
      <c r="EG783" s="87">
        <f t="shared" ref="EG783" si="5387">1/(1+EXP(-EG782))</f>
        <v>0.0993754765105956</v>
      </c>
      <c r="EH783" s="83"/>
      <c r="EI783" s="110"/>
      <c r="EJ783" s="87">
        <f>1/(1+EXP(-EJ782))</f>
        <v>0.0256173937174829</v>
      </c>
      <c r="EK783" s="87">
        <f t="shared" ref="EK783" si="5388">1/(1+EXP(-EK782))</f>
        <v>0.974811086580518</v>
      </c>
      <c r="EL783" s="83"/>
      <c r="EM783" s="110"/>
      <c r="EN783" s="87">
        <f>1/(1+EXP(-EN782))</f>
        <v>0.0244982243552683</v>
      </c>
      <c r="EO783" s="87">
        <f t="shared" ref="EO783" si="5389">1/(1+EXP(-EO782))</f>
        <v>0.976619428541025</v>
      </c>
      <c r="EP783" s="83"/>
      <c r="EQ783" s="110"/>
      <c r="ER783" s="87">
        <f>1/(1+EXP(-ER782))</f>
        <v>0.0256173937174829</v>
      </c>
      <c r="ES783" s="87">
        <f t="shared" ref="ES783" si="5390">1/(1+EXP(-ES782))</f>
        <v>0.974811086580518</v>
      </c>
      <c r="ET783" s="83"/>
      <c r="EU783" s="110"/>
      <c r="EV783" s="87">
        <f>1/(1+EXP(-EV782))</f>
        <v>0.0372082350681282</v>
      </c>
      <c r="EW783" s="87">
        <f t="shared" ref="EW783" si="5391">1/(1+EXP(-EW782))</f>
        <v>0.960334210200036</v>
      </c>
      <c r="EX783" s="83"/>
      <c r="EY783" s="110"/>
      <c r="EZ783" s="87">
        <f>1/(1+EXP(-EZ782))</f>
        <v>0.0227873289606139</v>
      </c>
      <c r="FA783" s="87">
        <f t="shared" ref="FA783" si="5392">1/(1+EXP(-FA782))</f>
        <v>0.977332896068317</v>
      </c>
      <c r="FB783" s="83"/>
      <c r="FC783" s="110"/>
      <c r="FD783" s="87">
        <f>1/(1+EXP(-FD782))</f>
        <v>0.0338071463211012</v>
      </c>
      <c r="FE783" s="87">
        <f t="shared" ref="FE783" si="5393">1/(1+EXP(-FE782))</f>
        <v>0.965561422836735</v>
      </c>
      <c r="FF783" s="83"/>
      <c r="FG783" s="110"/>
      <c r="FH783" s="87">
        <f>1/(1+EXP(-FH782))</f>
        <v>0.0218734231134208</v>
      </c>
      <c r="FI783" s="87">
        <f t="shared" ref="FI783" si="5394">1/(1+EXP(-FI782))</f>
        <v>0.978609252117948</v>
      </c>
      <c r="FJ783" s="83"/>
      <c r="FK783" s="110"/>
      <c r="FL783" s="87">
        <f>1/(1+EXP(-FL782))</f>
        <v>0.0298358333552393</v>
      </c>
      <c r="FM783" s="87">
        <f t="shared" ref="FM783" si="5395">1/(1+EXP(-FM782))</f>
        <v>0.967874439193079</v>
      </c>
      <c r="FN783" s="83"/>
      <c r="FO783" s="110"/>
      <c r="FP783" s="87">
        <f>1/(1+EXP(-FP782))</f>
        <v>0.06267822008565</v>
      </c>
      <c r="FQ783" s="87">
        <f t="shared" ref="FQ783" si="5396">1/(1+EXP(-FQ782))</f>
        <v>0.931904790437594</v>
      </c>
      <c r="FR783" s="83"/>
      <c r="FS783" s="110"/>
      <c r="FT783" s="87">
        <f>1/(1+EXP(-FT782))</f>
        <v>0.0429713198409713</v>
      </c>
      <c r="FU783" s="87">
        <f t="shared" ref="FU783" si="5397">1/(1+EXP(-FU782))</f>
        <v>0.955053035070452</v>
      </c>
      <c r="FV783" s="83"/>
      <c r="FW783" s="110"/>
      <c r="FX783" s="87">
        <f>1/(1+EXP(-FX782))</f>
        <v>0.0660337773022126</v>
      </c>
      <c r="FY783" s="87">
        <f t="shared" ref="FY783" si="5398">1/(1+EXP(-FY782))</f>
        <v>0.931847475453697</v>
      </c>
      <c r="FZ783" s="83"/>
      <c r="GA783" s="110"/>
      <c r="GB783" s="87">
        <f>1/(1+EXP(-GB782))</f>
        <v>0.0406759603359827</v>
      </c>
      <c r="GC783" s="87">
        <f t="shared" ref="GC783" si="5399">1/(1+EXP(-GC782))</f>
        <v>0.959676910985869</v>
      </c>
      <c r="GD783" s="83"/>
      <c r="GE783" s="110"/>
      <c r="GF783" s="87">
        <f>1/(1+EXP(-GF782))</f>
        <v>0.078989006439108</v>
      </c>
      <c r="GG783" s="87">
        <f t="shared" ref="GG783" si="5400">1/(1+EXP(-GG782))</f>
        <v>0.909025286756332</v>
      </c>
      <c r="GH783" s="83"/>
      <c r="GI783" s="110"/>
      <c r="GJ783" s="87">
        <f>1/(1+EXP(-GJ782))</f>
        <v>0.0594018298920056</v>
      </c>
      <c r="GK783" s="87">
        <f t="shared" ref="GK783" si="5401">1/(1+EXP(-GK782))</f>
        <v>0.933641299972624</v>
      </c>
      <c r="GL783" s="83"/>
      <c r="GM783" s="110"/>
      <c r="GN783" s="87">
        <f>1/(1+EXP(-GN782))</f>
        <v>0.0337199660821248</v>
      </c>
      <c r="GO783" s="87">
        <f t="shared" ref="GO783" si="5402">1/(1+EXP(-GO782))</f>
        <v>0.962196789014826</v>
      </c>
      <c r="GP783" s="83"/>
      <c r="GQ783" s="110"/>
      <c r="GR783" s="87">
        <f>1/(1+EXP(-GR782))</f>
        <v>0.0758463608115698</v>
      </c>
      <c r="GS783" s="87">
        <f t="shared" ref="GS783" si="5403">1/(1+EXP(-GS782))</f>
        <v>0.912240868240316</v>
      </c>
      <c r="GT783" s="83"/>
      <c r="GU783" s="110"/>
      <c r="GV783" s="87">
        <f>1/(1+EXP(-GV782))</f>
        <v>0.0244982243552683</v>
      </c>
      <c r="GW783" s="87">
        <f t="shared" ref="GW783" si="5404">1/(1+EXP(-GW782))</f>
        <v>0.976619428541025</v>
      </c>
      <c r="GX783" s="83"/>
      <c r="GY783" s="110"/>
      <c r="GZ783" s="87">
        <f>1/(1+EXP(-GZ782))</f>
        <v>0.105543619512839</v>
      </c>
      <c r="HA783" s="87">
        <f t="shared" ref="HA783" si="5405">1/(1+EXP(-HA782))</f>
        <v>0.890736868702172</v>
      </c>
      <c r="HB783" s="83"/>
      <c r="HC783" s="110"/>
      <c r="HD783" s="87">
        <f>1/(1+EXP(-HD782))</f>
        <v>0.0350426686720271</v>
      </c>
      <c r="HE783" s="87">
        <f t="shared" ref="HE783" si="5406">1/(1+EXP(-HE782))</f>
        <v>0.97160944497283</v>
      </c>
      <c r="HF783" s="83"/>
      <c r="HG783" s="110"/>
      <c r="HH783" s="87">
        <f>1/(1+EXP(-HH782))</f>
        <v>0.0293682824385873</v>
      </c>
      <c r="HI783" s="87">
        <f t="shared" ref="HI783" si="5407">1/(1+EXP(-HI782))</f>
        <v>0.97205986500867</v>
      </c>
      <c r="HJ783" s="83"/>
      <c r="HK783" s="110"/>
      <c r="HL783" s="87">
        <f>1/(1+EXP(-HL782))</f>
        <v>0.0939424393036112</v>
      </c>
      <c r="HM783" s="87">
        <f t="shared" ref="HM783" si="5408">1/(1+EXP(-HM782))</f>
        <v>0.919942711149085</v>
      </c>
      <c r="HN783" s="83"/>
      <c r="HO783" s="110"/>
      <c r="HP783" s="87">
        <f>1/(1+EXP(-HP782))</f>
        <v>0.0346331194049488</v>
      </c>
      <c r="HQ783" s="87">
        <f t="shared" ref="HQ783" si="5409">1/(1+EXP(-HQ782))</f>
        <v>0.969363970745271</v>
      </c>
      <c r="HR783" s="83"/>
      <c r="HS783" s="110"/>
      <c r="HT783" s="87">
        <f>1/(1+EXP(-HT782))</f>
        <v>0.0640565101463186</v>
      </c>
      <c r="HU783" s="87">
        <f t="shared" ref="HU783" si="5410">1/(1+EXP(-HU782))</f>
        <v>0.907136922501483</v>
      </c>
      <c r="HV783" s="83"/>
      <c r="HW783" s="110"/>
      <c r="HX783" s="87">
        <f>1/(1+EXP(-HX782))</f>
        <v>0.0384085975928465</v>
      </c>
      <c r="HY783" s="87">
        <f t="shared" ref="HY783" si="5411">1/(1+EXP(-HY782))</f>
        <v>0.966665313644353</v>
      </c>
      <c r="HZ783" s="83"/>
      <c r="IA783" s="110"/>
      <c r="IB783" s="87">
        <f>1/(1+EXP(-IB782))</f>
        <v>0.0412238021753336</v>
      </c>
      <c r="IC783" s="87">
        <f t="shared" ref="IC783" si="5412">1/(1+EXP(-IC782))</f>
        <v>0.947211572013742</v>
      </c>
      <c r="ID783" s="83"/>
      <c r="IE783" s="110"/>
      <c r="IF783" s="87">
        <f>1/(1+EXP(-IF782))</f>
        <v>0.0590556064055633</v>
      </c>
      <c r="IG783" s="87">
        <f t="shared" ref="IG783" si="5413">1/(1+EXP(-IG782))</f>
        <v>0.940991998974808</v>
      </c>
      <c r="IH783" s="83"/>
      <c r="II783" s="110"/>
      <c r="IJ783" s="87">
        <f>1/(1+EXP(-IJ782))</f>
        <v>0.0577629025864673</v>
      </c>
      <c r="IK783" s="87">
        <f t="shared" ref="IK783" si="5414">1/(1+EXP(-IK782))</f>
        <v>0.937992442783411</v>
      </c>
      <c r="IL783" s="83"/>
      <c r="IM783" s="110"/>
      <c r="IN783" s="87">
        <f>1/(1+EXP(-IN782))</f>
        <v>0.0578773217845298</v>
      </c>
      <c r="IO783" s="87">
        <f t="shared" ref="IO783" si="5415">1/(1+EXP(-IO782))</f>
        <v>0.94183303448828</v>
      </c>
      <c r="IP783" s="83"/>
      <c r="IQ783" s="110"/>
      <c r="IR783" s="87">
        <f>1/(1+EXP(-IR782))</f>
        <v>0.0375347073482666</v>
      </c>
      <c r="IS783" s="87">
        <f t="shared" ref="IS783" si="5416">1/(1+EXP(-IS782))</f>
        <v>0.964928601399895</v>
      </c>
      <c r="IT783" s="83"/>
      <c r="IU783" s="110"/>
      <c r="IV783" s="87">
        <f>1/(1+EXP(-IV782))</f>
        <v>0.0288785890895909</v>
      </c>
      <c r="IW783" s="87">
        <f t="shared" ref="IW783" si="5417">1/(1+EXP(-IW782))</f>
        <v>0.968532192378748</v>
      </c>
      <c r="IX783" s="83"/>
      <c r="IY783" s="110"/>
      <c r="IZ783" s="87">
        <f>1/(1+EXP(-IZ782))</f>
        <v>0.537543567206335</v>
      </c>
      <c r="JA783" s="87">
        <f t="shared" ref="JA783" si="5418">1/(1+EXP(-JA782))</f>
        <v>0.587175952632883</v>
      </c>
      <c r="JB783" s="83"/>
      <c r="JC783" s="110"/>
      <c r="JD783" s="87">
        <f>1/(1+EXP(-JD782))</f>
        <v>0.436393502622357</v>
      </c>
      <c r="JE783" s="87">
        <f t="shared" ref="JE783" si="5419">1/(1+EXP(-JE782))</f>
        <v>0.701717152788461</v>
      </c>
      <c r="JF783" s="83"/>
      <c r="JG783" s="110"/>
    </row>
    <row r="784" ht="18.75" spans="2:267">
      <c r="B784" s="35"/>
      <c r="C784" s="36"/>
      <c r="D784" s="37">
        <f t="shared" ref="D784:F784" si="5420">D752-$F$6*D767</f>
        <v>0.628793318745063</v>
      </c>
      <c r="E784" s="38">
        <f t="shared" si="5420"/>
        <v>-1.40667904583414</v>
      </c>
      <c r="F784" s="39">
        <f t="shared" si="5420"/>
        <v>0.81908715687202</v>
      </c>
      <c r="G784" s="41"/>
      <c r="H784" s="34"/>
      <c r="I784" s="157"/>
      <c r="J784" s="60"/>
      <c r="K784" s="86" t="s">
        <v>26</v>
      </c>
      <c r="L784" s="87">
        <f>L783*(1-L783)</f>
        <v>0.0705017937785852</v>
      </c>
      <c r="M784" s="87">
        <f t="shared" ref="M784" si="5421">M783*(1-M783)</f>
        <v>0.0618409784188054</v>
      </c>
      <c r="N784" s="83"/>
      <c r="O784" s="110"/>
      <c r="P784" s="87">
        <f>P783*(1-P783)</f>
        <v>0.0703852365135687</v>
      </c>
      <c r="Q784" s="87">
        <f t="shared" ref="Q784" si="5422">Q783*(1-Q783)</f>
        <v>0.061098336775783</v>
      </c>
      <c r="R784" s="83"/>
      <c r="S784" s="110"/>
      <c r="T784" s="87">
        <f>T783*(1-T783)</f>
        <v>0.0747023991427076</v>
      </c>
      <c r="U784" s="87">
        <f t="shared" ref="U784" si="5423">U783*(1-U783)</f>
        <v>0.0636838963384123</v>
      </c>
      <c r="V784" s="83"/>
      <c r="W784" s="110"/>
      <c r="X784" s="87">
        <f>X783*(1-X783)</f>
        <v>0.0814827768739751</v>
      </c>
      <c r="Y784" s="87">
        <f t="shared" ref="Y784" si="5424">Y783*(1-Y783)</f>
        <v>0.0781099848430842</v>
      </c>
      <c r="Z784" s="83"/>
      <c r="AA784" s="110"/>
      <c r="AB784" s="87">
        <f>AB783*(1-AB783)</f>
        <v>0.0888918471924775</v>
      </c>
      <c r="AC784" s="87">
        <f t="shared" ref="AC784" si="5425">AC783*(1-AC783)</f>
        <v>0.0867797563223919</v>
      </c>
      <c r="AD784" s="83"/>
      <c r="AE784" s="110"/>
      <c r="AF784" s="87">
        <f>AF783*(1-AF783)</f>
        <v>0.0835939332837645</v>
      </c>
      <c r="AG784" s="87">
        <f t="shared" ref="AG784" si="5426">AG783*(1-AG783)</f>
        <v>0.0714055916241053</v>
      </c>
      <c r="AH784" s="83"/>
      <c r="AI784" s="110"/>
      <c r="AJ784" s="87">
        <f>AJ783*(1-AJ783)</f>
        <v>0.154575576670719</v>
      </c>
      <c r="AK784" s="87">
        <f t="shared" ref="AK784" si="5427">AK783*(1-AK783)</f>
        <v>0.121170777479653</v>
      </c>
      <c r="AL784" s="83"/>
      <c r="AM784" s="110"/>
      <c r="AN784" s="87">
        <f>AN783*(1-AN783)</f>
        <v>0.150462826127911</v>
      </c>
      <c r="AO784" s="87">
        <f t="shared" ref="AO784" si="5428">AO783*(1-AO783)</f>
        <v>0.133665657326981</v>
      </c>
      <c r="AP784" s="83"/>
      <c r="AQ784" s="110"/>
      <c r="AR784" s="87">
        <f>AR783*(1-AR783)</f>
        <v>0.0955531194225972</v>
      </c>
      <c r="AS784" s="87">
        <f t="shared" ref="AS784" si="5429">AS783*(1-AS783)</f>
        <v>0.0955703527153464</v>
      </c>
      <c r="AT784" s="83"/>
      <c r="AU784" s="110"/>
      <c r="AV784" s="87">
        <f>AV783*(1-AV783)</f>
        <v>0.11496448318681</v>
      </c>
      <c r="AW784" s="87">
        <f t="shared" ref="AW784" si="5430">AW783*(1-AW783)</f>
        <v>0.112892056489904</v>
      </c>
      <c r="AX784" s="83"/>
      <c r="AY784" s="110"/>
      <c r="AZ784" s="87">
        <f>AZ783*(1-AZ783)</f>
        <v>0.0907858928586817</v>
      </c>
      <c r="BA784" s="87">
        <f t="shared" ref="BA784" si="5431">BA783*(1-BA783)</f>
        <v>0.0851209634519508</v>
      </c>
      <c r="BB784" s="83"/>
      <c r="BC784" s="110"/>
      <c r="BD784" s="87">
        <f>BD783*(1-BD783)</f>
        <v>0.0911028228861638</v>
      </c>
      <c r="BE784" s="87">
        <f t="shared" ref="BE784" si="5432">BE783*(1-BE783)</f>
        <v>0.0825397504677971</v>
      </c>
      <c r="BF784" s="83"/>
      <c r="BG784" s="110"/>
      <c r="BH784" s="87">
        <f>BH783*(1-BH783)</f>
        <v>0.110734298763043</v>
      </c>
      <c r="BI784" s="87">
        <f t="shared" ref="BI784" si="5433">BI783*(1-BI783)</f>
        <v>0.0945642487891347</v>
      </c>
      <c r="BJ784" s="83"/>
      <c r="BK784" s="110"/>
      <c r="BL784" s="87">
        <f>BL783*(1-BL783)</f>
        <v>0.121127117432948</v>
      </c>
      <c r="BM784" s="87">
        <f t="shared" ref="BM784" si="5434">BM783*(1-BM783)</f>
        <v>0.117191318394314</v>
      </c>
      <c r="BN784" s="83"/>
      <c r="BO784" s="110"/>
      <c r="BP784" s="87">
        <f>BP783*(1-BP783)</f>
        <v>0.139159247800746</v>
      </c>
      <c r="BQ784" s="87">
        <f t="shared" ref="BQ784" si="5435">BQ783*(1-BQ783)</f>
        <v>0.150437825160994</v>
      </c>
      <c r="BR784" s="83"/>
      <c r="BS784" s="110"/>
      <c r="BT784" s="87">
        <f>BT783*(1-BT783)</f>
        <v>0.0684282010999509</v>
      </c>
      <c r="BU784" s="87">
        <f t="shared" ref="BU784" si="5436">BU783*(1-BU783)</f>
        <v>0.0601158676852067</v>
      </c>
      <c r="BV784" s="83"/>
      <c r="BW784" s="110"/>
      <c r="BX784" s="87">
        <f>BX783*(1-BX783)</f>
        <v>0.108579938562578</v>
      </c>
      <c r="BY784" s="87">
        <f t="shared" ref="BY784" si="5437">BY783*(1-BY783)</f>
        <v>0.105927439627291</v>
      </c>
      <c r="BZ784" s="83"/>
      <c r="CA784" s="110"/>
      <c r="CB784" s="87">
        <f>CB783*(1-CB783)</f>
        <v>0.0781387768328553</v>
      </c>
      <c r="CC784" s="87">
        <f t="shared" ref="CC784" si="5438">CC783*(1-CC783)</f>
        <v>0.0696411709886781</v>
      </c>
      <c r="CD784" s="83"/>
      <c r="CE784" s="110"/>
      <c r="CF784" s="87">
        <f>CF783*(1-CF783)</f>
        <v>0.0688205920893035</v>
      </c>
      <c r="CG784" s="87">
        <f t="shared" ref="CG784" si="5439">CG783*(1-CG783)</f>
        <v>0.0576300650428587</v>
      </c>
      <c r="CH784" s="83"/>
      <c r="CI784" s="110"/>
      <c r="CJ784" s="87">
        <f>CJ783*(1-CJ783)</f>
        <v>0.0835495532439602</v>
      </c>
      <c r="CK784" s="87">
        <f t="shared" ref="CK784" si="5440">CK783*(1-CK783)</f>
        <v>0.0785424014183185</v>
      </c>
      <c r="CL784" s="83"/>
      <c r="CM784" s="110"/>
      <c r="CN784" s="87">
        <f>CN783*(1-CN783)</f>
        <v>0.0851099647214684</v>
      </c>
      <c r="CO784" s="87">
        <f t="shared" ref="CO784" si="5441">CO783*(1-CO783)</f>
        <v>0.0751742768159305</v>
      </c>
      <c r="CP784" s="83"/>
      <c r="CQ784" s="110"/>
      <c r="CR784" s="87">
        <f>CR783*(1-CR783)</f>
        <v>0.0678555762288862</v>
      </c>
      <c r="CS784" s="87">
        <f t="shared" ref="CS784" si="5442">CS783*(1-CS783)</f>
        <v>0.0592496048097565</v>
      </c>
      <c r="CT784" s="83"/>
      <c r="CU784" s="110"/>
      <c r="CV784" s="87">
        <f>CV783*(1-CV783)</f>
        <v>0.101765569200496</v>
      </c>
      <c r="CW784" s="87">
        <f t="shared" ref="CW784" si="5443">CW783*(1-CW783)</f>
        <v>0.0950176416836733</v>
      </c>
      <c r="CX784" s="83"/>
      <c r="CY784" s="110"/>
      <c r="CZ784" s="87">
        <f>CZ783*(1-CZ783)</f>
        <v>0.0774582308715336</v>
      </c>
      <c r="DA784" s="87">
        <f t="shared" ref="DA784" si="5444">DA783*(1-DA783)</f>
        <v>0.0675647702887951</v>
      </c>
      <c r="DB784" s="83"/>
      <c r="DC784" s="110"/>
      <c r="DD784" s="87">
        <f>DD783*(1-DD783)</f>
        <v>0.0706791881344875</v>
      </c>
      <c r="DE784" s="87">
        <f t="shared" ref="DE784" si="5445">DE783*(1-DE783)</f>
        <v>0.0584595828859006</v>
      </c>
      <c r="DF784" s="83"/>
      <c r="DG784" s="110"/>
      <c r="DH784" s="87">
        <f>DH783*(1-DH783)</f>
        <v>0.0824603528034343</v>
      </c>
      <c r="DI784" s="87">
        <f t="shared" ref="DI784" si="5446">DI783*(1-DI783)</f>
        <v>0.0756937172090335</v>
      </c>
      <c r="DJ784" s="83"/>
      <c r="DK784" s="110"/>
      <c r="DL784" s="87">
        <f>DL783*(1-DL783)</f>
        <v>0.0886113278405817</v>
      </c>
      <c r="DM784" s="87">
        <f t="shared" ref="DM784" si="5447">DM783*(1-DM783)</f>
        <v>0.075687064661391</v>
      </c>
      <c r="DN784" s="83"/>
      <c r="DO784" s="110"/>
      <c r="DP784" s="87">
        <f>DP783*(1-DP783)</f>
        <v>0.128619822865295</v>
      </c>
      <c r="DQ784" s="87">
        <f t="shared" ref="DQ784" si="5448">DQ783*(1-DQ783)</f>
        <v>0.116205653685891</v>
      </c>
      <c r="DR784" s="83"/>
      <c r="DS784" s="110"/>
      <c r="DT784" s="87">
        <f>DT783*(1-DT783)</f>
        <v>0.0889039800239706</v>
      </c>
      <c r="DU784" s="87">
        <f t="shared" ref="DU784" si="5449">DU783*(1-DU783)</f>
        <v>0.0750000142026419</v>
      </c>
      <c r="DV784" s="83"/>
      <c r="DW784" s="110"/>
      <c r="DX784" s="87">
        <f>DX783*(1-DX783)</f>
        <v>0.0814079487815738</v>
      </c>
      <c r="DY784" s="87">
        <f t="shared" ref="DY784" si="5450">DY783*(1-DY783)</f>
        <v>0.0643741998666362</v>
      </c>
      <c r="DZ784" s="83"/>
      <c r="EA784" s="110"/>
      <c r="EB784" s="87">
        <f>EB783*(1-EB783)</f>
        <v>0.0913304215114733</v>
      </c>
      <c r="EC784" s="87">
        <f t="shared" ref="EC784" si="5451">EC783*(1-EC783)</f>
        <v>0.0812383974646547</v>
      </c>
      <c r="ED784" s="83"/>
      <c r="EE784" s="110"/>
      <c r="EF784" s="87">
        <f>EF783*(1-EF783)</f>
        <v>0.113450629602979</v>
      </c>
      <c r="EG784" s="87">
        <f t="shared" ref="EG784" si="5452">EG783*(1-EG783)</f>
        <v>0.0894999911788877</v>
      </c>
      <c r="EH784" s="83"/>
      <c r="EI784" s="110"/>
      <c r="EJ784" s="87">
        <f>EJ783*(1-EJ783)</f>
        <v>0.0249611428566064</v>
      </c>
      <c r="EK784" s="87">
        <f t="shared" ref="EK784" si="5453">EK783*(1-EK783)</f>
        <v>0.0245544320602276</v>
      </c>
      <c r="EL784" s="83"/>
      <c r="EM784" s="110"/>
      <c r="EN784" s="87">
        <f>EN783*(1-EN783)</f>
        <v>0.0238980613587072</v>
      </c>
      <c r="EO784" s="87">
        <f t="shared" ref="EO784" si="5454">EO783*(1-EO783)</f>
        <v>0.0228339203372271</v>
      </c>
      <c r="EP784" s="83"/>
      <c r="EQ784" s="110"/>
      <c r="ER784" s="87">
        <f>ER783*(1-ER783)</f>
        <v>0.0249611428566064</v>
      </c>
      <c r="ES784" s="87">
        <f t="shared" ref="ES784" si="5455">ES783*(1-ES783)</f>
        <v>0.0245544320602276</v>
      </c>
      <c r="ET784" s="83"/>
      <c r="EU784" s="110"/>
      <c r="EV784" s="87">
        <f>EV783*(1-EV783)</f>
        <v>0.0358237823112431</v>
      </c>
      <c r="EW784" s="87">
        <f t="shared" ref="EW784" si="5456">EW783*(1-EW783)</f>
        <v>0.0380924149195091</v>
      </c>
      <c r="EX784" s="83"/>
      <c r="EY784" s="110"/>
      <c r="EZ784" s="87">
        <f>EZ783*(1-EZ783)</f>
        <v>0.0222680665994547</v>
      </c>
      <c r="FA784" s="87">
        <f t="shared" ref="FA784" si="5457">FA783*(1-FA783)</f>
        <v>0.0221533063310331</v>
      </c>
      <c r="FB784" s="83"/>
      <c r="FC784" s="110"/>
      <c r="FD784" s="87">
        <f>FD783*(1-FD783)</f>
        <v>0.0326642231787248</v>
      </c>
      <c r="FE784" s="87">
        <f t="shared" ref="FE784" si="5458">FE783*(1-FE783)</f>
        <v>0.0332525615662349</v>
      </c>
      <c r="FF784" s="83"/>
      <c r="FG784" s="110"/>
      <c r="FH784" s="87">
        <f>FH783*(1-FH783)</f>
        <v>0.0213949764747221</v>
      </c>
      <c r="FI784" s="87">
        <f t="shared" ref="FI784" si="5459">FI783*(1-FI783)</f>
        <v>0.0209331837870983</v>
      </c>
      <c r="FJ784" s="83"/>
      <c r="FK784" s="110"/>
      <c r="FL784" s="87">
        <f>FL783*(1-FL783)</f>
        <v>0.0289456564032377</v>
      </c>
      <c r="FM784" s="87">
        <f t="shared" ref="FM784" si="5460">FM783*(1-FM783)</f>
        <v>0.0310935091497621</v>
      </c>
      <c r="FN784" s="83"/>
      <c r="FO784" s="110"/>
      <c r="FP784" s="87">
        <f>FP783*(1-FP783)</f>
        <v>0.0587496608125448</v>
      </c>
      <c r="FQ784" s="87">
        <f t="shared" ref="FQ784" si="5461">FQ783*(1-FQ783)</f>
        <v>0.0634582519970584</v>
      </c>
      <c r="FR784" s="83"/>
      <c r="FS784" s="110"/>
      <c r="FT784" s="87">
        <f>FT783*(1-FT783)</f>
        <v>0.0411247855120962</v>
      </c>
      <c r="FU784" s="87">
        <f t="shared" ref="FU784" si="5462">FU783*(1-FU783)</f>
        <v>0.0429267352731701</v>
      </c>
      <c r="FV784" s="83"/>
      <c r="FW784" s="110"/>
      <c r="FX784" s="87">
        <f>FX783*(1-FX783)</f>
        <v>0.0616733175574144</v>
      </c>
      <c r="FY784" s="87">
        <f t="shared" ref="FY784" si="5463">FY783*(1-FY783)</f>
        <v>0.0635077579442685</v>
      </c>
      <c r="FZ784" s="83"/>
      <c r="GA784" s="110"/>
      <c r="GB784" s="87">
        <f>GB783*(1-GB783)</f>
        <v>0.0390214265867283</v>
      </c>
      <c r="GC784" s="87">
        <f t="shared" ref="GC784" si="5464">GC783*(1-GC783)</f>
        <v>0.0386971375064896</v>
      </c>
      <c r="GD784" s="83"/>
      <c r="GE784" s="110"/>
      <c r="GF784" s="87">
        <f>GF783*(1-GF783)</f>
        <v>0.0727497433008706</v>
      </c>
      <c r="GG784" s="87">
        <f t="shared" ref="GG784" si="5465">GG783*(1-GG783)</f>
        <v>0.0826983147939002</v>
      </c>
      <c r="GH784" s="83"/>
      <c r="GI784" s="110"/>
      <c r="GJ784" s="87">
        <f>GJ783*(1-GJ783)</f>
        <v>0.0558732524974868</v>
      </c>
      <c r="GK784" s="87">
        <f t="shared" ref="GK784" si="5466">GK783*(1-GK783)</f>
        <v>0.0619552229580531</v>
      </c>
      <c r="GL784" s="83"/>
      <c r="GM784" s="110"/>
      <c r="GN784" s="87">
        <f>GN783*(1-GN783)</f>
        <v>0.0325829299695452</v>
      </c>
      <c r="GO784" s="87">
        <f t="shared" ref="GO784" si="5467">GO783*(1-GO783)</f>
        <v>0.0363741282243841</v>
      </c>
      <c r="GP784" s="83"/>
      <c r="GQ784" s="110"/>
      <c r="GR784" s="87">
        <f>GR783*(1-GR783)</f>
        <v>0.070093690363211</v>
      </c>
      <c r="GS784" s="87">
        <f t="shared" ref="GS784" si="5468">GS783*(1-GS783)</f>
        <v>0.0800574665524702</v>
      </c>
      <c r="GT784" s="83"/>
      <c r="GU784" s="110"/>
      <c r="GV784" s="87">
        <f>GV783*(1-GV783)</f>
        <v>0.0238980613587072</v>
      </c>
      <c r="GW784" s="87">
        <f t="shared" ref="GW784" si="5469">GW783*(1-GW783)</f>
        <v>0.0228339203372271</v>
      </c>
      <c r="GX784" s="83"/>
      <c r="GY784" s="110"/>
      <c r="GZ784" s="87">
        <f>GZ783*(1-GZ783)</f>
        <v>0.0944041638929678</v>
      </c>
      <c r="HA784" s="87">
        <f t="shared" ref="HA784" si="5470">HA783*(1-HA783)</f>
        <v>0.0973246994368216</v>
      </c>
      <c r="HB784" s="83"/>
      <c r="HC784" s="110"/>
      <c r="HD784" s="87">
        <f>HD783*(1-HD783)</f>
        <v>0.0338146800443696</v>
      </c>
      <c r="HE784" s="87">
        <f t="shared" ref="HE784" si="5471">HE783*(1-HE783)</f>
        <v>0.0275845314124194</v>
      </c>
      <c r="HF784" s="83"/>
      <c r="HG784" s="110"/>
      <c r="HH784" s="87">
        <f>HH783*(1-HH783)</f>
        <v>0.0285057864251946</v>
      </c>
      <c r="HI784" s="87">
        <f t="shared" ref="HI784" si="5472">HI783*(1-HI783)</f>
        <v>0.0271594838479963</v>
      </c>
      <c r="HJ784" s="83"/>
      <c r="HK784" s="110"/>
      <c r="HL784" s="87">
        <f>HL783*(1-HL783)</f>
        <v>0.0851172574012986</v>
      </c>
      <c r="HM784" s="87">
        <f t="shared" ref="HM784" si="5473">HM783*(1-HM783)</f>
        <v>0.0736481193527564</v>
      </c>
      <c r="HN784" s="83"/>
      <c r="HO784" s="110"/>
      <c r="HP784" s="87">
        <f>HP783*(1-HP783)</f>
        <v>0.0334336664452314</v>
      </c>
      <c r="HQ784" s="87">
        <f t="shared" ref="HQ784" si="5474">HQ783*(1-HQ783)</f>
        <v>0.0296974629662322</v>
      </c>
      <c r="HR784" s="83"/>
      <c r="HS784" s="110"/>
      <c r="HT784" s="87">
        <f>HT783*(1-HT783)</f>
        <v>0.0599532736541932</v>
      </c>
      <c r="HU784" s="87">
        <f t="shared" ref="HU784" si="5475">HU783*(1-HU783)</f>
        <v>0.084239526336021</v>
      </c>
      <c r="HV784" s="83"/>
      <c r="HW784" s="110"/>
      <c r="HX784" s="87">
        <f>HX783*(1-HX783)</f>
        <v>0.0369333772237972</v>
      </c>
      <c r="HY784" s="87">
        <f t="shared" ref="HY784" si="5476">HY783*(1-HY783)</f>
        <v>0.0322234850412175</v>
      </c>
      <c r="HZ784" s="83"/>
      <c r="IA784" s="110"/>
      <c r="IB784" s="87">
        <f>IB783*(1-IB783)</f>
        <v>0.0395244003095426</v>
      </c>
      <c r="IC784" s="87">
        <f t="shared" ref="IC784" si="5477">IC783*(1-IC783)</f>
        <v>0.0500018098569974</v>
      </c>
      <c r="ID784" s="83"/>
      <c r="IE784" s="110"/>
      <c r="IF784" s="87">
        <f>IF783*(1-IF783)</f>
        <v>0.0555680417576344</v>
      </c>
      <c r="IG784" s="87">
        <f t="shared" ref="IG784" si="5478">IG783*(1-IG783)</f>
        <v>0.0555260568402033</v>
      </c>
      <c r="IH784" s="83"/>
      <c r="II784" s="110"/>
      <c r="IJ784" s="87">
        <f>IJ783*(1-IJ783)</f>
        <v>0.0544263496712536</v>
      </c>
      <c r="IK784" s="87">
        <f t="shared" ref="IK784" si="5479">IK783*(1-IK783)</f>
        <v>0.0581626200646206</v>
      </c>
      <c r="IL784" s="83"/>
      <c r="IM784" s="110"/>
      <c r="IN784" s="87">
        <f>IN783*(1-IN783)</f>
        <v>0.0545275374075798</v>
      </c>
      <c r="IO784" s="87">
        <f t="shared" ref="IO784" si="5480">IO783*(1-IO783)</f>
        <v>0.0547835696348787</v>
      </c>
      <c r="IP784" s="83"/>
      <c r="IQ784" s="110"/>
      <c r="IR784" s="87">
        <f>IR783*(1-IR783)</f>
        <v>0.0361258530925466</v>
      </c>
      <c r="IS784" s="87">
        <f t="shared" ref="IS784" si="5481">IS783*(1-IS783)</f>
        <v>0.0338413956003379</v>
      </c>
      <c r="IT784" s="83"/>
      <c r="IU784" s="110"/>
      <c r="IV784" s="87">
        <f>IV783*(1-IV783)</f>
        <v>0.0280446161817854</v>
      </c>
      <c r="IW784" s="87">
        <f t="shared" ref="IW784" si="5482">IW783*(1-IW783)</f>
        <v>0.0304775847047636</v>
      </c>
      <c r="IX784" s="83"/>
      <c r="IY784" s="110"/>
      <c r="IZ784" s="87">
        <f>IZ783*(1-IZ783)</f>
        <v>0.248590480561423</v>
      </c>
      <c r="JA784" s="87">
        <f t="shared" ref="JA784" si="5483">JA783*(1-JA783)</f>
        <v>0.242400353282549</v>
      </c>
      <c r="JB784" s="83"/>
      <c r="JC784" s="110"/>
      <c r="JD784" s="87">
        <f>JD783*(1-JD783)</f>
        <v>0.245954213491348</v>
      </c>
      <c r="JE784" s="87">
        <f t="shared" ref="JE784" si="5484">JE783*(1-JE783)</f>
        <v>0.209310190270917</v>
      </c>
      <c r="JF784" s="83"/>
      <c r="JG784" s="110"/>
    </row>
    <row r="785" spans="2:267">
      <c r="B785" s="35"/>
      <c r="C785" s="42"/>
      <c r="D785" s="37">
        <f t="shared" ref="D785:F785" si="5485">D753-$F$6*D768</f>
        <v>0.186693602994539</v>
      </c>
      <c r="E785" s="38">
        <f t="shared" si="5485"/>
        <v>0.991995506505578</v>
      </c>
      <c r="F785" s="39">
        <f t="shared" si="5485"/>
        <v>-1.15353743382696</v>
      </c>
      <c r="G785" s="43"/>
      <c r="H785" s="34"/>
      <c r="I785" s="157"/>
      <c r="J785" s="184" t="s">
        <v>27</v>
      </c>
      <c r="K785" s="162"/>
      <c r="L785" s="163">
        <f>((O$7-L783)^2+(O$8-M783)^2)/2</f>
        <v>0.0051059672379698</v>
      </c>
      <c r="M785" s="83"/>
      <c r="N785" s="83"/>
      <c r="O785" s="110"/>
      <c r="P785" s="163">
        <f>((S$7-P783)^2+(S$8-Q783)^2)/2</f>
        <v>0.0050392085632791</v>
      </c>
      <c r="Q785" s="83"/>
      <c r="R785" s="83"/>
      <c r="S785" s="110"/>
      <c r="T785" s="163">
        <f>((W$7-T783)^2+(W$8-U783)^2)/2</f>
        <v>0.0056423249481016</v>
      </c>
      <c r="U785" s="83"/>
      <c r="V785" s="83"/>
      <c r="W785" s="110"/>
      <c r="X785" s="163">
        <f>((AA$7-X783)^2+(AA$8-Y783)^2)/2</f>
        <v>0.00765126877845509</v>
      </c>
      <c r="Y785" s="83"/>
      <c r="Z785" s="83"/>
      <c r="AA785" s="110"/>
      <c r="AB785" s="163">
        <f>((AE$7-AB783)^2+(AE$8-AC783)^2)/2</f>
        <v>0.00947017180315544</v>
      </c>
      <c r="AC785" s="83"/>
      <c r="AD785" s="83"/>
      <c r="AE785" s="110"/>
      <c r="AF785" s="163">
        <f>((AI$7-AF783)^2+(AI$8-AG783)^2)/2</f>
        <v>0.00723358069035741</v>
      </c>
      <c r="AG785" s="83"/>
      <c r="AH785" s="83"/>
      <c r="AI785" s="110"/>
      <c r="AJ785" s="163">
        <f>((AM$7-AJ783)^2+(AM$8-AK783)^2)/2</f>
        <v>0.0282086640758848</v>
      </c>
      <c r="AK785" s="83"/>
      <c r="AL785" s="83"/>
      <c r="AM785" s="110"/>
      <c r="AN785" s="163">
        <f>((AQ$7-AN783)^2+(AQ$8-AO783)^2)/2</f>
        <v>0.0296490927461664</v>
      </c>
      <c r="AO785" s="83"/>
      <c r="AP785" s="83"/>
      <c r="AQ785" s="110"/>
      <c r="AR785" s="163">
        <f>((AU$7-AR783)^2+(AU$8-AS783)^2)/2</f>
        <v>0.0114519234421506</v>
      </c>
      <c r="AS785" s="83"/>
      <c r="AT785" s="83"/>
      <c r="AU785" s="110"/>
      <c r="AV785" s="163">
        <f>((AY$7-AV783)^2+(AY$8-AW783)^2)/2</f>
        <v>0.0171953858533609</v>
      </c>
      <c r="AW785" s="83"/>
      <c r="AX785" s="83"/>
      <c r="AY785" s="110"/>
      <c r="AZ785" s="163">
        <f>((BC$7-AZ783)^2+(BC$8-BA783)^2)/2</f>
        <v>0.00951186091118108</v>
      </c>
      <c r="BA785" s="83"/>
      <c r="BB785" s="83"/>
      <c r="BC785" s="110"/>
      <c r="BD785" s="163">
        <f>((BG$7-BD783)^2+(BG$8-BE783)^2)/2</f>
        <v>0.00925963305780807</v>
      </c>
      <c r="BE785" s="83"/>
      <c r="BF785" s="83"/>
      <c r="BG785" s="110"/>
      <c r="BH785" s="163">
        <f>((BK$7-BH783)^2+(BK$8-BI783)^2)/2</f>
        <v>0.0136324209602754</v>
      </c>
      <c r="BI785" s="83"/>
      <c r="BJ785" s="83"/>
      <c r="BK785" s="110"/>
      <c r="BL785" s="163">
        <f>((BO$7-BL783)^2+(BO$8-BM783)^2)/2</f>
        <v>0.0191318076856416</v>
      </c>
      <c r="BM785" s="83"/>
      <c r="BN785" s="83"/>
      <c r="BO785" s="110"/>
      <c r="BP785" s="163">
        <f>((BS$7-BP783)^2+(BS$8-BQ783)^2)/2</f>
        <v>0.0309703173996785</v>
      </c>
      <c r="BQ785" s="83"/>
      <c r="BR785" s="83"/>
      <c r="BS785" s="110"/>
      <c r="BT785" s="163">
        <f>((BW$7-BT783)^2+(BW$8-BU783)^2)/2</f>
        <v>0.0047932706458101</v>
      </c>
      <c r="BU785" s="83"/>
      <c r="BV785" s="83"/>
      <c r="BW785" s="110"/>
      <c r="BX785" s="163">
        <f>((CA$7-BX783)^2+(CA$8-BY783)^2)/2</f>
        <v>0.0149325600862972</v>
      </c>
      <c r="BY785" s="83"/>
      <c r="BZ785" s="83"/>
      <c r="CA785" s="110"/>
      <c r="CB785" s="163">
        <f>((CE$7-CB783)^2+(CE$8-CC783)^2)/2</f>
        <v>0.00648591349490265</v>
      </c>
      <c r="CC785" s="83"/>
      <c r="CD785" s="83"/>
      <c r="CE785" s="110"/>
      <c r="CF785" s="163">
        <f>((CI$7-CF783)^2+(CI$8-CG783)^2)/2</f>
        <v>0.00464881327333981</v>
      </c>
      <c r="CG785" s="83"/>
      <c r="CH785" s="83"/>
      <c r="CI785" s="110"/>
      <c r="CJ785" s="163">
        <f>((CM$7-CJ783)^2+(CM$8-CK783)^2)/2</f>
        <v>0.00792513365205211</v>
      </c>
      <c r="CK785" s="83"/>
      <c r="CL785" s="83"/>
      <c r="CM785" s="110"/>
      <c r="CN785" s="163">
        <f>((CQ$7-CN783)^2+(CQ$8-CO783)^2)/2</f>
        <v>0.00776377863046657</v>
      </c>
      <c r="CO785" s="83"/>
      <c r="CP785" s="83"/>
      <c r="CQ785" s="110"/>
      <c r="CR785" s="163">
        <f>((CU$7-CR783)^2+(CU$8-CS783)^2)/2</f>
        <v>0.00468059832149029</v>
      </c>
      <c r="CS785" s="83"/>
      <c r="CT785" s="83"/>
      <c r="CU785" s="110"/>
      <c r="CV785" s="163">
        <f>((CY$7-CV783)^2+(CY$8-CW783)^2)/2</f>
        <v>0.0122632767083554</v>
      </c>
      <c r="CW785" s="83"/>
      <c r="CX785" s="83"/>
      <c r="CY785" s="110"/>
      <c r="CZ785" s="163">
        <f>((DC$7-CZ783)^2+(DC$8-DA783)^2)/2</f>
        <v>0.0062355759831221</v>
      </c>
      <c r="DA785" s="83"/>
      <c r="DB785" s="83"/>
      <c r="DC785" s="110"/>
      <c r="DD785" s="163">
        <f>((DG$7-DD783)^2+(DG$8-DE783)^2)/2</f>
        <v>0.00487252033205459</v>
      </c>
      <c r="DE785" s="83"/>
      <c r="DF785" s="83"/>
      <c r="DG785" s="110"/>
      <c r="DH785" s="163">
        <f>((DK$7-DH783)^2+(DK$8-DI783)^2)/2</f>
        <v>0.00751490911472403</v>
      </c>
      <c r="DI785" s="83"/>
      <c r="DJ785" s="83"/>
      <c r="DK785" s="110"/>
      <c r="DL785" s="163">
        <f>((DO$7-DL783)^2+(DO$8-DM783)^2)/2</f>
        <v>0.00823075557590804</v>
      </c>
      <c r="DM785" s="83"/>
      <c r="DN785" s="83"/>
      <c r="DO785" s="110"/>
      <c r="DP785" s="163">
        <f>((DS$7-DP783)^2+(DS$8-DQ783)^2)/2</f>
        <v>0.0204994241129805</v>
      </c>
      <c r="DQ785" s="83"/>
      <c r="DR785" s="83"/>
      <c r="DS785" s="110"/>
      <c r="DT785" s="163">
        <f>((DW$7-DT783)^2+(DW$8-DU783)^2)/2</f>
        <v>0.00819916136028159</v>
      </c>
      <c r="DU785" s="83"/>
      <c r="DV785" s="83"/>
      <c r="DW785" s="110"/>
      <c r="DX785" s="163">
        <f>((EA$7-DX783)^2+(EA$8-DY783)^2)/2</f>
        <v>0.00638755015315351</v>
      </c>
      <c r="DY785" s="83"/>
      <c r="DZ785" s="83"/>
      <c r="EA785" s="110"/>
      <c r="EB785" s="163">
        <f>((EE$7-EB783)^2+(EE$8-EC783)^2)/2</f>
        <v>0.00914581969598536</v>
      </c>
      <c r="EC785" s="83"/>
      <c r="ED785" s="83"/>
      <c r="EE785" s="110"/>
      <c r="EF785" s="163">
        <f>((EI$7-EF783)^2+(EI$8-EG783)^2)/2</f>
        <v>0.0134494916481005</v>
      </c>
      <c r="EG785" s="83"/>
      <c r="EH785" s="83"/>
      <c r="EI785" s="110"/>
      <c r="EJ785" s="163">
        <f>((EM$7-EJ783)^2+(EM$8-EK783)^2)/2</f>
        <v>0.00064536611006534</v>
      </c>
      <c r="EK785" s="83"/>
      <c r="EL785" s="83"/>
      <c r="EM785" s="110"/>
      <c r="EN785" s="163">
        <f>((EQ$7-EN783)^2+(EQ$8-EO783)^2)/2</f>
        <v>0.000573407059154655</v>
      </c>
      <c r="EO785" s="83"/>
      <c r="EP785" s="83"/>
      <c r="EQ785" s="110"/>
      <c r="ER785" s="163">
        <f>((EU$7-ER783)^2+(EU$8-ES783)^2)/2</f>
        <v>0.00064536611006534</v>
      </c>
      <c r="ES785" s="83"/>
      <c r="ET785" s="83"/>
      <c r="EU785" s="110"/>
      <c r="EV785" s="163">
        <f>((EY$7-EV783)^2+(EY$8-EW783)^2)/2</f>
        <v>0.00147891381867001</v>
      </c>
      <c r="EW785" s="83"/>
      <c r="EX785" s="83"/>
      <c r="EY785" s="110"/>
      <c r="EZ785" s="163">
        <f>((FC$7-EZ783)^2+(FC$8-FA783)^2)/2</f>
        <v>0.000516529980904472</v>
      </c>
      <c r="FA785" s="83"/>
      <c r="FB785" s="83"/>
      <c r="FC785" s="110"/>
      <c r="FD785" s="163">
        <f>((FG$7-FD783)^2+(FG$8-FE783)^2)/2</f>
        <v>0.00116446936970325</v>
      </c>
      <c r="FE785" s="83"/>
      <c r="FF785" s="83"/>
      <c r="FG785" s="110"/>
      <c r="FH785" s="163">
        <f>((FK$7-FH783)^2+(FK$8-FI783)^2)/2</f>
        <v>0.000468005366826117</v>
      </c>
      <c r="FI785" s="83"/>
      <c r="FJ785" s="83"/>
      <c r="FK785" s="110"/>
      <c r="FL785" s="163">
        <f>((FO$7-FL783)^2+(FO$8-FM783)^2)/2</f>
        <v>0.000961114304580405</v>
      </c>
      <c r="FM785" s="83"/>
      <c r="FN785" s="83"/>
      <c r="FO785" s="110"/>
      <c r="FP785" s="163">
        <f>((FS$7-FP783)^2+(FS$8-FQ783)^2)/2</f>
        <v>0.00428275841922661</v>
      </c>
      <c r="FQ785" s="83"/>
      <c r="FR785" s="83"/>
      <c r="FS785" s="110"/>
      <c r="FT785" s="163">
        <f>((FW$7-FT783)^2+(FW$8-FU783)^2)/2</f>
        <v>0.00193338199262654</v>
      </c>
      <c r="FU785" s="83"/>
      <c r="FV785" s="83"/>
      <c r="FW785" s="110"/>
      <c r="FX785" s="163">
        <f>((GA$7-FX783)^2+(GA$8-FY783)^2)/2</f>
        <v>0.00450261317341632</v>
      </c>
      <c r="FY785" s="83"/>
      <c r="FZ785" s="83"/>
      <c r="GA785" s="110"/>
      <c r="GB785" s="163">
        <f>((GE$7-GB783)^2+(GE$8-GC783)^2)/2</f>
        <v>0.00164024262844799</v>
      </c>
      <c r="GC785" s="83"/>
      <c r="GD785" s="83"/>
      <c r="GE785" s="110"/>
      <c r="GF785" s="163">
        <f>((GI$7-GF783)^2+(GI$8-GG783)^2)/2</f>
        <v>0.00725783079400252</v>
      </c>
      <c r="GG785" s="83"/>
      <c r="GH785" s="83"/>
      <c r="GI785" s="110"/>
      <c r="GJ785" s="163">
        <f>((GM$7-GJ783)^2+(GM$8-GK783)^2)/2</f>
        <v>0.00396602723192105</v>
      </c>
      <c r="GK785" s="83"/>
      <c r="GL785" s="83"/>
      <c r="GM785" s="110"/>
      <c r="GN785" s="163">
        <f>((GQ$7-GN783)^2+(GQ$8-GO783)^2)/2</f>
        <v>0.0012830594366846</v>
      </c>
      <c r="GO785" s="83"/>
      <c r="GP785" s="83"/>
      <c r="GQ785" s="110"/>
      <c r="GR785" s="163">
        <f>((GU$7-GR783)^2+(GU$8-GS783)^2)/2</f>
        <v>0.00672716782778618</v>
      </c>
      <c r="GS785" s="83"/>
      <c r="GT785" s="83"/>
      <c r="GU785" s="110"/>
      <c r="GV785" s="163">
        <f>((GY$7-GV783)^2+(GY$8-GW783)^2)/2</f>
        <v>0.000573407059154655</v>
      </c>
      <c r="GW785" s="83"/>
      <c r="GX785" s="83"/>
      <c r="GY785" s="110"/>
      <c r="GZ785" s="163">
        <f>((HC$7-GZ783)^2+(HC$8-HA783)^2)/2</f>
        <v>0.0115389437404386</v>
      </c>
      <c r="HA785" s="83"/>
      <c r="HB785" s="83"/>
      <c r="HC785" s="110"/>
      <c r="HD785" s="163">
        <f>((HG$7-HD783)^2+(HG$8-HE783)^2)/2</f>
        <v>0.00101700612120412</v>
      </c>
      <c r="HE785" s="83"/>
      <c r="HF785" s="83"/>
      <c r="HG785" s="110"/>
      <c r="HH785" s="163">
        <f>((HK$7-HH783)^2+(HK$8-HI783)^2)/2</f>
        <v>0.00082157357836319</v>
      </c>
      <c r="HI785" s="83"/>
      <c r="HJ785" s="83"/>
      <c r="HK785" s="110"/>
      <c r="HL785" s="163">
        <f>((HO$7-HL783)^2+(HO$8-HM783)^2)/2</f>
        <v>0.00761717570023579</v>
      </c>
      <c r="HM785" s="83"/>
      <c r="HN785" s="83"/>
      <c r="HO785" s="110"/>
      <c r="HP785" s="163">
        <f>((HS$7-HP783)^2+(HS$8-HQ783)^2)/2</f>
        <v>0.00106900962410702</v>
      </c>
      <c r="HQ785" s="83"/>
      <c r="HR785" s="83"/>
      <c r="HS785" s="110"/>
      <c r="HT785" s="163">
        <f>((HW$7-HT783)^2+(HW$8-HU783)^2)/2</f>
        <v>0.00636339382731045</v>
      </c>
      <c r="HU785" s="83"/>
      <c r="HV785" s="83"/>
      <c r="HW785" s="110"/>
      <c r="HX785" s="163">
        <f>((IA$7-HX783)^2+(IA$8-HY783)^2)/2</f>
        <v>0.00129321084173928</v>
      </c>
      <c r="HY785" s="83"/>
      <c r="HZ785" s="83"/>
      <c r="IA785" s="110"/>
      <c r="IB785" s="163">
        <f>((IE$7-IB783)^2+(IE$8-IC783)^2)/2</f>
        <v>0.00224300999752568</v>
      </c>
      <c r="IC785" s="83"/>
      <c r="ID785" s="83"/>
      <c r="IE785" s="110"/>
      <c r="IF785" s="163">
        <f>((II$7-IF783)^2+(II$8-IG783)^2)/2</f>
        <v>0.00348475441645896</v>
      </c>
      <c r="IG785" s="83"/>
      <c r="IH785" s="83"/>
      <c r="II785" s="110"/>
      <c r="IJ785" s="163">
        <f>((IM$7-IJ783)^2+(IM$8-IK783)^2)/2</f>
        <v>0.00359074503359114</v>
      </c>
      <c r="IK785" s="83"/>
      <c r="IL785" s="83"/>
      <c r="IM785" s="110"/>
      <c r="IN785" s="163">
        <f>((IQ$7-IN783)^2+(IQ$8-IO783)^2)/2</f>
        <v>0.00336659012689584</v>
      </c>
      <c r="IO785" s="83"/>
      <c r="IP785" s="83"/>
      <c r="IQ785" s="110"/>
      <c r="IR785" s="163">
        <f>((IU$7-IR783)^2+(IU$8-IS783)^2)/2</f>
        <v>0.00131942862774374</v>
      </c>
      <c r="IS785" s="83"/>
      <c r="IT785" s="83"/>
      <c r="IU785" s="110"/>
      <c r="IV785" s="163">
        <f>((IY$7-IV783)^2+(IY$8-IW783)^2)/2</f>
        <v>0.000912097912146771</v>
      </c>
      <c r="IW785" s="83"/>
      <c r="IX785" s="83"/>
      <c r="IY785" s="110"/>
      <c r="IZ785" s="163">
        <f>((JC$7-IZ783)^2+(JC$8-JA783)^2)/2</f>
        <v>0.22968839036474</v>
      </c>
      <c r="JA785" s="83"/>
      <c r="JB785" s="83"/>
      <c r="JC785" s="110"/>
      <c r="JD785" s="163">
        <f>((JG$7-JD783)^2+(JG$8-JE783)^2)/2</f>
        <v>0.139705973035816</v>
      </c>
      <c r="JE785" s="83"/>
      <c r="JF785" s="83"/>
      <c r="JG785" s="110"/>
    </row>
    <row r="786" ht="15.75" spans="2:267">
      <c r="B786" s="35"/>
      <c r="C786" s="29">
        <v>3</v>
      </c>
      <c r="D786" s="30">
        <f t="shared" ref="D786:G786" si="5486">D754-$F$6*D769</f>
        <v>0.167175233520244</v>
      </c>
      <c r="E786" s="31">
        <f t="shared" si="5486"/>
        <v>0.112083719451611</v>
      </c>
      <c r="F786" s="32">
        <f t="shared" si="5486"/>
        <v>0.163713380686097</v>
      </c>
      <c r="G786" s="33">
        <f t="shared" si="5486"/>
        <v>-0.136683542264805</v>
      </c>
      <c r="H786" s="34"/>
      <c r="I786" s="164" t="s">
        <v>28</v>
      </c>
      <c r="J786" s="156" t="s">
        <v>40</v>
      </c>
      <c r="K786" s="86" t="s">
        <v>29</v>
      </c>
      <c r="L786" s="87">
        <f>L783-O$7</f>
        <v>-0.0763277136495534</v>
      </c>
      <c r="M786" s="87">
        <f>M783-O$8</f>
        <v>0.0662269930237768</v>
      </c>
      <c r="N786" s="83"/>
      <c r="O786" s="110"/>
      <c r="P786" s="87">
        <f>P783-S$7</f>
        <v>-0.0761901800495518</v>
      </c>
      <c r="Q786" s="87">
        <f>Q783-S$8</f>
        <v>0.0653718103663581</v>
      </c>
      <c r="R786" s="83"/>
      <c r="S786" s="110"/>
      <c r="T786" s="87">
        <f>T783-W$7</f>
        <v>-0.0813144367699163</v>
      </c>
      <c r="U786" s="87">
        <f>U783-W$8</f>
        <v>0.0683565086074067</v>
      </c>
      <c r="V786" s="83"/>
      <c r="W786" s="110"/>
      <c r="X786" s="87">
        <f>X783-AA$7</f>
        <v>-0.0894915066335108</v>
      </c>
      <c r="Y786" s="87">
        <f>Y783-AA$8</f>
        <v>0.0854037926404587</v>
      </c>
      <c r="Z786" s="83"/>
      <c r="AA786" s="110"/>
      <c r="AB786" s="87">
        <f>AB783-AE$7</f>
        <v>-0.0986171991632894</v>
      </c>
      <c r="AC786" s="87">
        <f>AC783-AE$8</f>
        <v>0.0959947479578909</v>
      </c>
      <c r="AD786" s="83"/>
      <c r="AE786" s="110"/>
      <c r="AF786" s="87">
        <f>AF783-AI$7</f>
        <v>-0.092071002849472</v>
      </c>
      <c r="AG786" s="87">
        <f>AG783-AI$8</f>
        <v>0.0773956834391127</v>
      </c>
      <c r="AH786" s="83"/>
      <c r="AI786" s="110"/>
      <c r="AJ786" s="87">
        <f>AJ783-AM$7</f>
        <v>-0.191091561576443</v>
      </c>
      <c r="AK786" s="87">
        <f>AK783-AM$8</f>
        <v>0.141072120725699</v>
      </c>
      <c r="AL786" s="83"/>
      <c r="AM786" s="110"/>
      <c r="AN786" s="87">
        <f>AN783-AQ$7</f>
        <v>-0.184504875042277</v>
      </c>
      <c r="AO786" s="87">
        <f>AO783-AQ$8</f>
        <v>0.158921793904948</v>
      </c>
      <c r="AP786" s="83"/>
      <c r="AQ786" s="110"/>
      <c r="AR786" s="87">
        <f>AR783-AU$7</f>
        <v>-0.107002696475659</v>
      </c>
      <c r="AS786" s="87">
        <f>AS783-AU$8</f>
        <v>0.107024622546586</v>
      </c>
      <c r="AT786" s="83"/>
      <c r="AU786" s="110"/>
      <c r="AV786" s="87">
        <f>AV783-AY$7</f>
        <v>-0.132528209500116</v>
      </c>
      <c r="AW786" s="87">
        <f>AW783-AY$8</f>
        <v>0.129719101883319</v>
      </c>
      <c r="AX786" s="83"/>
      <c r="AY786" s="110"/>
      <c r="AZ786" s="87">
        <f>AZ783-BC$7</f>
        <v>-0.100983575348936</v>
      </c>
      <c r="BA786" s="87">
        <f>BA783-BC$8</f>
        <v>0.0939470027840588</v>
      </c>
      <c r="BB786" s="83"/>
      <c r="BC786" s="110"/>
      <c r="BD786" s="87">
        <f>BD783-BG$7</f>
        <v>-0.101380912256028</v>
      </c>
      <c r="BE786" s="87">
        <f>BE783-BG$8</f>
        <v>0.0907809272135487</v>
      </c>
      <c r="BF786" s="83"/>
      <c r="BG786" s="110"/>
      <c r="BH786" s="87">
        <f>BH783-BK$7</f>
        <v>-0.126816799363962</v>
      </c>
      <c r="BI786" s="87">
        <f>BI783-BK$8</f>
        <v>0.105746590108766</v>
      </c>
      <c r="BJ786" s="83"/>
      <c r="BK786" s="110"/>
      <c r="BL786" s="87">
        <f>BL783-BO$7</f>
        <v>-0.141011305794943</v>
      </c>
      <c r="BM786" s="87">
        <f>BM783-BO$8</f>
        <v>0.135570745403602</v>
      </c>
      <c r="BN786" s="83"/>
      <c r="BO786" s="110"/>
      <c r="BP786" s="87">
        <f>BP783-BS$7</f>
        <v>-0.167072452027091</v>
      </c>
      <c r="BQ786" s="87">
        <f>BQ783-BS$8</f>
        <v>0.184465255734007</v>
      </c>
      <c r="BR786" s="83"/>
      <c r="BS786" s="110"/>
      <c r="BT786" s="87">
        <f>BT783-BW$7</f>
        <v>-0.0738875748114718</v>
      </c>
      <c r="BU786" s="87">
        <f>BU783-BW$8</f>
        <v>0.0642430352653061</v>
      </c>
      <c r="BV786" s="83"/>
      <c r="BW786" s="110"/>
      <c r="BX786" s="87">
        <f>BX783-CA$7</f>
        <v>-0.123941412227534</v>
      </c>
      <c r="BY786" s="87">
        <f>BY783-CA$8</f>
        <v>0.12043108613493</v>
      </c>
      <c r="BZ786" s="83"/>
      <c r="CA786" s="110"/>
      <c r="CB786" s="87">
        <f>CB783-CE$7</f>
        <v>-0.0854385170241395</v>
      </c>
      <c r="CC786" s="87">
        <f>CC783-CE$8</f>
        <v>0.0753132577871992</v>
      </c>
      <c r="CD786" s="83"/>
      <c r="CE786" s="110"/>
      <c r="CF786" s="87">
        <f>CF783-CI$7</f>
        <v>-0.0743482551302104</v>
      </c>
      <c r="CG786" s="87">
        <f>CG783-CI$8</f>
        <v>0.0614000285486315</v>
      </c>
      <c r="CH786" s="83"/>
      <c r="CI786" s="110"/>
      <c r="CJ786" s="87">
        <f>CJ783-CM$7</f>
        <v>-0.0920166097056894</v>
      </c>
      <c r="CK786" s="87">
        <f>CK783-CM$8</f>
        <v>0.0859256122606935</v>
      </c>
      <c r="CL786" s="83"/>
      <c r="CM786" s="110"/>
      <c r="CN786" s="87">
        <f>CN783-CQ$7</f>
        <v>-0.0939334595432275</v>
      </c>
      <c r="CO786" s="87">
        <f>CO783-CQ$8</f>
        <v>0.0818783392551045</v>
      </c>
      <c r="CP786" s="83"/>
      <c r="CQ786" s="110"/>
      <c r="CR786" s="87">
        <f>CR783-CU$7</f>
        <v>-0.0732161861420776</v>
      </c>
      <c r="CS786" s="87">
        <f>CS783-CU$8</f>
        <v>0.0632501915395457</v>
      </c>
      <c r="CT786" s="83"/>
      <c r="CU786" s="110"/>
      <c r="CV786" s="87">
        <f>CV783-CY$7</f>
        <v>-0.114987752403246</v>
      </c>
      <c r="CW786" s="87">
        <f>CW783-CY$8</f>
        <v>0.106322011897634</v>
      </c>
      <c r="CX786" s="83"/>
      <c r="CY786" s="110"/>
      <c r="CZ786" s="87">
        <f>CZ783-DC$7</f>
        <v>-0.0846185257760448</v>
      </c>
      <c r="DA786" s="87">
        <f>DA783-DC$8</f>
        <v>0.0728756273505281</v>
      </c>
      <c r="DB786" s="83"/>
      <c r="DC786" s="110"/>
      <c r="DD786" s="87">
        <f>DD783-DG$7</f>
        <v>-0.076537118668575</v>
      </c>
      <c r="DE786" s="87">
        <f>DE783-DG$8</f>
        <v>0.0623466930159223</v>
      </c>
      <c r="DF786" s="83"/>
      <c r="DG786" s="110"/>
      <c r="DH786" s="87">
        <f>DH783-DK$7</f>
        <v>-0.0906839275125326</v>
      </c>
      <c r="DI786" s="87">
        <f>DI783-DK$8</f>
        <v>0.0824999607293833</v>
      </c>
      <c r="DJ786" s="83"/>
      <c r="DK786" s="110"/>
      <c r="DL786" s="87">
        <f>DL783-DO$7</f>
        <v>-0.0982679099705647</v>
      </c>
      <c r="DM786" s="87">
        <f>DM783-DO$8</f>
        <v>0.0824919936832241</v>
      </c>
      <c r="DN786" s="83"/>
      <c r="DO786" s="110"/>
      <c r="DP786" s="87">
        <f>DP783-DS$7</f>
        <v>-0.151603419743096</v>
      </c>
      <c r="DQ786" s="87">
        <f>DQ783-DS$8</f>
        <v>0.134220905034051</v>
      </c>
      <c r="DR786" s="83"/>
      <c r="DS786" s="110"/>
      <c r="DT786" s="87">
        <f>DT783-DW$7</f>
        <v>-0.0986323132388092</v>
      </c>
      <c r="DU786" s="87">
        <f>DU783-DW$8</f>
        <v>0.0816700037083665</v>
      </c>
      <c r="DV786" s="83"/>
      <c r="DW786" s="110"/>
      <c r="DX786" s="87">
        <f>DX783-EA$7</f>
        <v>-0.0894003760128047</v>
      </c>
      <c r="DY786" s="87">
        <f>DY783-EA$8</f>
        <v>0.0691568729417124</v>
      </c>
      <c r="DZ786" s="83"/>
      <c r="EA786" s="110"/>
      <c r="EB786" s="87">
        <f>EB783-EE$7</f>
        <v>-0.101666498410532</v>
      </c>
      <c r="EC786" s="87">
        <f>EC783-EE$8</f>
        <v>0.0891939599575667</v>
      </c>
      <c r="ED786" s="83"/>
      <c r="EE786" s="110"/>
      <c r="EF786" s="87">
        <f>EF783-EI$7</f>
        <v>-0.130474127567472</v>
      </c>
      <c r="EG786" s="87">
        <f>EG783-EI$8</f>
        <v>0.0993754765105956</v>
      </c>
      <c r="EH786" s="83"/>
      <c r="EI786" s="110"/>
      <c r="EJ786" s="87">
        <f>EJ783-EM$7</f>
        <v>0.0256173937174829</v>
      </c>
      <c r="EK786" s="87">
        <f>EK783-EM$8</f>
        <v>-0.0251889134194817</v>
      </c>
      <c r="EL786" s="83"/>
      <c r="EM786" s="110"/>
      <c r="EN786" s="87">
        <f>EN783-EQ$7</f>
        <v>0.0244982243552683</v>
      </c>
      <c r="EO786" s="87">
        <f>EO783-EQ$8</f>
        <v>-0.0233805714589753</v>
      </c>
      <c r="EP786" s="83"/>
      <c r="EQ786" s="110"/>
      <c r="ER786" s="87">
        <f>ER783-EU$7</f>
        <v>0.0256173937174829</v>
      </c>
      <c r="ES786" s="87">
        <f>ES783-EU$8</f>
        <v>-0.0251889134194817</v>
      </c>
      <c r="ET786" s="83"/>
      <c r="EU786" s="110"/>
      <c r="EV786" s="87">
        <f>EV783-EY$7</f>
        <v>0.0372082350681282</v>
      </c>
      <c r="EW786" s="87">
        <f>EW783-EY$8</f>
        <v>-0.039665789799964</v>
      </c>
      <c r="EX786" s="83"/>
      <c r="EY786" s="110"/>
      <c r="EZ786" s="87">
        <f>EZ783-FC$7</f>
        <v>0.0227873289606139</v>
      </c>
      <c r="FA786" s="87">
        <f>FA783-FC$8</f>
        <v>-0.0226671039316828</v>
      </c>
      <c r="FB786" s="83"/>
      <c r="FC786" s="110"/>
      <c r="FD786" s="87">
        <f>FD783-FG$7</f>
        <v>0.0338071463211012</v>
      </c>
      <c r="FE786" s="87">
        <f>FE783-FG$8</f>
        <v>-0.034438577163265</v>
      </c>
      <c r="FF786" s="83"/>
      <c r="FG786" s="110"/>
      <c r="FH786" s="87">
        <f>FH783-FK$7</f>
        <v>0.0218734231134208</v>
      </c>
      <c r="FI786" s="87">
        <f>FI783-FK$8</f>
        <v>-0.0213907478820518</v>
      </c>
      <c r="FJ786" s="83"/>
      <c r="FK786" s="110"/>
      <c r="FL786" s="87">
        <f>FL783-FO$7</f>
        <v>0.0298358333552393</v>
      </c>
      <c r="FM786" s="87">
        <f>FM783-FO$8</f>
        <v>-0.0321255608069213</v>
      </c>
      <c r="FN786" s="83"/>
      <c r="FO786" s="110"/>
      <c r="FP786" s="87">
        <f>FP783-FS$7</f>
        <v>0.06267822008565</v>
      </c>
      <c r="FQ786" s="87">
        <f>FQ783-FS$8</f>
        <v>-0.0680952095624064</v>
      </c>
      <c r="FR786" s="83"/>
      <c r="FS786" s="110"/>
      <c r="FT786" s="87">
        <f>FT783-FW$7</f>
        <v>0.0429713198409713</v>
      </c>
      <c r="FU786" s="87">
        <f>FU783-FW$8</f>
        <v>-0.0449469649295481</v>
      </c>
      <c r="FV786" s="83"/>
      <c r="FW786" s="110"/>
      <c r="FX786" s="87">
        <f>FX783-GA$7</f>
        <v>0.0660337773022126</v>
      </c>
      <c r="FY786" s="87">
        <f>FY783-GA$8</f>
        <v>-0.0681525245463029</v>
      </c>
      <c r="FZ786" s="83"/>
      <c r="GA786" s="110"/>
      <c r="GB786" s="87">
        <f>GB783-GE$7</f>
        <v>0.0406759603359827</v>
      </c>
      <c r="GC786" s="87">
        <f>GC783-GE$8</f>
        <v>-0.0403230890141312</v>
      </c>
      <c r="GD786" s="83"/>
      <c r="GE786" s="110"/>
      <c r="GF786" s="87">
        <f>GF783-GI$7</f>
        <v>0.078989006439108</v>
      </c>
      <c r="GG786" s="87">
        <f>GG783-GI$8</f>
        <v>-0.0909747132436678</v>
      </c>
      <c r="GH786" s="83"/>
      <c r="GI786" s="110"/>
      <c r="GJ786" s="87">
        <f>GJ783-GM$7</f>
        <v>0.0594018298920056</v>
      </c>
      <c r="GK786" s="87">
        <f>GK783-GM$8</f>
        <v>-0.0663587000273764</v>
      </c>
      <c r="GL786" s="83"/>
      <c r="GM786" s="110"/>
      <c r="GN786" s="87">
        <f>GN783-GQ$7</f>
        <v>0.0337199660821248</v>
      </c>
      <c r="GO786" s="87">
        <f>GO783-GQ$8</f>
        <v>-0.0378032109851737</v>
      </c>
      <c r="GP786" s="83"/>
      <c r="GQ786" s="110"/>
      <c r="GR786" s="87">
        <f>GR783-GU$7</f>
        <v>0.0758463608115698</v>
      </c>
      <c r="GS786" s="87">
        <f>GS783-GU$8</f>
        <v>-0.0877591317596838</v>
      </c>
      <c r="GT786" s="83"/>
      <c r="GU786" s="110"/>
      <c r="GV786" s="87">
        <f>GV783-GY$7</f>
        <v>0.0244982243552683</v>
      </c>
      <c r="GW786" s="87">
        <f>GW783-GY$8</f>
        <v>-0.0233805714589753</v>
      </c>
      <c r="GX786" s="83"/>
      <c r="GY786" s="110"/>
      <c r="GZ786" s="87">
        <f>GZ783-HC$7</f>
        <v>0.105543619512839</v>
      </c>
      <c r="HA786" s="87">
        <f>HA783-HC$8</f>
        <v>-0.109263131297828</v>
      </c>
      <c r="HB786" s="83"/>
      <c r="HC786" s="110"/>
      <c r="HD786" s="87">
        <f>HD783-HG$7</f>
        <v>0.0350426686720271</v>
      </c>
      <c r="HE786" s="87">
        <f>HE783-HG$8</f>
        <v>-0.0283905550271701</v>
      </c>
      <c r="HF786" s="83"/>
      <c r="HG786" s="110"/>
      <c r="HH786" s="87">
        <f>HH783-HK$7</f>
        <v>0.0293682824385873</v>
      </c>
      <c r="HI786" s="87">
        <f>HI783-HK$8</f>
        <v>-0.0279401349913301</v>
      </c>
      <c r="HJ786" s="83"/>
      <c r="HK786" s="110"/>
      <c r="HL786" s="87">
        <f>HL783-HO$7</f>
        <v>0.0939424393036112</v>
      </c>
      <c r="HM786" s="87">
        <f>HM783-HO$8</f>
        <v>-0.0800572888509153</v>
      </c>
      <c r="HN786" s="83"/>
      <c r="HO786" s="110"/>
      <c r="HP786" s="87">
        <f>HP783-HS$7</f>
        <v>0.0346331194049488</v>
      </c>
      <c r="HQ786" s="87">
        <f>HQ783-HS$8</f>
        <v>-0.0306360292547287</v>
      </c>
      <c r="HR786" s="83"/>
      <c r="HS786" s="110"/>
      <c r="HT786" s="87">
        <f>HT783-HW$7</f>
        <v>0.0640565101463186</v>
      </c>
      <c r="HU786" s="87">
        <f>HU783-HW$8</f>
        <v>-0.0928630774985165</v>
      </c>
      <c r="HV786" s="83"/>
      <c r="HW786" s="110"/>
      <c r="HX786" s="87">
        <f>HX783-IA$7</f>
        <v>0.0384085975928465</v>
      </c>
      <c r="HY786" s="87">
        <f>HY783-IA$8</f>
        <v>-0.0333346863556468</v>
      </c>
      <c r="HZ786" s="83"/>
      <c r="IA786" s="110"/>
      <c r="IB786" s="87">
        <f>IB783-IE$7</f>
        <v>0.0412238021753336</v>
      </c>
      <c r="IC786" s="87">
        <f>IC783-IE$8</f>
        <v>-0.0527884279862577</v>
      </c>
      <c r="ID786" s="83"/>
      <c r="IE786" s="110"/>
      <c r="IF786" s="87">
        <f>IF783-II$7</f>
        <v>0.0590556064055633</v>
      </c>
      <c r="IG786" s="87">
        <f>IG783-II$8</f>
        <v>-0.0590080010251924</v>
      </c>
      <c r="IH786" s="83"/>
      <c r="II786" s="110"/>
      <c r="IJ786" s="87">
        <f>IJ783-IM$7</f>
        <v>0.0577629025864673</v>
      </c>
      <c r="IK786" s="87">
        <f>IK783-IM$8</f>
        <v>-0.0620075572165891</v>
      </c>
      <c r="IL786" s="83"/>
      <c r="IM786" s="110"/>
      <c r="IN786" s="87">
        <f>IN783-IQ$7</f>
        <v>0.0578773217845298</v>
      </c>
      <c r="IO786" s="87">
        <f>IO783-IQ$8</f>
        <v>-0.0581669655117204</v>
      </c>
      <c r="IP786" s="83"/>
      <c r="IQ786" s="110"/>
      <c r="IR786" s="87">
        <f>IR783-IU$7</f>
        <v>0.0375347073482666</v>
      </c>
      <c r="IS786" s="87">
        <f>IS783-IU$8</f>
        <v>-0.0350713986001053</v>
      </c>
      <c r="IT786" s="83"/>
      <c r="IU786" s="110"/>
      <c r="IV786" s="87">
        <f>IV783-IY$7</f>
        <v>0.0288785890895909</v>
      </c>
      <c r="IW786" s="87">
        <f>IW783-IY$8</f>
        <v>-0.0314678076212517</v>
      </c>
      <c r="IX786" s="83"/>
      <c r="IY786" s="110"/>
      <c r="IZ786" s="87">
        <f>IZ783-JC$7</f>
        <v>0.537543567206335</v>
      </c>
      <c r="JA786" s="87">
        <f>JA783-JC$8</f>
        <v>-0.412824047367117</v>
      </c>
      <c r="JB786" s="83"/>
      <c r="JC786" s="110"/>
      <c r="JD786" s="87">
        <f>JD783-JG$7</f>
        <v>0.436393502622357</v>
      </c>
      <c r="JE786" s="87">
        <f>JE783-JG$8</f>
        <v>-0.298282847211539</v>
      </c>
      <c r="JF786" s="83"/>
      <c r="JG786" s="110"/>
    </row>
    <row r="787" ht="15.75" spans="2:267">
      <c r="B787" s="35"/>
      <c r="C787" s="36"/>
      <c r="D787" s="37">
        <f t="shared" ref="D787:F787" si="5487">D755-$F$6*D770</f>
        <v>-0.880813900184565</v>
      </c>
      <c r="E787" s="38">
        <f t="shared" si="5487"/>
        <v>0.942224876551909</v>
      </c>
      <c r="F787" s="39">
        <f t="shared" si="5487"/>
        <v>-1.22571896218737</v>
      </c>
      <c r="G787" s="40"/>
      <c r="H787" s="34"/>
      <c r="I787" s="157"/>
      <c r="J787" s="159"/>
      <c r="K787" s="86" t="s">
        <v>30</v>
      </c>
      <c r="L787" s="87">
        <f>L786*L784</f>
        <v>-0.00538124072731171</v>
      </c>
      <c r="M787" s="87">
        <f>M786*M784</f>
        <v>0.00409554204632576</v>
      </c>
      <c r="N787" s="83"/>
      <c r="O787" s="110"/>
      <c r="P787" s="87">
        <f>P786*P784</f>
        <v>-0.00536266384279909</v>
      </c>
      <c r="Q787" s="87">
        <f>Q786*Q784</f>
        <v>0.00399410888540637</v>
      </c>
      <c r="R787" s="83"/>
      <c r="S787" s="110"/>
      <c r="T787" s="87">
        <f>T786*T784</f>
        <v>-0.00607438351165075</v>
      </c>
      <c r="U787" s="87">
        <f>U786*U784</f>
        <v>0.00435320880820988</v>
      </c>
      <c r="V787" s="83"/>
      <c r="W787" s="110"/>
      <c r="X787" s="87">
        <f>X786*X784</f>
        <v>-0.00729201646713422</v>
      </c>
      <c r="Y787" s="87">
        <f>Y786*Y784</f>
        <v>0.00667088894868814</v>
      </c>
      <c r="Z787" s="83"/>
      <c r="AA787" s="110"/>
      <c r="AB787" s="87">
        <f>AB786*AB784</f>
        <v>-0.00876626499857324</v>
      </c>
      <c r="AC787" s="87">
        <f>AC786*AC784</f>
        <v>0.0083304008360152</v>
      </c>
      <c r="AD787" s="83"/>
      <c r="AE787" s="110"/>
      <c r="AF787" s="87">
        <f>AF786*AF784</f>
        <v>-0.00769657726956806</v>
      </c>
      <c r="AG787" s="87">
        <f>AG786*AG784</f>
        <v>0.00552648456512181</v>
      </c>
      <c r="AH787" s="83"/>
      <c r="AI787" s="110"/>
      <c r="AJ787" s="87">
        <f>AJ786*AJ784</f>
        <v>-0.0295380883275869</v>
      </c>
      <c r="AK787" s="87">
        <f>AK786*AK784</f>
        <v>0.0170938185490364</v>
      </c>
      <c r="AL787" s="83"/>
      <c r="AM787" s="110"/>
      <c r="AN787" s="87">
        <f>AN786*AN784</f>
        <v>-0.027761124933238</v>
      </c>
      <c r="AO787" s="87">
        <f>AO786*AO784</f>
        <v>0.0212423860458878</v>
      </c>
      <c r="AP787" s="83"/>
      <c r="AQ787" s="110"/>
      <c r="AR787" s="87">
        <f>AR786*AR784</f>
        <v>-0.0102244414348786</v>
      </c>
      <c r="AS787" s="87">
        <f>AS786*AS784</f>
        <v>0.010228380926004</v>
      </c>
      <c r="AT787" s="83"/>
      <c r="AU787" s="110"/>
      <c r="AV787" s="87">
        <f>AV786*AV784</f>
        <v>-0.0152360371128541</v>
      </c>
      <c r="AW787" s="87">
        <f>AW786*AW784</f>
        <v>0.0146442561776314</v>
      </c>
      <c r="AX787" s="83"/>
      <c r="AY787" s="110"/>
      <c r="AZ787" s="87">
        <f>AZ786*AZ784</f>
        <v>-0.0091678840521151</v>
      </c>
      <c r="BA787" s="87">
        <f>BA786*BA784</f>
        <v>0.00799685939040219</v>
      </c>
      <c r="BB787" s="83"/>
      <c r="BC787" s="110"/>
      <c r="BD787" s="87">
        <f>BD786*BD784</f>
        <v>-0.00923608729329866</v>
      </c>
      <c r="BE787" s="87">
        <f>BE786*BE784</f>
        <v>0.00749303507944156</v>
      </c>
      <c r="BF787" s="83"/>
      <c r="BG787" s="110"/>
      <c r="BH787" s="87">
        <f>BH786*BH784</f>
        <v>-0.0140429693489419</v>
      </c>
      <c r="BI787" s="87">
        <f>BI786*BI784</f>
        <v>0.00999984685564802</v>
      </c>
      <c r="BJ787" s="83"/>
      <c r="BK787" s="110"/>
      <c r="BL787" s="87">
        <f>BL786*BL784</f>
        <v>-0.0170802929963973</v>
      </c>
      <c r="BM787" s="87">
        <f>BM786*BM784</f>
        <v>0.015887714389548</v>
      </c>
      <c r="BN787" s="83"/>
      <c r="BO787" s="110"/>
      <c r="BP787" s="87">
        <f>BP786*BP784</f>
        <v>-0.0232496767523162</v>
      </c>
      <c r="BQ787" s="87">
        <f>BQ786*BQ784</f>
        <v>0.0277505518903906</v>
      </c>
      <c r="BR787" s="83"/>
      <c r="BS787" s="110"/>
      <c r="BT787" s="87">
        <f>BT786*BT784</f>
        <v>-0.00505599382798706</v>
      </c>
      <c r="BU787" s="87">
        <f>BU786*BU784</f>
        <v>0.00386202580770521</v>
      </c>
      <c r="BV787" s="83"/>
      <c r="BW787" s="110"/>
      <c r="BX787" s="87">
        <f>BX786*BX784</f>
        <v>-0.0134575509250248</v>
      </c>
      <c r="BY787" s="87">
        <f>BY786*BY784</f>
        <v>0.0127569566058068</v>
      </c>
      <c r="BZ787" s="83"/>
      <c r="CA787" s="110"/>
      <c r="CB787" s="87">
        <f>CB786*CB784</f>
        <v>-0.00667606121467935</v>
      </c>
      <c r="CC787" s="87">
        <f>CC786*CC784</f>
        <v>0.00524490346327273</v>
      </c>
      <c r="CD787" s="83"/>
      <c r="CE787" s="110"/>
      <c r="CF787" s="87">
        <f>CF786*CF784</f>
        <v>-0.00511669093886768</v>
      </c>
      <c r="CG787" s="87">
        <f>CG786*CG784</f>
        <v>0.00353848763889101</v>
      </c>
      <c r="CH787" s="83"/>
      <c r="CI787" s="110"/>
      <c r="CJ787" s="87">
        <f>CJ786*CJ784</f>
        <v>-0.0076879466319342</v>
      </c>
      <c r="CK787" s="87">
        <f>CK786*CK784</f>
        <v>0.00674880393029418</v>
      </c>
      <c r="CL787" s="83"/>
      <c r="CM787" s="110"/>
      <c r="CN787" s="87">
        <f>CN786*CN784</f>
        <v>-0.00799467342788957</v>
      </c>
      <c r="CO787" s="87">
        <f>CO786*CO784</f>
        <v>0.00615514494039189</v>
      </c>
      <c r="CP787" s="83"/>
      <c r="CQ787" s="110"/>
      <c r="CR787" s="87">
        <f>CR786*CR784</f>
        <v>-0.00496812649995207</v>
      </c>
      <c r="CS787" s="87">
        <f>CS786*CS784</f>
        <v>0.00374754885285948</v>
      </c>
      <c r="CT787" s="83"/>
      <c r="CU787" s="110"/>
      <c r="CV787" s="87">
        <f>CV786*CV784</f>
        <v>-0.0117017940744021</v>
      </c>
      <c r="CW787" s="87">
        <f>CW786*CW784</f>
        <v>0.0101024668295766</v>
      </c>
      <c r="CX787" s="83"/>
      <c r="CY787" s="110"/>
      <c r="CZ787" s="87">
        <f>CZ786*CZ784</f>
        <v>-0.0065544013055697</v>
      </c>
      <c r="DA787" s="87">
        <f>DA786*DA784</f>
        <v>0.00492382502159026</v>
      </c>
      <c r="DB787" s="83"/>
      <c r="DC787" s="110"/>
      <c r="DD787" s="87">
        <f>DD786*DD784</f>
        <v>-0.00540958140964781</v>
      </c>
      <c r="DE787" s="87">
        <f>DE786*DE784</f>
        <v>0.00364476166802611</v>
      </c>
      <c r="DF787" s="83"/>
      <c r="DG787" s="110"/>
      <c r="DH787" s="87">
        <f>DH786*DH784</f>
        <v>-0.00747782865628451</v>
      </c>
      <c r="DI787" s="87">
        <f>DI786*DI784</f>
        <v>0.00624472869720631</v>
      </c>
      <c r="DJ787" s="83"/>
      <c r="DK787" s="110"/>
      <c r="DL787" s="87">
        <f>DL786*DL784</f>
        <v>-0.00870764998661047</v>
      </c>
      <c r="DM787" s="87">
        <f>DM786*DM784</f>
        <v>0.00624357685994924</v>
      </c>
      <c r="DN787" s="83"/>
      <c r="DO787" s="110"/>
      <c r="DP787" s="87">
        <f>DP786*DP784</f>
        <v>-0.0194992049931299</v>
      </c>
      <c r="DQ787" s="87">
        <f>DQ786*DQ784</f>
        <v>0.0155972280077938</v>
      </c>
      <c r="DR787" s="83"/>
      <c r="DS787" s="110"/>
      <c r="DT787" s="87">
        <f>DT786*DT784</f>
        <v>-0.0087688052059011</v>
      </c>
      <c r="DU787" s="87">
        <f>DU786*DU784</f>
        <v>0.00612525143805731</v>
      </c>
      <c r="DV787" s="83"/>
      <c r="DW787" s="110"/>
      <c r="DX787" s="87">
        <f>DX786*DX784</f>
        <v>-0.00727790123150385</v>
      </c>
      <c r="DY787" s="87">
        <f>DY786*DY784</f>
        <v>0.00445191836090136</v>
      </c>
      <c r="DZ787" s="83"/>
      <c r="EA787" s="110"/>
      <c r="EB787" s="87">
        <f>EB786*EB784</f>
        <v>-0.00928524415342942</v>
      </c>
      <c r="EC787" s="87">
        <f>EC786*EC784</f>
        <v>0.0072459743704793</v>
      </c>
      <c r="ED787" s="83"/>
      <c r="EE787" s="110"/>
      <c r="EF787" s="87">
        <f>EF786*EF784</f>
        <v>-0.0148023719194292</v>
      </c>
      <c r="EG787" s="87">
        <f>EG786*EG784</f>
        <v>0.00889410427109607</v>
      </c>
      <c r="EH787" s="83"/>
      <c r="EI787" s="110"/>
      <c r="EJ787" s="87">
        <f>EJ786*EJ784</f>
        <v>0.000639439424196023</v>
      </c>
      <c r="EK787" s="87">
        <f>EK786*EK784</f>
        <v>-0.000618499463229618</v>
      </c>
      <c r="EL787" s="83"/>
      <c r="EM787" s="110"/>
      <c r="EN787" s="87">
        <f>EN786*EN784</f>
        <v>0.000585460068821576</v>
      </c>
      <c r="EO787" s="87">
        <f>EO786*EO784</f>
        <v>-0.000533870106133087</v>
      </c>
      <c r="EP787" s="83"/>
      <c r="EQ787" s="110"/>
      <c r="ER787" s="87">
        <f>ER786*ER784</f>
        <v>0.000639439424196023</v>
      </c>
      <c r="ES787" s="87">
        <f>ES786*ES784</f>
        <v>-0.000618499463229618</v>
      </c>
      <c r="ET787" s="83"/>
      <c r="EU787" s="110"/>
      <c r="EV787" s="87">
        <f>EV786*EV784</f>
        <v>0.00133293971326619</v>
      </c>
      <c r="EW787" s="87">
        <f>EW786*EW784</f>
        <v>-0.00151096572317026</v>
      </c>
      <c r="EX787" s="83"/>
      <c r="EY787" s="110"/>
      <c r="EZ787" s="87">
        <f>EZ786*EZ784</f>
        <v>0.000507429758918633</v>
      </c>
      <c r="FA787" s="87">
        <f>FA786*FA784</f>
        <v>-0.000502151297035934</v>
      </c>
      <c r="FB787" s="83"/>
      <c r="FC787" s="110"/>
      <c r="FD787" s="87">
        <f>FD786*FD784</f>
        <v>0.00110428417246825</v>
      </c>
      <c r="FE787" s="87">
        <f>FE786*FE784</f>
        <v>-0.001145170907375</v>
      </c>
      <c r="FF787" s="83"/>
      <c r="FG787" s="110"/>
      <c r="FH787" s="87">
        <f>FH786*FH784</f>
        <v>0.000467981372933281</v>
      </c>
      <c r="FI787" s="87">
        <f>FI786*FI784</f>
        <v>-0.000447776456758472</v>
      </c>
      <c r="FJ787" s="83"/>
      <c r="FK787" s="110"/>
      <c r="FL787" s="87">
        <f>FL786*FL784</f>
        <v>0.000863617780805016</v>
      </c>
      <c r="FM787" s="87">
        <f>FM786*FM784</f>
        <v>-0.000998896418891247</v>
      </c>
      <c r="FN787" s="83"/>
      <c r="FO787" s="110"/>
      <c r="FP787" s="87">
        <f>FP786*FP784</f>
        <v>0.00368232417036597</v>
      </c>
      <c r="FQ787" s="87">
        <f>FQ786*FQ784</f>
        <v>-0.00432120296820369</v>
      </c>
      <c r="FR787" s="83"/>
      <c r="FS787" s="110"/>
      <c r="FT787" s="87">
        <f>FT786*FT784</f>
        <v>0.00176718631163163</v>
      </c>
      <c r="FU787" s="87">
        <f>FU786*FU784</f>
        <v>-0.00192942646486317</v>
      </c>
      <c r="FV787" s="83"/>
      <c r="FW787" s="110"/>
      <c r="FX787" s="87">
        <f>FX786*FX784</f>
        <v>0.00407252211707494</v>
      </c>
      <c r="FY787" s="87">
        <f>FY786*FY784</f>
        <v>-0.00432821403217743</v>
      </c>
      <c r="FZ787" s="83"/>
      <c r="GA787" s="110"/>
      <c r="GB787" s="87">
        <f>GB786*GB784</f>
        <v>0.00158723400009522</v>
      </c>
      <c r="GC787" s="87">
        <f>GC786*GC784</f>
        <v>-0.00156038812026626</v>
      </c>
      <c r="GD787" s="83"/>
      <c r="GE787" s="110"/>
      <c r="GF787" s="87">
        <f>GF786*GF784</f>
        <v>0.00574642994203592</v>
      </c>
      <c r="GG787" s="87">
        <f>GG786*GG784</f>
        <v>-0.00752345547410964</v>
      </c>
      <c r="GH787" s="83"/>
      <c r="GI787" s="110"/>
      <c r="GJ787" s="87">
        <f>GJ786*GJ784</f>
        <v>0.00331897344036879</v>
      </c>
      <c r="GK787" s="87">
        <f>GK786*GK784</f>
        <v>-0.00411126805540267</v>
      </c>
      <c r="GL787" s="83"/>
      <c r="GM787" s="110"/>
      <c r="GN787" s="87">
        <f>GN786*GN784</f>
        <v>0.00109869529342931</v>
      </c>
      <c r="GO787" s="87">
        <f>GO786*GO784</f>
        <v>-0.00137505884366816</v>
      </c>
      <c r="GP787" s="83"/>
      <c r="GQ787" s="110"/>
      <c r="GR787" s="87">
        <f>GR786*GR784</f>
        <v>0.00531635132990255</v>
      </c>
      <c r="GS787" s="87">
        <f>GS786*GS784</f>
        <v>-0.00702577375552471</v>
      </c>
      <c r="GT787" s="83"/>
      <c r="GU787" s="110"/>
      <c r="GV787" s="87">
        <f>GV786*GV784</f>
        <v>0.000585460068821576</v>
      </c>
      <c r="GW787" s="87">
        <f>GW786*GW784</f>
        <v>-0.000533870106133087</v>
      </c>
      <c r="GX787" s="83"/>
      <c r="GY787" s="110"/>
      <c r="GZ787" s="87">
        <f>GZ786*GZ784</f>
        <v>0.00996375715434704</v>
      </c>
      <c r="HA787" s="87">
        <f>HA786*HA784</f>
        <v>-0.0106340014130871</v>
      </c>
      <c r="HB787" s="83"/>
      <c r="HC787" s="110"/>
      <c r="HD787" s="87">
        <f>HD786*HD784</f>
        <v>0.00118495662904545</v>
      </c>
      <c r="HE787" s="87">
        <f>HE786*HE784</f>
        <v>-0.000783140156962995</v>
      </c>
      <c r="HF787" s="83"/>
      <c r="HG787" s="110"/>
      <c r="HH787" s="87">
        <f>HH786*HH784</f>
        <v>0.000837165986869163</v>
      </c>
      <c r="HI787" s="87">
        <f>HI786*HI784</f>
        <v>-0.000758839645007866</v>
      </c>
      <c r="HJ787" s="83"/>
      <c r="HK787" s="110"/>
      <c r="HL787" s="87">
        <f>HL786*HL784</f>
        <v>0.00799612278711135</v>
      </c>
      <c r="HM787" s="87">
        <f>HM786*HM784</f>
        <v>-0.00589606876435031</v>
      </c>
      <c r="HN787" s="83"/>
      <c r="HO787" s="110"/>
      <c r="HP787" s="87">
        <f>HP786*HP784</f>
        <v>0.00115791216214293</v>
      </c>
      <c r="HQ787" s="87">
        <f>HQ786*HQ784</f>
        <v>-0.000909812344224712</v>
      </c>
      <c r="HR787" s="83"/>
      <c r="HS787" s="110"/>
      <c r="HT787" s="87">
        <f>HT786*HT784</f>
        <v>0.00384039748213485</v>
      </c>
      <c r="HU787" s="87">
        <f>HU786*HU784</f>
        <v>-0.00782274166258025</v>
      </c>
      <c r="HV787" s="83"/>
      <c r="HW787" s="110"/>
      <c r="HX787" s="87">
        <f>HX786*HX784</f>
        <v>0.00141855922353363</v>
      </c>
      <c r="HY787" s="87">
        <f>HY786*HY784</f>
        <v>-0.00107415976713486</v>
      </c>
      <c r="HZ787" s="83"/>
      <c r="IA787" s="110"/>
      <c r="IB787" s="87">
        <f>IB786*IB784</f>
        <v>0.00162934605945928</v>
      </c>
      <c r="IC787" s="87">
        <f>IC786*IC784</f>
        <v>-0.00263951693881866</v>
      </c>
      <c r="ID787" s="83"/>
      <c r="IE787" s="110"/>
      <c r="IF787" s="87">
        <f>IF786*IF784</f>
        <v>0.00328160440276676</v>
      </c>
      <c r="IG787" s="87">
        <f>IG786*IG784</f>
        <v>-0.00327648161895161</v>
      </c>
      <c r="IH787" s="83"/>
      <c r="II787" s="110"/>
      <c r="IJ787" s="87">
        <f>IJ786*IJ784</f>
        <v>0.00314382393419763</v>
      </c>
      <c r="IK787" s="87">
        <f>IK786*IK784</f>
        <v>-0.00360652199152369</v>
      </c>
      <c r="IL787" s="83"/>
      <c r="IM787" s="110"/>
      <c r="IN787" s="87">
        <f>IN786*IN784</f>
        <v>0.00315590782865649</v>
      </c>
      <c r="IO787" s="87">
        <f>IO786*IO784</f>
        <v>-0.00318659400556092</v>
      </c>
      <c r="IP787" s="83"/>
      <c r="IQ787" s="110"/>
      <c r="IR787" s="87">
        <f>IR786*IR784</f>
        <v>0.00135597332353521</v>
      </c>
      <c r="IS787" s="87">
        <f>IS786*IS784</f>
        <v>-0.0011868650742833</v>
      </c>
      <c r="IT787" s="83"/>
      <c r="IU787" s="110"/>
      <c r="IV787" s="87">
        <f>IV786*IV784</f>
        <v>0.000809888946889072</v>
      </c>
      <c r="IW787" s="87">
        <f>IW786*IW784</f>
        <v>-0.000959062772249902</v>
      </c>
      <c r="IX787" s="83"/>
      <c r="IY787" s="110"/>
      <c r="IZ787" s="87">
        <f>IZ786*IZ784</f>
        <v>0.133628213694525</v>
      </c>
      <c r="JA787" s="87">
        <f>JA786*JA784</f>
        <v>-0.100068694925321</v>
      </c>
      <c r="JB787" s="83"/>
      <c r="JC787" s="110"/>
      <c r="JD787" s="87">
        <f>JD786*JD784</f>
        <v>0.107332820710216</v>
      </c>
      <c r="JE787" s="87">
        <f>JE786*JE784</f>
        <v>-0.0624336395043981</v>
      </c>
      <c r="JF787" s="83"/>
      <c r="JG787" s="110"/>
    </row>
    <row r="788" ht="15.75" spans="2:267">
      <c r="B788" s="35"/>
      <c r="C788" s="36"/>
      <c r="D788" s="37">
        <f t="shared" ref="D788:F788" si="5488">D756-$F$6*D771</f>
        <v>-1.23596902034624</v>
      </c>
      <c r="E788" s="38">
        <f t="shared" si="5488"/>
        <v>1.40242028358183</v>
      </c>
      <c r="F788" s="39">
        <f t="shared" si="5488"/>
        <v>-0.368905414640163</v>
      </c>
      <c r="G788" s="41"/>
      <c r="H788" s="34"/>
      <c r="I788" s="157"/>
      <c r="J788" s="156" t="s">
        <v>41</v>
      </c>
      <c r="K788" s="86" t="s">
        <v>31</v>
      </c>
      <c r="L788" s="87">
        <f t="array" ref="L788:N788">MMULT(L787:M787,$D790:$F791)</f>
        <v>0.0109288029247157</v>
      </c>
      <c r="M788" s="87">
        <v>-0.024994700391145</v>
      </c>
      <c r="N788" s="87">
        <v>0.027240106154844</v>
      </c>
      <c r="O788" s="110"/>
      <c r="P788" s="87">
        <f t="array" ref="P788:R788">MMULT(P787:Q787,$D790:$F791)</f>
        <v>0.0107796076309676</v>
      </c>
      <c r="Q788" s="87">
        <v>-0.0247347888880038</v>
      </c>
      <c r="R788" s="87">
        <v>0.0268378972256309</v>
      </c>
      <c r="S788" s="110"/>
      <c r="T788" s="87">
        <f t="array" ref="T788:V788">MMULT(T787:U787,$D790:$F791)</f>
        <v>0.011991914239623</v>
      </c>
      <c r="U788" s="87">
        <v>-0.0276774401310652</v>
      </c>
      <c r="V788" s="87">
        <v>0.0297961260960976</v>
      </c>
      <c r="W788" s="110"/>
      <c r="X788" s="87">
        <f t="array" ref="X788:Z788">MMULT(X787:Y787,$D790:$F791)</f>
        <v>0.0162409518001382</v>
      </c>
      <c r="Y788" s="87">
        <v>-0.0360996628963254</v>
      </c>
      <c r="Z788" s="87">
        <v>0.0408702999831902</v>
      </c>
      <c r="AA788" s="110"/>
      <c r="AB788" s="87">
        <f t="array" ref="AB788:AD788">MMULT(AB787:AC787,$D790:$F791)</f>
        <v>0.0199213454296046</v>
      </c>
      <c r="AC788" s="87">
        <v>-0.0440162846433287</v>
      </c>
      <c r="AD788" s="87">
        <v>0.0502305059934501</v>
      </c>
      <c r="AE788" s="110"/>
      <c r="AF788" s="87">
        <f t="array" ref="AF788:AH788">MMULT(AF787:AG787,$D790:$F791)</f>
        <v>0.015208114813167</v>
      </c>
      <c r="AG788" s="87">
        <v>-0.0350901773449091</v>
      </c>
      <c r="AH788" s="87">
        <v>0.037791206869964</v>
      </c>
      <c r="AI788" s="110"/>
      <c r="AJ788" s="87">
        <f t="array" ref="AJ788:AL788">MMULT(AJ787:AK787,$D790:$F791)</f>
        <v>0.0531104739241443</v>
      </c>
      <c r="AK788" s="87">
        <v>-0.126483576520693</v>
      </c>
      <c r="AL788" s="87">
        <v>0.130505964417176</v>
      </c>
      <c r="AM788" s="110"/>
      <c r="AN788" s="87">
        <f t="array" ref="AN788:AP788">MMULT(AN787:AO787,$D790:$F791)</f>
        <v>0.0565258666785587</v>
      </c>
      <c r="AO788" s="87">
        <v>-0.129171196839761</v>
      </c>
      <c r="AP788" s="87">
        <v>0.140930683212526</v>
      </c>
      <c r="AQ788" s="110"/>
      <c r="AR788" s="87">
        <f t="array" ref="AR788:AT788">MMULT(AR787:AS787,$D790:$F791)</f>
        <v>0.0238892194833967</v>
      </c>
      <c r="AS788" s="87">
        <v>-0.0523568884648704</v>
      </c>
      <c r="AT788" s="87">
        <v>0.0603943881198871</v>
      </c>
      <c r="AU788" s="110"/>
      <c r="AV788" s="87">
        <f t="array" ref="AV788:AX788">MMULT(AV787:AW787,$D790:$F791)</f>
        <v>0.0348355745114002</v>
      </c>
      <c r="AW788" s="87">
        <v>-0.0768313501144389</v>
      </c>
      <c r="AX788" s="87">
        <v>0.0878873470905201</v>
      </c>
      <c r="AY788" s="110"/>
      <c r="AZ788" s="87">
        <f t="array" ref="AZ788:BB788">MMULT(AZ787:BA787,$D790:$F791)</f>
        <v>0.0199207906759907</v>
      </c>
      <c r="BA788" s="87">
        <v>-0.0446103642313333</v>
      </c>
      <c r="BB788" s="87">
        <v>0.0500069713396836</v>
      </c>
      <c r="BC788" s="110"/>
      <c r="BD788" s="87">
        <f t="array" ref="BD788:BF788">MMULT(BD787:BE787,$D790:$F791)</f>
        <v>0.019349685891811</v>
      </c>
      <c r="BE788" s="87">
        <v>-0.0438218229899113</v>
      </c>
      <c r="BF788" s="87">
        <v>0.0483903477208149</v>
      </c>
      <c r="BG788" s="110"/>
      <c r="BH788" s="87">
        <f t="array" ref="BH788:BJ788">MMULT(BH787:BI787,$D790:$F791)</f>
        <v>0.0276415331944168</v>
      </c>
      <c r="BI788" s="87">
        <v>-0.0638582649784006</v>
      </c>
      <c r="BJ788" s="87">
        <v>0.0686575948255988</v>
      </c>
      <c r="BK788" s="110"/>
      <c r="BL788" s="87">
        <f t="array" ref="BL788:BN788">MMULT(BL787:BM787,$D790:$F791)</f>
        <v>0.0383765734629551</v>
      </c>
      <c r="BM788" s="87">
        <v>-0.0850789605739865</v>
      </c>
      <c r="BN788" s="87">
        <v>0.0966576440138082</v>
      </c>
      <c r="BO788" s="110"/>
      <c r="BP788" s="87">
        <f t="array" ref="BP788:BR788">MMULT(BP787:BQ787,$D790:$F791)</f>
        <v>0.0600582094348017</v>
      </c>
      <c r="BQ788" s="87">
        <v>-0.127990217843652</v>
      </c>
      <c r="BR788" s="87">
        <v>0.153190258949663</v>
      </c>
      <c r="BS788" s="110"/>
      <c r="BT788" s="87">
        <f t="array" ref="BT788:BV788">MMULT(BT787:BU787,$D790:$F791)</f>
        <v>0.0102861612033893</v>
      </c>
      <c r="BU788" s="87">
        <v>-0.0235118878688331</v>
      </c>
      <c r="BV788" s="87">
        <v>0.0256431910833777</v>
      </c>
      <c r="BW788" s="110"/>
      <c r="BX788" s="87">
        <f t="array" ref="BX788:BZ788">MMULT(BX787:BY787,$D790:$F791)</f>
        <v>0.0305421044925851</v>
      </c>
      <c r="BY788" s="87">
        <v>-0.0675090902753372</v>
      </c>
      <c r="BZ788" s="87">
        <v>0.0770003515840868</v>
      </c>
      <c r="CA788" s="110"/>
      <c r="CB788" s="87">
        <f t="array" ref="CB788:CD788">MMULT(CB787:CC787,$D790:$F791)</f>
        <v>0.0137677522249463</v>
      </c>
      <c r="CC788" s="87">
        <v>-0.0313348576337883</v>
      </c>
      <c r="CD788" s="87">
        <v>0.0343731675007</v>
      </c>
      <c r="CE788" s="110"/>
      <c r="CF788" s="87">
        <f t="array" ref="CF788:CH788">MMULT(CF787:CG787,$D790:$F791)</f>
        <v>0.00993731572707083</v>
      </c>
      <c r="CG788" s="87">
        <v>-0.0230584270606186</v>
      </c>
      <c r="CH788" s="87">
        <v>0.024645192952784</v>
      </c>
      <c r="CI788" s="110"/>
      <c r="CJ788" s="87">
        <f t="array" ref="CJ788:CL788">MMULT(CJ787:CK787,$D790:$F791)</f>
        <v>0.0167597642643478</v>
      </c>
      <c r="CK788" s="87">
        <v>-0.0374943017433693</v>
      </c>
      <c r="CL788" s="87">
        <v>0.0420857952741779</v>
      </c>
      <c r="CM788" s="110"/>
      <c r="CN788" s="87">
        <f t="array" ref="CN788:CP788">MMULT(CN787:CO787,$D790:$F791)</f>
        <v>0.0163265646072358</v>
      </c>
      <c r="CO788" s="87">
        <v>-0.0372739069099194</v>
      </c>
      <c r="CP788" s="87">
        <v>0.040718588050818</v>
      </c>
      <c r="CQ788" s="110"/>
      <c r="CR788" s="87">
        <f t="array" ref="CR788:CT788">MMULT(CR787:CS787,$D790:$F791)</f>
        <v>0.0100469259778583</v>
      </c>
      <c r="CS788" s="87">
        <v>-0.0230090823530906</v>
      </c>
      <c r="CT788" s="87">
        <v>0.0250303516818944</v>
      </c>
      <c r="CU788" s="110"/>
      <c r="CV788" s="87">
        <f t="array" ref="CV788:CX788">MMULT(CV787:CW787,$D790:$F791)</f>
        <v>0.0252930749865761</v>
      </c>
      <c r="CW788" s="87">
        <v>-0.0567320842344517</v>
      </c>
      <c r="CX788" s="87">
        <v>0.0634589737471248</v>
      </c>
      <c r="CY788" s="110"/>
      <c r="CZ788" s="87">
        <f t="array" ref="CZ788:DB788">MMULT(CZ787:DA787,$D790:$F791)</f>
        <v>0.0132289167186458</v>
      </c>
      <c r="DA788" s="87">
        <v>-0.030315323986693</v>
      </c>
      <c r="DB788" s="87">
        <v>0.0329507078763827</v>
      </c>
      <c r="DC788" s="110"/>
      <c r="DD788" s="87">
        <f t="array" ref="DD788:DF788">MMULT(DD787:DE787,$D790:$F791)</f>
        <v>0.0103832127060697</v>
      </c>
      <c r="DE788" s="87">
        <v>-0.0241868507004359</v>
      </c>
      <c r="DF788" s="87">
        <v>0.0257160568277025</v>
      </c>
      <c r="DG788" s="110"/>
      <c r="DH788" s="87">
        <f t="array" ref="DH788:DJ788">MMULT(DH787:DI787,$D790:$F791)</f>
        <v>0.0158935743302702</v>
      </c>
      <c r="DI788" s="87">
        <v>-0.0358338295870682</v>
      </c>
      <c r="DJ788" s="87">
        <v>0.0398072011939063</v>
      </c>
      <c r="DK788" s="110"/>
      <c r="DL788" s="87">
        <f t="array" ref="DL788:DN788">MMULT(DL787:DM787,$D790:$F791)</f>
        <v>0.0171945840881079</v>
      </c>
      <c r="DM788" s="87">
        <v>-0.0396821450485458</v>
      </c>
      <c r="DN788" s="87">
        <v>0.0427242776467911</v>
      </c>
      <c r="DO788" s="110"/>
      <c r="DP788" s="87">
        <f t="array" ref="DP788:DR788">MMULT(DP787:DQ787,$D790:$F791)</f>
        <v>0.0405674729509271</v>
      </c>
      <c r="DQ788" s="87">
        <v>-0.0920748780515521</v>
      </c>
      <c r="DR788" s="87">
        <v>0.1013776951613</v>
      </c>
      <c r="DS788" s="110"/>
      <c r="DT788" s="87">
        <f t="array" ref="DT788:DV788">MMULT(DT787:DU787,$D790:$F791)</f>
        <v>0.0171082616881921</v>
      </c>
      <c r="DU788" s="87">
        <v>-0.03963827901502</v>
      </c>
      <c r="DV788" s="87">
        <v>0.0424518191785107</v>
      </c>
      <c r="DW788" s="110"/>
      <c r="DX788" s="87">
        <f t="array" ref="DX788:DZ788">MMULT(DX787:DY787,$D790:$F791)</f>
        <v>0.0133925801987086</v>
      </c>
      <c r="DY788" s="87">
        <v>-0.031642018764804</v>
      </c>
      <c r="DZ788" s="87">
        <v>0.0330032599932549</v>
      </c>
      <c r="EA788" s="110"/>
      <c r="EB788" s="87">
        <f t="array" ref="EB788:ED788">MMULT(EB787:EC787,$D790:$F791)</f>
        <v>0.0190862730729672</v>
      </c>
      <c r="EC788" s="87">
        <v>-0.043484340107294</v>
      </c>
      <c r="ED788" s="87">
        <v>0.0476349227877355</v>
      </c>
      <c r="EE788" s="110"/>
      <c r="EF788" s="87">
        <f t="array" ref="EF788:EH788">MMULT(EF787:EG787,$D790:$F791)</f>
        <v>0.0270338700037139</v>
      </c>
      <c r="EG788" s="87">
        <v>-0.0640366962048633</v>
      </c>
      <c r="EH788" s="87">
        <v>0.06655782806613</v>
      </c>
      <c r="EI788" s="110"/>
      <c r="EJ788" s="87">
        <f t="array" ref="EJ788:EL788">MMULT(EJ787:EK787,$D790:$F791)</f>
        <v>-0.00146698544645163</v>
      </c>
      <c r="EK788" s="87">
        <v>0.00323227560592952</v>
      </c>
      <c r="EL788" s="87">
        <v>-0.00370228891770921</v>
      </c>
      <c r="EM788" s="110"/>
      <c r="EN788" s="87">
        <f t="array" ref="EN788:EP788">MMULT(EN787:EO787,$D790:$F791)</f>
        <v>-0.00130175298437049</v>
      </c>
      <c r="EO788" s="87">
        <v>0.0028949400677446</v>
      </c>
      <c r="EP788" s="87">
        <v>-0.0032753115589819</v>
      </c>
      <c r="EQ788" s="110"/>
      <c r="ER788" s="87">
        <f t="array" ref="ER788:ET788">MMULT(ER787:ES787,$D790:$F791)</f>
        <v>-0.00146698544645163</v>
      </c>
      <c r="ES788" s="87">
        <v>0.00323227560592952</v>
      </c>
      <c r="ET788" s="87">
        <v>-0.00370228891770921</v>
      </c>
      <c r="EU788" s="110"/>
      <c r="EV788" s="87">
        <f t="array" ref="EV788:EX788">MMULT(EV787:EW787,$D790:$F791)</f>
        <v>-0.00334105626762848</v>
      </c>
      <c r="EW788" s="87">
        <v>0.00717872699430821</v>
      </c>
      <c r="EX788" s="87">
        <v>-0.00850015659236478</v>
      </c>
      <c r="EY788" s="110"/>
      <c r="EZ788" s="87">
        <f t="array" ref="EZ788:FB788">MMULT(EZ787:FA787,$D790:$F791)</f>
        <v>-0.0011786105393827</v>
      </c>
      <c r="FA788" s="87">
        <v>0.00258753737707949</v>
      </c>
      <c r="FB788" s="87">
        <v>-0.00297799424795314</v>
      </c>
      <c r="FC788" s="110"/>
      <c r="FD788" s="87">
        <f t="array" ref="FD788:FF788">MMULT(FD787:FE787,$D790:$F791)</f>
        <v>-0.00263180498963207</v>
      </c>
      <c r="FE788" s="87">
        <v>0.00573524772274629</v>
      </c>
      <c r="FF788" s="87">
        <v>-0.00666569494460968</v>
      </c>
      <c r="FG788" s="110"/>
      <c r="FH788" s="87">
        <f t="array" ref="FH788:FJ788">MMULT(FH787:FI787,$D790:$F791)</f>
        <v>-0.00106739980252094</v>
      </c>
      <c r="FI788" s="87">
        <v>0.0023558738218464</v>
      </c>
      <c r="FJ788" s="87">
        <v>-0.00269233758327988</v>
      </c>
      <c r="FK788" s="110"/>
      <c r="FL788" s="87">
        <f t="array" ref="FL788:FN788">MMULT(FL787:FM787,$D790:$F791)</f>
        <v>-0.00219014061984091</v>
      </c>
      <c r="FM788" s="87">
        <v>0.00469077978950755</v>
      </c>
      <c r="FN788" s="87">
        <v>-0.00557766524870911</v>
      </c>
      <c r="FO788" s="110"/>
      <c r="FP788" s="87">
        <f t="array" ref="FP788:FR788">MMULT(FP787:FQ787,$D790:$F791)</f>
        <v>-0.00941766083034904</v>
      </c>
      <c r="FQ788" s="87">
        <v>0.0201241742183858</v>
      </c>
      <c r="FR788" s="87">
        <v>-0.0240013799615532</v>
      </c>
      <c r="FS788" s="110"/>
      <c r="FT788" s="87">
        <f t="array" ref="FT788:FV788">MMULT(FT787:FU787,$D790:$F791)</f>
        <v>-0.00433529472143056</v>
      </c>
      <c r="FU788" s="87">
        <v>0.00937066840091287</v>
      </c>
      <c r="FV788" s="87">
        <v>-0.0110088736947212</v>
      </c>
      <c r="FW788" s="110"/>
      <c r="FX788" s="87">
        <f t="array" ref="FX788:FZ788">MMULT(FX787:FY787,$D790:$F791)</f>
        <v>-0.00983986459496335</v>
      </c>
      <c r="FY788" s="87">
        <v>0.0213598401021068</v>
      </c>
      <c r="FZ788" s="87">
        <v>-0.0249529514651773</v>
      </c>
      <c r="GA788" s="110"/>
      <c r="GB788" s="87">
        <f t="array" ref="GB788:GD788">MMULT(GB787:GC787,$D790:$F791)</f>
        <v>-0.00367348242437591</v>
      </c>
      <c r="GC788" s="87">
        <v>0.00807322910277397</v>
      </c>
      <c r="GD788" s="87">
        <v>-0.00927864431724267</v>
      </c>
      <c r="GE788" s="110"/>
      <c r="GF788" s="87">
        <f t="array" ref="GF788:GH788">MMULT(GF787:GG787,$D790:$F791)</f>
        <v>-0.0156926997459167</v>
      </c>
      <c r="GG788" s="87">
        <v>0.0329561091532161</v>
      </c>
      <c r="GH788" s="87">
        <v>-0.0402089033215874</v>
      </c>
      <c r="GI788" s="110"/>
      <c r="GJ788" s="87">
        <f t="array" ref="GJ788:GL788">MMULT(GJ787:GK787,$D790:$F791)</f>
        <v>-0.00876477525702175</v>
      </c>
      <c r="GK788" s="87">
        <v>0.0185689598607083</v>
      </c>
      <c r="GL788" s="87">
        <v>-0.022397206356406</v>
      </c>
      <c r="GM788" s="110"/>
      <c r="GN788" s="87">
        <f t="array" ref="GN788:GP788">MMULT(GN787:GO787,$D790:$F791)</f>
        <v>-0.00291943177504791</v>
      </c>
      <c r="GO788" s="87">
        <v>0.00617498722574403</v>
      </c>
      <c r="GP788" s="87">
        <v>-0.00746398094826773</v>
      </c>
      <c r="GQ788" s="110"/>
      <c r="GR788" s="87">
        <f t="array" ref="GR788:GT788">MMULT(GR787:GS787,$D790:$F791)</f>
        <v>-0.0146017175882476</v>
      </c>
      <c r="GS788" s="87">
        <v>0.0306196502939273</v>
      </c>
      <c r="GT788" s="87">
        <v>-0.0374304167020005</v>
      </c>
      <c r="GU788" s="110"/>
      <c r="GV788" s="87">
        <f t="array" ref="GV788:GX788">MMULT(GV787:GW787,$D790:$F791)</f>
        <v>-0.00130175298437049</v>
      </c>
      <c r="GW788" s="87">
        <v>0.0028949400677446</v>
      </c>
      <c r="GX788" s="87">
        <v>-0.0032753115589819</v>
      </c>
      <c r="GY788" s="110"/>
      <c r="GZ788" s="87">
        <f t="array" ref="GZ788:HB788">MMULT(GZ787:HA787,$D790:$F791)</f>
        <v>-0.024131073935161</v>
      </c>
      <c r="HA788" s="87">
        <v>0.0523474422565103</v>
      </c>
      <c r="HB788" s="87">
        <v>-0.0612071359623345</v>
      </c>
      <c r="HC788" s="110"/>
      <c r="HD788" s="87">
        <f t="array" ref="HD788:HF788">MMULT(HD787:HE787,$D790:$F791)</f>
        <v>-0.00225496351982681</v>
      </c>
      <c r="HE788" s="87">
        <v>0.00526777000908864</v>
      </c>
      <c r="HF788" s="87">
        <v>-0.00557925511687679</v>
      </c>
      <c r="HG788" s="110"/>
      <c r="HH788" s="87">
        <f t="array" ref="HH788:HJ788">MMULT(HH787:HI787,$D790:$F791)</f>
        <v>-0.00185559548745861</v>
      </c>
      <c r="HI788" s="87">
        <v>0.00413049457081783</v>
      </c>
      <c r="HJ788" s="87">
        <v>-0.00466737588517983</v>
      </c>
      <c r="HK788" s="110"/>
      <c r="HL788" s="87">
        <f t="array" ref="HL788:HN788">MMULT(HL787:HM787,$D790:$F791)</f>
        <v>-0.0159972830228869</v>
      </c>
      <c r="HM788" s="87">
        <v>0.0367631521403179</v>
      </c>
      <c r="HN788" s="87">
        <v>-0.0398074279455421</v>
      </c>
      <c r="HO788" s="110"/>
      <c r="HP788" s="87">
        <f t="array" ref="HP788:HR788">MMULT(HP787:HQ787,$D790:$F791)</f>
        <v>-0.00238807002920718</v>
      </c>
      <c r="HQ788" s="87">
        <v>0.00543503920425716</v>
      </c>
      <c r="HR788" s="87">
        <v>-0.00596220155364538</v>
      </c>
      <c r="HS788" s="110"/>
      <c r="HT788" s="87">
        <f t="array" ref="HT788:HV788">MMULT(HT787:HU787,$D790:$F791)</f>
        <v>-0.0140562178389273</v>
      </c>
      <c r="HU788" s="87">
        <v>0.0275835349349407</v>
      </c>
      <c r="HV788" s="87">
        <v>-0.0367381387854479</v>
      </c>
      <c r="HW788" s="110"/>
      <c r="HX788" s="87">
        <f t="array" ref="HX788:HZ788">MMULT(HX787:HY787,$D790:$F791)</f>
        <v>-0.00287397303274656</v>
      </c>
      <c r="HY788" s="87">
        <v>0.00657801358247509</v>
      </c>
      <c r="HZ788" s="87">
        <v>-0.00716149240095691</v>
      </c>
      <c r="IA788" s="110"/>
      <c r="IB788" s="87">
        <f t="array" ref="IB788:ID788">MMULT(IB787:IC787,$D790:$F791)</f>
        <v>-0.00509603128058637</v>
      </c>
      <c r="IC788" s="87">
        <v>0.010351429760495</v>
      </c>
      <c r="ID788" s="87">
        <v>-0.0131882618141493</v>
      </c>
      <c r="IE788" s="110"/>
      <c r="IF788" s="87">
        <f t="array" ref="IF788:IH788">MMULT(IF787:IG787,$D790:$F791)</f>
        <v>-0.00765925251209824</v>
      </c>
      <c r="IG788" s="87">
        <v>0.0167915975367246</v>
      </c>
      <c r="IH788" s="87">
        <v>-0.0193614435448117</v>
      </c>
      <c r="II788" s="110"/>
      <c r="IJ788" s="87">
        <f t="array" ref="IJ788:IL788">MMULT(IJ787:IK787,$D790:$F791)</f>
        <v>-0.0079347631791262</v>
      </c>
      <c r="IK788" s="87">
        <v>0.0170166407441546</v>
      </c>
      <c r="IL788" s="87">
        <v>-0.0201993032085271</v>
      </c>
      <c r="IM788" s="110"/>
      <c r="IN788" s="87">
        <f t="array" ref="IN788:IP788">MMULT(IN787:IO787,$D790:$F791)</f>
        <v>-0.00741135138566924</v>
      </c>
      <c r="IO788" s="87">
        <v>0.0162192548231221</v>
      </c>
      <c r="IP788" s="87">
        <v>-0.018745556362306</v>
      </c>
      <c r="IQ788" s="110"/>
      <c r="IR788" s="87">
        <f t="array" ref="IR788:IT788">MMULT(IR787:IS787,$D790:$F791)</f>
        <v>-0.00295160385340958</v>
      </c>
      <c r="IS788" s="87">
        <v>0.00660622191648188</v>
      </c>
      <c r="IT788" s="87">
        <v>-0.00741071224453518</v>
      </c>
      <c r="IU788" s="110"/>
      <c r="IV788" s="87">
        <f t="array" ref="IV788:IX788">MMULT(IV787:IW787,$D790:$F791)</f>
        <v>-0.00208237350409518</v>
      </c>
      <c r="IW788" s="87">
        <v>0.00444332562209083</v>
      </c>
      <c r="IX788" s="87">
        <v>-0.00530942283329363</v>
      </c>
      <c r="IY788" s="110"/>
      <c r="IZ788" s="87">
        <f t="array" ref="IZ788:JB788">MMULT(IZ787:JA787,$D790:$F791)</f>
        <v>-0.269301685771373</v>
      </c>
      <c r="JA788" s="87">
        <v>0.61742669595265</v>
      </c>
      <c r="JB788" s="87">
        <v>-0.670668596618256</v>
      </c>
      <c r="JC788" s="110"/>
      <c r="JD788" s="87">
        <f t="array" ref="JD788:JF788">MMULT(JD787:JE787,$D790:$F791)</f>
        <v>-0.193396209133898</v>
      </c>
      <c r="JE788" s="87">
        <v>0.460240346630112</v>
      </c>
      <c r="JF788" s="87">
        <v>-0.475349244562879</v>
      </c>
      <c r="JG788" s="110"/>
    </row>
    <row r="789" ht="15.75" spans="2:267">
      <c r="B789" s="45"/>
      <c r="C789" s="42"/>
      <c r="D789" s="46">
        <f t="shared" ref="D789:F789" si="5489">D757-$F$6*D772</f>
        <v>-1.51060523958535</v>
      </c>
      <c r="E789" s="47">
        <f t="shared" si="5489"/>
        <v>2.8929945180617</v>
      </c>
      <c r="F789" s="48">
        <f t="shared" si="5489"/>
        <v>-1.33490086632885</v>
      </c>
      <c r="G789" s="43"/>
      <c r="H789" s="34"/>
      <c r="I789" s="165"/>
      <c r="J789" s="159"/>
      <c r="K789" s="86" t="s">
        <v>32</v>
      </c>
      <c r="L789" s="87">
        <f>L788*L781</f>
        <v>0.000112794406591064</v>
      </c>
      <c r="M789" s="87">
        <f>M788*M781</f>
        <v>-0.000212833658916858</v>
      </c>
      <c r="N789" s="87">
        <f>N788*N781</f>
        <v>0.000885688278193338</v>
      </c>
      <c r="O789" s="110"/>
      <c r="P789" s="87">
        <f>P788*P781</f>
        <v>6.73673721778539e-5</v>
      </c>
      <c r="Q789" s="87">
        <f>Q788*Q781</f>
        <v>-0.000321778891519283</v>
      </c>
      <c r="R789" s="87">
        <f>R788*R781</f>
        <v>0.000745981578766313</v>
      </c>
      <c r="S789" s="110"/>
      <c r="T789" s="87">
        <f>T788*T781</f>
        <v>0.000128933705079308</v>
      </c>
      <c r="U789" s="87">
        <f>U788*U781</f>
        <v>-0.000912284672375142</v>
      </c>
      <c r="V789" s="87">
        <f>V788*V781</f>
        <v>0.000830915189030854</v>
      </c>
      <c r="W789" s="110"/>
      <c r="X789" s="87">
        <f>X788*X781</f>
        <v>8.03334723632826e-5</v>
      </c>
      <c r="Y789" s="87">
        <f>Y788*Y781</f>
        <v>-9.81390943344815e-5</v>
      </c>
      <c r="Z789" s="87">
        <f>Z788*Z781</f>
        <v>0.00421724992526486</v>
      </c>
      <c r="AA789" s="110"/>
      <c r="AB789" s="87">
        <f>AB788*AB781</f>
        <v>0.000768635150050155</v>
      </c>
      <c r="AC789" s="87">
        <f>AC788*AC781</f>
        <v>-0.000450148527012478</v>
      </c>
      <c r="AD789" s="87">
        <f>AD788*AD781</f>
        <v>0.00591042258079432</v>
      </c>
      <c r="AE789" s="110"/>
      <c r="AF789" s="87">
        <f>AF788*AF781</f>
        <v>6.23000929661028e-5</v>
      </c>
      <c r="AG789" s="87">
        <f>AG788*AG781</f>
        <v>-0.00199383029572899</v>
      </c>
      <c r="AH789" s="87">
        <f>AH788*AH781</f>
        <v>0.00193894714807139</v>
      </c>
      <c r="AI789" s="110"/>
      <c r="AJ789" s="87">
        <f>AJ788*AJ781</f>
        <v>9.09192529434895e-5</v>
      </c>
      <c r="AK789" s="87">
        <f>AK788*AK781</f>
        <v>-0.0255161279857888</v>
      </c>
      <c r="AL789" s="87">
        <f>AL788*AL781</f>
        <v>0.0139376964739037</v>
      </c>
      <c r="AM789" s="110"/>
      <c r="AN789" s="87">
        <f>AN788*AN781</f>
        <v>0.00676261748660735</v>
      </c>
      <c r="AO789" s="87">
        <f>AO788*AO781</f>
        <v>-0.0197444369957543</v>
      </c>
      <c r="AP789" s="87">
        <f>AP788*AP781</f>
        <v>0.0192715936711695</v>
      </c>
      <c r="AQ789" s="110"/>
      <c r="AR789" s="87">
        <f>AR788*AR781</f>
        <v>4.65895631379842e-5</v>
      </c>
      <c r="AS789" s="87">
        <f>AS788*AS781</f>
        <v>-0.00102146369494719</v>
      </c>
      <c r="AT789" s="87">
        <f>AT788*AT781</f>
        <v>0.00887356512748366</v>
      </c>
      <c r="AU789" s="110"/>
      <c r="AV789" s="87">
        <f>AV788*AV781</f>
        <v>0.000553469106479859</v>
      </c>
      <c r="AW789" s="87">
        <f>AW788*AW781</f>
        <v>-0.00513340119758111</v>
      </c>
      <c r="AX789" s="87">
        <f>AX788*AX781</f>
        <v>0.0143873356627901</v>
      </c>
      <c r="AY789" s="110"/>
      <c r="AZ789" s="87">
        <f>AZ788*AZ781</f>
        <v>0.000597624024537316</v>
      </c>
      <c r="BA789" s="87">
        <f>BA788*BA781</f>
        <v>-0.00150665146128578</v>
      </c>
      <c r="BB789" s="87">
        <f>BB788*BB781</f>
        <v>0.00523962895727737</v>
      </c>
      <c r="BC789" s="110"/>
      <c r="BD789" s="87">
        <f>BD788*BD781</f>
        <v>0.000357363534778971</v>
      </c>
      <c r="BE789" s="87">
        <f>BE788*BE781</f>
        <v>-0.00219804142087188</v>
      </c>
      <c r="BF789" s="87">
        <f>BF788*BF781</f>
        <v>0.00445117379046883</v>
      </c>
      <c r="BG789" s="110"/>
      <c r="BH789" s="87">
        <f>BH788*BH781</f>
        <v>0.000862355404565475</v>
      </c>
      <c r="BI789" s="87">
        <f>BI788*BI781</f>
        <v>-0.00716804121404693</v>
      </c>
      <c r="BJ789" s="87">
        <f>BJ788*BJ781</f>
        <v>0.00633285000883658</v>
      </c>
      <c r="BK789" s="110"/>
      <c r="BL789" s="87">
        <f>BL788*BL781</f>
        <v>0.00537418493773978</v>
      </c>
      <c r="BM789" s="87">
        <f>BM788*BM781</f>
        <v>-0.00597580333566829</v>
      </c>
      <c r="BN789" s="87">
        <f>BN788*BN781</f>
        <v>0.0132073795606073</v>
      </c>
      <c r="BO789" s="110"/>
      <c r="BP789" s="87">
        <f>BP788*BP781</f>
        <v>0.00279703227192745</v>
      </c>
      <c r="BQ789" s="87">
        <f>BQ788*BQ781</f>
        <v>-0.00763176248242555</v>
      </c>
      <c r="BR789" s="87">
        <f>BR788*BR781</f>
        <v>0.0331778593600606</v>
      </c>
      <c r="BS789" s="110"/>
      <c r="BT789" s="87">
        <f>BT788*BT781</f>
        <v>5.20589117579022e-5</v>
      </c>
      <c r="BU789" s="87">
        <f>BU788*BU781</f>
        <v>-4.22671145170999e-5</v>
      </c>
      <c r="BV789" s="87">
        <f>BV788*BV781</f>
        <v>0.000750708067382871</v>
      </c>
      <c r="BW789" s="110"/>
      <c r="BX789" s="87">
        <f>BX788*BX781</f>
        <v>0.00630980697111893</v>
      </c>
      <c r="BY789" s="87">
        <f>BY788*BY781</f>
        <v>-0.00198225568657608</v>
      </c>
      <c r="BZ789" s="87">
        <f>BZ788*BZ781</f>
        <v>0.00729890589965891</v>
      </c>
      <c r="CA789" s="110"/>
      <c r="CB789" s="87">
        <f>CB788*CB781</f>
        <v>0.000808149377571252</v>
      </c>
      <c r="CC789" s="87">
        <f>CC788*CC781</f>
        <v>-0.000592288809908834</v>
      </c>
      <c r="CD789" s="87">
        <f>CD788*CD781</f>
        <v>0.00156878528531842</v>
      </c>
      <c r="CE789" s="110"/>
      <c r="CF789" s="87">
        <f>CF788*CF781</f>
        <v>0.000124049067156249</v>
      </c>
      <c r="CG789" s="87">
        <f>CG788*CG781</f>
        <v>-0.000514368589564154</v>
      </c>
      <c r="CH789" s="87">
        <f>CH788*CH781</f>
        <v>4.7363777854464e-5</v>
      </c>
      <c r="CI789" s="110"/>
      <c r="CJ789" s="87">
        <f>CJ788*CJ781</f>
        <v>0.000275269823773134</v>
      </c>
      <c r="CK789" s="87">
        <f>CK788*CK781</f>
        <v>-0.000589838675470558</v>
      </c>
      <c r="CL789" s="87">
        <f>CL788*CL781</f>
        <v>0.00402164539349928</v>
      </c>
      <c r="CM789" s="110"/>
      <c r="CN789" s="87">
        <f>CN788*CN781</f>
        <v>7.09398688907098e-5</v>
      </c>
      <c r="CO789" s="87">
        <f>CO788*CO781</f>
        <v>-0.00176404616519421</v>
      </c>
      <c r="CP789" s="87">
        <f>CP788*CP781</f>
        <v>0.00291110794013857</v>
      </c>
      <c r="CQ789" s="110"/>
      <c r="CR789" s="87">
        <f>CR788*CR781</f>
        <v>3.06582184480815e-5</v>
      </c>
      <c r="CS789" s="87">
        <f>CS788*CS781</f>
        <v>-6.36587569182134e-5</v>
      </c>
      <c r="CT789" s="87">
        <f>CT788*CT781</f>
        <v>0.000625761090459023</v>
      </c>
      <c r="CU789" s="110"/>
      <c r="CV789" s="87">
        <f>CV788*CV781</f>
        <v>0.00402004537213616</v>
      </c>
      <c r="CW789" s="87">
        <f>CW788*CW781</f>
        <v>-0.0024864374667908</v>
      </c>
      <c r="CX789" s="87">
        <f>CX788*CX781</f>
        <v>0.00525957247355089</v>
      </c>
      <c r="CY789" s="110"/>
      <c r="CZ789" s="87">
        <f>CZ788*CZ781</f>
        <v>0.000490528300395747</v>
      </c>
      <c r="DA789" s="87">
        <f>DA788*DA781</f>
        <v>-0.000865431034034655</v>
      </c>
      <c r="DB789" s="87">
        <f>DB788*DB781</f>
        <v>0.00129133627421375</v>
      </c>
      <c r="DC789" s="110"/>
      <c r="DD789" s="87">
        <f>DD788*DD781</f>
        <v>7.86247858981762e-5</v>
      </c>
      <c r="DE789" s="87">
        <f>DE788*DE781</f>
        <v>-0.0008117714311454</v>
      </c>
      <c r="DF789" s="87">
        <f>DF788*DF781</f>
        <v>4.18381743219249e-5</v>
      </c>
      <c r="DG789" s="110"/>
      <c r="DH789" s="87">
        <f>DH788*DH781</f>
        <v>0.000158866715224774</v>
      </c>
      <c r="DI789" s="87">
        <f>DI788*DI781</f>
        <v>-0.000854394050471308</v>
      </c>
      <c r="DJ789" s="87">
        <f>DJ788*DJ781</f>
        <v>0.00332701565886445</v>
      </c>
      <c r="DK789" s="110"/>
      <c r="DL789" s="87">
        <f>DL788*DL781</f>
        <v>4.50202488779162e-5</v>
      </c>
      <c r="DM789" s="87">
        <f>DM788*DM781</f>
        <v>-0.00274570083226841</v>
      </c>
      <c r="DN789" s="87">
        <f>DN788*DN781</f>
        <v>0.00264705186968418</v>
      </c>
      <c r="DO789" s="110"/>
      <c r="DP789" s="87">
        <f>DP788*DP781</f>
        <v>0.0085251114556806</v>
      </c>
      <c r="DQ789" s="87">
        <f>DQ788*DQ781</f>
        <v>-0.00922593074576078</v>
      </c>
      <c r="DR789" s="87">
        <f>DR788*DR781</f>
        <v>0.0084261389527652</v>
      </c>
      <c r="DS789" s="110"/>
      <c r="DT789" s="87">
        <f>DT788*DT781</f>
        <v>0.001041515829433</v>
      </c>
      <c r="DU789" s="87">
        <f>DU788*DU781</f>
        <v>-0.00272293532641001</v>
      </c>
      <c r="DV789" s="87">
        <f>DV788*DV781</f>
        <v>0.00166898066540912</v>
      </c>
      <c r="DW789" s="110"/>
      <c r="DX789" s="87">
        <f>DX788*DX781</f>
        <v>0.000174128413823514</v>
      </c>
      <c r="DY789" s="87">
        <f>DY788*DY781</f>
        <v>-0.002513037426913</v>
      </c>
      <c r="DZ789" s="87">
        <f>DZ788*DZ781</f>
        <v>5.3879523230477e-5</v>
      </c>
      <c r="EA789" s="110"/>
      <c r="EB789" s="87">
        <f>EB788*EB781</f>
        <v>0.000326394165537636</v>
      </c>
      <c r="EC789" s="87">
        <f>EC788*EC781</f>
        <v>-0.00253426681764425</v>
      </c>
      <c r="ED789" s="87">
        <f>ED788*ED781</f>
        <v>0.00399249978942763</v>
      </c>
      <c r="EE789" s="110"/>
      <c r="EF789" s="87">
        <f>EF788*EF781</f>
        <v>0.000122431039644327</v>
      </c>
      <c r="EG789" s="87">
        <f>EG788*EG781</f>
        <v>-0.00929205171752827</v>
      </c>
      <c r="EH789" s="87">
        <f>EH788*EH781</f>
        <v>0.00413609461103799</v>
      </c>
      <c r="EI789" s="110"/>
      <c r="EJ789" s="87">
        <f>EJ788*EJ781</f>
        <v>-0.000252516591462655</v>
      </c>
      <c r="EK789" s="87">
        <f>EK788*EK781</f>
        <v>6.94512041422277e-5</v>
      </c>
      <c r="EL789" s="87">
        <f>EL788*EL781</f>
        <v>-1.99415606320363e-5</v>
      </c>
      <c r="EM789" s="110"/>
      <c r="EN789" s="87">
        <f>EN788*EN781</f>
        <v>-0.000161870730529965</v>
      </c>
      <c r="EO789" s="87">
        <f>EO788*EO781</f>
        <v>9.36742352303755e-5</v>
      </c>
      <c r="EP789" s="87">
        <f>EP788*EP781</f>
        <v>-1.49507382995219e-5</v>
      </c>
      <c r="EQ789" s="110"/>
      <c r="ER789" s="87">
        <f>ER788*ER781</f>
        <v>-0.000252516591462655</v>
      </c>
      <c r="ES789" s="87">
        <f>ES788*ES781</f>
        <v>6.94512041422277e-5</v>
      </c>
      <c r="ET789" s="87">
        <f>ET788*ET781</f>
        <v>-1.99415606320363e-5</v>
      </c>
      <c r="EU789" s="110"/>
      <c r="EV789" s="87">
        <f>EV788*EV781</f>
        <v>-0.000832282673370446</v>
      </c>
      <c r="EW789" s="87">
        <f>EW788*EW781</f>
        <v>0.000184242926169151</v>
      </c>
      <c r="EX789" s="87">
        <f>EX788*EX781</f>
        <v>-0.000199672175232858</v>
      </c>
      <c r="EY789" s="110"/>
      <c r="EZ789" s="87">
        <f>EZ788*EZ781</f>
        <v>-0.000123122196609998</v>
      </c>
      <c r="FA789" s="87">
        <f>FA788*FA781</f>
        <v>1.80818908605892e-5</v>
      </c>
      <c r="FB789" s="87">
        <f>FB788*FB781</f>
        <v>-5.91401435003307e-5</v>
      </c>
      <c r="FC789" s="110"/>
      <c r="FD789" s="87">
        <f>FD788*FD781</f>
        <v>-0.000633507114405664</v>
      </c>
      <c r="FE789" s="87">
        <f>FE788*FE781</f>
        <v>0.000220629929076684</v>
      </c>
      <c r="FF789" s="87">
        <f>FF788*FF781</f>
        <v>-0.000133461904184296</v>
      </c>
      <c r="FG789" s="110"/>
      <c r="FH789" s="87">
        <f>FH788*FH781</f>
        <v>-7.37780254569867e-5</v>
      </c>
      <c r="FI789" s="87">
        <f>FI788*FI781</f>
        <v>2.51937887177452e-5</v>
      </c>
      <c r="FJ789" s="87">
        <f>FJ788*FJ781</f>
        <v>-4.55197056553867e-5</v>
      </c>
      <c r="FK789" s="110"/>
      <c r="FL789" s="87">
        <f>FL788*FL781</f>
        <v>-0.000402755462413023</v>
      </c>
      <c r="FM789" s="87">
        <f>FM788*FM781</f>
        <v>6.01923388255412e-5</v>
      </c>
      <c r="FN789" s="87">
        <f>FN788*FN781</f>
        <v>-0.00037963846489164</v>
      </c>
      <c r="FO789" s="110"/>
      <c r="FP789" s="87">
        <f>FP788*FP781</f>
        <v>-0.000715060557158022</v>
      </c>
      <c r="FQ789" s="87">
        <f>FQ788*FQ781</f>
        <v>0.00139438463587124</v>
      </c>
      <c r="FR789" s="87">
        <f>FR788*FR781</f>
        <v>-0.000429141588601238</v>
      </c>
      <c r="FS789" s="110"/>
      <c r="FT789" s="87">
        <f>FT788*FT781</f>
        <v>-0.000995714436665709</v>
      </c>
      <c r="FU789" s="87">
        <f>FU788*FU781</f>
        <v>0.000432308169250083</v>
      </c>
      <c r="FV789" s="87">
        <f>FV788*FV781</f>
        <v>-8.53393198479168e-5</v>
      </c>
      <c r="FW789" s="110"/>
      <c r="FX789" s="87">
        <f>FX788*FX781</f>
        <v>-0.00111768066224695</v>
      </c>
      <c r="FY789" s="87">
        <f>FY788*FY781</f>
        <v>0.00210760191907035</v>
      </c>
      <c r="FZ789" s="87">
        <f>FZ788*FZ781</f>
        <v>-0.000379596032303071</v>
      </c>
      <c r="GA789" s="110"/>
      <c r="GB789" s="87">
        <f>GB788*GB781</f>
        <v>-0.000917028745361464</v>
      </c>
      <c r="GC789" s="87">
        <f>GC788*GC781</f>
        <v>0.000545292599278977</v>
      </c>
      <c r="GD789" s="87">
        <f>GD788*GD781</f>
        <v>-6.10004290711151e-5</v>
      </c>
      <c r="GE789" s="110"/>
      <c r="GF789" s="87">
        <f>GF788*GF781</f>
        <v>-0.000340742846661355</v>
      </c>
      <c r="GG789" s="87">
        <f>GG788*GG781</f>
        <v>0.00266949264534516</v>
      </c>
      <c r="GH789" s="87">
        <f>GH788*GH781</f>
        <v>-0.00287491310535825</v>
      </c>
      <c r="GI789" s="110"/>
      <c r="GJ789" s="87">
        <f>GJ788*GJ781</f>
        <v>-0.000944092750310374</v>
      </c>
      <c r="GK789" s="87">
        <f>GK788*GK781</f>
        <v>0.00101225294060047</v>
      </c>
      <c r="GL789" s="87">
        <f>GL788*GL781</f>
        <v>-0.000744766668480688</v>
      </c>
      <c r="GM789" s="110"/>
      <c r="GN789" s="87">
        <f>GN788*GN781</f>
        <v>-0.000662600018636394</v>
      </c>
      <c r="GO789" s="87">
        <f>GO788*GO781</f>
        <v>5.18584444649827e-5</v>
      </c>
      <c r="GP789" s="87">
        <f>GP788*GP781</f>
        <v>-0.000584733635101718</v>
      </c>
      <c r="GQ789" s="110"/>
      <c r="GR789" s="87">
        <f>GR788*GR781</f>
        <v>-0.000662499595548841</v>
      </c>
      <c r="GS789" s="87">
        <f>GS788*GS781</f>
        <v>0.00230561810009519</v>
      </c>
      <c r="GT789" s="87">
        <f>GT788*GT781</f>
        <v>-0.00273562609690173</v>
      </c>
      <c r="GU789" s="110"/>
      <c r="GV789" s="87">
        <f>GV788*GV781</f>
        <v>-0.000161870730529965</v>
      </c>
      <c r="GW789" s="87">
        <f>GW788*GW781</f>
        <v>9.36742352303755e-5</v>
      </c>
      <c r="GX789" s="87">
        <f>GX788*GX781</f>
        <v>-1.49507382995219e-5</v>
      </c>
      <c r="GY789" s="110"/>
      <c r="GZ789" s="87">
        <f>GZ788*GZ781</f>
        <v>-0.000656814080019937</v>
      </c>
      <c r="HA789" s="87">
        <f>HA788*HA781</f>
        <v>0.00809362309385653</v>
      </c>
      <c r="HB789" s="87">
        <f>HB788*HB781</f>
        <v>-0.0044864052777056</v>
      </c>
      <c r="HC789" s="110"/>
      <c r="HD789" s="87">
        <f>HD788*HD781</f>
        <v>-0.000139288031678356</v>
      </c>
      <c r="HE789" s="87">
        <f>HE788*HE781</f>
        <v>0.000754589166626332</v>
      </c>
      <c r="HF789" s="87">
        <f>HF788*HF781</f>
        <v>-6.06609834328866e-5</v>
      </c>
      <c r="HG789" s="110"/>
      <c r="HH789" s="87">
        <f>HH788*HH781</f>
        <v>-0.000313578238107531</v>
      </c>
      <c r="HI789" s="87">
        <f>HI788*HI781</f>
        <v>0.00023657863462514</v>
      </c>
      <c r="HJ789" s="87">
        <f>HJ788*HJ781</f>
        <v>-7.17110042226636e-5</v>
      </c>
      <c r="HK789" s="110"/>
      <c r="HL789" s="87">
        <f>HL788*HL781</f>
        <v>-0.00343440923022441</v>
      </c>
      <c r="HM789" s="87">
        <f>HM788*HM781</f>
        <v>0.00801867280320811</v>
      </c>
      <c r="HN789" s="87">
        <f>HN788*HN781</f>
        <v>-0.00501089392581622</v>
      </c>
      <c r="HO789" s="110"/>
      <c r="HP789" s="87">
        <f>HP788*HP781</f>
        <v>-0.000358640525950378</v>
      </c>
      <c r="HQ789" s="87">
        <f>HQ788*HQ781</f>
        <v>0.000589918988460198</v>
      </c>
      <c r="HR789" s="87">
        <f>HR788*HR781</f>
        <v>-0.0001075862523045</v>
      </c>
      <c r="HS789" s="110"/>
      <c r="HT789" s="87">
        <f>HT788*HT781</f>
        <v>-0.00350910925297523</v>
      </c>
      <c r="HU789" s="87">
        <f>HU788*HU781</f>
        <v>0.000271457129826023</v>
      </c>
      <c r="HV789" s="87">
        <f>HV788*HV781</f>
        <v>-0.00783035848409941</v>
      </c>
      <c r="HW789" s="110"/>
      <c r="HX789" s="87">
        <f>HX788*HX781</f>
        <v>-0.000552738867318186</v>
      </c>
      <c r="HY789" s="87">
        <f>HY788*HY781</f>
        <v>0.000804296527210192</v>
      </c>
      <c r="HZ789" s="87">
        <f>HZ788*HZ781</f>
        <v>-3.65273869798526e-5</v>
      </c>
      <c r="IA789" s="110"/>
      <c r="IB789" s="87">
        <f>IB788*IB781</f>
        <v>-0.000539961635435492</v>
      </c>
      <c r="IC789" s="87">
        <f>IC788*IC781</f>
        <v>0.0001938329809788</v>
      </c>
      <c r="ID789" s="87">
        <f>ID788*ID781</f>
        <v>-0.00254439714018854</v>
      </c>
      <c r="IE789" s="110"/>
      <c r="IF789" s="87">
        <f>IF788*IF781</f>
        <v>-0.00184922967929393</v>
      </c>
      <c r="IG789" s="87">
        <f>IG788*IG781</f>
        <v>0.001938062522812</v>
      </c>
      <c r="IH789" s="87">
        <f>IH788*IH781</f>
        <v>-0.00108367689768614</v>
      </c>
      <c r="II789" s="110"/>
      <c r="IJ789" s="87">
        <f>IJ788*IJ781</f>
        <v>-0.0019061623553778</v>
      </c>
      <c r="IK789" s="87">
        <f>IK788*IK781</f>
        <v>0.00152502459850577</v>
      </c>
      <c r="IL789" s="87">
        <f>IL788*IL781</f>
        <v>-0.00167287793859185</v>
      </c>
      <c r="IM789" s="110"/>
      <c r="IN789" s="87">
        <f>IN788*IN781</f>
        <v>-0.0015590626740197</v>
      </c>
      <c r="IO789" s="87">
        <f>IO788*IO781</f>
        <v>0.00165128846284611</v>
      </c>
      <c r="IP789" s="87">
        <f>IP788*IP781</f>
        <v>-0.00048976771849912</v>
      </c>
      <c r="IQ789" s="110"/>
      <c r="IR789" s="87">
        <f>IR788*IR781</f>
        <v>-0.000687203006556297</v>
      </c>
      <c r="IS789" s="87">
        <f>IS788*IS781</f>
        <v>0.00058056655559903</v>
      </c>
      <c r="IT789" s="87">
        <f>IT788*IT781</f>
        <v>-4.45931743748123e-5</v>
      </c>
      <c r="IU789" s="110"/>
      <c r="IV789" s="87">
        <f>IV788*IV781</f>
        <v>-0.000319523304151113</v>
      </c>
      <c r="IW789" s="87">
        <f>IW788*IW781</f>
        <v>3.64041653120718e-5</v>
      </c>
      <c r="IX789" s="87">
        <f>IX788*IX781</f>
        <v>-0.000432560513236634</v>
      </c>
      <c r="IY789" s="110"/>
      <c r="IZ789" s="87">
        <f>IZ788*IZ781</f>
        <v>-0.00220694183195355</v>
      </c>
      <c r="JA789" s="87">
        <f>JA788*JA781</f>
        <v>0.0951534912017302</v>
      </c>
      <c r="JB789" s="87">
        <f>JB788*JB781</f>
        <v>-0.114564337692833</v>
      </c>
      <c r="JC789" s="110"/>
      <c r="JD789" s="87">
        <f>JD788*JD781</f>
        <v>-0.035794855415409</v>
      </c>
      <c r="JE789" s="87">
        <f>JE788*JE781</f>
        <v>0.0570118886617864</v>
      </c>
      <c r="JF789" s="87">
        <f>JF788*JF781</f>
        <v>-0.103516354634449</v>
      </c>
      <c r="JG789" s="110"/>
    </row>
    <row r="790" ht="16.5" customHeight="1" spans="2:267">
      <c r="B790" s="49" t="s">
        <v>23</v>
      </c>
      <c r="C790" s="50">
        <v>1</v>
      </c>
      <c r="D790" s="51">
        <f t="shared" ref="D790:G790" si="5490">D758-$F$6*D773</f>
        <v>-1.05908111732418</v>
      </c>
      <c r="E790" s="52">
        <f t="shared" si="5490"/>
        <v>3.13102914012329</v>
      </c>
      <c r="F790" s="53">
        <f t="shared" si="5490"/>
        <v>-2.37525781188411</v>
      </c>
      <c r="G790" s="33">
        <f t="shared" si="5490"/>
        <v>-0.519851537197913</v>
      </c>
      <c r="H790" s="34"/>
      <c r="I790" s="88"/>
      <c r="J790" s="83"/>
      <c r="K790" s="166"/>
      <c r="L790" s="83"/>
      <c r="M790" s="83"/>
      <c r="N790" s="83"/>
      <c r="O790" s="110"/>
      <c r="P790" s="83"/>
      <c r="Q790" s="83"/>
      <c r="R790" s="83"/>
      <c r="S790" s="110"/>
      <c r="T790" s="83"/>
      <c r="U790" s="83"/>
      <c r="V790" s="83"/>
      <c r="W790" s="110"/>
      <c r="X790" s="83"/>
      <c r="Y790" s="83"/>
      <c r="Z790" s="83"/>
      <c r="AA790" s="110"/>
      <c r="AB790" s="83"/>
      <c r="AC790" s="83"/>
      <c r="AD790" s="83"/>
      <c r="AE790" s="110"/>
      <c r="AF790" s="83"/>
      <c r="AG790" s="83"/>
      <c r="AH790" s="83"/>
      <c r="AI790" s="110"/>
      <c r="AJ790" s="83"/>
      <c r="AK790" s="83"/>
      <c r="AL790" s="83"/>
      <c r="AM790" s="110"/>
      <c r="AN790" s="83"/>
      <c r="AO790" s="83"/>
      <c r="AP790" s="83"/>
      <c r="AQ790" s="110"/>
      <c r="AR790" s="83"/>
      <c r="AS790" s="83"/>
      <c r="AT790" s="83"/>
      <c r="AU790" s="110"/>
      <c r="AV790" s="83"/>
      <c r="AW790" s="83"/>
      <c r="AX790" s="83"/>
      <c r="AY790" s="110"/>
      <c r="AZ790" s="83"/>
      <c r="BA790" s="83"/>
      <c r="BB790" s="83"/>
      <c r="BC790" s="110"/>
      <c r="BD790" s="83"/>
      <c r="BE790" s="83"/>
      <c r="BF790" s="83"/>
      <c r="BG790" s="110"/>
      <c r="BH790" s="83"/>
      <c r="BI790" s="83"/>
      <c r="BJ790" s="83"/>
      <c r="BK790" s="110"/>
      <c r="BL790" s="83"/>
      <c r="BM790" s="83"/>
      <c r="BN790" s="83"/>
      <c r="BO790" s="110"/>
      <c r="BP790" s="83"/>
      <c r="BQ790" s="83"/>
      <c r="BR790" s="83"/>
      <c r="BS790" s="110"/>
      <c r="BT790" s="83"/>
      <c r="BU790" s="83"/>
      <c r="BV790" s="83"/>
      <c r="BW790" s="110"/>
      <c r="BX790" s="83"/>
      <c r="BY790" s="83"/>
      <c r="BZ790" s="83"/>
      <c r="CA790" s="110"/>
      <c r="CB790" s="83"/>
      <c r="CC790" s="83"/>
      <c r="CD790" s="83"/>
      <c r="CE790" s="110"/>
      <c r="CF790" s="83"/>
      <c r="CG790" s="83"/>
      <c r="CH790" s="83"/>
      <c r="CI790" s="110"/>
      <c r="CJ790" s="83"/>
      <c r="CK790" s="83"/>
      <c r="CL790" s="83"/>
      <c r="CM790" s="110"/>
      <c r="CN790" s="83"/>
      <c r="CO790" s="83"/>
      <c r="CP790" s="83"/>
      <c r="CQ790" s="110"/>
      <c r="CR790" s="83"/>
      <c r="CS790" s="83"/>
      <c r="CT790" s="83"/>
      <c r="CU790" s="110"/>
      <c r="CV790" s="83"/>
      <c r="CW790" s="83"/>
      <c r="CX790" s="83"/>
      <c r="CY790" s="110"/>
      <c r="CZ790" s="83"/>
      <c r="DA790" s="83"/>
      <c r="DB790" s="83"/>
      <c r="DC790" s="110"/>
      <c r="DD790" s="83"/>
      <c r="DE790" s="83"/>
      <c r="DF790" s="83"/>
      <c r="DG790" s="110"/>
      <c r="DH790" s="83"/>
      <c r="DI790" s="83"/>
      <c r="DJ790" s="83"/>
      <c r="DK790" s="110"/>
      <c r="DL790" s="83"/>
      <c r="DM790" s="83"/>
      <c r="DN790" s="83"/>
      <c r="DO790" s="110"/>
      <c r="DP790" s="83"/>
      <c r="DQ790" s="83"/>
      <c r="DR790" s="83"/>
      <c r="DS790" s="110"/>
      <c r="DT790" s="83"/>
      <c r="DU790" s="83"/>
      <c r="DV790" s="83"/>
      <c r="DW790" s="110"/>
      <c r="DX790" s="83"/>
      <c r="DY790" s="83"/>
      <c r="DZ790" s="83"/>
      <c r="EA790" s="110"/>
      <c r="EB790" s="83"/>
      <c r="EC790" s="83"/>
      <c r="ED790" s="83"/>
      <c r="EE790" s="110"/>
      <c r="EF790" s="83"/>
      <c r="EG790" s="83"/>
      <c r="EH790" s="83"/>
      <c r="EI790" s="110"/>
      <c r="EJ790" s="83"/>
      <c r="EK790" s="83"/>
      <c r="EL790" s="83"/>
      <c r="EM790" s="110"/>
      <c r="EN790" s="83"/>
      <c r="EO790" s="83"/>
      <c r="EP790" s="83"/>
      <c r="EQ790" s="110"/>
      <c r="ER790" s="83"/>
      <c r="ES790" s="83"/>
      <c r="ET790" s="83"/>
      <c r="EU790" s="110"/>
      <c r="EV790" s="83"/>
      <c r="EW790" s="83"/>
      <c r="EX790" s="83"/>
      <c r="EY790" s="110"/>
      <c r="EZ790" s="83"/>
      <c r="FA790" s="83"/>
      <c r="FB790" s="83"/>
      <c r="FC790" s="110"/>
      <c r="FD790" s="83"/>
      <c r="FE790" s="83"/>
      <c r="FF790" s="83"/>
      <c r="FG790" s="110"/>
      <c r="FH790" s="83"/>
      <c r="FI790" s="83"/>
      <c r="FJ790" s="83"/>
      <c r="FK790" s="110"/>
      <c r="FL790" s="83"/>
      <c r="FM790" s="83"/>
      <c r="FN790" s="83"/>
      <c r="FO790" s="110"/>
      <c r="FP790" s="83"/>
      <c r="FQ790" s="83"/>
      <c r="FR790" s="83"/>
      <c r="FS790" s="110"/>
      <c r="FT790" s="83"/>
      <c r="FU790" s="83"/>
      <c r="FV790" s="83"/>
      <c r="FW790" s="110"/>
      <c r="FX790" s="83"/>
      <c r="FY790" s="83"/>
      <c r="FZ790" s="83"/>
      <c r="GA790" s="110"/>
      <c r="GB790" s="83"/>
      <c r="GC790" s="83"/>
      <c r="GD790" s="83"/>
      <c r="GE790" s="110"/>
      <c r="GF790" s="83"/>
      <c r="GG790" s="83"/>
      <c r="GH790" s="83"/>
      <c r="GI790" s="110"/>
      <c r="GJ790" s="83"/>
      <c r="GK790" s="83"/>
      <c r="GL790" s="83"/>
      <c r="GM790" s="110"/>
      <c r="GN790" s="83"/>
      <c r="GO790" s="83"/>
      <c r="GP790" s="83"/>
      <c r="GQ790" s="110"/>
      <c r="GR790" s="83"/>
      <c r="GS790" s="83"/>
      <c r="GT790" s="83"/>
      <c r="GU790" s="110"/>
      <c r="GV790" s="83"/>
      <c r="GW790" s="83"/>
      <c r="GX790" s="83"/>
      <c r="GY790" s="110"/>
      <c r="GZ790" s="83"/>
      <c r="HA790" s="83"/>
      <c r="HB790" s="83"/>
      <c r="HC790" s="110"/>
      <c r="HD790" s="83"/>
      <c r="HE790" s="83"/>
      <c r="HF790" s="83"/>
      <c r="HG790" s="110"/>
      <c r="HH790" s="83"/>
      <c r="HI790" s="83"/>
      <c r="HJ790" s="83"/>
      <c r="HK790" s="110"/>
      <c r="HL790" s="83"/>
      <c r="HM790" s="83"/>
      <c r="HN790" s="83"/>
      <c r="HO790" s="110"/>
      <c r="HP790" s="83"/>
      <c r="HQ790" s="83"/>
      <c r="HR790" s="83"/>
      <c r="HS790" s="110"/>
      <c r="HT790" s="83"/>
      <c r="HU790" s="83"/>
      <c r="HV790" s="83"/>
      <c r="HW790" s="110"/>
      <c r="HX790" s="83"/>
      <c r="HY790" s="83"/>
      <c r="HZ790" s="83"/>
      <c r="IA790" s="110"/>
      <c r="IB790" s="83"/>
      <c r="IC790" s="83"/>
      <c r="ID790" s="83"/>
      <c r="IE790" s="110"/>
      <c r="IF790" s="83"/>
      <c r="IG790" s="83"/>
      <c r="IH790" s="83"/>
      <c r="II790" s="110"/>
      <c r="IJ790" s="83"/>
      <c r="IK790" s="83"/>
      <c r="IL790" s="83"/>
      <c r="IM790" s="110"/>
      <c r="IN790" s="83"/>
      <c r="IO790" s="83"/>
      <c r="IP790" s="83"/>
      <c r="IQ790" s="110"/>
      <c r="IR790" s="83"/>
      <c r="IS790" s="83"/>
      <c r="IT790" s="83"/>
      <c r="IU790" s="110"/>
      <c r="IV790" s="83"/>
      <c r="IW790" s="83"/>
      <c r="IX790" s="83"/>
      <c r="IY790" s="110"/>
      <c r="IZ790" s="83"/>
      <c r="JA790" s="83"/>
      <c r="JB790" s="83"/>
      <c r="JC790" s="110"/>
      <c r="JD790" s="83"/>
      <c r="JE790" s="83"/>
      <c r="JF790" s="83"/>
      <c r="JG790" s="110"/>
    </row>
    <row r="791" ht="16.5" customHeight="1" spans="2:267">
      <c r="B791" s="99"/>
      <c r="C791" s="50">
        <v>2</v>
      </c>
      <c r="D791" s="37">
        <f t="shared" ref="D791:G791" si="5491">D759-$F$6*D774</f>
        <v>1.27690850771163</v>
      </c>
      <c r="E791" s="38">
        <f t="shared" si="5491"/>
        <v>-1.9889623331353</v>
      </c>
      <c r="F791" s="39">
        <f t="shared" si="5491"/>
        <v>3.53024628147546</v>
      </c>
      <c r="G791" s="100">
        <f t="shared" si="5491"/>
        <v>-0.806362967323069</v>
      </c>
      <c r="H791" s="101"/>
      <c r="I791" s="88"/>
      <c r="J791" s="83"/>
      <c r="K791" s="166"/>
      <c r="L791" s="83"/>
      <c r="M791" s="83"/>
      <c r="N791" s="83"/>
      <c r="O791" s="110"/>
      <c r="P791" s="83"/>
      <c r="Q791" s="83"/>
      <c r="R791" s="83"/>
      <c r="S791" s="110"/>
      <c r="T791" s="83"/>
      <c r="U791" s="83"/>
      <c r="V791" s="83"/>
      <c r="W791" s="110"/>
      <c r="X791" s="83"/>
      <c r="Y791" s="83"/>
      <c r="Z791" s="83"/>
      <c r="AA791" s="110"/>
      <c r="AB791" s="83"/>
      <c r="AC791" s="83"/>
      <c r="AD791" s="83"/>
      <c r="AE791" s="110"/>
      <c r="AF791" s="83"/>
      <c r="AG791" s="83"/>
      <c r="AH791" s="83"/>
      <c r="AI791" s="110"/>
      <c r="AJ791" s="83"/>
      <c r="AK791" s="83"/>
      <c r="AL791" s="83"/>
      <c r="AM791" s="110"/>
      <c r="AN791" s="83"/>
      <c r="AO791" s="83"/>
      <c r="AP791" s="83"/>
      <c r="AQ791" s="110"/>
      <c r="AR791" s="83"/>
      <c r="AS791" s="83"/>
      <c r="AT791" s="83"/>
      <c r="AU791" s="110"/>
      <c r="AV791" s="83"/>
      <c r="AW791" s="83"/>
      <c r="AX791" s="83"/>
      <c r="AY791" s="110"/>
      <c r="AZ791" s="83"/>
      <c r="BA791" s="83"/>
      <c r="BB791" s="83"/>
      <c r="BC791" s="110"/>
      <c r="BD791" s="83"/>
      <c r="BE791" s="83"/>
      <c r="BF791" s="83"/>
      <c r="BG791" s="110"/>
      <c r="BH791" s="83"/>
      <c r="BI791" s="83"/>
      <c r="BJ791" s="83"/>
      <c r="BK791" s="110"/>
      <c r="BL791" s="83"/>
      <c r="BM791" s="83"/>
      <c r="BN791" s="83"/>
      <c r="BO791" s="110"/>
      <c r="BP791" s="83"/>
      <c r="BQ791" s="83"/>
      <c r="BR791" s="83"/>
      <c r="BS791" s="110"/>
      <c r="BT791" s="83"/>
      <c r="BU791" s="83"/>
      <c r="BV791" s="83"/>
      <c r="BW791" s="110"/>
      <c r="BX791" s="83"/>
      <c r="BY791" s="83"/>
      <c r="BZ791" s="83"/>
      <c r="CA791" s="110"/>
      <c r="CB791" s="83"/>
      <c r="CC791" s="83"/>
      <c r="CD791" s="83"/>
      <c r="CE791" s="110"/>
      <c r="CF791" s="83"/>
      <c r="CG791" s="83"/>
      <c r="CH791" s="83"/>
      <c r="CI791" s="110"/>
      <c r="CJ791" s="83"/>
      <c r="CK791" s="83"/>
      <c r="CL791" s="83"/>
      <c r="CM791" s="110"/>
      <c r="CN791" s="83"/>
      <c r="CO791" s="83"/>
      <c r="CP791" s="83"/>
      <c r="CQ791" s="110"/>
      <c r="CR791" s="83"/>
      <c r="CS791" s="83"/>
      <c r="CT791" s="83"/>
      <c r="CU791" s="110"/>
      <c r="CV791" s="83"/>
      <c r="CW791" s="83"/>
      <c r="CX791" s="83"/>
      <c r="CY791" s="110"/>
      <c r="CZ791" s="83"/>
      <c r="DA791" s="83"/>
      <c r="DB791" s="83"/>
      <c r="DC791" s="110"/>
      <c r="DD791" s="83"/>
      <c r="DE791" s="83"/>
      <c r="DF791" s="83"/>
      <c r="DG791" s="110"/>
      <c r="DH791" s="83"/>
      <c r="DI791" s="83"/>
      <c r="DJ791" s="83"/>
      <c r="DK791" s="110"/>
      <c r="DL791" s="83"/>
      <c r="DM791" s="83"/>
      <c r="DN791" s="83"/>
      <c r="DO791" s="110"/>
      <c r="DP791" s="83"/>
      <c r="DQ791" s="83"/>
      <c r="DR791" s="83"/>
      <c r="DS791" s="110"/>
      <c r="DT791" s="83"/>
      <c r="DU791" s="83"/>
      <c r="DV791" s="83"/>
      <c r="DW791" s="110"/>
      <c r="DX791" s="83"/>
      <c r="DY791" s="83"/>
      <c r="DZ791" s="83"/>
      <c r="EA791" s="110"/>
      <c r="EB791" s="83"/>
      <c r="EC791" s="83"/>
      <c r="ED791" s="83"/>
      <c r="EE791" s="110"/>
      <c r="EF791" s="83"/>
      <c r="EG791" s="83"/>
      <c r="EH791" s="83"/>
      <c r="EI791" s="110"/>
      <c r="EJ791" s="83"/>
      <c r="EK791" s="83"/>
      <c r="EL791" s="83"/>
      <c r="EM791" s="110"/>
      <c r="EN791" s="83"/>
      <c r="EO791" s="83"/>
      <c r="EP791" s="83"/>
      <c r="EQ791" s="110"/>
      <c r="ER791" s="83"/>
      <c r="ES791" s="83"/>
      <c r="ET791" s="83"/>
      <c r="EU791" s="110"/>
      <c r="EV791" s="83"/>
      <c r="EW791" s="83"/>
      <c r="EX791" s="83"/>
      <c r="EY791" s="110"/>
      <c r="EZ791" s="83"/>
      <c r="FA791" s="83"/>
      <c r="FB791" s="83"/>
      <c r="FC791" s="110"/>
      <c r="FD791" s="83"/>
      <c r="FE791" s="83"/>
      <c r="FF791" s="83"/>
      <c r="FG791" s="110"/>
      <c r="FH791" s="83"/>
      <c r="FI791" s="83"/>
      <c r="FJ791" s="83"/>
      <c r="FK791" s="110"/>
      <c r="FL791" s="83"/>
      <c r="FM791" s="83"/>
      <c r="FN791" s="83"/>
      <c r="FO791" s="110"/>
      <c r="FP791" s="83"/>
      <c r="FQ791" s="83"/>
      <c r="FR791" s="83"/>
      <c r="FS791" s="110"/>
      <c r="FT791" s="83"/>
      <c r="FU791" s="83"/>
      <c r="FV791" s="83"/>
      <c r="FW791" s="110"/>
      <c r="FX791" s="83"/>
      <c r="FY791" s="83"/>
      <c r="FZ791" s="83"/>
      <c r="GA791" s="110"/>
      <c r="GB791" s="83"/>
      <c r="GC791" s="83"/>
      <c r="GD791" s="83"/>
      <c r="GE791" s="110"/>
      <c r="GF791" s="83"/>
      <c r="GG791" s="83"/>
      <c r="GH791" s="83"/>
      <c r="GI791" s="110"/>
      <c r="GJ791" s="83"/>
      <c r="GK791" s="83"/>
      <c r="GL791" s="83"/>
      <c r="GM791" s="110"/>
      <c r="GN791" s="83"/>
      <c r="GO791" s="83"/>
      <c r="GP791" s="83"/>
      <c r="GQ791" s="110"/>
      <c r="GR791" s="83"/>
      <c r="GS791" s="83"/>
      <c r="GT791" s="83"/>
      <c r="GU791" s="110"/>
      <c r="GV791" s="83"/>
      <c r="GW791" s="83"/>
      <c r="GX791" s="83"/>
      <c r="GY791" s="110"/>
      <c r="GZ791" s="83"/>
      <c r="HA791" s="83"/>
      <c r="HB791" s="83"/>
      <c r="HC791" s="110"/>
      <c r="HD791" s="83"/>
      <c r="HE791" s="83"/>
      <c r="HF791" s="83"/>
      <c r="HG791" s="110"/>
      <c r="HH791" s="83"/>
      <c r="HI791" s="83"/>
      <c r="HJ791" s="83"/>
      <c r="HK791" s="110"/>
      <c r="HL791" s="83"/>
      <c r="HM791" s="83"/>
      <c r="HN791" s="83"/>
      <c r="HO791" s="110"/>
      <c r="HP791" s="83"/>
      <c r="HQ791" s="83"/>
      <c r="HR791" s="83"/>
      <c r="HS791" s="110"/>
      <c r="HT791" s="83"/>
      <c r="HU791" s="83"/>
      <c r="HV791" s="83"/>
      <c r="HW791" s="110"/>
      <c r="HX791" s="83"/>
      <c r="HY791" s="83"/>
      <c r="HZ791" s="83"/>
      <c r="IA791" s="110"/>
      <c r="IB791" s="83"/>
      <c r="IC791" s="83"/>
      <c r="ID791" s="83"/>
      <c r="IE791" s="110"/>
      <c r="IF791" s="83"/>
      <c r="IG791" s="83"/>
      <c r="IH791" s="83"/>
      <c r="II791" s="110"/>
      <c r="IJ791" s="83"/>
      <c r="IK791" s="83"/>
      <c r="IL791" s="83"/>
      <c r="IM791" s="110"/>
      <c r="IN791" s="83"/>
      <c r="IO791" s="83"/>
      <c r="IP791" s="83"/>
      <c r="IQ791" s="110"/>
      <c r="IR791" s="83"/>
      <c r="IS791" s="83"/>
      <c r="IT791" s="83"/>
      <c r="IU791" s="110"/>
      <c r="IV791" s="83"/>
      <c r="IW791" s="83"/>
      <c r="IX791" s="83"/>
      <c r="IY791" s="110"/>
      <c r="IZ791" s="83"/>
      <c r="JA791" s="83"/>
      <c r="JB791" s="83"/>
      <c r="JC791" s="110"/>
      <c r="JD791" s="83"/>
      <c r="JE791" s="83"/>
      <c r="JF791" s="83"/>
      <c r="JG791" s="110"/>
    </row>
    <row r="792" ht="15.75" customHeight="1" spans="2:267">
      <c r="B792" s="102" t="s">
        <v>33</v>
      </c>
      <c r="C792" s="103"/>
      <c r="D792" s="102" t="s">
        <v>34</v>
      </c>
      <c r="E792" s="104"/>
      <c r="F792" s="105"/>
      <c r="G792" s="106" t="s">
        <v>35</v>
      </c>
      <c r="H792" s="20"/>
      <c r="I792" s="167" t="s">
        <v>36</v>
      </c>
      <c r="J792" s="168"/>
      <c r="K792" s="169"/>
      <c r="L792" s="24" t="s">
        <v>37</v>
      </c>
      <c r="M792" s="25"/>
      <c r="N792" s="26"/>
      <c r="O792" s="27" t="s">
        <v>38</v>
      </c>
      <c r="P792" s="24" t="s">
        <v>37</v>
      </c>
      <c r="Q792" s="25"/>
      <c r="R792" s="26"/>
      <c r="S792" s="27" t="s">
        <v>38</v>
      </c>
      <c r="T792" s="24" t="s">
        <v>37</v>
      </c>
      <c r="U792" s="25"/>
      <c r="V792" s="26"/>
      <c r="W792" s="27" t="s">
        <v>38</v>
      </c>
      <c r="X792" s="24" t="s">
        <v>37</v>
      </c>
      <c r="Y792" s="25"/>
      <c r="Z792" s="26"/>
      <c r="AA792" s="27" t="s">
        <v>38</v>
      </c>
      <c r="AB792" s="24" t="s">
        <v>37</v>
      </c>
      <c r="AC792" s="25"/>
      <c r="AD792" s="26"/>
      <c r="AE792" s="27" t="s">
        <v>38</v>
      </c>
      <c r="AF792" s="24" t="s">
        <v>37</v>
      </c>
      <c r="AG792" s="25"/>
      <c r="AH792" s="26"/>
      <c r="AI792" s="27" t="s">
        <v>38</v>
      </c>
      <c r="AJ792" s="24" t="s">
        <v>37</v>
      </c>
      <c r="AK792" s="25"/>
      <c r="AL792" s="26"/>
      <c r="AM792" s="27" t="s">
        <v>38</v>
      </c>
      <c r="AN792" s="24" t="s">
        <v>37</v>
      </c>
      <c r="AO792" s="25"/>
      <c r="AP792" s="26"/>
      <c r="AQ792" s="27" t="s">
        <v>38</v>
      </c>
      <c r="AR792" s="24" t="s">
        <v>37</v>
      </c>
      <c r="AS792" s="25"/>
      <c r="AT792" s="26"/>
      <c r="AU792" s="27" t="s">
        <v>38</v>
      </c>
      <c r="AV792" s="24" t="s">
        <v>37</v>
      </c>
      <c r="AW792" s="25"/>
      <c r="AX792" s="26"/>
      <c r="AY792" s="27" t="s">
        <v>38</v>
      </c>
      <c r="AZ792" s="24" t="s">
        <v>37</v>
      </c>
      <c r="BA792" s="25"/>
      <c r="BB792" s="26"/>
      <c r="BC792" s="27" t="s">
        <v>38</v>
      </c>
      <c r="BD792" s="24" t="s">
        <v>37</v>
      </c>
      <c r="BE792" s="25"/>
      <c r="BF792" s="26"/>
      <c r="BG792" s="27" t="s">
        <v>38</v>
      </c>
      <c r="BH792" s="24" t="s">
        <v>37</v>
      </c>
      <c r="BI792" s="25"/>
      <c r="BJ792" s="26"/>
      <c r="BK792" s="27" t="s">
        <v>38</v>
      </c>
      <c r="BL792" s="24" t="s">
        <v>37</v>
      </c>
      <c r="BM792" s="25"/>
      <c r="BN792" s="26"/>
      <c r="BO792" s="27" t="s">
        <v>38</v>
      </c>
      <c r="BP792" s="24" t="s">
        <v>37</v>
      </c>
      <c r="BQ792" s="25"/>
      <c r="BR792" s="26"/>
      <c r="BS792" s="27" t="s">
        <v>38</v>
      </c>
      <c r="BT792" s="24" t="s">
        <v>37</v>
      </c>
      <c r="BU792" s="25"/>
      <c r="BV792" s="26"/>
      <c r="BW792" s="27" t="s">
        <v>38</v>
      </c>
      <c r="BX792" s="24" t="s">
        <v>37</v>
      </c>
      <c r="BY792" s="25"/>
      <c r="BZ792" s="26"/>
      <c r="CA792" s="27" t="s">
        <v>38</v>
      </c>
      <c r="CB792" s="24" t="s">
        <v>37</v>
      </c>
      <c r="CC792" s="25"/>
      <c r="CD792" s="26"/>
      <c r="CE792" s="27" t="s">
        <v>38</v>
      </c>
      <c r="CF792" s="24" t="s">
        <v>37</v>
      </c>
      <c r="CG792" s="25"/>
      <c r="CH792" s="26"/>
      <c r="CI792" s="27" t="s">
        <v>38</v>
      </c>
      <c r="CJ792" s="24" t="s">
        <v>37</v>
      </c>
      <c r="CK792" s="25"/>
      <c r="CL792" s="26"/>
      <c r="CM792" s="27" t="s">
        <v>38</v>
      </c>
      <c r="CN792" s="24" t="s">
        <v>37</v>
      </c>
      <c r="CO792" s="25"/>
      <c r="CP792" s="26"/>
      <c r="CQ792" s="27" t="s">
        <v>38</v>
      </c>
      <c r="CR792" s="24" t="s">
        <v>37</v>
      </c>
      <c r="CS792" s="25"/>
      <c r="CT792" s="26"/>
      <c r="CU792" s="27" t="s">
        <v>38</v>
      </c>
      <c r="CV792" s="24" t="s">
        <v>37</v>
      </c>
      <c r="CW792" s="25"/>
      <c r="CX792" s="26"/>
      <c r="CY792" s="27" t="s">
        <v>38</v>
      </c>
      <c r="CZ792" s="24" t="s">
        <v>37</v>
      </c>
      <c r="DA792" s="25"/>
      <c r="DB792" s="26"/>
      <c r="DC792" s="27" t="s">
        <v>38</v>
      </c>
      <c r="DD792" s="24" t="s">
        <v>37</v>
      </c>
      <c r="DE792" s="25"/>
      <c r="DF792" s="26"/>
      <c r="DG792" s="27" t="s">
        <v>38</v>
      </c>
      <c r="DH792" s="24" t="s">
        <v>37</v>
      </c>
      <c r="DI792" s="25"/>
      <c r="DJ792" s="26"/>
      <c r="DK792" s="27" t="s">
        <v>38</v>
      </c>
      <c r="DL792" s="24" t="s">
        <v>37</v>
      </c>
      <c r="DM792" s="25"/>
      <c r="DN792" s="26"/>
      <c r="DO792" s="27" t="s">
        <v>38</v>
      </c>
      <c r="DP792" s="24" t="s">
        <v>37</v>
      </c>
      <c r="DQ792" s="25"/>
      <c r="DR792" s="26"/>
      <c r="DS792" s="27" t="s">
        <v>38</v>
      </c>
      <c r="DT792" s="24" t="s">
        <v>37</v>
      </c>
      <c r="DU792" s="25"/>
      <c r="DV792" s="26"/>
      <c r="DW792" s="27" t="s">
        <v>38</v>
      </c>
      <c r="DX792" s="24" t="s">
        <v>37</v>
      </c>
      <c r="DY792" s="25"/>
      <c r="DZ792" s="26"/>
      <c r="EA792" s="27" t="s">
        <v>38</v>
      </c>
      <c r="EB792" s="24" t="s">
        <v>37</v>
      </c>
      <c r="EC792" s="25"/>
      <c r="ED792" s="26"/>
      <c r="EE792" s="27" t="s">
        <v>38</v>
      </c>
      <c r="EF792" s="24" t="s">
        <v>37</v>
      </c>
      <c r="EG792" s="25"/>
      <c r="EH792" s="26"/>
      <c r="EI792" s="27" t="s">
        <v>38</v>
      </c>
      <c r="EJ792" s="24" t="s">
        <v>37</v>
      </c>
      <c r="EK792" s="25"/>
      <c r="EL792" s="26"/>
      <c r="EM792" s="27" t="s">
        <v>38</v>
      </c>
      <c r="EN792" s="24" t="s">
        <v>37</v>
      </c>
      <c r="EO792" s="25"/>
      <c r="EP792" s="26"/>
      <c r="EQ792" s="27" t="s">
        <v>38</v>
      </c>
      <c r="ER792" s="24" t="s">
        <v>37</v>
      </c>
      <c r="ES792" s="25"/>
      <c r="ET792" s="26"/>
      <c r="EU792" s="27" t="s">
        <v>38</v>
      </c>
      <c r="EV792" s="24" t="s">
        <v>37</v>
      </c>
      <c r="EW792" s="25"/>
      <c r="EX792" s="26"/>
      <c r="EY792" s="27" t="s">
        <v>38</v>
      </c>
      <c r="EZ792" s="24" t="s">
        <v>37</v>
      </c>
      <c r="FA792" s="25"/>
      <c r="FB792" s="26"/>
      <c r="FC792" s="27" t="s">
        <v>38</v>
      </c>
      <c r="FD792" s="24" t="s">
        <v>37</v>
      </c>
      <c r="FE792" s="25"/>
      <c r="FF792" s="26"/>
      <c r="FG792" s="27" t="s">
        <v>38</v>
      </c>
      <c r="FH792" s="24" t="s">
        <v>37</v>
      </c>
      <c r="FI792" s="25"/>
      <c r="FJ792" s="26"/>
      <c r="FK792" s="27" t="s">
        <v>38</v>
      </c>
      <c r="FL792" s="24" t="s">
        <v>37</v>
      </c>
      <c r="FM792" s="25"/>
      <c r="FN792" s="26"/>
      <c r="FO792" s="27" t="s">
        <v>38</v>
      </c>
      <c r="FP792" s="24" t="s">
        <v>37</v>
      </c>
      <c r="FQ792" s="25"/>
      <c r="FR792" s="26"/>
      <c r="FS792" s="27" t="s">
        <v>38</v>
      </c>
      <c r="FT792" s="24" t="s">
        <v>37</v>
      </c>
      <c r="FU792" s="25"/>
      <c r="FV792" s="26"/>
      <c r="FW792" s="27" t="s">
        <v>38</v>
      </c>
      <c r="FX792" s="24" t="s">
        <v>37</v>
      </c>
      <c r="FY792" s="25"/>
      <c r="FZ792" s="26"/>
      <c r="GA792" s="27" t="s">
        <v>38</v>
      </c>
      <c r="GB792" s="24" t="s">
        <v>37</v>
      </c>
      <c r="GC792" s="25"/>
      <c r="GD792" s="26"/>
      <c r="GE792" s="27" t="s">
        <v>38</v>
      </c>
      <c r="GF792" s="24" t="s">
        <v>37</v>
      </c>
      <c r="GG792" s="25"/>
      <c r="GH792" s="26"/>
      <c r="GI792" s="27" t="s">
        <v>38</v>
      </c>
      <c r="GJ792" s="24" t="s">
        <v>37</v>
      </c>
      <c r="GK792" s="25"/>
      <c r="GL792" s="26"/>
      <c r="GM792" s="27" t="s">
        <v>38</v>
      </c>
      <c r="GN792" s="24" t="s">
        <v>37</v>
      </c>
      <c r="GO792" s="25"/>
      <c r="GP792" s="26"/>
      <c r="GQ792" s="27" t="s">
        <v>38</v>
      </c>
      <c r="GR792" s="24" t="s">
        <v>37</v>
      </c>
      <c r="GS792" s="25"/>
      <c r="GT792" s="26"/>
      <c r="GU792" s="27" t="s">
        <v>38</v>
      </c>
      <c r="GV792" s="24" t="s">
        <v>37</v>
      </c>
      <c r="GW792" s="25"/>
      <c r="GX792" s="26"/>
      <c r="GY792" s="27" t="s">
        <v>38</v>
      </c>
      <c r="GZ792" s="24" t="s">
        <v>37</v>
      </c>
      <c r="HA792" s="25"/>
      <c r="HB792" s="26"/>
      <c r="HC792" s="27" t="s">
        <v>38</v>
      </c>
      <c r="HD792" s="24" t="s">
        <v>37</v>
      </c>
      <c r="HE792" s="25"/>
      <c r="HF792" s="26"/>
      <c r="HG792" s="27" t="s">
        <v>38</v>
      </c>
      <c r="HH792" s="24" t="s">
        <v>37</v>
      </c>
      <c r="HI792" s="25"/>
      <c r="HJ792" s="26"/>
      <c r="HK792" s="27" t="s">
        <v>38</v>
      </c>
      <c r="HL792" s="24" t="s">
        <v>37</v>
      </c>
      <c r="HM792" s="25"/>
      <c r="HN792" s="26"/>
      <c r="HO792" s="27" t="s">
        <v>38</v>
      </c>
      <c r="HP792" s="24" t="s">
        <v>37</v>
      </c>
      <c r="HQ792" s="25"/>
      <c r="HR792" s="26"/>
      <c r="HS792" s="27" t="s">
        <v>38</v>
      </c>
      <c r="HT792" s="24" t="s">
        <v>37</v>
      </c>
      <c r="HU792" s="25"/>
      <c r="HV792" s="26"/>
      <c r="HW792" s="27" t="s">
        <v>38</v>
      </c>
      <c r="HX792" s="24" t="s">
        <v>37</v>
      </c>
      <c r="HY792" s="25"/>
      <c r="HZ792" s="26"/>
      <c r="IA792" s="27" t="s">
        <v>38</v>
      </c>
      <c r="IB792" s="24" t="s">
        <v>37</v>
      </c>
      <c r="IC792" s="25"/>
      <c r="ID792" s="26"/>
      <c r="IE792" s="27" t="s">
        <v>38</v>
      </c>
      <c r="IF792" s="24" t="s">
        <v>37</v>
      </c>
      <c r="IG792" s="25"/>
      <c r="IH792" s="26"/>
      <c r="II792" s="27" t="s">
        <v>38</v>
      </c>
      <c r="IJ792" s="24" t="s">
        <v>37</v>
      </c>
      <c r="IK792" s="25"/>
      <c r="IL792" s="26"/>
      <c r="IM792" s="27" t="s">
        <v>38</v>
      </c>
      <c r="IN792" s="24" t="s">
        <v>37</v>
      </c>
      <c r="IO792" s="25"/>
      <c r="IP792" s="26"/>
      <c r="IQ792" s="27" t="s">
        <v>38</v>
      </c>
      <c r="IR792" s="24" t="s">
        <v>37</v>
      </c>
      <c r="IS792" s="25"/>
      <c r="IT792" s="26"/>
      <c r="IU792" s="27" t="s">
        <v>38</v>
      </c>
      <c r="IV792" s="24" t="s">
        <v>37</v>
      </c>
      <c r="IW792" s="25"/>
      <c r="IX792" s="26"/>
      <c r="IY792" s="27" t="s">
        <v>38</v>
      </c>
      <c r="IZ792" s="24" t="s">
        <v>37</v>
      </c>
      <c r="JA792" s="25"/>
      <c r="JB792" s="26"/>
      <c r="JC792" s="27" t="s">
        <v>38</v>
      </c>
      <c r="JD792" s="24" t="s">
        <v>37</v>
      </c>
      <c r="JE792" s="25"/>
      <c r="JF792" s="26"/>
      <c r="JG792" s="27" t="s">
        <v>38</v>
      </c>
    </row>
    <row r="793" spans="2:267">
      <c r="B793" s="28" t="s">
        <v>18</v>
      </c>
      <c r="C793" s="29">
        <v>1</v>
      </c>
      <c r="D793" s="107">
        <f>SUM(L793,P793,T793,X793,AB793,AF793,AJ793,AN793,AR793,AV793,AZ793,BD793,BH793,BL793,BP793,BT793,BX793,CB793,CF793,CJ793,CN793,CR793,CV793,CZ793,DD793,DH793,DL793,DP793,DT793,DX793,EB793,EF793,EJ793,EN793,ER793,EV793,EZ793,FD793,FH793,FL793,FP793,FT793,FX793,GB793,GF793,GJ793,GN793,GR793,GV793,GZ793,HD793,HH793,HL793,HP793,HT793,HX793,IB793,IF793,IJ793,IN793,IR793,IV793,IZ793,JD793)</f>
        <v>0.0190821407020339</v>
      </c>
      <c r="E793" s="107">
        <f t="shared" ref="E793:E806" si="5492">SUM(M793,Q793,U793,Y793,AC793,AG793,AK793,AO793,AS793,AW793,BA793,BE793,BI793,BM793,BQ793,BU793,BY793,CC793,CG793,CK793,CO793,CS793,CW793,DA793,DE793,DI793,DM793,DQ793,DU793,DY793,EC793,EG793,EK793,EO793,ES793,EW793,FA793,FE793,FI793,FM793,FQ793,FU793,FY793,GC793,GG793,GK793,GO793,GS793,GW793,HA793,HE793,HI793,HM793,HQ793,HU793,HY793,IC793,IG793,IK793,IO793,IS793,IW793,JA793,JE793)</f>
        <v>-0.0260206859589989</v>
      </c>
      <c r="F793" s="108">
        <f t="shared" ref="F793:F806" si="5493">SUM(N793,R793,V793,Z793,AD793,AH793,AL793,AP793,AT793,AX793,BB793,BF793,BJ793,BN793,BR793,BV793,BZ793,CD793,CH793,CL793,CP793,CT793,CX793,DB793,DF793,DJ793,DN793,DR793,DV793,DZ793,ED793,EH793,EL793,EP793,ET793,EX793,FB793,FF793,FJ793,FN793,FR793,FV793,FZ793,GD793,GH793,GL793,GP793,GT793,GX793,HB793,HF793,HJ793,HN793,HR793,HV793,HZ793,ID793,IH793,IL793,IP793,IT793,IX793,JB793,JF793)</f>
        <v>0.021962538751395</v>
      </c>
      <c r="G793" s="109">
        <f t="shared" ref="G793" si="5494">SUM(O793,S793,W793,AA793,AE793,AI793,AM793,AQ793,AU793,AY793,BC793,BG793,BK793,BO793,BS793,BW793,CA793,CE793,CI793,CM793,CQ793,CU793,CY793,DC793,DG793,DK793,DO793,DS793,DW793,EA793,EE793,EI793,EM793,EQ793,EU793,EY793,FC793,FG793,FK793,FO793,FS793,FW793,GA793,GE793,GI793,GM793,GQ793,GU793,GY793,HC793,HG793,HK793,HO793,HS793,HW793,IA793,IE793,II793,IM793,IQ793,IU793,IY793,JC793,JG793)</f>
        <v>-0.0217610395099878</v>
      </c>
      <c r="I793" s="35"/>
      <c r="J793" s="170" t="s">
        <v>18</v>
      </c>
      <c r="K793" s="171">
        <v>1</v>
      </c>
      <c r="L793" s="172">
        <f t="array" ref="L793:N796">L$3:N$6*L789</f>
        <v>0.000112794406591064</v>
      </c>
      <c r="M793" s="107">
        <v>0.000112794406591064</v>
      </c>
      <c r="N793" s="108">
        <v>0.000112794406591064</v>
      </c>
      <c r="O793" s="87">
        <f>L789</f>
        <v>0.000112794406591064</v>
      </c>
      <c r="P793" s="172">
        <f t="array" ref="P793:R796">P$3:R$6*P789</f>
        <v>0</v>
      </c>
      <c r="Q793" s="107">
        <v>6.73673721778539e-5</v>
      </c>
      <c r="R793" s="108">
        <v>6.73673721778539e-5</v>
      </c>
      <c r="S793" s="87">
        <f>P789</f>
        <v>6.73673721778539e-5</v>
      </c>
      <c r="T793" s="172">
        <f t="array" ref="T793:V796">T$3:V$6*T789</f>
        <v>0.000128933705079308</v>
      </c>
      <c r="U793" s="107">
        <v>0.000128933705079308</v>
      </c>
      <c r="V793" s="108">
        <v>0</v>
      </c>
      <c r="W793" s="87">
        <f>T789</f>
        <v>0.000128933705079308</v>
      </c>
      <c r="X793" s="172">
        <f t="array" ref="X793:Z796">X$3:Z$6*X789</f>
        <v>8.03334723632826e-5</v>
      </c>
      <c r="Y793" s="107">
        <v>8.03334723632826e-5</v>
      </c>
      <c r="Z793" s="108">
        <v>8.03334723632826e-5</v>
      </c>
      <c r="AA793" s="87">
        <f>X789</f>
        <v>8.03334723632826e-5</v>
      </c>
      <c r="AB793" s="172">
        <f t="array" ref="AB793:AD796">AB$3:AD$6*AB789</f>
        <v>0.000768635150050155</v>
      </c>
      <c r="AC793" s="107">
        <v>0.000768635150050155</v>
      </c>
      <c r="AD793" s="108">
        <v>0.000768635150050155</v>
      </c>
      <c r="AE793" s="87">
        <f>AB789</f>
        <v>0.000768635150050155</v>
      </c>
      <c r="AF793" s="172">
        <f t="array" ref="AF793:AH796">AF$3:AH$6*AF789</f>
        <v>0</v>
      </c>
      <c r="AG793" s="107">
        <v>0</v>
      </c>
      <c r="AH793" s="108">
        <v>0</v>
      </c>
      <c r="AI793" s="87">
        <f>AF789</f>
        <v>6.23000929661028e-5</v>
      </c>
      <c r="AJ793" s="172">
        <f t="array" ref="AJ793:AL796">AJ$3:AL$6*AJ789</f>
        <v>0</v>
      </c>
      <c r="AK793" s="107">
        <v>0</v>
      </c>
      <c r="AL793" s="108">
        <v>0</v>
      </c>
      <c r="AM793" s="87">
        <f>AJ789</f>
        <v>9.09192529434895e-5</v>
      </c>
      <c r="AN793" s="172">
        <f t="array" ref="AN793:AP796">AN$3:AP$6*AN789</f>
        <v>0</v>
      </c>
      <c r="AO793" s="107">
        <v>0</v>
      </c>
      <c r="AP793" s="108">
        <v>0</v>
      </c>
      <c r="AQ793" s="87">
        <f>AN789</f>
        <v>0.00676261748660735</v>
      </c>
      <c r="AR793" s="172">
        <f t="array" ref="AR793:AT796">AR$3:AT$6*AR789</f>
        <v>0</v>
      </c>
      <c r="AS793" s="107">
        <v>0</v>
      </c>
      <c r="AT793" s="108">
        <v>0</v>
      </c>
      <c r="AU793" s="87">
        <f>AR789</f>
        <v>4.65895631379842e-5</v>
      </c>
      <c r="AV793" s="172">
        <f t="array" ref="AV793:AX796">AV$3:AX$6*AV789</f>
        <v>0</v>
      </c>
      <c r="AW793" s="107">
        <v>0</v>
      </c>
      <c r="AX793" s="108">
        <v>0</v>
      </c>
      <c r="AY793" s="87">
        <f>AV789</f>
        <v>0.000553469106479859</v>
      </c>
      <c r="AZ793" s="172">
        <f t="array" ref="AZ793:BB796">AZ$3:BB$6*AZ789</f>
        <v>0.000597624024537316</v>
      </c>
      <c r="BA793" s="107">
        <v>0.000597624024537316</v>
      </c>
      <c r="BB793" s="108">
        <v>0.000597624024537316</v>
      </c>
      <c r="BC793" s="87">
        <f>AZ789</f>
        <v>0.000597624024537316</v>
      </c>
      <c r="BD793" s="172">
        <f t="array" ref="BD793:BF796">BD$3:BF$6*BD789</f>
        <v>0</v>
      </c>
      <c r="BE793" s="107">
        <v>0.000357363534778971</v>
      </c>
      <c r="BF793" s="108">
        <v>0.000357363534778971</v>
      </c>
      <c r="BG793" s="87">
        <f>BD789</f>
        <v>0.000357363534778971</v>
      </c>
      <c r="BH793" s="172">
        <f t="array" ref="BH793:BJ796">BH$3:BJ$6*BH789</f>
        <v>0.000862355404565475</v>
      </c>
      <c r="BI793" s="107">
        <v>0.000862355404565475</v>
      </c>
      <c r="BJ793" s="108">
        <v>0</v>
      </c>
      <c r="BK793" s="87">
        <f>BH789</f>
        <v>0.000862355404565475</v>
      </c>
      <c r="BL793" s="172">
        <f t="array" ref="BL793:BN796">BL$3:BN$6*BL789</f>
        <v>0.00537418493773978</v>
      </c>
      <c r="BM793" s="107">
        <v>0.00537418493773978</v>
      </c>
      <c r="BN793" s="108">
        <v>0.00537418493773978</v>
      </c>
      <c r="BO793" s="87">
        <f>BL789</f>
        <v>0.00537418493773978</v>
      </c>
      <c r="BP793" s="172">
        <f t="array" ref="BP793:BR796">BP$3:BR$6*BP789</f>
        <v>0.00279703227192745</v>
      </c>
      <c r="BQ793" s="107">
        <v>0.00279703227192745</v>
      </c>
      <c r="BR793" s="108">
        <v>0.00279703227192745</v>
      </c>
      <c r="BS793" s="87">
        <f>BP789</f>
        <v>0.00279703227192745</v>
      </c>
      <c r="BT793" s="172">
        <f t="array" ref="BT793:BV796">BT$3:BV$6*BT789</f>
        <v>5.20589117579022e-5</v>
      </c>
      <c r="BU793" s="107">
        <v>0</v>
      </c>
      <c r="BV793" s="108">
        <v>5.20589117579022e-5</v>
      </c>
      <c r="BW793" s="87">
        <f>BT789</f>
        <v>5.20589117579022e-5</v>
      </c>
      <c r="BX793" s="172">
        <f t="array" ref="BX793:BZ796">BX$3:BZ$6*BX789</f>
        <v>0.00630980697111893</v>
      </c>
      <c r="BY793" s="107">
        <v>0.00630980697111893</v>
      </c>
      <c r="BZ793" s="108">
        <v>0.00630980697111893</v>
      </c>
      <c r="CA793" s="87">
        <f>BX789</f>
        <v>0.00630980697111893</v>
      </c>
      <c r="CB793" s="172">
        <f t="array" ref="CB793:CD796">CB$3:CD$6*CB789</f>
        <v>0.000808149377571252</v>
      </c>
      <c r="CC793" s="107">
        <v>0.000808149377571252</v>
      </c>
      <c r="CD793" s="108">
        <v>0.000808149377571252</v>
      </c>
      <c r="CE793" s="87">
        <f>CB789</f>
        <v>0.000808149377571252</v>
      </c>
      <c r="CF793" s="172">
        <f t="array" ref="CF793:CH796">CF$3:CH$6*CF789</f>
        <v>0.000124049067156249</v>
      </c>
      <c r="CG793" s="107">
        <v>0.000124049067156249</v>
      </c>
      <c r="CH793" s="108">
        <v>0.000124049067156249</v>
      </c>
      <c r="CI793" s="87">
        <f>CF789</f>
        <v>0.000124049067156249</v>
      </c>
      <c r="CJ793" s="172">
        <f t="array" ref="CJ793:CL796">CJ$3:CL$6*CJ789</f>
        <v>0.000275269823773134</v>
      </c>
      <c r="CK793" s="107">
        <v>0.000275269823773134</v>
      </c>
      <c r="CL793" s="108">
        <v>0.000275269823773134</v>
      </c>
      <c r="CM793" s="87">
        <f>CJ789</f>
        <v>0.000275269823773134</v>
      </c>
      <c r="CN793" s="172">
        <f t="array" ref="CN793:CP796">CN$3:CP$6*CN789</f>
        <v>7.09398688907098e-5</v>
      </c>
      <c r="CO793" s="107">
        <v>7.09398688907098e-5</v>
      </c>
      <c r="CP793" s="108">
        <v>7.09398688907098e-5</v>
      </c>
      <c r="CQ793" s="87">
        <f>CN789</f>
        <v>7.09398688907098e-5</v>
      </c>
      <c r="CR793" s="172">
        <f t="array" ref="CR793:CT796">CR$3:CT$6*CR789</f>
        <v>0</v>
      </c>
      <c r="CS793" s="107">
        <v>0</v>
      </c>
      <c r="CT793" s="108">
        <v>3.06582184480815e-5</v>
      </c>
      <c r="CU793" s="87">
        <f>CR789</f>
        <v>3.06582184480815e-5</v>
      </c>
      <c r="CV793" s="172">
        <f t="array" ref="CV793:CX796">CV$3:CX$6*CV789</f>
        <v>0</v>
      </c>
      <c r="CW793" s="107">
        <v>0.00402004537213616</v>
      </c>
      <c r="CX793" s="108">
        <v>0.00402004537213616</v>
      </c>
      <c r="CY793" s="87">
        <f>CV789</f>
        <v>0.00402004537213616</v>
      </c>
      <c r="CZ793" s="172">
        <f t="array" ref="CZ793:DB796">CZ$3:DB$6*CZ789</f>
        <v>0</v>
      </c>
      <c r="DA793" s="107">
        <v>0.000490528300395747</v>
      </c>
      <c r="DB793" s="108">
        <v>0.000490528300395747</v>
      </c>
      <c r="DC793" s="87">
        <f>CZ789</f>
        <v>0.000490528300395747</v>
      </c>
      <c r="DD793" s="172">
        <f t="array" ref="DD793:DF796">DD$3:DF$6*DD789</f>
        <v>0</v>
      </c>
      <c r="DE793" s="107">
        <v>7.86247858981762e-5</v>
      </c>
      <c r="DF793" s="108">
        <v>7.86247858981762e-5</v>
      </c>
      <c r="DG793" s="87">
        <f>DD789</f>
        <v>7.86247858981762e-5</v>
      </c>
      <c r="DH793" s="172">
        <f t="array" ref="DH793:DJ796">DH$3:DJ$6*DH789</f>
        <v>0</v>
      </c>
      <c r="DI793" s="107">
        <v>0.000158866715224774</v>
      </c>
      <c r="DJ793" s="108">
        <v>0.000158866715224774</v>
      </c>
      <c r="DK793" s="87">
        <f>DH789</f>
        <v>0.000158866715224774</v>
      </c>
      <c r="DL793" s="172">
        <f t="array" ref="DL793:DN796">DL$3:DN$6*DL789</f>
        <v>0</v>
      </c>
      <c r="DM793" s="107">
        <v>4.50202488779162e-5</v>
      </c>
      <c r="DN793" s="108">
        <v>4.50202488779162e-5</v>
      </c>
      <c r="DO793" s="87">
        <f>DL789</f>
        <v>4.50202488779162e-5</v>
      </c>
      <c r="DP793" s="172">
        <f t="array" ref="DP793:DR796">DP$3:DR$6*DP789</f>
        <v>0.0085251114556806</v>
      </c>
      <c r="DQ793" s="107">
        <v>0.0085251114556806</v>
      </c>
      <c r="DR793" s="108">
        <v>0</v>
      </c>
      <c r="DS793" s="87">
        <f>DP789</f>
        <v>0.0085251114556806</v>
      </c>
      <c r="DT793" s="172">
        <f t="array" ref="DT793:DV796">DT$3:DV$6*DT789</f>
        <v>0.001041515829433</v>
      </c>
      <c r="DU793" s="107">
        <v>0.001041515829433</v>
      </c>
      <c r="DV793" s="108">
        <v>0</v>
      </c>
      <c r="DW793" s="87">
        <f>DT789</f>
        <v>0.001041515829433</v>
      </c>
      <c r="DX793" s="172">
        <f t="array" ref="DX793:DZ796">DX$3:DZ$6*DX789</f>
        <v>0.000174128413823514</v>
      </c>
      <c r="DY793" s="107">
        <v>0.000174128413823514</v>
      </c>
      <c r="DZ793" s="108">
        <v>0</v>
      </c>
      <c r="EA793" s="87">
        <f>DX789</f>
        <v>0.000174128413823514</v>
      </c>
      <c r="EB793" s="172">
        <f t="array" ref="EB793:ED796">EB$3:ED$6*EB789</f>
        <v>0.000326394165537636</v>
      </c>
      <c r="EC793" s="107">
        <v>0.000326394165537636</v>
      </c>
      <c r="ED793" s="108">
        <v>0</v>
      </c>
      <c r="EE793" s="87">
        <f>EB789</f>
        <v>0.000326394165537636</v>
      </c>
      <c r="EF793" s="172">
        <f t="array" ref="EF793:EH796">EF$3:EH$6*EF789</f>
        <v>0.000122431039644327</v>
      </c>
      <c r="EG793" s="107">
        <v>0.000122431039644327</v>
      </c>
      <c r="EH793" s="108">
        <v>0</v>
      </c>
      <c r="EI793" s="87">
        <f>EF789</f>
        <v>0.000122431039644327</v>
      </c>
      <c r="EJ793" s="172">
        <f t="array" ref="EJ793:EL796">EJ$3:EL$6*EJ789</f>
        <v>0</v>
      </c>
      <c r="EK793" s="107">
        <v>-0.000252516591462655</v>
      </c>
      <c r="EL793" s="108">
        <v>0</v>
      </c>
      <c r="EM793" s="87">
        <f>EJ789</f>
        <v>-0.000252516591462655</v>
      </c>
      <c r="EN793" s="172">
        <f t="array" ref="EN793:EP796">EN$3:EP$6*EN789</f>
        <v>-0.000161870730529965</v>
      </c>
      <c r="EO793" s="107">
        <v>-0.000161870730529965</v>
      </c>
      <c r="EP793" s="108">
        <v>0</v>
      </c>
      <c r="EQ793" s="87">
        <f>EN789</f>
        <v>-0.000161870730529965</v>
      </c>
      <c r="ER793" s="172">
        <f t="array" ref="ER793:ET796">ER$3:ET$6*ER789</f>
        <v>0</v>
      </c>
      <c r="ES793" s="107">
        <v>-0.000252516591462655</v>
      </c>
      <c r="ET793" s="108">
        <v>0</v>
      </c>
      <c r="EU793" s="87">
        <f>ER789</f>
        <v>-0.000252516591462655</v>
      </c>
      <c r="EV793" s="172">
        <f t="array" ref="EV793:EX796">EV$3:EX$6*EV789</f>
        <v>0</v>
      </c>
      <c r="EW793" s="107">
        <v>-0.000832282673370446</v>
      </c>
      <c r="EX793" s="108">
        <v>0</v>
      </c>
      <c r="EY793" s="87">
        <f>EV789</f>
        <v>-0.000832282673370446</v>
      </c>
      <c r="EZ793" s="172">
        <f t="array" ref="EZ793:FB796">EZ$3:FB$6*EZ789</f>
        <v>0</v>
      </c>
      <c r="FA793" s="107">
        <v>-0.000123122196609998</v>
      </c>
      <c r="FB793" s="108">
        <v>0</v>
      </c>
      <c r="FC793" s="87">
        <f>EZ789</f>
        <v>-0.000123122196609998</v>
      </c>
      <c r="FD793" s="172">
        <f t="array" ref="FD793:FF796">FD$3:FF$6*FD789</f>
        <v>-0.000633507114405664</v>
      </c>
      <c r="FE793" s="107">
        <v>-0.000633507114405664</v>
      </c>
      <c r="FF793" s="108">
        <v>0</v>
      </c>
      <c r="FG793" s="87">
        <f>FD789</f>
        <v>-0.000633507114405664</v>
      </c>
      <c r="FH793" s="172">
        <f t="array" ref="FH793:FJ796">FH$3:FJ$6*FH789</f>
        <v>-7.37780254569867e-5</v>
      </c>
      <c r="FI793" s="107">
        <v>-7.37780254569867e-5</v>
      </c>
      <c r="FJ793" s="108">
        <v>0</v>
      </c>
      <c r="FK793" s="87">
        <f>FH789</f>
        <v>-7.37780254569867e-5</v>
      </c>
      <c r="FL793" s="172">
        <f t="array" ref="FL793:FN796">FL$3:FN$6*FL789</f>
        <v>-0.000402755462413023</v>
      </c>
      <c r="FM793" s="107">
        <v>-0.000402755462413023</v>
      </c>
      <c r="FN793" s="108">
        <v>0</v>
      </c>
      <c r="FO793" s="87">
        <f>FL789</f>
        <v>-0.000402755462413023</v>
      </c>
      <c r="FP793" s="172">
        <f t="array" ref="FP793:FR796">FP$3:FR$6*FP789</f>
        <v>0</v>
      </c>
      <c r="FQ793" s="107">
        <v>-0.000715060557158022</v>
      </c>
      <c r="FR793" s="108">
        <v>0</v>
      </c>
      <c r="FS793" s="87">
        <f>FP789</f>
        <v>-0.000715060557158022</v>
      </c>
      <c r="FT793" s="172">
        <f t="array" ref="FT793:FV796">FT$3:FV$6*FT789</f>
        <v>0</v>
      </c>
      <c r="FU793" s="107">
        <v>-0.000995714436665709</v>
      </c>
      <c r="FV793" s="108">
        <v>0</v>
      </c>
      <c r="FW793" s="87">
        <f>FT789</f>
        <v>-0.000995714436665709</v>
      </c>
      <c r="FX793" s="172">
        <f t="array" ref="FX793:FZ796">FX$3:FZ$6*FX789</f>
        <v>-0.00111768066224695</v>
      </c>
      <c r="FY793" s="107">
        <v>-0.00111768066224695</v>
      </c>
      <c r="FZ793" s="108">
        <v>0</v>
      </c>
      <c r="GA793" s="87">
        <f>FX789</f>
        <v>-0.00111768066224695</v>
      </c>
      <c r="GB793" s="172">
        <f t="array" ref="GB793:GD796">GB$3:GD$6*GB789</f>
        <v>-0.000917028745361464</v>
      </c>
      <c r="GC793" s="107">
        <v>-0.000917028745361464</v>
      </c>
      <c r="GD793" s="108">
        <v>0</v>
      </c>
      <c r="GE793" s="87">
        <f>GB789</f>
        <v>-0.000917028745361464</v>
      </c>
      <c r="GF793" s="172">
        <f t="array" ref="GF793:GH796">GF$3:GH$6*GF789</f>
        <v>0</v>
      </c>
      <c r="GG793" s="107">
        <v>-0.000340742846661355</v>
      </c>
      <c r="GH793" s="108">
        <v>0</v>
      </c>
      <c r="GI793" s="87">
        <f>GF789</f>
        <v>-0.000340742846661355</v>
      </c>
      <c r="GJ793" s="172">
        <f t="array" ref="GJ793:GL796">GJ$3:GL$6*GJ789</f>
        <v>0</v>
      </c>
      <c r="GK793" s="107">
        <v>-0.000944092750310374</v>
      </c>
      <c r="GL793" s="108">
        <v>0</v>
      </c>
      <c r="GM793" s="87">
        <f>GJ789</f>
        <v>-0.000944092750310374</v>
      </c>
      <c r="GN793" s="172">
        <f t="array" ref="GN793:GP796">GN$3:GP$6*GN789</f>
        <v>0</v>
      </c>
      <c r="GO793" s="107">
        <v>-0.000662600018636394</v>
      </c>
      <c r="GP793" s="108">
        <v>0</v>
      </c>
      <c r="GQ793" s="87">
        <f>GN789</f>
        <v>-0.000662600018636394</v>
      </c>
      <c r="GR793" s="172">
        <f t="array" ref="GR793:GT796">GR$3:GT$6*GR789</f>
        <v>-0.000662499595548841</v>
      </c>
      <c r="GS793" s="107">
        <v>-0.000662499595548841</v>
      </c>
      <c r="GT793" s="108">
        <v>0</v>
      </c>
      <c r="GU793" s="87">
        <f>GR789</f>
        <v>-0.000662499595548841</v>
      </c>
      <c r="GV793" s="172">
        <f t="array" ref="GV793:GX796">GV$3:GX$6*GV789</f>
        <v>-0.000161870730529965</v>
      </c>
      <c r="GW793" s="107">
        <v>-0.000161870730529965</v>
      </c>
      <c r="GX793" s="108">
        <v>0</v>
      </c>
      <c r="GY793" s="87">
        <f>GV789</f>
        <v>-0.000161870730529965</v>
      </c>
      <c r="GZ793" s="172">
        <f t="array" ref="GZ793:HB796">GZ$3:HB$6*GZ789</f>
        <v>0</v>
      </c>
      <c r="HA793" s="107">
        <v>-0.000656814080019937</v>
      </c>
      <c r="HB793" s="108">
        <v>-0.000656814080019937</v>
      </c>
      <c r="HC793" s="87">
        <f>GZ789</f>
        <v>-0.000656814080019937</v>
      </c>
      <c r="HD793" s="172">
        <f t="array" ref="HD793:HF796">HD$3:HF$6*HD789</f>
        <v>-0.000139288031678356</v>
      </c>
      <c r="HE793" s="107">
        <v>-0.000139288031678356</v>
      </c>
      <c r="HF793" s="108">
        <v>0</v>
      </c>
      <c r="HG793" s="87">
        <f>HD789</f>
        <v>-0.000139288031678356</v>
      </c>
      <c r="HH793" s="172">
        <f t="array" ref="HH793:HJ796">HH$3:HJ$6*HH789</f>
        <v>-0.000313578238107531</v>
      </c>
      <c r="HI793" s="107">
        <v>-0.000313578238107531</v>
      </c>
      <c r="HJ793" s="108">
        <v>0</v>
      </c>
      <c r="HK793" s="87">
        <f>HH789</f>
        <v>-0.000313578238107531</v>
      </c>
      <c r="HL793" s="172">
        <f t="array" ref="HL793:HN796">HL$3:HN$6*HL789</f>
        <v>-0.00343440923022441</v>
      </c>
      <c r="HM793" s="107">
        <v>-0.00343440923022441</v>
      </c>
      <c r="HN793" s="108">
        <v>0</v>
      </c>
      <c r="HO793" s="87">
        <f>HL789</f>
        <v>-0.00343440923022441</v>
      </c>
      <c r="HP793" s="172">
        <f t="array" ref="HP793:HR796">HP$3:HR$6*HP789</f>
        <v>-0.000358640525950378</v>
      </c>
      <c r="HQ793" s="107">
        <v>-0.000358640525950378</v>
      </c>
      <c r="HR793" s="108">
        <v>0</v>
      </c>
      <c r="HS793" s="87">
        <f>HP789</f>
        <v>-0.000358640525950378</v>
      </c>
      <c r="HT793" s="172">
        <f t="array" ref="HT793:HV796">HT$3:HV$6*HT789</f>
        <v>0</v>
      </c>
      <c r="HU793" s="107">
        <v>-0.00350910925297523</v>
      </c>
      <c r="HV793" s="108">
        <v>0</v>
      </c>
      <c r="HW793" s="87">
        <f>HT789</f>
        <v>-0.00350910925297523</v>
      </c>
      <c r="HX793" s="172">
        <f t="array" ref="HX793:HZ796">HX$3:HZ$6*HX789</f>
        <v>-0.000552738867318186</v>
      </c>
      <c r="HY793" s="107">
        <v>0</v>
      </c>
      <c r="HZ793" s="108">
        <v>0</v>
      </c>
      <c r="IA793" s="87">
        <f>HX789</f>
        <v>-0.000552738867318186</v>
      </c>
      <c r="IB793" s="172">
        <f t="array" ref="IB793:ID796">IB$3:ID$6*IB789</f>
        <v>-0.000539961635435492</v>
      </c>
      <c r="IC793" s="107">
        <v>0</v>
      </c>
      <c r="ID793" s="108">
        <v>0</v>
      </c>
      <c r="IE793" s="87">
        <f>IB789</f>
        <v>-0.000539961635435492</v>
      </c>
      <c r="IF793" s="172">
        <f t="array" ref="IF793:IH796">IF$3:IH$6*IF789</f>
        <v>0</v>
      </c>
      <c r="IG793" s="107">
        <v>-0.00184922967929393</v>
      </c>
      <c r="IH793" s="108">
        <v>0</v>
      </c>
      <c r="II793" s="87">
        <f>IF789</f>
        <v>-0.00184922967929393</v>
      </c>
      <c r="IJ793" s="172">
        <f t="array" ref="IJ793:IL796">IJ$3:IL$6*IJ789</f>
        <v>0</v>
      </c>
      <c r="IK793" s="107">
        <v>-0.0019061623553778</v>
      </c>
      <c r="IL793" s="108">
        <v>0</v>
      </c>
      <c r="IM793" s="87">
        <f>IJ789</f>
        <v>-0.0019061623553778</v>
      </c>
      <c r="IN793" s="172">
        <f t="array" ref="IN793:IP796">IN$3:IP$6*IN789</f>
        <v>0</v>
      </c>
      <c r="IO793" s="107">
        <v>0</v>
      </c>
      <c r="IP793" s="108">
        <v>0</v>
      </c>
      <c r="IQ793" s="87">
        <f>IN789</f>
        <v>-0.0015590626740197</v>
      </c>
      <c r="IR793" s="172">
        <f t="array" ref="IR793:IT796">IR$3:IT$6*IR789</f>
        <v>0</v>
      </c>
      <c r="IS793" s="107">
        <v>0</v>
      </c>
      <c r="IT793" s="108">
        <v>0</v>
      </c>
      <c r="IU793" s="87">
        <f>IR789</f>
        <v>-0.000687203006556297</v>
      </c>
      <c r="IV793" s="172">
        <f t="array" ref="IV793:IX796">IV$3:IX$6*IV789</f>
        <v>0</v>
      </c>
      <c r="IW793" s="107">
        <v>-0.000319523304151113</v>
      </c>
      <c r="IX793" s="108">
        <v>0</v>
      </c>
      <c r="IY793" s="87">
        <f>IV789</f>
        <v>-0.000319523304151113</v>
      </c>
      <c r="IZ793" s="172">
        <f t="array" ref="IZ793:JB796">IZ$3:JB$6*IZ789</f>
        <v>0</v>
      </c>
      <c r="JA793" s="107">
        <v>-0.00220694183195355</v>
      </c>
      <c r="JB793" s="108">
        <v>0</v>
      </c>
      <c r="JC793" s="87">
        <f>IZ789</f>
        <v>-0.00220694183195355</v>
      </c>
      <c r="JD793" s="172">
        <f t="array" ref="JD793:JF796">JD$3:JF$6*JD789</f>
        <v>0</v>
      </c>
      <c r="JE793" s="107">
        <v>-0.035794855415409</v>
      </c>
      <c r="JF793" s="108">
        <v>0</v>
      </c>
      <c r="JG793" s="87">
        <f>JD789</f>
        <v>-0.035794855415409</v>
      </c>
    </row>
    <row r="794" ht="14.25" customHeight="1" spans="2:267">
      <c r="B794" s="35"/>
      <c r="C794" s="36"/>
      <c r="D794" s="83">
        <f t="shared" ref="D794:D806" si="5495">SUM(L794,P794,T794,X794,AB794,AF794,AJ794,AN794,AR794,AV794,AZ794,BD794,BH794,BL794,BP794,BT794,BX794,CB794,CF794,CJ794,CN794,CR794,CV794,CZ794,DD794,DH794,DL794,DP794,DT794,DX794,EB794,EF794,EJ794,EN794,ER794,EV794,EZ794,FD794,FH794,FL794,FP794,FT794,FX794,GB794,GF794,GJ794,GN794,GR794,GV794,GZ794,HD794,HH794,HL794,HP794,HT794,HX794,IB794,IF794,IJ794,IN794,IR794,IV794,IZ794,JD794)</f>
        <v>0.0016182552596454</v>
      </c>
      <c r="E794" s="83">
        <f t="shared" si="5492"/>
        <v>-0.0157102354285101</v>
      </c>
      <c r="F794" s="110">
        <f t="shared" si="5493"/>
        <v>0.00999879748818186</v>
      </c>
      <c r="I794" s="35"/>
      <c r="J794" s="173"/>
      <c r="K794" s="174"/>
      <c r="L794" s="154">
        <v>0.000112794406591064</v>
      </c>
      <c r="M794" s="83">
        <v>0</v>
      </c>
      <c r="N794" s="110">
        <v>0.000112794406591064</v>
      </c>
      <c r="O794" s="110"/>
      <c r="P794" s="154">
        <v>6.73673721778539e-5</v>
      </c>
      <c r="Q794" s="83">
        <v>0</v>
      </c>
      <c r="R794" s="110">
        <v>6.73673721778539e-5</v>
      </c>
      <c r="S794" s="110"/>
      <c r="T794" s="154">
        <v>0.000128933705079308</v>
      </c>
      <c r="U794" s="83">
        <v>0</v>
      </c>
      <c r="V794" s="110">
        <v>0.000128933705079308</v>
      </c>
      <c r="W794" s="110"/>
      <c r="X794" s="154">
        <v>8.03334723632826e-5</v>
      </c>
      <c r="Y794" s="83">
        <v>0</v>
      </c>
      <c r="Z794" s="110">
        <v>8.03334723632826e-5</v>
      </c>
      <c r="AA794" s="110"/>
      <c r="AB794" s="154">
        <v>0.000768635150050155</v>
      </c>
      <c r="AC794" s="83">
        <v>0</v>
      </c>
      <c r="AD794" s="110">
        <v>0.000768635150050155</v>
      </c>
      <c r="AE794" s="110"/>
      <c r="AF794" s="154">
        <v>6.23000929661028e-5</v>
      </c>
      <c r="AG794" s="83">
        <v>6.23000929661028e-5</v>
      </c>
      <c r="AH794" s="110">
        <v>6.23000929661028e-5</v>
      </c>
      <c r="AI794" s="110"/>
      <c r="AJ794" s="154">
        <v>0</v>
      </c>
      <c r="AK794" s="83">
        <v>9.09192529434895e-5</v>
      </c>
      <c r="AL794" s="110">
        <v>9.09192529434895e-5</v>
      </c>
      <c r="AM794" s="110"/>
      <c r="AN794" s="154">
        <v>0.00676261748660735</v>
      </c>
      <c r="AO794" s="83">
        <v>0.00676261748660735</v>
      </c>
      <c r="AP794" s="110">
        <v>0</v>
      </c>
      <c r="AQ794" s="110"/>
      <c r="AR794" s="154">
        <v>4.65895631379842e-5</v>
      </c>
      <c r="AS794" s="83">
        <v>4.65895631379842e-5</v>
      </c>
      <c r="AT794" s="110">
        <v>4.65895631379842e-5</v>
      </c>
      <c r="AU794" s="110"/>
      <c r="AV794" s="154">
        <v>0.000553469106479859</v>
      </c>
      <c r="AW794" s="83">
        <v>0.000553469106479859</v>
      </c>
      <c r="AX794" s="110">
        <v>0.000553469106479859</v>
      </c>
      <c r="AY794" s="110"/>
      <c r="AZ794" s="154">
        <v>0.000597624024537316</v>
      </c>
      <c r="BA794" s="83">
        <v>0</v>
      </c>
      <c r="BB794" s="110">
        <v>0.000597624024537316</v>
      </c>
      <c r="BC794" s="110"/>
      <c r="BD794" s="154">
        <v>0.000357363534778971</v>
      </c>
      <c r="BE794" s="83">
        <v>0</v>
      </c>
      <c r="BF794" s="110">
        <v>0.000357363534778971</v>
      </c>
      <c r="BG794" s="110"/>
      <c r="BH794" s="154">
        <v>0.000862355404565475</v>
      </c>
      <c r="BI794" s="83">
        <v>0</v>
      </c>
      <c r="BJ794" s="110">
        <v>0.000862355404565475</v>
      </c>
      <c r="BK794" s="110"/>
      <c r="BL794" s="154">
        <v>0.00537418493773978</v>
      </c>
      <c r="BM794" s="83">
        <v>0</v>
      </c>
      <c r="BN794" s="110">
        <v>0.00537418493773978</v>
      </c>
      <c r="BO794" s="110"/>
      <c r="BP794" s="154">
        <v>0.00279703227192745</v>
      </c>
      <c r="BQ794" s="83">
        <v>0</v>
      </c>
      <c r="BR794" s="110">
        <v>0.00279703227192745</v>
      </c>
      <c r="BS794" s="110"/>
      <c r="BT794" s="154">
        <v>5.20589117579022e-5</v>
      </c>
      <c r="BU794" s="83">
        <v>0</v>
      </c>
      <c r="BV794" s="110">
        <v>5.20589117579022e-5</v>
      </c>
      <c r="BW794" s="110"/>
      <c r="BX794" s="154">
        <v>0.00630980697111893</v>
      </c>
      <c r="BY794" s="83">
        <v>0</v>
      </c>
      <c r="BZ794" s="110">
        <v>0</v>
      </c>
      <c r="CA794" s="110"/>
      <c r="CB794" s="154">
        <v>0.000808149377571252</v>
      </c>
      <c r="CC794" s="83">
        <v>0</v>
      </c>
      <c r="CD794" s="110">
        <v>0.000808149377571252</v>
      </c>
      <c r="CE794" s="110"/>
      <c r="CF794" s="154">
        <v>0.000124049067156249</v>
      </c>
      <c r="CG794" s="83">
        <v>0</v>
      </c>
      <c r="CH794" s="110">
        <v>0.000124049067156249</v>
      </c>
      <c r="CI794" s="110"/>
      <c r="CJ794" s="154">
        <v>0.000275269823773134</v>
      </c>
      <c r="CK794" s="83">
        <v>0</v>
      </c>
      <c r="CL794" s="110">
        <v>0.000275269823773134</v>
      </c>
      <c r="CM794" s="110"/>
      <c r="CN794" s="154">
        <v>0</v>
      </c>
      <c r="CO794" s="83">
        <v>0</v>
      </c>
      <c r="CP794" s="110">
        <v>7.09398688907098e-5</v>
      </c>
      <c r="CQ794" s="110"/>
      <c r="CR794" s="154">
        <v>3.06582184480815e-5</v>
      </c>
      <c r="CS794" s="83">
        <v>0</v>
      </c>
      <c r="CT794" s="110">
        <v>3.06582184480815e-5</v>
      </c>
      <c r="CU794" s="110"/>
      <c r="CV794" s="154">
        <v>0.00402004537213616</v>
      </c>
      <c r="CW794" s="83">
        <v>0</v>
      </c>
      <c r="CX794" s="110">
        <v>0</v>
      </c>
      <c r="CY794" s="110"/>
      <c r="CZ794" s="154">
        <v>0.000490528300395747</v>
      </c>
      <c r="DA794" s="83">
        <v>0</v>
      </c>
      <c r="DB794" s="110">
        <v>0.000490528300395747</v>
      </c>
      <c r="DC794" s="110"/>
      <c r="DD794" s="154">
        <v>7.86247858981762e-5</v>
      </c>
      <c r="DE794" s="83">
        <v>0</v>
      </c>
      <c r="DF794" s="110">
        <v>7.86247858981762e-5</v>
      </c>
      <c r="DG794" s="110"/>
      <c r="DH794" s="154">
        <v>0.000158866715224774</v>
      </c>
      <c r="DI794" s="83">
        <v>0</v>
      </c>
      <c r="DJ794" s="110">
        <v>0.000158866715224774</v>
      </c>
      <c r="DK794" s="110"/>
      <c r="DL794" s="154">
        <v>0</v>
      </c>
      <c r="DM794" s="83">
        <v>0</v>
      </c>
      <c r="DN794" s="110">
        <v>4.50202488779162e-5</v>
      </c>
      <c r="DO794" s="110"/>
      <c r="DP794" s="154">
        <v>0.0085251114556806</v>
      </c>
      <c r="DQ794" s="83">
        <v>0</v>
      </c>
      <c r="DR794" s="110">
        <v>0</v>
      </c>
      <c r="DS794" s="110"/>
      <c r="DT794" s="154">
        <v>0.001041515829433</v>
      </c>
      <c r="DU794" s="83">
        <v>0</v>
      </c>
      <c r="DV794" s="110">
        <v>0.001041515829433</v>
      </c>
      <c r="DW794" s="110"/>
      <c r="DX794" s="154">
        <v>0.000174128413823514</v>
      </c>
      <c r="DY794" s="83">
        <v>0</v>
      </c>
      <c r="DZ794" s="110">
        <v>0.000174128413823514</v>
      </c>
      <c r="EA794" s="110"/>
      <c r="EB794" s="154">
        <v>0.000326394165537636</v>
      </c>
      <c r="EC794" s="83">
        <v>0</v>
      </c>
      <c r="ED794" s="110">
        <v>0.000326394165537636</v>
      </c>
      <c r="EE794" s="110"/>
      <c r="EF794" s="154">
        <v>0</v>
      </c>
      <c r="EG794" s="83">
        <v>0</v>
      </c>
      <c r="EH794" s="110">
        <v>0.000122431039644327</v>
      </c>
      <c r="EI794" s="110"/>
      <c r="EJ794" s="154">
        <v>0</v>
      </c>
      <c r="EK794" s="83">
        <v>-0.000252516591462655</v>
      </c>
      <c r="EL794" s="110">
        <v>0</v>
      </c>
      <c r="EM794" s="110"/>
      <c r="EN794" s="154">
        <v>0</v>
      </c>
      <c r="EO794" s="83">
        <v>-0.000161870730529965</v>
      </c>
      <c r="EP794" s="110">
        <v>0</v>
      </c>
      <c r="EQ794" s="110"/>
      <c r="ER794" s="154">
        <v>0</v>
      </c>
      <c r="ES794" s="83">
        <v>-0.000252516591462655</v>
      </c>
      <c r="ET794" s="110">
        <v>0</v>
      </c>
      <c r="EU794" s="110"/>
      <c r="EV794" s="154">
        <v>0</v>
      </c>
      <c r="EW794" s="83">
        <v>-0.000832282673370446</v>
      </c>
      <c r="EX794" s="110">
        <v>0</v>
      </c>
      <c r="EY794" s="110"/>
      <c r="EZ794" s="154">
        <v>0</v>
      </c>
      <c r="FA794" s="83">
        <v>-0.000123122196609998</v>
      </c>
      <c r="FB794" s="110">
        <v>0</v>
      </c>
      <c r="FC794" s="110"/>
      <c r="FD794" s="154">
        <v>0</v>
      </c>
      <c r="FE794" s="83">
        <v>-0.000633507114405664</v>
      </c>
      <c r="FF794" s="110">
        <v>0</v>
      </c>
      <c r="FG794" s="110"/>
      <c r="FH794" s="154">
        <v>0</v>
      </c>
      <c r="FI794" s="83">
        <v>-7.37780254569867e-5</v>
      </c>
      <c r="FJ794" s="110">
        <v>0</v>
      </c>
      <c r="FK794" s="110"/>
      <c r="FL794" s="154">
        <v>0</v>
      </c>
      <c r="FM794" s="83">
        <v>-0.000402755462413023</v>
      </c>
      <c r="FN794" s="110">
        <v>0</v>
      </c>
      <c r="FO794" s="110"/>
      <c r="FP794" s="154">
        <v>0</v>
      </c>
      <c r="FQ794" s="83">
        <v>-0.000715060557158022</v>
      </c>
      <c r="FR794" s="110">
        <v>-0.000715060557158022</v>
      </c>
      <c r="FS794" s="110"/>
      <c r="FT794" s="154">
        <v>0</v>
      </c>
      <c r="FU794" s="83">
        <v>-0.000995714436665709</v>
      </c>
      <c r="FV794" s="110">
        <v>0</v>
      </c>
      <c r="FW794" s="110"/>
      <c r="FX794" s="154">
        <v>0</v>
      </c>
      <c r="FY794" s="83">
        <v>-0.00111768066224695</v>
      </c>
      <c r="FZ794" s="110">
        <v>-0.00111768066224695</v>
      </c>
      <c r="GA794" s="110"/>
      <c r="GB794" s="154">
        <v>0</v>
      </c>
      <c r="GC794" s="83">
        <v>-0.000917028745361464</v>
      </c>
      <c r="GD794" s="110">
        <v>0</v>
      </c>
      <c r="GE794" s="110"/>
      <c r="GF794" s="154">
        <v>0</v>
      </c>
      <c r="GG794" s="83">
        <v>-0.000340742846661355</v>
      </c>
      <c r="GH794" s="110">
        <v>-0.000340742846661355</v>
      </c>
      <c r="GI794" s="110"/>
      <c r="GJ794" s="154">
        <v>0</v>
      </c>
      <c r="GK794" s="83">
        <v>-0.000944092750310374</v>
      </c>
      <c r="GL794" s="110">
        <v>0</v>
      </c>
      <c r="GM794" s="110"/>
      <c r="GN794" s="154">
        <v>0</v>
      </c>
      <c r="GO794" s="83">
        <v>-0.000662600018636394</v>
      </c>
      <c r="GP794" s="110">
        <v>0</v>
      </c>
      <c r="GQ794" s="110"/>
      <c r="GR794" s="154">
        <v>0</v>
      </c>
      <c r="GS794" s="83">
        <v>-0.000662499595548841</v>
      </c>
      <c r="GT794" s="110">
        <v>-0.000662499595548841</v>
      </c>
      <c r="GU794" s="110"/>
      <c r="GV794" s="154">
        <v>0</v>
      </c>
      <c r="GW794" s="83">
        <v>-0.000161870730529965</v>
      </c>
      <c r="GX794" s="110">
        <v>0</v>
      </c>
      <c r="GY794" s="110"/>
      <c r="GZ794" s="154">
        <v>0</v>
      </c>
      <c r="HA794" s="83">
        <v>-0.000656814080019937</v>
      </c>
      <c r="HB794" s="110">
        <v>-0.000656814080019937</v>
      </c>
      <c r="HC794" s="110"/>
      <c r="HD794" s="154">
        <v>-0.000139288031678356</v>
      </c>
      <c r="HE794" s="83">
        <v>-0.000139288031678356</v>
      </c>
      <c r="HF794" s="110">
        <v>0</v>
      </c>
      <c r="HG794" s="110"/>
      <c r="HH794" s="154">
        <v>0</v>
      </c>
      <c r="HI794" s="83">
        <v>-0.000313578238107531</v>
      </c>
      <c r="HJ794" s="110">
        <v>0</v>
      </c>
      <c r="HK794" s="110"/>
      <c r="HL794" s="154">
        <v>-0.00343440923022441</v>
      </c>
      <c r="HM794" s="83">
        <v>-0.00343440923022441</v>
      </c>
      <c r="HN794" s="110">
        <v>0</v>
      </c>
      <c r="HO794" s="110"/>
      <c r="HP794" s="154">
        <v>0</v>
      </c>
      <c r="HQ794" s="83">
        <v>-0.000358640525950378</v>
      </c>
      <c r="HR794" s="110">
        <v>0</v>
      </c>
      <c r="HS794" s="110"/>
      <c r="HT794" s="154">
        <v>0</v>
      </c>
      <c r="HU794" s="83">
        <v>-0.00350910925297523</v>
      </c>
      <c r="HV794" s="110">
        <v>0</v>
      </c>
      <c r="HW794" s="110"/>
      <c r="HX794" s="154">
        <v>0</v>
      </c>
      <c r="HY794" s="83">
        <v>-0.000552738867318186</v>
      </c>
      <c r="HZ794" s="110">
        <v>0</v>
      </c>
      <c r="IA794" s="110"/>
      <c r="IB794" s="154">
        <v>0</v>
      </c>
      <c r="IC794" s="83">
        <v>-0.000539961635435492</v>
      </c>
      <c r="ID794" s="110">
        <v>0</v>
      </c>
      <c r="IE794" s="110"/>
      <c r="IF794" s="154">
        <v>0</v>
      </c>
      <c r="IG794" s="83">
        <v>0</v>
      </c>
      <c r="IH794" s="110">
        <v>0</v>
      </c>
      <c r="II794" s="110"/>
      <c r="IJ794" s="154">
        <v>0</v>
      </c>
      <c r="IK794" s="83">
        <v>-0.0019061623553778</v>
      </c>
      <c r="IL794" s="110">
        <v>0</v>
      </c>
      <c r="IM794" s="110"/>
      <c r="IN794" s="154">
        <v>0</v>
      </c>
      <c r="IO794" s="83">
        <v>-0.0015590626740197</v>
      </c>
      <c r="IP794" s="110">
        <v>0</v>
      </c>
      <c r="IQ794" s="110"/>
      <c r="IR794" s="154">
        <v>0</v>
      </c>
      <c r="IS794" s="83">
        <v>-0.000687203006556297</v>
      </c>
      <c r="IT794" s="110">
        <v>0</v>
      </c>
      <c r="IU794" s="110"/>
      <c r="IV794" s="154">
        <v>0</v>
      </c>
      <c r="IW794" s="83">
        <v>-0.000319523304151113</v>
      </c>
      <c r="IX794" s="110">
        <v>0</v>
      </c>
      <c r="IY794" s="110"/>
      <c r="IZ794" s="154">
        <v>0</v>
      </c>
      <c r="JA794" s="83">
        <v>0</v>
      </c>
      <c r="JB794" s="110">
        <v>-0.00220694183195355</v>
      </c>
      <c r="JC794" s="110"/>
      <c r="JD794" s="154">
        <v>-0.035794855415409</v>
      </c>
      <c r="JE794" s="83">
        <v>0</v>
      </c>
      <c r="JF794" s="110">
        <v>0</v>
      </c>
      <c r="JG794" s="110"/>
    </row>
    <row r="795" spans="2:267">
      <c r="B795" s="35"/>
      <c r="C795" s="36"/>
      <c r="D795" s="83">
        <f t="shared" si="5495"/>
        <v>-0.00178428751289034</v>
      </c>
      <c r="E795" s="83">
        <f t="shared" si="5492"/>
        <v>-0.0128219975550617</v>
      </c>
      <c r="F795" s="110">
        <f t="shared" si="5493"/>
        <v>0.0272186484623139</v>
      </c>
      <c r="I795" s="35"/>
      <c r="J795" s="173"/>
      <c r="K795" s="174"/>
      <c r="L795" s="154">
        <v>0.000112794406591064</v>
      </c>
      <c r="M795" s="83">
        <v>0</v>
      </c>
      <c r="N795" s="110">
        <v>0.000112794406591064</v>
      </c>
      <c r="O795" s="110"/>
      <c r="P795" s="154">
        <v>6.73673721778539e-5</v>
      </c>
      <c r="Q795" s="83">
        <v>0</v>
      </c>
      <c r="R795" s="110">
        <v>6.73673721778539e-5</v>
      </c>
      <c r="S795" s="110"/>
      <c r="T795" s="154">
        <v>0.000128933705079308</v>
      </c>
      <c r="U795" s="83">
        <v>0</v>
      </c>
      <c r="V795" s="110">
        <v>0.000128933705079308</v>
      </c>
      <c r="W795" s="110"/>
      <c r="X795" s="154">
        <v>8.03334723632826e-5</v>
      </c>
      <c r="Y795" s="83">
        <v>0</v>
      </c>
      <c r="Z795" s="110">
        <v>8.03334723632826e-5</v>
      </c>
      <c r="AA795" s="110"/>
      <c r="AB795" s="154">
        <v>0.000768635150050155</v>
      </c>
      <c r="AC795" s="83">
        <v>0</v>
      </c>
      <c r="AD795" s="110">
        <v>0.000768635150050155</v>
      </c>
      <c r="AE795" s="110"/>
      <c r="AF795" s="154">
        <v>6.23000929661028e-5</v>
      </c>
      <c r="AG795" s="83">
        <v>0</v>
      </c>
      <c r="AH795" s="110">
        <v>6.23000929661028e-5</v>
      </c>
      <c r="AI795" s="110"/>
      <c r="AJ795" s="154">
        <v>9.09192529434895e-5</v>
      </c>
      <c r="AK795" s="83">
        <v>0</v>
      </c>
      <c r="AL795" s="110">
        <v>9.09192529434895e-5</v>
      </c>
      <c r="AM795" s="110"/>
      <c r="AN795" s="154">
        <v>0.00676261748660735</v>
      </c>
      <c r="AO795" s="83">
        <v>0</v>
      </c>
      <c r="AP795" s="110">
        <v>0.00676261748660735</v>
      </c>
      <c r="AQ795" s="110"/>
      <c r="AR795" s="154">
        <v>4.65895631379842e-5</v>
      </c>
      <c r="AS795" s="83">
        <v>0</v>
      </c>
      <c r="AT795" s="110">
        <v>4.65895631379842e-5</v>
      </c>
      <c r="AU795" s="110"/>
      <c r="AV795" s="154">
        <v>0.000553469106479859</v>
      </c>
      <c r="AW795" s="83">
        <v>0</v>
      </c>
      <c r="AX795" s="110">
        <v>0.000553469106479859</v>
      </c>
      <c r="AY795" s="110"/>
      <c r="AZ795" s="154">
        <v>0.000597624024537316</v>
      </c>
      <c r="BA795" s="83">
        <v>0.000597624024537316</v>
      </c>
      <c r="BB795" s="110">
        <v>0.000597624024537316</v>
      </c>
      <c r="BC795" s="110"/>
      <c r="BD795" s="154">
        <v>0.000357363534778971</v>
      </c>
      <c r="BE795" s="83">
        <v>0.000357363534778971</v>
      </c>
      <c r="BF795" s="110">
        <v>0.000357363534778971</v>
      </c>
      <c r="BG795" s="110"/>
      <c r="BH795" s="154">
        <v>0.000862355404565475</v>
      </c>
      <c r="BI795" s="83">
        <v>0.000862355404565475</v>
      </c>
      <c r="BJ795" s="110">
        <v>0.000862355404565475</v>
      </c>
      <c r="BK795" s="110"/>
      <c r="BL795" s="154">
        <v>0.00537418493773978</v>
      </c>
      <c r="BM795" s="83">
        <v>0.00537418493773978</v>
      </c>
      <c r="BN795" s="110">
        <v>0</v>
      </c>
      <c r="BO795" s="110"/>
      <c r="BP795" s="154">
        <v>0</v>
      </c>
      <c r="BQ795" s="83">
        <v>0.00279703227192745</v>
      </c>
      <c r="BR795" s="110">
        <v>0.00279703227192745</v>
      </c>
      <c r="BS795" s="110"/>
      <c r="BT795" s="154">
        <v>5.20589117579022e-5</v>
      </c>
      <c r="BU795" s="83">
        <v>0</v>
      </c>
      <c r="BV795" s="110">
        <v>5.20589117579022e-5</v>
      </c>
      <c r="BW795" s="110"/>
      <c r="BX795" s="154">
        <v>0.00630980697111893</v>
      </c>
      <c r="BY795" s="83">
        <v>0</v>
      </c>
      <c r="BZ795" s="110">
        <v>0.00630980697111893</v>
      </c>
      <c r="CA795" s="110"/>
      <c r="CB795" s="154">
        <v>0.000808149377571252</v>
      </c>
      <c r="CC795" s="83">
        <v>0</v>
      </c>
      <c r="CD795" s="110">
        <v>0</v>
      </c>
      <c r="CE795" s="110"/>
      <c r="CF795" s="154">
        <v>0.000124049067156249</v>
      </c>
      <c r="CG795" s="83">
        <v>0</v>
      </c>
      <c r="CH795" s="110">
        <v>0.000124049067156249</v>
      </c>
      <c r="CI795" s="110"/>
      <c r="CJ795" s="154">
        <v>0</v>
      </c>
      <c r="CK795" s="83">
        <v>0</v>
      </c>
      <c r="CL795" s="110">
        <v>0.000275269823773134</v>
      </c>
      <c r="CM795" s="110"/>
      <c r="CN795" s="154">
        <v>7.09398688907098e-5</v>
      </c>
      <c r="CO795" s="83">
        <v>0</v>
      </c>
      <c r="CP795" s="110">
        <v>7.09398688907098e-5</v>
      </c>
      <c r="CQ795" s="110"/>
      <c r="CR795" s="154">
        <v>3.06582184480815e-5</v>
      </c>
      <c r="CS795" s="83">
        <v>0</v>
      </c>
      <c r="CT795" s="110">
        <v>3.06582184480815e-5</v>
      </c>
      <c r="CU795" s="110"/>
      <c r="CV795" s="154">
        <v>0.00402004537213616</v>
      </c>
      <c r="CW795" s="83">
        <v>0</v>
      </c>
      <c r="CX795" s="110">
        <v>0.00402004537213616</v>
      </c>
      <c r="CY795" s="110"/>
      <c r="CZ795" s="154">
        <v>0.000490528300395747</v>
      </c>
      <c r="DA795" s="83">
        <v>0</v>
      </c>
      <c r="DB795" s="110">
        <v>0</v>
      </c>
      <c r="DC795" s="110"/>
      <c r="DD795" s="154">
        <v>7.86247858981762e-5</v>
      </c>
      <c r="DE795" s="83">
        <v>0</v>
      </c>
      <c r="DF795" s="110">
        <v>7.86247858981762e-5</v>
      </c>
      <c r="DG795" s="110"/>
      <c r="DH795" s="154">
        <v>0</v>
      </c>
      <c r="DI795" s="83">
        <v>0</v>
      </c>
      <c r="DJ795" s="110">
        <v>0.000158866715224774</v>
      </c>
      <c r="DK795" s="110"/>
      <c r="DL795" s="154">
        <v>4.50202488779162e-5</v>
      </c>
      <c r="DM795" s="83">
        <v>0</v>
      </c>
      <c r="DN795" s="110">
        <v>4.50202488779162e-5</v>
      </c>
      <c r="DO795" s="110"/>
      <c r="DP795" s="154">
        <v>0.0085251114556806</v>
      </c>
      <c r="DQ795" s="83">
        <v>0</v>
      </c>
      <c r="DR795" s="110">
        <v>0.0085251114556806</v>
      </c>
      <c r="DS795" s="110"/>
      <c r="DT795" s="154">
        <v>0.001041515829433</v>
      </c>
      <c r="DU795" s="83">
        <v>0</v>
      </c>
      <c r="DV795" s="110">
        <v>0</v>
      </c>
      <c r="DW795" s="110"/>
      <c r="DX795" s="154">
        <v>0.000174128413823514</v>
      </c>
      <c r="DY795" s="83">
        <v>0</v>
      </c>
      <c r="DZ795" s="110">
        <v>0.000174128413823514</v>
      </c>
      <c r="EA795" s="110"/>
      <c r="EB795" s="154">
        <v>0</v>
      </c>
      <c r="EC795" s="83">
        <v>0</v>
      </c>
      <c r="ED795" s="110">
        <v>0.000326394165537636</v>
      </c>
      <c r="EE795" s="110"/>
      <c r="EF795" s="154">
        <v>0.000122431039644327</v>
      </c>
      <c r="EG795" s="83">
        <v>0</v>
      </c>
      <c r="EH795" s="110">
        <v>0.000122431039644327</v>
      </c>
      <c r="EI795" s="110"/>
      <c r="EJ795" s="154">
        <v>0</v>
      </c>
      <c r="EK795" s="83">
        <v>-0.000252516591462655</v>
      </c>
      <c r="EL795" s="110">
        <v>0</v>
      </c>
      <c r="EM795" s="110"/>
      <c r="EN795" s="154">
        <v>0</v>
      </c>
      <c r="EO795" s="83">
        <v>-0.000161870730529965</v>
      </c>
      <c r="EP795" s="110">
        <v>0</v>
      </c>
      <c r="EQ795" s="110"/>
      <c r="ER795" s="154">
        <v>0</v>
      </c>
      <c r="ES795" s="83">
        <v>-0.000252516591462655</v>
      </c>
      <c r="ET795" s="110">
        <v>0</v>
      </c>
      <c r="EU795" s="110"/>
      <c r="EV795" s="154">
        <v>0</v>
      </c>
      <c r="EW795" s="83">
        <v>-0.000832282673370446</v>
      </c>
      <c r="EX795" s="110">
        <v>0</v>
      </c>
      <c r="EY795" s="110"/>
      <c r="EZ795" s="154">
        <v>0</v>
      </c>
      <c r="FA795" s="83">
        <v>-0.000123122196609998</v>
      </c>
      <c r="FB795" s="110">
        <v>0</v>
      </c>
      <c r="FC795" s="110"/>
      <c r="FD795" s="154">
        <v>0</v>
      </c>
      <c r="FE795" s="83">
        <v>-0.000633507114405664</v>
      </c>
      <c r="FF795" s="110">
        <v>0</v>
      </c>
      <c r="FG795" s="110"/>
      <c r="FH795" s="154">
        <v>0</v>
      </c>
      <c r="FI795" s="83">
        <v>-7.37780254569867e-5</v>
      </c>
      <c r="FJ795" s="110">
        <v>0</v>
      </c>
      <c r="FK795" s="110"/>
      <c r="FL795" s="154">
        <v>0</v>
      </c>
      <c r="FM795" s="83">
        <v>-0.000402755462413023</v>
      </c>
      <c r="FN795" s="110">
        <v>0</v>
      </c>
      <c r="FO795" s="110"/>
      <c r="FP795" s="154">
        <v>0</v>
      </c>
      <c r="FQ795" s="83">
        <v>-0.000715060557158022</v>
      </c>
      <c r="FR795" s="110">
        <v>0</v>
      </c>
      <c r="FS795" s="110"/>
      <c r="FT795" s="154">
        <v>0</v>
      </c>
      <c r="FU795" s="83">
        <v>-0.000995714436665709</v>
      </c>
      <c r="FV795" s="110">
        <v>-0.000995714436665709</v>
      </c>
      <c r="FW795" s="110"/>
      <c r="FX795" s="154">
        <v>0</v>
      </c>
      <c r="FY795" s="83">
        <v>-0.00111768066224695</v>
      </c>
      <c r="FZ795" s="110">
        <v>0</v>
      </c>
      <c r="GA795" s="110"/>
      <c r="GB795" s="154">
        <v>0</v>
      </c>
      <c r="GC795" s="83">
        <v>-0.000917028745361464</v>
      </c>
      <c r="GD795" s="110">
        <v>-0.000917028745361464</v>
      </c>
      <c r="GE795" s="110"/>
      <c r="GF795" s="154">
        <v>0</v>
      </c>
      <c r="GG795" s="83">
        <v>-0.000340742846661355</v>
      </c>
      <c r="GH795" s="110">
        <v>0</v>
      </c>
      <c r="GI795" s="110"/>
      <c r="GJ795" s="154">
        <v>0</v>
      </c>
      <c r="GK795" s="83">
        <v>-0.000944092750310374</v>
      </c>
      <c r="GL795" s="110">
        <v>-0.000944092750310374</v>
      </c>
      <c r="GM795" s="110"/>
      <c r="GN795" s="154">
        <v>0</v>
      </c>
      <c r="GO795" s="83">
        <v>-0.000662600018636394</v>
      </c>
      <c r="GP795" s="110">
        <v>0</v>
      </c>
      <c r="GQ795" s="110"/>
      <c r="GR795" s="154">
        <v>0</v>
      </c>
      <c r="GS795" s="83">
        <v>-0.000662499595548841</v>
      </c>
      <c r="GT795" s="110">
        <v>-0.000662499595548841</v>
      </c>
      <c r="GU795" s="110"/>
      <c r="GV795" s="154">
        <v>0</v>
      </c>
      <c r="GW795" s="83">
        <v>-0.000161870730529965</v>
      </c>
      <c r="GX795" s="110">
        <v>0</v>
      </c>
      <c r="GY795" s="110"/>
      <c r="GZ795" s="154">
        <v>0</v>
      </c>
      <c r="HA795" s="83">
        <v>-0.000656814080019937</v>
      </c>
      <c r="HB795" s="110">
        <v>-0.000656814080019937</v>
      </c>
      <c r="HC795" s="110"/>
      <c r="HD795" s="154">
        <v>0</v>
      </c>
      <c r="HE795" s="83">
        <v>-0.000139288031678356</v>
      </c>
      <c r="HF795" s="110">
        <v>0</v>
      </c>
      <c r="HG795" s="110"/>
      <c r="HH795" s="154">
        <v>-0.000313578238107531</v>
      </c>
      <c r="HI795" s="83">
        <v>-0.000313578238107531</v>
      </c>
      <c r="HJ795" s="110">
        <v>0</v>
      </c>
      <c r="HK795" s="110"/>
      <c r="HL795" s="154">
        <v>-0.00343440923022441</v>
      </c>
      <c r="HM795" s="83">
        <v>-0.00343440923022441</v>
      </c>
      <c r="HN795" s="110">
        <v>0</v>
      </c>
      <c r="HO795" s="110"/>
      <c r="HP795" s="154">
        <v>0</v>
      </c>
      <c r="HQ795" s="83">
        <v>0</v>
      </c>
      <c r="HR795" s="110">
        <v>0</v>
      </c>
      <c r="HS795" s="110"/>
      <c r="HT795" s="154">
        <v>0</v>
      </c>
      <c r="HU795" s="83">
        <v>-0.00350910925297523</v>
      </c>
      <c r="HV795" s="110">
        <v>0</v>
      </c>
      <c r="HW795" s="110"/>
      <c r="HX795" s="154">
        <v>0</v>
      </c>
      <c r="HY795" s="83">
        <v>-0.000552738867318186</v>
      </c>
      <c r="HZ795" s="110">
        <v>0</v>
      </c>
      <c r="IA795" s="110"/>
      <c r="IB795" s="154">
        <v>0</v>
      </c>
      <c r="IC795" s="83">
        <v>-0.000539961635435492</v>
      </c>
      <c r="ID795" s="110">
        <v>0</v>
      </c>
      <c r="IE795" s="110"/>
      <c r="IF795" s="154">
        <v>0</v>
      </c>
      <c r="IG795" s="83">
        <v>-0.00184922967929393</v>
      </c>
      <c r="IH795" s="110">
        <v>0</v>
      </c>
      <c r="II795" s="110"/>
      <c r="IJ795" s="154">
        <v>0</v>
      </c>
      <c r="IK795" s="83">
        <v>0</v>
      </c>
      <c r="IL795" s="110">
        <v>0</v>
      </c>
      <c r="IM795" s="110"/>
      <c r="IN795" s="154">
        <v>0</v>
      </c>
      <c r="IO795" s="83">
        <v>-0.0015590626740197</v>
      </c>
      <c r="IP795" s="110">
        <v>0</v>
      </c>
      <c r="IQ795" s="110"/>
      <c r="IR795" s="154">
        <v>0</v>
      </c>
      <c r="IS795" s="83">
        <v>-0.000687203006556297</v>
      </c>
      <c r="IT795" s="110">
        <v>0</v>
      </c>
      <c r="IU795" s="110"/>
      <c r="IV795" s="154">
        <v>0</v>
      </c>
      <c r="IW795" s="83">
        <v>-0.000319523304151113</v>
      </c>
      <c r="IX795" s="110">
        <v>0</v>
      </c>
      <c r="IY795" s="110"/>
      <c r="IZ795" s="154">
        <v>0</v>
      </c>
      <c r="JA795" s="83">
        <v>0</v>
      </c>
      <c r="JB795" s="110">
        <v>-0.00220694183195355</v>
      </c>
      <c r="JC795" s="110"/>
      <c r="JD795" s="154">
        <v>-0.035794855415409</v>
      </c>
      <c r="JE795" s="83">
        <v>0</v>
      </c>
      <c r="JF795" s="110">
        <v>0</v>
      </c>
      <c r="JG795" s="110"/>
    </row>
    <row r="796" spans="2:267">
      <c r="B796" s="35"/>
      <c r="C796" s="42"/>
      <c r="D796" s="111">
        <f t="shared" si="5495"/>
        <v>0.0139314998595462</v>
      </c>
      <c r="E796" s="111">
        <f t="shared" si="5492"/>
        <v>-0.0277578077578529</v>
      </c>
      <c r="F796" s="112">
        <f t="shared" si="5493"/>
        <v>0.0280791041241426</v>
      </c>
      <c r="I796" s="35"/>
      <c r="J796" s="173"/>
      <c r="K796" s="175"/>
      <c r="L796" s="176">
        <v>0.000112794406591064</v>
      </c>
      <c r="M796" s="111">
        <v>0.000112794406591064</v>
      </c>
      <c r="N796" s="112">
        <v>0.000112794406591064</v>
      </c>
      <c r="O796" s="110"/>
      <c r="P796" s="176">
        <v>6.73673721778539e-5</v>
      </c>
      <c r="Q796" s="111">
        <v>6.73673721778539e-5</v>
      </c>
      <c r="R796" s="112">
        <v>6.73673721778539e-5</v>
      </c>
      <c r="S796" s="110"/>
      <c r="T796" s="176">
        <v>0.000128933705079308</v>
      </c>
      <c r="U796" s="111">
        <v>0.000128933705079308</v>
      </c>
      <c r="V796" s="112">
        <v>0.000128933705079308</v>
      </c>
      <c r="W796" s="110"/>
      <c r="X796" s="176">
        <v>8.03334723632826e-5</v>
      </c>
      <c r="Y796" s="111">
        <v>8.03334723632826e-5</v>
      </c>
      <c r="Z796" s="112">
        <v>0</v>
      </c>
      <c r="AA796" s="110"/>
      <c r="AB796" s="176">
        <v>0</v>
      </c>
      <c r="AC796" s="111">
        <v>0.000768635150050155</v>
      </c>
      <c r="AD796" s="112">
        <v>0.000768635150050155</v>
      </c>
      <c r="AE796" s="110"/>
      <c r="AF796" s="176">
        <v>6.23000929661028e-5</v>
      </c>
      <c r="AG796" s="111">
        <v>6.23000929661028e-5</v>
      </c>
      <c r="AH796" s="112">
        <v>6.23000929661028e-5</v>
      </c>
      <c r="AI796" s="110"/>
      <c r="AJ796" s="176">
        <v>9.09192529434895e-5</v>
      </c>
      <c r="AK796" s="111">
        <v>9.09192529434895e-5</v>
      </c>
      <c r="AL796" s="112">
        <v>9.09192529434895e-5</v>
      </c>
      <c r="AM796" s="110"/>
      <c r="AN796" s="176">
        <v>0.00676261748660735</v>
      </c>
      <c r="AO796" s="111">
        <v>0.00676261748660735</v>
      </c>
      <c r="AP796" s="112">
        <v>0.00676261748660735</v>
      </c>
      <c r="AQ796" s="110"/>
      <c r="AR796" s="176">
        <v>4.65895631379842e-5</v>
      </c>
      <c r="AS796" s="111">
        <v>4.65895631379842e-5</v>
      </c>
      <c r="AT796" s="112">
        <v>0</v>
      </c>
      <c r="AU796" s="110"/>
      <c r="AV796" s="176">
        <v>0</v>
      </c>
      <c r="AW796" s="111">
        <v>0.000553469106479859</v>
      </c>
      <c r="AX796" s="112">
        <v>0.000553469106479859</v>
      </c>
      <c r="AY796" s="110"/>
      <c r="AZ796" s="176">
        <v>0</v>
      </c>
      <c r="BA796" s="111">
        <v>0</v>
      </c>
      <c r="BB796" s="112">
        <v>0</v>
      </c>
      <c r="BC796" s="110"/>
      <c r="BD796" s="176">
        <v>0</v>
      </c>
      <c r="BE796" s="111">
        <v>0</v>
      </c>
      <c r="BF796" s="112">
        <v>0</v>
      </c>
      <c r="BG796" s="110"/>
      <c r="BH796" s="176">
        <v>0</v>
      </c>
      <c r="BI796" s="111">
        <v>0</v>
      </c>
      <c r="BJ796" s="112">
        <v>0</v>
      </c>
      <c r="BK796" s="110"/>
      <c r="BL796" s="176">
        <v>0</v>
      </c>
      <c r="BM796" s="111">
        <v>0</v>
      </c>
      <c r="BN796" s="112">
        <v>0</v>
      </c>
      <c r="BO796" s="110"/>
      <c r="BP796" s="176">
        <v>0</v>
      </c>
      <c r="BQ796" s="111">
        <v>0</v>
      </c>
      <c r="BR796" s="112">
        <v>0</v>
      </c>
      <c r="BS796" s="110"/>
      <c r="BT796" s="176">
        <v>5.20589117579022e-5</v>
      </c>
      <c r="BU796" s="111">
        <v>5.20589117579022e-5</v>
      </c>
      <c r="BV796" s="112">
        <v>5.20589117579022e-5</v>
      </c>
      <c r="BW796" s="110"/>
      <c r="BX796" s="176">
        <v>0.00630980697111893</v>
      </c>
      <c r="BY796" s="111">
        <v>0.00630980697111893</v>
      </c>
      <c r="BZ796" s="112">
        <v>0.00630980697111893</v>
      </c>
      <c r="CA796" s="110"/>
      <c r="CB796" s="176">
        <v>0.000808149377571252</v>
      </c>
      <c r="CC796" s="111">
        <v>0.000808149377571252</v>
      </c>
      <c r="CD796" s="112">
        <v>0.000808149377571252</v>
      </c>
      <c r="CE796" s="110"/>
      <c r="CF796" s="176">
        <v>0.000124049067156249</v>
      </c>
      <c r="CG796" s="111">
        <v>0</v>
      </c>
      <c r="CH796" s="112">
        <v>0.000124049067156249</v>
      </c>
      <c r="CI796" s="110"/>
      <c r="CJ796" s="176">
        <v>0.000275269823773134</v>
      </c>
      <c r="CK796" s="111">
        <v>0.000275269823773134</v>
      </c>
      <c r="CL796" s="112">
        <v>0.000275269823773134</v>
      </c>
      <c r="CM796" s="110"/>
      <c r="CN796" s="176">
        <v>7.09398688907098e-5</v>
      </c>
      <c r="CO796" s="111">
        <v>7.09398688907098e-5</v>
      </c>
      <c r="CP796" s="112">
        <v>7.09398688907098e-5</v>
      </c>
      <c r="CQ796" s="110"/>
      <c r="CR796" s="176">
        <v>3.06582184480815e-5</v>
      </c>
      <c r="CS796" s="111">
        <v>3.06582184480815e-5</v>
      </c>
      <c r="CT796" s="112">
        <v>3.06582184480815e-5</v>
      </c>
      <c r="CU796" s="110"/>
      <c r="CV796" s="176">
        <v>0.00402004537213616</v>
      </c>
      <c r="CW796" s="111">
        <v>0.00402004537213616</v>
      </c>
      <c r="CX796" s="112">
        <v>0.00402004537213616</v>
      </c>
      <c r="CY796" s="110"/>
      <c r="CZ796" s="176">
        <v>0.000490528300395747</v>
      </c>
      <c r="DA796" s="111">
        <v>0.000490528300395747</v>
      </c>
      <c r="DB796" s="112">
        <v>0.000490528300395747</v>
      </c>
      <c r="DC796" s="110"/>
      <c r="DD796" s="176">
        <v>7.86247858981762e-5</v>
      </c>
      <c r="DE796" s="111">
        <v>0</v>
      </c>
      <c r="DF796" s="112">
        <v>7.86247858981762e-5</v>
      </c>
      <c r="DG796" s="110"/>
      <c r="DH796" s="176">
        <v>0.000158866715224774</v>
      </c>
      <c r="DI796" s="111">
        <v>0.000158866715224774</v>
      </c>
      <c r="DJ796" s="112">
        <v>0.000158866715224774</v>
      </c>
      <c r="DK796" s="110"/>
      <c r="DL796" s="176">
        <v>4.50202488779162e-5</v>
      </c>
      <c r="DM796" s="111">
        <v>4.50202488779162e-5</v>
      </c>
      <c r="DN796" s="112">
        <v>4.50202488779162e-5</v>
      </c>
      <c r="DO796" s="110"/>
      <c r="DP796" s="176">
        <v>0.0085251114556806</v>
      </c>
      <c r="DQ796" s="111">
        <v>0.0085251114556806</v>
      </c>
      <c r="DR796" s="112">
        <v>0.0085251114556806</v>
      </c>
      <c r="DS796" s="110"/>
      <c r="DT796" s="176">
        <v>0.001041515829433</v>
      </c>
      <c r="DU796" s="111">
        <v>0.001041515829433</v>
      </c>
      <c r="DV796" s="112">
        <v>0.001041515829433</v>
      </c>
      <c r="DW796" s="110"/>
      <c r="DX796" s="176">
        <v>0.000174128413823514</v>
      </c>
      <c r="DY796" s="111">
        <v>0</v>
      </c>
      <c r="DZ796" s="112">
        <v>0.000174128413823514</v>
      </c>
      <c r="EA796" s="110"/>
      <c r="EB796" s="176">
        <v>0.000326394165537636</v>
      </c>
      <c r="EC796" s="111">
        <v>0.000326394165537636</v>
      </c>
      <c r="ED796" s="112">
        <v>0.000326394165537636</v>
      </c>
      <c r="EE796" s="110"/>
      <c r="EF796" s="176">
        <v>0.000122431039644327</v>
      </c>
      <c r="EG796" s="111">
        <v>0.000122431039644327</v>
      </c>
      <c r="EH796" s="112">
        <v>0.000122431039644327</v>
      </c>
      <c r="EI796" s="110"/>
      <c r="EJ796" s="176">
        <v>0</v>
      </c>
      <c r="EK796" s="111">
        <v>-0.000252516591462655</v>
      </c>
      <c r="EL796" s="112">
        <v>0</v>
      </c>
      <c r="EM796" s="110"/>
      <c r="EN796" s="176">
        <v>0</v>
      </c>
      <c r="EO796" s="111">
        <v>-0.000161870730529965</v>
      </c>
      <c r="EP796" s="112">
        <v>0</v>
      </c>
      <c r="EQ796" s="110"/>
      <c r="ER796" s="176">
        <v>0</v>
      </c>
      <c r="ES796" s="111">
        <v>-0.000252516591462655</v>
      </c>
      <c r="ET796" s="112">
        <v>0</v>
      </c>
      <c r="EU796" s="110"/>
      <c r="EV796" s="176">
        <v>-0.000832282673370446</v>
      </c>
      <c r="EW796" s="111">
        <v>-0.000832282673370446</v>
      </c>
      <c r="EX796" s="112">
        <v>0</v>
      </c>
      <c r="EY796" s="110"/>
      <c r="EZ796" s="176">
        <v>0</v>
      </c>
      <c r="FA796" s="111">
        <v>-0.000123122196609998</v>
      </c>
      <c r="FB796" s="112">
        <v>-0.000123122196609998</v>
      </c>
      <c r="FC796" s="110"/>
      <c r="FD796" s="176">
        <v>-0.000633507114405664</v>
      </c>
      <c r="FE796" s="111">
        <v>-0.000633507114405664</v>
      </c>
      <c r="FF796" s="112">
        <v>0</v>
      </c>
      <c r="FG796" s="110"/>
      <c r="FH796" s="176">
        <v>0</v>
      </c>
      <c r="FI796" s="111">
        <v>-7.37780254569867e-5</v>
      </c>
      <c r="FJ796" s="112">
        <v>-7.37780254569867e-5</v>
      </c>
      <c r="FK796" s="110"/>
      <c r="FL796" s="176">
        <v>-0.000402755462413023</v>
      </c>
      <c r="FM796" s="111">
        <v>-0.000402755462413023</v>
      </c>
      <c r="FN796" s="112">
        <v>-0.000402755462413023</v>
      </c>
      <c r="FO796" s="110"/>
      <c r="FP796" s="176">
        <v>0</v>
      </c>
      <c r="FQ796" s="111">
        <v>-0.000715060557158022</v>
      </c>
      <c r="FR796" s="112">
        <v>0</v>
      </c>
      <c r="FS796" s="110"/>
      <c r="FT796" s="176">
        <v>0</v>
      </c>
      <c r="FU796" s="111">
        <v>-0.000995714436665709</v>
      </c>
      <c r="FV796" s="112">
        <v>0</v>
      </c>
      <c r="FW796" s="110"/>
      <c r="FX796" s="176">
        <v>0</v>
      </c>
      <c r="FY796" s="111">
        <v>-0.00111768066224695</v>
      </c>
      <c r="FZ796" s="112">
        <v>0</v>
      </c>
      <c r="GA796" s="110"/>
      <c r="GB796" s="176">
        <v>0</v>
      </c>
      <c r="GC796" s="111">
        <v>-0.000917028745361464</v>
      </c>
      <c r="GD796" s="112">
        <v>0</v>
      </c>
      <c r="GE796" s="110"/>
      <c r="GF796" s="176">
        <v>-0.000340742846661355</v>
      </c>
      <c r="GG796" s="111">
        <v>-0.000340742846661355</v>
      </c>
      <c r="GH796" s="112">
        <v>0</v>
      </c>
      <c r="GI796" s="110"/>
      <c r="GJ796" s="176">
        <v>-0.000944092750310374</v>
      </c>
      <c r="GK796" s="111">
        <v>-0.000944092750310374</v>
      </c>
      <c r="GL796" s="112">
        <v>0</v>
      </c>
      <c r="GM796" s="110"/>
      <c r="GN796" s="176">
        <v>-0.000662600018636394</v>
      </c>
      <c r="GO796" s="111">
        <v>-0.000662600018636394</v>
      </c>
      <c r="GP796" s="112">
        <v>-0.000662600018636394</v>
      </c>
      <c r="GQ796" s="110"/>
      <c r="GR796" s="176">
        <v>0</v>
      </c>
      <c r="GS796" s="111">
        <v>-0.000662499595548841</v>
      </c>
      <c r="GT796" s="112">
        <v>-0.000662499595548841</v>
      </c>
      <c r="GU796" s="110"/>
      <c r="GV796" s="176">
        <v>0</v>
      </c>
      <c r="GW796" s="111">
        <v>-0.000161870730529965</v>
      </c>
      <c r="GX796" s="112">
        <v>0</v>
      </c>
      <c r="GY796" s="110"/>
      <c r="GZ796" s="176">
        <v>0</v>
      </c>
      <c r="HA796" s="111">
        <v>-0.000656814080019937</v>
      </c>
      <c r="HB796" s="112">
        <v>-0.000656814080019937</v>
      </c>
      <c r="HC796" s="110"/>
      <c r="HD796" s="176">
        <v>0</v>
      </c>
      <c r="HE796" s="111">
        <v>-0.000139288031678356</v>
      </c>
      <c r="HF796" s="112">
        <v>0</v>
      </c>
      <c r="HG796" s="110"/>
      <c r="HH796" s="176">
        <v>0</v>
      </c>
      <c r="HI796" s="111">
        <v>-0.000313578238107531</v>
      </c>
      <c r="HJ796" s="112">
        <v>0</v>
      </c>
      <c r="HK796" s="110"/>
      <c r="HL796" s="176">
        <v>-0.00343440923022441</v>
      </c>
      <c r="HM796" s="111">
        <v>-0.00343440923022441</v>
      </c>
      <c r="HN796" s="112">
        <v>0</v>
      </c>
      <c r="HO796" s="110"/>
      <c r="HP796" s="176">
        <v>0</v>
      </c>
      <c r="HQ796" s="111">
        <v>-0.000358640525950378</v>
      </c>
      <c r="HR796" s="112">
        <v>0</v>
      </c>
      <c r="HS796" s="110"/>
      <c r="HT796" s="176">
        <v>-0.00350910925297523</v>
      </c>
      <c r="HU796" s="111">
        <v>0</v>
      </c>
      <c r="HV796" s="112">
        <v>0</v>
      </c>
      <c r="HW796" s="110"/>
      <c r="HX796" s="176">
        <v>0</v>
      </c>
      <c r="HY796" s="111">
        <v>-0.000552738867318186</v>
      </c>
      <c r="HZ796" s="112">
        <v>0</v>
      </c>
      <c r="IA796" s="110"/>
      <c r="IB796" s="176">
        <v>0</v>
      </c>
      <c r="IC796" s="111">
        <v>0</v>
      </c>
      <c r="ID796" s="112">
        <v>-0.000539961635435492</v>
      </c>
      <c r="IE796" s="110"/>
      <c r="IF796" s="176">
        <v>-0.00184922967929393</v>
      </c>
      <c r="IG796" s="111">
        <v>-0.00184922967929393</v>
      </c>
      <c r="IH796" s="112">
        <v>0</v>
      </c>
      <c r="II796" s="110"/>
      <c r="IJ796" s="176">
        <v>-0.0019061623553778</v>
      </c>
      <c r="IK796" s="111">
        <v>-0.0019061623553778</v>
      </c>
      <c r="IL796" s="112">
        <v>0</v>
      </c>
      <c r="IM796" s="110"/>
      <c r="IN796" s="176">
        <v>-0.0015590626740197</v>
      </c>
      <c r="IO796" s="111">
        <v>-0.0015590626740197</v>
      </c>
      <c r="IP796" s="112">
        <v>0</v>
      </c>
      <c r="IQ796" s="110"/>
      <c r="IR796" s="176">
        <v>0</v>
      </c>
      <c r="IS796" s="111">
        <v>-0.000687203006556297</v>
      </c>
      <c r="IT796" s="112">
        <v>0</v>
      </c>
      <c r="IU796" s="110"/>
      <c r="IV796" s="176">
        <v>0</v>
      </c>
      <c r="IW796" s="111">
        <v>0</v>
      </c>
      <c r="IX796" s="112">
        <v>0</v>
      </c>
      <c r="IY796" s="110"/>
      <c r="IZ796" s="176">
        <v>0</v>
      </c>
      <c r="JA796" s="111">
        <v>-0.00220694183195355</v>
      </c>
      <c r="JB796" s="112">
        <v>0</v>
      </c>
      <c r="JC796" s="110"/>
      <c r="JD796" s="176">
        <v>0</v>
      </c>
      <c r="JE796" s="111">
        <v>-0.035794855415409</v>
      </c>
      <c r="JF796" s="112">
        <v>0</v>
      </c>
      <c r="JG796" s="110"/>
    </row>
    <row r="797" spans="2:267">
      <c r="B797" s="35"/>
      <c r="C797" s="29">
        <v>2</v>
      </c>
      <c r="D797" s="107">
        <f t="shared" si="5495"/>
        <v>-0.0396791852749188</v>
      </c>
      <c r="E797" s="107">
        <f t="shared" si="5492"/>
        <v>0.119012872638983</v>
      </c>
      <c r="F797" s="108">
        <f t="shared" si="5493"/>
        <v>-0.0236139943910378</v>
      </c>
      <c r="G797" s="109">
        <f t="shared" ref="G797" si="5496">SUM(O797,S797,W797,AA797,AE797,AI797,AM797,AQ797,AU797,AY797,BC797,BG797,BK797,BO797,BS797,BW797,CA797,CE797,CI797,CM797,CQ797,CU797,CY797,DC797,DG797,DK797,DO797,DS797,DW797,EA797,EE797,EI797,EM797,EQ797,EU797,EY797,FC797,FG797,FK797,FO797,FS797,FW797,GA797,GE797,GI797,GM797,GQ797,GU797,GY797,HC797,HG797,HK797,HO797,HS797,HW797,IA797,IE797,II797,IM797,IQ797,IU797,IY797,JC797,JG797)</f>
        <v>0.0687276711243813</v>
      </c>
      <c r="I797" s="35"/>
      <c r="J797" s="173"/>
      <c r="K797" s="171">
        <v>2</v>
      </c>
      <c r="L797" s="172">
        <f t="array" ref="L797:N800">L$3:N$6*M789</f>
        <v>-0.000212833658916858</v>
      </c>
      <c r="M797" s="107">
        <v>-0.000212833658916858</v>
      </c>
      <c r="N797" s="108">
        <v>-0.000212833658916858</v>
      </c>
      <c r="O797" s="87">
        <f>M789</f>
        <v>-0.000212833658916858</v>
      </c>
      <c r="P797" s="172">
        <f t="array" ref="P797:R800">P$3:R$6*Q789</f>
        <v>0</v>
      </c>
      <c r="Q797" s="107">
        <v>-0.000321778891519283</v>
      </c>
      <c r="R797" s="108">
        <v>-0.000321778891519283</v>
      </c>
      <c r="S797" s="87">
        <f>Q789</f>
        <v>-0.000321778891519283</v>
      </c>
      <c r="T797" s="172">
        <f t="array" ref="T797:V800">T$3:V$6*U789</f>
        <v>-0.000912284672375142</v>
      </c>
      <c r="U797" s="107">
        <v>-0.000912284672375142</v>
      </c>
      <c r="V797" s="108">
        <v>0</v>
      </c>
      <c r="W797" s="87">
        <f>U789</f>
        <v>-0.000912284672375142</v>
      </c>
      <c r="X797" s="172">
        <f t="array" ref="X797:Z800">X$3:Z$6*Y789</f>
        <v>-9.81390943344815e-5</v>
      </c>
      <c r="Y797" s="107">
        <v>-9.81390943344815e-5</v>
      </c>
      <c r="Z797" s="108">
        <v>-9.81390943344815e-5</v>
      </c>
      <c r="AA797" s="87">
        <f>Y789</f>
        <v>-9.81390943344815e-5</v>
      </c>
      <c r="AB797" s="172">
        <f t="array" ref="AB797:AD800">AB$3:AD$6*AC789</f>
        <v>-0.000450148527012478</v>
      </c>
      <c r="AC797" s="107">
        <v>-0.000450148527012478</v>
      </c>
      <c r="AD797" s="108">
        <v>-0.000450148527012478</v>
      </c>
      <c r="AE797" s="87">
        <f>AC789</f>
        <v>-0.000450148527012478</v>
      </c>
      <c r="AF797" s="172">
        <f t="array" ref="AF797:AH800">AF$3:AH$6*AG789</f>
        <v>0</v>
      </c>
      <c r="AG797" s="107">
        <v>0</v>
      </c>
      <c r="AH797" s="108">
        <v>0</v>
      </c>
      <c r="AI797" s="87">
        <f>AG789</f>
        <v>-0.00199383029572899</v>
      </c>
      <c r="AJ797" s="172">
        <f t="array" ref="AJ797:AL800">AJ$3:AL$6*AK789</f>
        <v>0</v>
      </c>
      <c r="AK797" s="107">
        <v>0</v>
      </c>
      <c r="AL797" s="108">
        <v>0</v>
      </c>
      <c r="AM797" s="87">
        <f>AK789</f>
        <v>-0.0255161279857888</v>
      </c>
      <c r="AN797" s="172">
        <f t="array" ref="AN797:AP800">AN$3:AP$6*AO789</f>
        <v>0</v>
      </c>
      <c r="AO797" s="107">
        <v>0</v>
      </c>
      <c r="AP797" s="108">
        <v>0</v>
      </c>
      <c r="AQ797" s="87">
        <f>AO789</f>
        <v>-0.0197444369957543</v>
      </c>
      <c r="AR797" s="172">
        <f t="array" ref="AR797:AT800">AR$3:AT$6*AS789</f>
        <v>0</v>
      </c>
      <c r="AS797" s="107">
        <v>0</v>
      </c>
      <c r="AT797" s="108">
        <v>0</v>
      </c>
      <c r="AU797" s="87">
        <f>AS789</f>
        <v>-0.00102146369494719</v>
      </c>
      <c r="AV797" s="172">
        <f t="array" ref="AV797:AX800">AV$3:AX$6*AW789</f>
        <v>0</v>
      </c>
      <c r="AW797" s="107">
        <v>0</v>
      </c>
      <c r="AX797" s="108">
        <v>0</v>
      </c>
      <c r="AY797" s="87">
        <f>AW789</f>
        <v>-0.00513340119758111</v>
      </c>
      <c r="AZ797" s="172">
        <f t="array" ref="AZ797:BB800">AZ$3:BB$6*BA789</f>
        <v>-0.00150665146128578</v>
      </c>
      <c r="BA797" s="107">
        <v>-0.00150665146128578</v>
      </c>
      <c r="BB797" s="108">
        <v>-0.00150665146128578</v>
      </c>
      <c r="BC797" s="87">
        <f>BA789</f>
        <v>-0.00150665146128578</v>
      </c>
      <c r="BD797" s="172">
        <f t="array" ref="BD797:BF800">BD$3:BF$6*BE789</f>
        <v>0</v>
      </c>
      <c r="BE797" s="107">
        <v>-0.00219804142087188</v>
      </c>
      <c r="BF797" s="108">
        <v>-0.00219804142087188</v>
      </c>
      <c r="BG797" s="87">
        <f>BE789</f>
        <v>-0.00219804142087188</v>
      </c>
      <c r="BH797" s="172">
        <f t="array" ref="BH797:BJ800">BH$3:BJ$6*BI789</f>
        <v>-0.00716804121404693</v>
      </c>
      <c r="BI797" s="107">
        <v>-0.00716804121404693</v>
      </c>
      <c r="BJ797" s="108">
        <v>0</v>
      </c>
      <c r="BK797" s="87">
        <f>BI789</f>
        <v>-0.00716804121404693</v>
      </c>
      <c r="BL797" s="172">
        <f t="array" ref="BL797:BN800">BL$3:BN$6*BM789</f>
        <v>-0.00597580333566829</v>
      </c>
      <c r="BM797" s="107">
        <v>-0.00597580333566829</v>
      </c>
      <c r="BN797" s="108">
        <v>-0.00597580333566829</v>
      </c>
      <c r="BO797" s="87">
        <f>BM789</f>
        <v>-0.00597580333566829</v>
      </c>
      <c r="BP797" s="172">
        <f t="array" ref="BP797:BR800">BP$3:BR$6*BQ789</f>
        <v>-0.00763176248242555</v>
      </c>
      <c r="BQ797" s="107">
        <v>-0.00763176248242555</v>
      </c>
      <c r="BR797" s="108">
        <v>-0.00763176248242555</v>
      </c>
      <c r="BS797" s="87">
        <f>BQ789</f>
        <v>-0.00763176248242555</v>
      </c>
      <c r="BT797" s="172">
        <f t="array" ref="BT797:BV800">BT$3:BV$6*BU789</f>
        <v>-4.22671145170999e-5</v>
      </c>
      <c r="BU797" s="107">
        <v>0</v>
      </c>
      <c r="BV797" s="108">
        <v>-4.22671145170999e-5</v>
      </c>
      <c r="BW797" s="87">
        <f>BU789</f>
        <v>-4.22671145170999e-5</v>
      </c>
      <c r="BX797" s="172">
        <f t="array" ref="BX797:BZ800">BX$3:BZ$6*BY789</f>
        <v>-0.00198225568657608</v>
      </c>
      <c r="BY797" s="107">
        <v>-0.00198225568657608</v>
      </c>
      <c r="BZ797" s="108">
        <v>-0.00198225568657608</v>
      </c>
      <c r="CA797" s="87">
        <f>BY789</f>
        <v>-0.00198225568657608</v>
      </c>
      <c r="CB797" s="172">
        <f t="array" ref="CB797:CD800">CB$3:CD$6*CC789</f>
        <v>-0.000592288809908834</v>
      </c>
      <c r="CC797" s="107">
        <v>-0.000592288809908834</v>
      </c>
      <c r="CD797" s="108">
        <v>-0.000592288809908834</v>
      </c>
      <c r="CE797" s="87">
        <f>CC789</f>
        <v>-0.000592288809908834</v>
      </c>
      <c r="CF797" s="172">
        <f t="array" ref="CF797:CH800">CF$3:CH$6*CG789</f>
        <v>-0.000514368589564154</v>
      </c>
      <c r="CG797" s="107">
        <v>-0.000514368589564154</v>
      </c>
      <c r="CH797" s="108">
        <v>-0.000514368589564154</v>
      </c>
      <c r="CI797" s="87">
        <f>CG789</f>
        <v>-0.000514368589564154</v>
      </c>
      <c r="CJ797" s="172">
        <f t="array" ref="CJ797:CL800">CJ$3:CL$6*CK789</f>
        <v>-0.000589838675470558</v>
      </c>
      <c r="CK797" s="107">
        <v>-0.000589838675470558</v>
      </c>
      <c r="CL797" s="108">
        <v>-0.000589838675470558</v>
      </c>
      <c r="CM797" s="87">
        <f>CK789</f>
        <v>-0.000589838675470558</v>
      </c>
      <c r="CN797" s="172">
        <f t="array" ref="CN797:CP800">CN$3:CP$6*CO789</f>
        <v>-0.00176404616519421</v>
      </c>
      <c r="CO797" s="107">
        <v>-0.00176404616519421</v>
      </c>
      <c r="CP797" s="108">
        <v>-0.00176404616519421</v>
      </c>
      <c r="CQ797" s="87">
        <f>CO789</f>
        <v>-0.00176404616519421</v>
      </c>
      <c r="CR797" s="172">
        <f t="array" ref="CR797:CT800">CR$3:CT$6*CS789</f>
        <v>0</v>
      </c>
      <c r="CS797" s="107">
        <v>0</v>
      </c>
      <c r="CT797" s="108">
        <v>-6.36587569182134e-5</v>
      </c>
      <c r="CU797" s="87">
        <f>CS789</f>
        <v>-6.36587569182134e-5</v>
      </c>
      <c r="CV797" s="172">
        <f t="array" ref="CV797:CX800">CV$3:CX$6*CW789</f>
        <v>0</v>
      </c>
      <c r="CW797" s="107">
        <v>-0.0024864374667908</v>
      </c>
      <c r="CX797" s="108">
        <v>-0.0024864374667908</v>
      </c>
      <c r="CY797" s="87">
        <f>CW789</f>
        <v>-0.0024864374667908</v>
      </c>
      <c r="CZ797" s="172">
        <f t="array" ref="CZ797:DB800">CZ$3:DB$6*DA789</f>
        <v>0</v>
      </c>
      <c r="DA797" s="107">
        <v>-0.000865431034034655</v>
      </c>
      <c r="DB797" s="108">
        <v>-0.000865431034034655</v>
      </c>
      <c r="DC797" s="87">
        <f>DA789</f>
        <v>-0.000865431034034655</v>
      </c>
      <c r="DD797" s="172">
        <f t="array" ref="DD797:DF800">DD$3:DF$6*DE789</f>
        <v>0</v>
      </c>
      <c r="DE797" s="107">
        <v>-0.0008117714311454</v>
      </c>
      <c r="DF797" s="108">
        <v>-0.0008117714311454</v>
      </c>
      <c r="DG797" s="87">
        <f>DE789</f>
        <v>-0.0008117714311454</v>
      </c>
      <c r="DH797" s="172">
        <f t="array" ref="DH797:DJ800">DH$3:DJ$6*DI789</f>
        <v>0</v>
      </c>
      <c r="DI797" s="107">
        <v>-0.000854394050471308</v>
      </c>
      <c r="DJ797" s="108">
        <v>-0.000854394050471308</v>
      </c>
      <c r="DK797" s="87">
        <f>DI789</f>
        <v>-0.000854394050471308</v>
      </c>
      <c r="DL797" s="172">
        <f t="array" ref="DL797:DN800">DL$3:DN$6*DM789</f>
        <v>0</v>
      </c>
      <c r="DM797" s="107">
        <v>-0.00274570083226841</v>
      </c>
      <c r="DN797" s="108">
        <v>-0.00274570083226841</v>
      </c>
      <c r="DO797" s="87">
        <f>DM789</f>
        <v>-0.00274570083226841</v>
      </c>
      <c r="DP797" s="172">
        <f t="array" ref="DP797:DR800">DP$3:DR$6*DQ789</f>
        <v>-0.00922593074576078</v>
      </c>
      <c r="DQ797" s="107">
        <v>-0.00922593074576078</v>
      </c>
      <c r="DR797" s="108">
        <v>0</v>
      </c>
      <c r="DS797" s="87">
        <f>DQ789</f>
        <v>-0.00922593074576078</v>
      </c>
      <c r="DT797" s="172">
        <f t="array" ref="DT797:DV800">DT$3:DV$6*DU789</f>
        <v>-0.00272293532641001</v>
      </c>
      <c r="DU797" s="107">
        <v>-0.00272293532641001</v>
      </c>
      <c r="DV797" s="108">
        <v>0</v>
      </c>
      <c r="DW797" s="87">
        <f>DU789</f>
        <v>-0.00272293532641001</v>
      </c>
      <c r="DX797" s="172">
        <f t="array" ref="DX797:DZ800">DX$3:DZ$6*DY789</f>
        <v>-0.002513037426913</v>
      </c>
      <c r="DY797" s="107">
        <v>-0.002513037426913</v>
      </c>
      <c r="DZ797" s="108">
        <v>0</v>
      </c>
      <c r="EA797" s="87">
        <f>DY789</f>
        <v>-0.002513037426913</v>
      </c>
      <c r="EB797" s="172">
        <f t="array" ref="EB797:ED800">EB$3:ED$6*EC789</f>
        <v>-0.00253426681764425</v>
      </c>
      <c r="EC797" s="107">
        <v>-0.00253426681764425</v>
      </c>
      <c r="ED797" s="108">
        <v>0</v>
      </c>
      <c r="EE797" s="87">
        <f>EC789</f>
        <v>-0.00253426681764425</v>
      </c>
      <c r="EF797" s="172">
        <f t="array" ref="EF797:EH800">EF$3:EH$6*EG789</f>
        <v>-0.00929205171752827</v>
      </c>
      <c r="EG797" s="107">
        <v>-0.00929205171752827</v>
      </c>
      <c r="EH797" s="108">
        <v>0</v>
      </c>
      <c r="EI797" s="87">
        <f>EG789</f>
        <v>-0.00929205171752827</v>
      </c>
      <c r="EJ797" s="172">
        <f t="array" ref="EJ797:EL800">EJ$3:EL$6*EK789</f>
        <v>0</v>
      </c>
      <c r="EK797" s="107">
        <v>6.94512041422277e-5</v>
      </c>
      <c r="EL797" s="108">
        <v>0</v>
      </c>
      <c r="EM797" s="87">
        <f>EK789</f>
        <v>6.94512041422277e-5</v>
      </c>
      <c r="EN797" s="172">
        <f t="array" ref="EN797:EP800">EN$3:EP$6*EO789</f>
        <v>9.36742352303755e-5</v>
      </c>
      <c r="EO797" s="107">
        <v>9.36742352303755e-5</v>
      </c>
      <c r="EP797" s="108">
        <v>0</v>
      </c>
      <c r="EQ797" s="87">
        <f>EO789</f>
        <v>9.36742352303755e-5</v>
      </c>
      <c r="ER797" s="172">
        <f t="array" ref="ER797:ET800">ER$3:ET$6*ES789</f>
        <v>0</v>
      </c>
      <c r="ES797" s="107">
        <v>6.94512041422277e-5</v>
      </c>
      <c r="ET797" s="108">
        <v>0</v>
      </c>
      <c r="EU797" s="87">
        <f>ES789</f>
        <v>6.94512041422277e-5</v>
      </c>
      <c r="EV797" s="172">
        <f t="array" ref="EV797:EX800">EV$3:EX$6*EW789</f>
        <v>0</v>
      </c>
      <c r="EW797" s="107">
        <v>0.000184242926169151</v>
      </c>
      <c r="EX797" s="108">
        <v>0</v>
      </c>
      <c r="EY797" s="87">
        <f>EW789</f>
        <v>0.000184242926169151</v>
      </c>
      <c r="EZ797" s="172">
        <f t="array" ref="EZ797:FB800">EZ$3:FB$6*FA789</f>
        <v>0</v>
      </c>
      <c r="FA797" s="107">
        <v>1.80818908605892e-5</v>
      </c>
      <c r="FB797" s="108">
        <v>0</v>
      </c>
      <c r="FC797" s="87">
        <f>FA789</f>
        <v>1.80818908605892e-5</v>
      </c>
      <c r="FD797" s="172">
        <f t="array" ref="FD797:FF800">FD$3:FF$6*FE789</f>
        <v>0.000220629929076684</v>
      </c>
      <c r="FE797" s="107">
        <v>0.000220629929076684</v>
      </c>
      <c r="FF797" s="108">
        <v>0</v>
      </c>
      <c r="FG797" s="87">
        <f>FE789</f>
        <v>0.000220629929076684</v>
      </c>
      <c r="FH797" s="172">
        <f t="array" ref="FH797:FJ800">FH$3:FJ$6*FI789</f>
        <v>2.51937887177452e-5</v>
      </c>
      <c r="FI797" s="107">
        <v>2.51937887177452e-5</v>
      </c>
      <c r="FJ797" s="108">
        <v>0</v>
      </c>
      <c r="FK797" s="87">
        <f>FI789</f>
        <v>2.51937887177452e-5</v>
      </c>
      <c r="FL797" s="172">
        <f t="array" ref="FL797:FN800">FL$3:FN$6*FM789</f>
        <v>6.01923388255412e-5</v>
      </c>
      <c r="FM797" s="107">
        <v>6.01923388255412e-5</v>
      </c>
      <c r="FN797" s="108">
        <v>0</v>
      </c>
      <c r="FO797" s="87">
        <f>FM789</f>
        <v>6.01923388255412e-5</v>
      </c>
      <c r="FP797" s="172">
        <f t="array" ref="FP797:FR800">FP$3:FR$6*FQ789</f>
        <v>0</v>
      </c>
      <c r="FQ797" s="107">
        <v>0.00139438463587124</v>
      </c>
      <c r="FR797" s="108">
        <v>0</v>
      </c>
      <c r="FS797" s="87">
        <f>FQ789</f>
        <v>0.00139438463587124</v>
      </c>
      <c r="FT797" s="172">
        <f t="array" ref="FT797:FV800">FT$3:FV$6*FU789</f>
        <v>0</v>
      </c>
      <c r="FU797" s="107">
        <v>0.000432308169250083</v>
      </c>
      <c r="FV797" s="108">
        <v>0</v>
      </c>
      <c r="FW797" s="87">
        <f>FU789</f>
        <v>0.000432308169250083</v>
      </c>
      <c r="FX797" s="172">
        <f t="array" ref="FX797:FZ800">FX$3:FZ$6*FY789</f>
        <v>0.00210760191907035</v>
      </c>
      <c r="FY797" s="107">
        <v>0.00210760191907035</v>
      </c>
      <c r="FZ797" s="108">
        <v>0</v>
      </c>
      <c r="GA797" s="87">
        <f>FY789</f>
        <v>0.00210760191907035</v>
      </c>
      <c r="GB797" s="172">
        <f t="array" ref="GB797:GD800">GB$3:GD$6*GC789</f>
        <v>0.000545292599278977</v>
      </c>
      <c r="GC797" s="107">
        <v>0.000545292599278977</v>
      </c>
      <c r="GD797" s="108">
        <v>0</v>
      </c>
      <c r="GE797" s="87">
        <f>GC789</f>
        <v>0.000545292599278977</v>
      </c>
      <c r="GF797" s="172">
        <f t="array" ref="GF797:GH800">GF$3:GH$6*GG789</f>
        <v>0</v>
      </c>
      <c r="GG797" s="107">
        <v>0.00266949264534516</v>
      </c>
      <c r="GH797" s="108">
        <v>0</v>
      </c>
      <c r="GI797" s="87">
        <f>GG789</f>
        <v>0.00266949264534516</v>
      </c>
      <c r="GJ797" s="172">
        <f t="array" ref="GJ797:GL800">GJ$3:GL$6*GK789</f>
        <v>0</v>
      </c>
      <c r="GK797" s="107">
        <v>0.00101225294060047</v>
      </c>
      <c r="GL797" s="108">
        <v>0</v>
      </c>
      <c r="GM797" s="87">
        <f>GK789</f>
        <v>0.00101225294060047</v>
      </c>
      <c r="GN797" s="172">
        <f t="array" ref="GN797:GP800">GN$3:GP$6*GO789</f>
        <v>0</v>
      </c>
      <c r="GO797" s="107">
        <v>5.18584444649827e-5</v>
      </c>
      <c r="GP797" s="108">
        <v>0</v>
      </c>
      <c r="GQ797" s="87">
        <f>GO789</f>
        <v>5.18584444649827e-5</v>
      </c>
      <c r="GR797" s="172">
        <f t="array" ref="GR797:GT800">GR$3:GT$6*GS789</f>
        <v>0.00230561810009519</v>
      </c>
      <c r="GS797" s="107">
        <v>0.00230561810009519</v>
      </c>
      <c r="GT797" s="108">
        <v>0</v>
      </c>
      <c r="GU797" s="87">
        <f>GS789</f>
        <v>0.00230561810009519</v>
      </c>
      <c r="GV797" s="172">
        <f t="array" ref="GV797:GX800">GV$3:GX$6*GW789</f>
        <v>9.36742352303755e-5</v>
      </c>
      <c r="GW797" s="107">
        <v>9.36742352303755e-5</v>
      </c>
      <c r="GX797" s="108">
        <v>0</v>
      </c>
      <c r="GY797" s="87">
        <f>GW789</f>
        <v>9.36742352303755e-5</v>
      </c>
      <c r="GZ797" s="172">
        <f t="array" ref="GZ797:HB800">GZ$3:HB$6*HA789</f>
        <v>0</v>
      </c>
      <c r="HA797" s="107">
        <v>0.00809362309385653</v>
      </c>
      <c r="HB797" s="108">
        <v>0.00809362309385653</v>
      </c>
      <c r="HC797" s="87">
        <f>HA789</f>
        <v>0.00809362309385653</v>
      </c>
      <c r="HD797" s="172">
        <f t="array" ref="HD797:HF800">HD$3:HF$6*HE789</f>
        <v>0.000754589166626332</v>
      </c>
      <c r="HE797" s="107">
        <v>0.000754589166626332</v>
      </c>
      <c r="HF797" s="108">
        <v>0</v>
      </c>
      <c r="HG797" s="87">
        <f>HE789</f>
        <v>0.000754589166626332</v>
      </c>
      <c r="HH797" s="172">
        <f t="array" ref="HH797:HJ800">HH$3:HJ$6*HI789</f>
        <v>0.00023657863462514</v>
      </c>
      <c r="HI797" s="107">
        <v>0.00023657863462514</v>
      </c>
      <c r="HJ797" s="108">
        <v>0</v>
      </c>
      <c r="HK797" s="87">
        <f>HI789</f>
        <v>0.00023657863462514</v>
      </c>
      <c r="HL797" s="172">
        <f t="array" ref="HL797:HN800">HL$3:HN$6*HM789</f>
        <v>0.00801867280320811</v>
      </c>
      <c r="HM797" s="107">
        <v>0.00801867280320811</v>
      </c>
      <c r="HN797" s="108">
        <v>0</v>
      </c>
      <c r="HO797" s="87">
        <f>HM789</f>
        <v>0.00801867280320811</v>
      </c>
      <c r="HP797" s="172">
        <f t="array" ref="HP797:HR800">HP$3:HR$6*HQ789</f>
        <v>0.000589918988460198</v>
      </c>
      <c r="HQ797" s="107">
        <v>0.000589918988460198</v>
      </c>
      <c r="HR797" s="108">
        <v>0</v>
      </c>
      <c r="HS797" s="87">
        <f>HQ789</f>
        <v>0.000589918988460198</v>
      </c>
      <c r="HT797" s="172">
        <f t="array" ref="HT797:HV800">HT$3:HV$6*HU789</f>
        <v>0</v>
      </c>
      <c r="HU797" s="107">
        <v>0.000271457129826023</v>
      </c>
      <c r="HV797" s="108">
        <v>0</v>
      </c>
      <c r="HW797" s="87">
        <f>HU789</f>
        <v>0.000271457129826023</v>
      </c>
      <c r="HX797" s="172">
        <f t="array" ref="HX797:HZ800">HX$3:HZ$6*HY789</f>
        <v>0.000804296527210192</v>
      </c>
      <c r="HY797" s="107">
        <v>0</v>
      </c>
      <c r="HZ797" s="108">
        <v>0</v>
      </c>
      <c r="IA797" s="87">
        <f>HY789</f>
        <v>0.000804296527210192</v>
      </c>
      <c r="IB797" s="172">
        <f t="array" ref="IB797:ID800">IB$3:ID$6*IC789</f>
        <v>0.0001938329809788</v>
      </c>
      <c r="IC797" s="107">
        <v>0</v>
      </c>
      <c r="ID797" s="108">
        <v>0</v>
      </c>
      <c r="IE797" s="87">
        <f>IC789</f>
        <v>0.0001938329809788</v>
      </c>
      <c r="IF797" s="172">
        <f t="array" ref="IF797:IH800">IF$3:IH$6*IG789</f>
        <v>0</v>
      </c>
      <c r="IG797" s="107">
        <v>0.001938062522812</v>
      </c>
      <c r="IH797" s="108">
        <v>0</v>
      </c>
      <c r="II797" s="87">
        <f>IG789</f>
        <v>0.001938062522812</v>
      </c>
      <c r="IJ797" s="172">
        <f t="array" ref="IJ797:IL800">IJ$3:IL$6*IK789</f>
        <v>0</v>
      </c>
      <c r="IK797" s="107">
        <v>0.00152502459850577</v>
      </c>
      <c r="IL797" s="108">
        <v>0</v>
      </c>
      <c r="IM797" s="87">
        <f>IK789</f>
        <v>0.00152502459850577</v>
      </c>
      <c r="IN797" s="172">
        <f t="array" ref="IN797:IP800">IN$3:IP$6*IO789</f>
        <v>0</v>
      </c>
      <c r="IO797" s="107">
        <v>0</v>
      </c>
      <c r="IP797" s="108">
        <v>0</v>
      </c>
      <c r="IQ797" s="87">
        <f>IO789</f>
        <v>0.00165128846284611</v>
      </c>
      <c r="IR797" s="172">
        <f t="array" ref="IR797:IT800">IR$3:IT$6*IS789</f>
        <v>0</v>
      </c>
      <c r="IS797" s="107">
        <v>0</v>
      </c>
      <c r="IT797" s="108">
        <v>0</v>
      </c>
      <c r="IU797" s="87">
        <f>IS789</f>
        <v>0.00058056655559903</v>
      </c>
      <c r="IV797" s="172">
        <f t="array" ref="IV797:IX800">IV$3:IX$6*IW789</f>
        <v>0</v>
      </c>
      <c r="IW797" s="107">
        <v>3.64041653120718e-5</v>
      </c>
      <c r="IX797" s="108">
        <v>0</v>
      </c>
      <c r="IY797" s="87">
        <f>IW789</f>
        <v>3.64041653120718e-5</v>
      </c>
      <c r="IZ797" s="172">
        <f t="array" ref="IZ797:JB800">IZ$3:JB$6*JA789</f>
        <v>0</v>
      </c>
      <c r="JA797" s="107">
        <v>0.0951534912017302</v>
      </c>
      <c r="JB797" s="108">
        <v>0</v>
      </c>
      <c r="JC797" s="87">
        <f>JA789</f>
        <v>0.0951534912017302</v>
      </c>
      <c r="JD797" s="172">
        <f t="array" ref="JD797:JF800">JD$3:JF$6*JE789</f>
        <v>0</v>
      </c>
      <c r="JE797" s="107">
        <v>0.0570118886617864</v>
      </c>
      <c r="JF797" s="108">
        <v>0</v>
      </c>
      <c r="JG797" s="87">
        <f>JE789</f>
        <v>0.0570118886617864</v>
      </c>
    </row>
    <row r="798" spans="2:267">
      <c r="B798" s="35"/>
      <c r="C798" s="36"/>
      <c r="D798" s="83">
        <f t="shared" si="5495"/>
        <v>-0.0143823482429725</v>
      </c>
      <c r="E798" s="83">
        <f t="shared" si="5492"/>
        <v>-0.0192996058563747</v>
      </c>
      <c r="F798" s="110">
        <f t="shared" si="5493"/>
        <v>0.0256778469154775</v>
      </c>
      <c r="I798" s="35"/>
      <c r="J798" s="173"/>
      <c r="K798" s="174"/>
      <c r="L798" s="154">
        <v>-0.000212833658916858</v>
      </c>
      <c r="M798" s="83">
        <v>0</v>
      </c>
      <c r="N798" s="110">
        <v>-0.000212833658916858</v>
      </c>
      <c r="O798" s="110"/>
      <c r="P798" s="154">
        <v>-0.000321778891519283</v>
      </c>
      <c r="Q798" s="83">
        <v>0</v>
      </c>
      <c r="R798" s="110">
        <v>-0.000321778891519283</v>
      </c>
      <c r="S798" s="110"/>
      <c r="T798" s="154">
        <v>-0.000912284672375142</v>
      </c>
      <c r="U798" s="83">
        <v>0</v>
      </c>
      <c r="V798" s="110">
        <v>-0.000912284672375142</v>
      </c>
      <c r="W798" s="110"/>
      <c r="X798" s="154">
        <v>-9.81390943344815e-5</v>
      </c>
      <c r="Y798" s="83">
        <v>0</v>
      </c>
      <c r="Z798" s="110">
        <v>-9.81390943344815e-5</v>
      </c>
      <c r="AA798" s="110"/>
      <c r="AB798" s="154">
        <v>-0.000450148527012478</v>
      </c>
      <c r="AC798" s="83">
        <v>0</v>
      </c>
      <c r="AD798" s="110">
        <v>-0.000450148527012478</v>
      </c>
      <c r="AE798" s="110"/>
      <c r="AF798" s="154">
        <v>-0.00199383029572899</v>
      </c>
      <c r="AG798" s="83">
        <v>-0.00199383029572899</v>
      </c>
      <c r="AH798" s="110">
        <v>-0.00199383029572899</v>
      </c>
      <c r="AI798" s="110"/>
      <c r="AJ798" s="154">
        <v>0</v>
      </c>
      <c r="AK798" s="83">
        <v>-0.0255161279857888</v>
      </c>
      <c r="AL798" s="110">
        <v>-0.0255161279857888</v>
      </c>
      <c r="AM798" s="110"/>
      <c r="AN798" s="154">
        <v>-0.0197444369957543</v>
      </c>
      <c r="AO798" s="83">
        <v>-0.0197444369957543</v>
      </c>
      <c r="AP798" s="110">
        <v>0</v>
      </c>
      <c r="AQ798" s="110"/>
      <c r="AR798" s="154">
        <v>-0.00102146369494719</v>
      </c>
      <c r="AS798" s="83">
        <v>-0.00102146369494719</v>
      </c>
      <c r="AT798" s="110">
        <v>-0.00102146369494719</v>
      </c>
      <c r="AU798" s="110"/>
      <c r="AV798" s="154">
        <v>-0.00513340119758111</v>
      </c>
      <c r="AW798" s="83">
        <v>-0.00513340119758111</v>
      </c>
      <c r="AX798" s="110">
        <v>-0.00513340119758111</v>
      </c>
      <c r="AY798" s="110"/>
      <c r="AZ798" s="154">
        <v>-0.00150665146128578</v>
      </c>
      <c r="BA798" s="83">
        <v>0</v>
      </c>
      <c r="BB798" s="110">
        <v>-0.00150665146128578</v>
      </c>
      <c r="BC798" s="110"/>
      <c r="BD798" s="154">
        <v>-0.00219804142087188</v>
      </c>
      <c r="BE798" s="83">
        <v>0</v>
      </c>
      <c r="BF798" s="110">
        <v>-0.00219804142087188</v>
      </c>
      <c r="BG798" s="110"/>
      <c r="BH798" s="154">
        <v>-0.00716804121404693</v>
      </c>
      <c r="BI798" s="83">
        <v>0</v>
      </c>
      <c r="BJ798" s="110">
        <v>-0.00716804121404693</v>
      </c>
      <c r="BK798" s="110"/>
      <c r="BL798" s="154">
        <v>-0.00597580333566829</v>
      </c>
      <c r="BM798" s="83">
        <v>0</v>
      </c>
      <c r="BN798" s="110">
        <v>-0.00597580333566829</v>
      </c>
      <c r="BO798" s="110"/>
      <c r="BP798" s="154">
        <v>-0.00763176248242555</v>
      </c>
      <c r="BQ798" s="83">
        <v>0</v>
      </c>
      <c r="BR798" s="110">
        <v>-0.00763176248242555</v>
      </c>
      <c r="BS798" s="110"/>
      <c r="BT798" s="154">
        <v>-4.22671145170999e-5</v>
      </c>
      <c r="BU798" s="83">
        <v>0</v>
      </c>
      <c r="BV798" s="110">
        <v>-4.22671145170999e-5</v>
      </c>
      <c r="BW798" s="110"/>
      <c r="BX798" s="154">
        <v>-0.00198225568657608</v>
      </c>
      <c r="BY798" s="83">
        <v>0</v>
      </c>
      <c r="BZ798" s="110">
        <v>0</v>
      </c>
      <c r="CA798" s="110"/>
      <c r="CB798" s="154">
        <v>-0.000592288809908834</v>
      </c>
      <c r="CC798" s="83">
        <v>0</v>
      </c>
      <c r="CD798" s="110">
        <v>-0.000592288809908834</v>
      </c>
      <c r="CE798" s="110"/>
      <c r="CF798" s="154">
        <v>-0.000514368589564154</v>
      </c>
      <c r="CG798" s="83">
        <v>0</v>
      </c>
      <c r="CH798" s="110">
        <v>-0.000514368589564154</v>
      </c>
      <c r="CI798" s="110"/>
      <c r="CJ798" s="154">
        <v>-0.000589838675470558</v>
      </c>
      <c r="CK798" s="83">
        <v>0</v>
      </c>
      <c r="CL798" s="110">
        <v>-0.000589838675470558</v>
      </c>
      <c r="CM798" s="110"/>
      <c r="CN798" s="154">
        <v>0</v>
      </c>
      <c r="CO798" s="83">
        <v>0</v>
      </c>
      <c r="CP798" s="110">
        <v>-0.00176404616519421</v>
      </c>
      <c r="CQ798" s="110"/>
      <c r="CR798" s="154">
        <v>-6.36587569182134e-5</v>
      </c>
      <c r="CS798" s="83">
        <v>0</v>
      </c>
      <c r="CT798" s="110">
        <v>-6.36587569182134e-5</v>
      </c>
      <c r="CU798" s="110"/>
      <c r="CV798" s="154">
        <v>-0.0024864374667908</v>
      </c>
      <c r="CW798" s="83">
        <v>0</v>
      </c>
      <c r="CX798" s="110">
        <v>0</v>
      </c>
      <c r="CY798" s="110"/>
      <c r="CZ798" s="154">
        <v>-0.000865431034034655</v>
      </c>
      <c r="DA798" s="83">
        <v>0</v>
      </c>
      <c r="DB798" s="110">
        <v>-0.000865431034034655</v>
      </c>
      <c r="DC798" s="110"/>
      <c r="DD798" s="154">
        <v>-0.0008117714311454</v>
      </c>
      <c r="DE798" s="83">
        <v>0</v>
      </c>
      <c r="DF798" s="110">
        <v>-0.0008117714311454</v>
      </c>
      <c r="DG798" s="110"/>
      <c r="DH798" s="154">
        <v>-0.000854394050471308</v>
      </c>
      <c r="DI798" s="83">
        <v>0</v>
      </c>
      <c r="DJ798" s="110">
        <v>-0.000854394050471308</v>
      </c>
      <c r="DK798" s="110"/>
      <c r="DL798" s="154">
        <v>0</v>
      </c>
      <c r="DM798" s="83">
        <v>0</v>
      </c>
      <c r="DN798" s="110">
        <v>-0.00274570083226841</v>
      </c>
      <c r="DO798" s="110"/>
      <c r="DP798" s="154">
        <v>-0.00922593074576078</v>
      </c>
      <c r="DQ798" s="83">
        <v>0</v>
      </c>
      <c r="DR798" s="110">
        <v>0</v>
      </c>
      <c r="DS798" s="110"/>
      <c r="DT798" s="154">
        <v>-0.00272293532641001</v>
      </c>
      <c r="DU798" s="83">
        <v>0</v>
      </c>
      <c r="DV798" s="110">
        <v>-0.00272293532641001</v>
      </c>
      <c r="DW798" s="110"/>
      <c r="DX798" s="154">
        <v>-0.002513037426913</v>
      </c>
      <c r="DY798" s="83">
        <v>0</v>
      </c>
      <c r="DZ798" s="110">
        <v>-0.002513037426913</v>
      </c>
      <c r="EA798" s="110"/>
      <c r="EB798" s="154">
        <v>-0.00253426681764425</v>
      </c>
      <c r="EC798" s="83">
        <v>0</v>
      </c>
      <c r="ED798" s="110">
        <v>-0.00253426681764425</v>
      </c>
      <c r="EE798" s="110"/>
      <c r="EF798" s="154">
        <v>0</v>
      </c>
      <c r="EG798" s="83">
        <v>0</v>
      </c>
      <c r="EH798" s="110">
        <v>-0.00929205171752827</v>
      </c>
      <c r="EI798" s="110"/>
      <c r="EJ798" s="154">
        <v>0</v>
      </c>
      <c r="EK798" s="83">
        <v>6.94512041422277e-5</v>
      </c>
      <c r="EL798" s="110">
        <v>0</v>
      </c>
      <c r="EM798" s="110"/>
      <c r="EN798" s="154">
        <v>0</v>
      </c>
      <c r="EO798" s="83">
        <v>9.36742352303755e-5</v>
      </c>
      <c r="EP798" s="110">
        <v>0</v>
      </c>
      <c r="EQ798" s="110"/>
      <c r="ER798" s="154">
        <v>0</v>
      </c>
      <c r="ES798" s="83">
        <v>6.94512041422277e-5</v>
      </c>
      <c r="ET798" s="110">
        <v>0</v>
      </c>
      <c r="EU798" s="110"/>
      <c r="EV798" s="154">
        <v>0</v>
      </c>
      <c r="EW798" s="83">
        <v>0.000184242926169151</v>
      </c>
      <c r="EX798" s="110">
        <v>0</v>
      </c>
      <c r="EY798" s="110"/>
      <c r="EZ798" s="154">
        <v>0</v>
      </c>
      <c r="FA798" s="83">
        <v>1.80818908605892e-5</v>
      </c>
      <c r="FB798" s="110">
        <v>0</v>
      </c>
      <c r="FC798" s="110"/>
      <c r="FD798" s="154">
        <v>0</v>
      </c>
      <c r="FE798" s="83">
        <v>0.000220629929076684</v>
      </c>
      <c r="FF798" s="110">
        <v>0</v>
      </c>
      <c r="FG798" s="110"/>
      <c r="FH798" s="154">
        <v>0</v>
      </c>
      <c r="FI798" s="83">
        <v>2.51937887177452e-5</v>
      </c>
      <c r="FJ798" s="110">
        <v>0</v>
      </c>
      <c r="FK798" s="110"/>
      <c r="FL798" s="154">
        <v>0</v>
      </c>
      <c r="FM798" s="83">
        <v>6.01923388255412e-5</v>
      </c>
      <c r="FN798" s="110">
        <v>0</v>
      </c>
      <c r="FO798" s="110"/>
      <c r="FP798" s="154">
        <v>0</v>
      </c>
      <c r="FQ798" s="83">
        <v>0.00139438463587124</v>
      </c>
      <c r="FR798" s="110">
        <v>0.00139438463587124</v>
      </c>
      <c r="FS798" s="110"/>
      <c r="FT798" s="154">
        <v>0</v>
      </c>
      <c r="FU798" s="83">
        <v>0.000432308169250083</v>
      </c>
      <c r="FV798" s="110">
        <v>0</v>
      </c>
      <c r="FW798" s="110"/>
      <c r="FX798" s="154">
        <v>0</v>
      </c>
      <c r="FY798" s="83">
        <v>0.00210760191907035</v>
      </c>
      <c r="FZ798" s="110">
        <v>0.00210760191907035</v>
      </c>
      <c r="GA798" s="110"/>
      <c r="GB798" s="154">
        <v>0</v>
      </c>
      <c r="GC798" s="83">
        <v>0.000545292599278977</v>
      </c>
      <c r="GD798" s="110">
        <v>0</v>
      </c>
      <c r="GE798" s="110"/>
      <c r="GF798" s="154">
        <v>0</v>
      </c>
      <c r="GG798" s="83">
        <v>0.00266949264534516</v>
      </c>
      <c r="GH798" s="110">
        <v>0.00266949264534516</v>
      </c>
      <c r="GI798" s="110"/>
      <c r="GJ798" s="154">
        <v>0</v>
      </c>
      <c r="GK798" s="83">
        <v>0.00101225294060047</v>
      </c>
      <c r="GL798" s="110">
        <v>0</v>
      </c>
      <c r="GM798" s="110"/>
      <c r="GN798" s="154">
        <v>0</v>
      </c>
      <c r="GO798" s="83">
        <v>5.18584444649827e-5</v>
      </c>
      <c r="GP798" s="110">
        <v>0</v>
      </c>
      <c r="GQ798" s="110"/>
      <c r="GR798" s="154">
        <v>0</v>
      </c>
      <c r="GS798" s="83">
        <v>0.00230561810009519</v>
      </c>
      <c r="GT798" s="110">
        <v>0.00230561810009519</v>
      </c>
      <c r="GU798" s="110"/>
      <c r="GV798" s="154">
        <v>0</v>
      </c>
      <c r="GW798" s="83">
        <v>9.36742352303755e-5</v>
      </c>
      <c r="GX798" s="110">
        <v>0</v>
      </c>
      <c r="GY798" s="110"/>
      <c r="GZ798" s="154">
        <v>0</v>
      </c>
      <c r="HA798" s="83">
        <v>0.00809362309385653</v>
      </c>
      <c r="HB798" s="110">
        <v>0.00809362309385653</v>
      </c>
      <c r="HC798" s="110"/>
      <c r="HD798" s="154">
        <v>0.000754589166626332</v>
      </c>
      <c r="HE798" s="83">
        <v>0.000754589166626332</v>
      </c>
      <c r="HF798" s="110">
        <v>0</v>
      </c>
      <c r="HG798" s="110"/>
      <c r="HH798" s="154">
        <v>0</v>
      </c>
      <c r="HI798" s="83">
        <v>0.00023657863462514</v>
      </c>
      <c r="HJ798" s="110">
        <v>0</v>
      </c>
      <c r="HK798" s="110"/>
      <c r="HL798" s="154">
        <v>0.00801867280320811</v>
      </c>
      <c r="HM798" s="83">
        <v>0.00801867280320811</v>
      </c>
      <c r="HN798" s="110">
        <v>0</v>
      </c>
      <c r="HO798" s="110"/>
      <c r="HP798" s="154">
        <v>0</v>
      </c>
      <c r="HQ798" s="83">
        <v>0.000589918988460198</v>
      </c>
      <c r="HR798" s="110">
        <v>0</v>
      </c>
      <c r="HS798" s="110"/>
      <c r="HT798" s="154">
        <v>0</v>
      </c>
      <c r="HU798" s="83">
        <v>0.000271457129826023</v>
      </c>
      <c r="HV798" s="110">
        <v>0</v>
      </c>
      <c r="HW798" s="110"/>
      <c r="HX798" s="154">
        <v>0</v>
      </c>
      <c r="HY798" s="83">
        <v>0.000804296527210192</v>
      </c>
      <c r="HZ798" s="110">
        <v>0</v>
      </c>
      <c r="IA798" s="110"/>
      <c r="IB798" s="154">
        <v>0</v>
      </c>
      <c r="IC798" s="83">
        <v>0.0001938329809788</v>
      </c>
      <c r="ID798" s="110">
        <v>0</v>
      </c>
      <c r="IE798" s="110"/>
      <c r="IF798" s="154">
        <v>0</v>
      </c>
      <c r="IG798" s="83">
        <v>0</v>
      </c>
      <c r="IH798" s="110">
        <v>0</v>
      </c>
      <c r="II798" s="110"/>
      <c r="IJ798" s="154">
        <v>0</v>
      </c>
      <c r="IK798" s="83">
        <v>0.00152502459850577</v>
      </c>
      <c r="IL798" s="110">
        <v>0</v>
      </c>
      <c r="IM798" s="110"/>
      <c r="IN798" s="154">
        <v>0</v>
      </c>
      <c r="IO798" s="83">
        <v>0.00165128846284611</v>
      </c>
      <c r="IP798" s="110">
        <v>0</v>
      </c>
      <c r="IQ798" s="110"/>
      <c r="IR798" s="154">
        <v>0</v>
      </c>
      <c r="IS798" s="83">
        <v>0.00058056655559903</v>
      </c>
      <c r="IT798" s="110">
        <v>0</v>
      </c>
      <c r="IU798" s="110"/>
      <c r="IV798" s="154">
        <v>0</v>
      </c>
      <c r="IW798" s="83">
        <v>3.64041653120718e-5</v>
      </c>
      <c r="IX798" s="110">
        <v>0</v>
      </c>
      <c r="IY798" s="110"/>
      <c r="IZ798" s="154">
        <v>0</v>
      </c>
      <c r="JA798" s="83">
        <v>0</v>
      </c>
      <c r="JB798" s="110">
        <v>0.0951534912017302</v>
      </c>
      <c r="JC798" s="110"/>
      <c r="JD798" s="154">
        <v>0.0570118886617864</v>
      </c>
      <c r="JE798" s="83">
        <v>0</v>
      </c>
      <c r="JF798" s="110">
        <v>0</v>
      </c>
      <c r="JG798" s="110"/>
    </row>
    <row r="799" spans="2:267">
      <c r="B799" s="35"/>
      <c r="C799" s="36"/>
      <c r="D799" s="83">
        <f t="shared" si="5495"/>
        <v>-0.0426080234497417</v>
      </c>
      <c r="E799" s="83">
        <f t="shared" si="5492"/>
        <v>0.00945247333497324</v>
      </c>
      <c r="F799" s="110">
        <f t="shared" si="5493"/>
        <v>-0.00178638096453981</v>
      </c>
      <c r="I799" s="35"/>
      <c r="J799" s="173"/>
      <c r="K799" s="174"/>
      <c r="L799" s="154">
        <v>-0.000212833658916858</v>
      </c>
      <c r="M799" s="83">
        <v>0</v>
      </c>
      <c r="N799" s="110">
        <v>-0.000212833658916858</v>
      </c>
      <c r="O799" s="110"/>
      <c r="P799" s="154">
        <v>-0.000321778891519283</v>
      </c>
      <c r="Q799" s="83">
        <v>0</v>
      </c>
      <c r="R799" s="110">
        <v>-0.000321778891519283</v>
      </c>
      <c r="S799" s="110"/>
      <c r="T799" s="154">
        <v>-0.000912284672375142</v>
      </c>
      <c r="U799" s="83">
        <v>0</v>
      </c>
      <c r="V799" s="110">
        <v>-0.000912284672375142</v>
      </c>
      <c r="W799" s="110"/>
      <c r="X799" s="154">
        <v>-9.81390943344815e-5</v>
      </c>
      <c r="Y799" s="83">
        <v>0</v>
      </c>
      <c r="Z799" s="110">
        <v>-9.81390943344815e-5</v>
      </c>
      <c r="AA799" s="110"/>
      <c r="AB799" s="154">
        <v>-0.000450148527012478</v>
      </c>
      <c r="AC799" s="83">
        <v>0</v>
      </c>
      <c r="AD799" s="110">
        <v>-0.000450148527012478</v>
      </c>
      <c r="AE799" s="110"/>
      <c r="AF799" s="154">
        <v>-0.00199383029572899</v>
      </c>
      <c r="AG799" s="83">
        <v>0</v>
      </c>
      <c r="AH799" s="110">
        <v>-0.00199383029572899</v>
      </c>
      <c r="AI799" s="110"/>
      <c r="AJ799" s="154">
        <v>-0.0255161279857888</v>
      </c>
      <c r="AK799" s="83">
        <v>0</v>
      </c>
      <c r="AL799" s="110">
        <v>-0.0255161279857888</v>
      </c>
      <c r="AM799" s="110"/>
      <c r="AN799" s="154">
        <v>-0.0197444369957543</v>
      </c>
      <c r="AO799" s="83">
        <v>0</v>
      </c>
      <c r="AP799" s="110">
        <v>-0.0197444369957543</v>
      </c>
      <c r="AQ799" s="110"/>
      <c r="AR799" s="154">
        <v>-0.00102146369494719</v>
      </c>
      <c r="AS799" s="83">
        <v>0</v>
      </c>
      <c r="AT799" s="110">
        <v>-0.00102146369494719</v>
      </c>
      <c r="AU799" s="110"/>
      <c r="AV799" s="154">
        <v>-0.00513340119758111</v>
      </c>
      <c r="AW799" s="83">
        <v>0</v>
      </c>
      <c r="AX799" s="110">
        <v>-0.00513340119758111</v>
      </c>
      <c r="AY799" s="110"/>
      <c r="AZ799" s="154">
        <v>-0.00150665146128578</v>
      </c>
      <c r="BA799" s="83">
        <v>-0.00150665146128578</v>
      </c>
      <c r="BB799" s="110">
        <v>-0.00150665146128578</v>
      </c>
      <c r="BC799" s="110"/>
      <c r="BD799" s="154">
        <v>-0.00219804142087188</v>
      </c>
      <c r="BE799" s="83">
        <v>-0.00219804142087188</v>
      </c>
      <c r="BF799" s="110">
        <v>-0.00219804142087188</v>
      </c>
      <c r="BG799" s="110"/>
      <c r="BH799" s="154">
        <v>-0.00716804121404693</v>
      </c>
      <c r="BI799" s="83">
        <v>-0.00716804121404693</v>
      </c>
      <c r="BJ799" s="110">
        <v>-0.00716804121404693</v>
      </c>
      <c r="BK799" s="110"/>
      <c r="BL799" s="154">
        <v>-0.00597580333566829</v>
      </c>
      <c r="BM799" s="83">
        <v>-0.00597580333566829</v>
      </c>
      <c r="BN799" s="110">
        <v>0</v>
      </c>
      <c r="BO799" s="110"/>
      <c r="BP799" s="154">
        <v>0</v>
      </c>
      <c r="BQ799" s="83">
        <v>-0.00763176248242555</v>
      </c>
      <c r="BR799" s="110">
        <v>-0.00763176248242555</v>
      </c>
      <c r="BS799" s="110"/>
      <c r="BT799" s="154">
        <v>-4.22671145170999e-5</v>
      </c>
      <c r="BU799" s="83">
        <v>0</v>
      </c>
      <c r="BV799" s="110">
        <v>-4.22671145170999e-5</v>
      </c>
      <c r="BW799" s="110"/>
      <c r="BX799" s="154">
        <v>-0.00198225568657608</v>
      </c>
      <c r="BY799" s="83">
        <v>0</v>
      </c>
      <c r="BZ799" s="110">
        <v>-0.00198225568657608</v>
      </c>
      <c r="CA799" s="110"/>
      <c r="CB799" s="154">
        <v>-0.000592288809908834</v>
      </c>
      <c r="CC799" s="83">
        <v>0</v>
      </c>
      <c r="CD799" s="110">
        <v>0</v>
      </c>
      <c r="CE799" s="110"/>
      <c r="CF799" s="154">
        <v>-0.000514368589564154</v>
      </c>
      <c r="CG799" s="83">
        <v>0</v>
      </c>
      <c r="CH799" s="110">
        <v>-0.000514368589564154</v>
      </c>
      <c r="CI799" s="110"/>
      <c r="CJ799" s="154">
        <v>0</v>
      </c>
      <c r="CK799" s="83">
        <v>0</v>
      </c>
      <c r="CL799" s="110">
        <v>-0.000589838675470558</v>
      </c>
      <c r="CM799" s="110"/>
      <c r="CN799" s="154">
        <v>-0.00176404616519421</v>
      </c>
      <c r="CO799" s="83">
        <v>0</v>
      </c>
      <c r="CP799" s="110">
        <v>-0.00176404616519421</v>
      </c>
      <c r="CQ799" s="110"/>
      <c r="CR799" s="154">
        <v>-6.36587569182134e-5</v>
      </c>
      <c r="CS799" s="83">
        <v>0</v>
      </c>
      <c r="CT799" s="110">
        <v>-6.36587569182134e-5</v>
      </c>
      <c r="CU799" s="110"/>
      <c r="CV799" s="154">
        <v>-0.0024864374667908</v>
      </c>
      <c r="CW799" s="83">
        <v>0</v>
      </c>
      <c r="CX799" s="110">
        <v>-0.0024864374667908</v>
      </c>
      <c r="CY799" s="110"/>
      <c r="CZ799" s="154">
        <v>-0.000865431034034655</v>
      </c>
      <c r="DA799" s="83">
        <v>0</v>
      </c>
      <c r="DB799" s="110">
        <v>0</v>
      </c>
      <c r="DC799" s="110"/>
      <c r="DD799" s="154">
        <v>-0.0008117714311454</v>
      </c>
      <c r="DE799" s="83">
        <v>0</v>
      </c>
      <c r="DF799" s="110">
        <v>-0.0008117714311454</v>
      </c>
      <c r="DG799" s="110"/>
      <c r="DH799" s="154">
        <v>0</v>
      </c>
      <c r="DI799" s="83">
        <v>0</v>
      </c>
      <c r="DJ799" s="110">
        <v>-0.000854394050471308</v>
      </c>
      <c r="DK799" s="110"/>
      <c r="DL799" s="154">
        <v>-0.00274570083226841</v>
      </c>
      <c r="DM799" s="83">
        <v>0</v>
      </c>
      <c r="DN799" s="110">
        <v>-0.00274570083226841</v>
      </c>
      <c r="DO799" s="110"/>
      <c r="DP799" s="154">
        <v>-0.00922593074576078</v>
      </c>
      <c r="DQ799" s="83">
        <v>0</v>
      </c>
      <c r="DR799" s="110">
        <v>-0.00922593074576078</v>
      </c>
      <c r="DS799" s="110"/>
      <c r="DT799" s="154">
        <v>-0.00272293532641001</v>
      </c>
      <c r="DU799" s="83">
        <v>0</v>
      </c>
      <c r="DV799" s="110">
        <v>0</v>
      </c>
      <c r="DW799" s="110"/>
      <c r="DX799" s="154">
        <v>-0.002513037426913</v>
      </c>
      <c r="DY799" s="83">
        <v>0</v>
      </c>
      <c r="DZ799" s="110">
        <v>-0.002513037426913</v>
      </c>
      <c r="EA799" s="110"/>
      <c r="EB799" s="154">
        <v>0</v>
      </c>
      <c r="EC799" s="83">
        <v>0</v>
      </c>
      <c r="ED799" s="110">
        <v>-0.00253426681764425</v>
      </c>
      <c r="EE799" s="110"/>
      <c r="EF799" s="154">
        <v>-0.00929205171752827</v>
      </c>
      <c r="EG799" s="83">
        <v>0</v>
      </c>
      <c r="EH799" s="110">
        <v>-0.00929205171752827</v>
      </c>
      <c r="EI799" s="110"/>
      <c r="EJ799" s="154">
        <v>0</v>
      </c>
      <c r="EK799" s="83">
        <v>6.94512041422277e-5</v>
      </c>
      <c r="EL799" s="110">
        <v>0</v>
      </c>
      <c r="EM799" s="110"/>
      <c r="EN799" s="154">
        <v>0</v>
      </c>
      <c r="EO799" s="83">
        <v>9.36742352303755e-5</v>
      </c>
      <c r="EP799" s="110">
        <v>0</v>
      </c>
      <c r="EQ799" s="110"/>
      <c r="ER799" s="154">
        <v>0</v>
      </c>
      <c r="ES799" s="83">
        <v>6.94512041422277e-5</v>
      </c>
      <c r="ET799" s="110">
        <v>0</v>
      </c>
      <c r="EU799" s="110"/>
      <c r="EV799" s="154">
        <v>0</v>
      </c>
      <c r="EW799" s="83">
        <v>0.000184242926169151</v>
      </c>
      <c r="EX799" s="110">
        <v>0</v>
      </c>
      <c r="EY799" s="110"/>
      <c r="EZ799" s="154">
        <v>0</v>
      </c>
      <c r="FA799" s="83">
        <v>1.80818908605892e-5</v>
      </c>
      <c r="FB799" s="110">
        <v>0</v>
      </c>
      <c r="FC799" s="110"/>
      <c r="FD799" s="154">
        <v>0</v>
      </c>
      <c r="FE799" s="83">
        <v>0.000220629929076684</v>
      </c>
      <c r="FF799" s="110">
        <v>0</v>
      </c>
      <c r="FG799" s="110"/>
      <c r="FH799" s="154">
        <v>0</v>
      </c>
      <c r="FI799" s="83">
        <v>2.51937887177452e-5</v>
      </c>
      <c r="FJ799" s="110">
        <v>0</v>
      </c>
      <c r="FK799" s="110"/>
      <c r="FL799" s="154">
        <v>0</v>
      </c>
      <c r="FM799" s="83">
        <v>6.01923388255412e-5</v>
      </c>
      <c r="FN799" s="110">
        <v>0</v>
      </c>
      <c r="FO799" s="110"/>
      <c r="FP799" s="154">
        <v>0</v>
      </c>
      <c r="FQ799" s="83">
        <v>0.00139438463587124</v>
      </c>
      <c r="FR799" s="110">
        <v>0</v>
      </c>
      <c r="FS799" s="110"/>
      <c r="FT799" s="154">
        <v>0</v>
      </c>
      <c r="FU799" s="83">
        <v>0.000432308169250083</v>
      </c>
      <c r="FV799" s="110">
        <v>0.000432308169250083</v>
      </c>
      <c r="FW799" s="110"/>
      <c r="FX799" s="154">
        <v>0</v>
      </c>
      <c r="FY799" s="83">
        <v>0.00210760191907035</v>
      </c>
      <c r="FZ799" s="110">
        <v>0</v>
      </c>
      <c r="GA799" s="110"/>
      <c r="GB799" s="154">
        <v>0</v>
      </c>
      <c r="GC799" s="83">
        <v>0.000545292599278977</v>
      </c>
      <c r="GD799" s="110">
        <v>0.000545292599278977</v>
      </c>
      <c r="GE799" s="110"/>
      <c r="GF799" s="154">
        <v>0</v>
      </c>
      <c r="GG799" s="83">
        <v>0.00266949264534516</v>
      </c>
      <c r="GH799" s="110">
        <v>0</v>
      </c>
      <c r="GI799" s="110"/>
      <c r="GJ799" s="154">
        <v>0</v>
      </c>
      <c r="GK799" s="83">
        <v>0.00101225294060047</v>
      </c>
      <c r="GL799" s="110">
        <v>0.00101225294060047</v>
      </c>
      <c r="GM799" s="110"/>
      <c r="GN799" s="154">
        <v>0</v>
      </c>
      <c r="GO799" s="83">
        <v>5.18584444649827e-5</v>
      </c>
      <c r="GP799" s="110">
        <v>0</v>
      </c>
      <c r="GQ799" s="110"/>
      <c r="GR799" s="154">
        <v>0</v>
      </c>
      <c r="GS799" s="83">
        <v>0.00230561810009519</v>
      </c>
      <c r="GT799" s="110">
        <v>0.00230561810009519</v>
      </c>
      <c r="GU799" s="110"/>
      <c r="GV799" s="154">
        <v>0</v>
      </c>
      <c r="GW799" s="83">
        <v>9.36742352303755e-5</v>
      </c>
      <c r="GX799" s="110">
        <v>0</v>
      </c>
      <c r="GY799" s="110"/>
      <c r="GZ799" s="154">
        <v>0</v>
      </c>
      <c r="HA799" s="83">
        <v>0.00809362309385653</v>
      </c>
      <c r="HB799" s="110">
        <v>0.00809362309385653</v>
      </c>
      <c r="HC799" s="110"/>
      <c r="HD799" s="154">
        <v>0</v>
      </c>
      <c r="HE799" s="83">
        <v>0.000754589166626332</v>
      </c>
      <c r="HF799" s="110">
        <v>0</v>
      </c>
      <c r="HG799" s="110"/>
      <c r="HH799" s="154">
        <v>0.00023657863462514</v>
      </c>
      <c r="HI799" s="83">
        <v>0.00023657863462514</v>
      </c>
      <c r="HJ799" s="110">
        <v>0</v>
      </c>
      <c r="HK799" s="110"/>
      <c r="HL799" s="154">
        <v>0.00801867280320811</v>
      </c>
      <c r="HM799" s="83">
        <v>0.00801867280320811</v>
      </c>
      <c r="HN799" s="110">
        <v>0</v>
      </c>
      <c r="HO799" s="110"/>
      <c r="HP799" s="154">
        <v>0</v>
      </c>
      <c r="HQ799" s="83">
        <v>0</v>
      </c>
      <c r="HR799" s="110">
        <v>0</v>
      </c>
      <c r="HS799" s="110"/>
      <c r="HT799" s="154">
        <v>0</v>
      </c>
      <c r="HU799" s="83">
        <v>0.000271457129826023</v>
      </c>
      <c r="HV799" s="110">
        <v>0</v>
      </c>
      <c r="HW799" s="110"/>
      <c r="HX799" s="154">
        <v>0</v>
      </c>
      <c r="HY799" s="83">
        <v>0.000804296527210192</v>
      </c>
      <c r="HZ799" s="110">
        <v>0</v>
      </c>
      <c r="IA799" s="110"/>
      <c r="IB799" s="154">
        <v>0</v>
      </c>
      <c r="IC799" s="83">
        <v>0.0001938329809788</v>
      </c>
      <c r="ID799" s="110">
        <v>0</v>
      </c>
      <c r="IE799" s="110"/>
      <c r="IF799" s="154">
        <v>0</v>
      </c>
      <c r="IG799" s="83">
        <v>0.001938062522812</v>
      </c>
      <c r="IH799" s="110">
        <v>0</v>
      </c>
      <c r="II799" s="110"/>
      <c r="IJ799" s="154">
        <v>0</v>
      </c>
      <c r="IK799" s="83">
        <v>0</v>
      </c>
      <c r="IL799" s="110">
        <v>0</v>
      </c>
      <c r="IM799" s="110"/>
      <c r="IN799" s="154">
        <v>0</v>
      </c>
      <c r="IO799" s="83">
        <v>0.00165128846284611</v>
      </c>
      <c r="IP799" s="110">
        <v>0</v>
      </c>
      <c r="IQ799" s="110"/>
      <c r="IR799" s="154">
        <v>0</v>
      </c>
      <c r="IS799" s="83">
        <v>0.00058056655559903</v>
      </c>
      <c r="IT799" s="110">
        <v>0</v>
      </c>
      <c r="IU799" s="110"/>
      <c r="IV799" s="154">
        <v>0</v>
      </c>
      <c r="IW799" s="83">
        <v>3.64041653120718e-5</v>
      </c>
      <c r="IX799" s="110">
        <v>0</v>
      </c>
      <c r="IY799" s="110"/>
      <c r="IZ799" s="154">
        <v>0</v>
      </c>
      <c r="JA799" s="83">
        <v>0</v>
      </c>
      <c r="JB799" s="110">
        <v>0.0951534912017302</v>
      </c>
      <c r="JC799" s="110"/>
      <c r="JD799" s="154">
        <v>0.0570118886617864</v>
      </c>
      <c r="JE799" s="83">
        <v>0</v>
      </c>
      <c r="JF799" s="110">
        <v>0</v>
      </c>
      <c r="JG799" s="110"/>
    </row>
    <row r="800" spans="2:267">
      <c r="B800" s="35"/>
      <c r="C800" s="42"/>
      <c r="D800" s="111">
        <f t="shared" si="5495"/>
        <v>-0.071818401194801</v>
      </c>
      <c r="E800" s="111">
        <f t="shared" si="5492"/>
        <v>0.0965454542101854</v>
      </c>
      <c r="F800" s="112">
        <f t="shared" si="5493"/>
        <v>-0.0831371222339936</v>
      </c>
      <c r="I800" s="35"/>
      <c r="J800" s="173"/>
      <c r="K800" s="175"/>
      <c r="L800" s="176">
        <v>-0.000212833658916858</v>
      </c>
      <c r="M800" s="111">
        <v>-0.000212833658916858</v>
      </c>
      <c r="N800" s="112">
        <v>-0.000212833658916858</v>
      </c>
      <c r="O800" s="110"/>
      <c r="P800" s="176">
        <v>-0.000321778891519283</v>
      </c>
      <c r="Q800" s="111">
        <v>-0.000321778891519283</v>
      </c>
      <c r="R800" s="112">
        <v>-0.000321778891519283</v>
      </c>
      <c r="S800" s="110"/>
      <c r="T800" s="176">
        <v>-0.000912284672375142</v>
      </c>
      <c r="U800" s="111">
        <v>-0.000912284672375142</v>
      </c>
      <c r="V800" s="112">
        <v>-0.000912284672375142</v>
      </c>
      <c r="W800" s="110"/>
      <c r="X800" s="176">
        <v>-9.81390943344815e-5</v>
      </c>
      <c r="Y800" s="111">
        <v>-9.81390943344815e-5</v>
      </c>
      <c r="Z800" s="112">
        <v>0</v>
      </c>
      <c r="AA800" s="110"/>
      <c r="AB800" s="176">
        <v>0</v>
      </c>
      <c r="AC800" s="111">
        <v>-0.000450148527012478</v>
      </c>
      <c r="AD800" s="112">
        <v>-0.000450148527012478</v>
      </c>
      <c r="AE800" s="110"/>
      <c r="AF800" s="176">
        <v>-0.00199383029572899</v>
      </c>
      <c r="AG800" s="111">
        <v>-0.00199383029572899</v>
      </c>
      <c r="AH800" s="112">
        <v>-0.00199383029572899</v>
      </c>
      <c r="AI800" s="110"/>
      <c r="AJ800" s="176">
        <v>-0.0255161279857888</v>
      </c>
      <c r="AK800" s="111">
        <v>-0.0255161279857888</v>
      </c>
      <c r="AL800" s="112">
        <v>-0.0255161279857888</v>
      </c>
      <c r="AM800" s="110"/>
      <c r="AN800" s="176">
        <v>-0.0197444369957543</v>
      </c>
      <c r="AO800" s="111">
        <v>-0.0197444369957543</v>
      </c>
      <c r="AP800" s="112">
        <v>-0.0197444369957543</v>
      </c>
      <c r="AQ800" s="110"/>
      <c r="AR800" s="176">
        <v>-0.00102146369494719</v>
      </c>
      <c r="AS800" s="111">
        <v>-0.00102146369494719</v>
      </c>
      <c r="AT800" s="112">
        <v>0</v>
      </c>
      <c r="AU800" s="110"/>
      <c r="AV800" s="176">
        <v>0</v>
      </c>
      <c r="AW800" s="111">
        <v>-0.00513340119758111</v>
      </c>
      <c r="AX800" s="112">
        <v>-0.00513340119758111</v>
      </c>
      <c r="AY800" s="110"/>
      <c r="AZ800" s="176">
        <v>0</v>
      </c>
      <c r="BA800" s="111">
        <v>0</v>
      </c>
      <c r="BB800" s="112">
        <v>0</v>
      </c>
      <c r="BC800" s="110"/>
      <c r="BD800" s="176">
        <v>0</v>
      </c>
      <c r="BE800" s="111">
        <v>0</v>
      </c>
      <c r="BF800" s="112">
        <v>0</v>
      </c>
      <c r="BG800" s="110"/>
      <c r="BH800" s="176">
        <v>0</v>
      </c>
      <c r="BI800" s="111">
        <v>0</v>
      </c>
      <c r="BJ800" s="112">
        <v>0</v>
      </c>
      <c r="BK800" s="110"/>
      <c r="BL800" s="176">
        <v>0</v>
      </c>
      <c r="BM800" s="111">
        <v>0</v>
      </c>
      <c r="BN800" s="112">
        <v>0</v>
      </c>
      <c r="BO800" s="110"/>
      <c r="BP800" s="176">
        <v>0</v>
      </c>
      <c r="BQ800" s="111">
        <v>0</v>
      </c>
      <c r="BR800" s="112">
        <v>0</v>
      </c>
      <c r="BS800" s="110"/>
      <c r="BT800" s="176">
        <v>-4.22671145170999e-5</v>
      </c>
      <c r="BU800" s="111">
        <v>-4.22671145170999e-5</v>
      </c>
      <c r="BV800" s="112">
        <v>-4.22671145170999e-5</v>
      </c>
      <c r="BW800" s="110"/>
      <c r="BX800" s="176">
        <v>-0.00198225568657608</v>
      </c>
      <c r="BY800" s="111">
        <v>-0.00198225568657608</v>
      </c>
      <c r="BZ800" s="112">
        <v>-0.00198225568657608</v>
      </c>
      <c r="CA800" s="110"/>
      <c r="CB800" s="176">
        <v>-0.000592288809908834</v>
      </c>
      <c r="CC800" s="111">
        <v>-0.000592288809908834</v>
      </c>
      <c r="CD800" s="112">
        <v>-0.000592288809908834</v>
      </c>
      <c r="CE800" s="110"/>
      <c r="CF800" s="176">
        <v>-0.000514368589564154</v>
      </c>
      <c r="CG800" s="111">
        <v>0</v>
      </c>
      <c r="CH800" s="112">
        <v>-0.000514368589564154</v>
      </c>
      <c r="CI800" s="110"/>
      <c r="CJ800" s="176">
        <v>-0.000589838675470558</v>
      </c>
      <c r="CK800" s="111">
        <v>-0.000589838675470558</v>
      </c>
      <c r="CL800" s="112">
        <v>-0.000589838675470558</v>
      </c>
      <c r="CM800" s="110"/>
      <c r="CN800" s="176">
        <v>-0.00176404616519421</v>
      </c>
      <c r="CO800" s="111">
        <v>-0.00176404616519421</v>
      </c>
      <c r="CP800" s="112">
        <v>-0.00176404616519421</v>
      </c>
      <c r="CQ800" s="110"/>
      <c r="CR800" s="176">
        <v>-6.36587569182134e-5</v>
      </c>
      <c r="CS800" s="111">
        <v>-6.36587569182134e-5</v>
      </c>
      <c r="CT800" s="112">
        <v>-6.36587569182134e-5</v>
      </c>
      <c r="CU800" s="110"/>
      <c r="CV800" s="176">
        <v>-0.0024864374667908</v>
      </c>
      <c r="CW800" s="111">
        <v>-0.0024864374667908</v>
      </c>
      <c r="CX800" s="112">
        <v>-0.0024864374667908</v>
      </c>
      <c r="CY800" s="110"/>
      <c r="CZ800" s="176">
        <v>-0.000865431034034655</v>
      </c>
      <c r="DA800" s="111">
        <v>-0.000865431034034655</v>
      </c>
      <c r="DB800" s="112">
        <v>-0.000865431034034655</v>
      </c>
      <c r="DC800" s="110"/>
      <c r="DD800" s="176">
        <v>-0.0008117714311454</v>
      </c>
      <c r="DE800" s="111">
        <v>0</v>
      </c>
      <c r="DF800" s="112">
        <v>-0.0008117714311454</v>
      </c>
      <c r="DG800" s="110"/>
      <c r="DH800" s="176">
        <v>-0.000854394050471308</v>
      </c>
      <c r="DI800" s="111">
        <v>-0.000854394050471308</v>
      </c>
      <c r="DJ800" s="112">
        <v>-0.000854394050471308</v>
      </c>
      <c r="DK800" s="110"/>
      <c r="DL800" s="176">
        <v>-0.00274570083226841</v>
      </c>
      <c r="DM800" s="111">
        <v>-0.00274570083226841</v>
      </c>
      <c r="DN800" s="112">
        <v>-0.00274570083226841</v>
      </c>
      <c r="DO800" s="110"/>
      <c r="DP800" s="176">
        <v>-0.00922593074576078</v>
      </c>
      <c r="DQ800" s="111">
        <v>-0.00922593074576078</v>
      </c>
      <c r="DR800" s="112">
        <v>-0.00922593074576078</v>
      </c>
      <c r="DS800" s="110"/>
      <c r="DT800" s="176">
        <v>-0.00272293532641001</v>
      </c>
      <c r="DU800" s="111">
        <v>-0.00272293532641001</v>
      </c>
      <c r="DV800" s="112">
        <v>-0.00272293532641001</v>
      </c>
      <c r="DW800" s="110"/>
      <c r="DX800" s="176">
        <v>-0.002513037426913</v>
      </c>
      <c r="DY800" s="111">
        <v>0</v>
      </c>
      <c r="DZ800" s="112">
        <v>-0.002513037426913</v>
      </c>
      <c r="EA800" s="110"/>
      <c r="EB800" s="176">
        <v>-0.00253426681764425</v>
      </c>
      <c r="EC800" s="111">
        <v>-0.00253426681764425</v>
      </c>
      <c r="ED800" s="112">
        <v>-0.00253426681764425</v>
      </c>
      <c r="EE800" s="110"/>
      <c r="EF800" s="176">
        <v>-0.00929205171752827</v>
      </c>
      <c r="EG800" s="111">
        <v>-0.00929205171752827</v>
      </c>
      <c r="EH800" s="112">
        <v>-0.00929205171752827</v>
      </c>
      <c r="EI800" s="110"/>
      <c r="EJ800" s="176">
        <v>0</v>
      </c>
      <c r="EK800" s="111">
        <v>6.94512041422277e-5</v>
      </c>
      <c r="EL800" s="112">
        <v>0</v>
      </c>
      <c r="EM800" s="110"/>
      <c r="EN800" s="176">
        <v>0</v>
      </c>
      <c r="EO800" s="111">
        <v>9.36742352303755e-5</v>
      </c>
      <c r="EP800" s="112">
        <v>0</v>
      </c>
      <c r="EQ800" s="110"/>
      <c r="ER800" s="176">
        <v>0</v>
      </c>
      <c r="ES800" s="111">
        <v>6.94512041422277e-5</v>
      </c>
      <c r="ET800" s="112">
        <v>0</v>
      </c>
      <c r="EU800" s="110"/>
      <c r="EV800" s="176">
        <v>0.000184242926169151</v>
      </c>
      <c r="EW800" s="111">
        <v>0.000184242926169151</v>
      </c>
      <c r="EX800" s="112">
        <v>0</v>
      </c>
      <c r="EY800" s="110"/>
      <c r="EZ800" s="176">
        <v>0</v>
      </c>
      <c r="FA800" s="111">
        <v>1.80818908605892e-5</v>
      </c>
      <c r="FB800" s="112">
        <v>1.80818908605892e-5</v>
      </c>
      <c r="FC800" s="110"/>
      <c r="FD800" s="176">
        <v>0.000220629929076684</v>
      </c>
      <c r="FE800" s="111">
        <v>0.000220629929076684</v>
      </c>
      <c r="FF800" s="112">
        <v>0</v>
      </c>
      <c r="FG800" s="110"/>
      <c r="FH800" s="176">
        <v>0</v>
      </c>
      <c r="FI800" s="111">
        <v>2.51937887177452e-5</v>
      </c>
      <c r="FJ800" s="112">
        <v>2.51937887177452e-5</v>
      </c>
      <c r="FK800" s="110"/>
      <c r="FL800" s="176">
        <v>6.01923388255412e-5</v>
      </c>
      <c r="FM800" s="111">
        <v>6.01923388255412e-5</v>
      </c>
      <c r="FN800" s="112">
        <v>6.01923388255412e-5</v>
      </c>
      <c r="FO800" s="110"/>
      <c r="FP800" s="176">
        <v>0</v>
      </c>
      <c r="FQ800" s="111">
        <v>0.00139438463587124</v>
      </c>
      <c r="FR800" s="112">
        <v>0</v>
      </c>
      <c r="FS800" s="110"/>
      <c r="FT800" s="176">
        <v>0</v>
      </c>
      <c r="FU800" s="111">
        <v>0.000432308169250083</v>
      </c>
      <c r="FV800" s="112">
        <v>0</v>
      </c>
      <c r="FW800" s="110"/>
      <c r="FX800" s="176">
        <v>0</v>
      </c>
      <c r="FY800" s="111">
        <v>0.00210760191907035</v>
      </c>
      <c r="FZ800" s="112">
        <v>0</v>
      </c>
      <c r="GA800" s="110"/>
      <c r="GB800" s="176">
        <v>0</v>
      </c>
      <c r="GC800" s="111">
        <v>0.000545292599278977</v>
      </c>
      <c r="GD800" s="112">
        <v>0</v>
      </c>
      <c r="GE800" s="110"/>
      <c r="GF800" s="176">
        <v>0.00266949264534516</v>
      </c>
      <c r="GG800" s="111">
        <v>0.00266949264534516</v>
      </c>
      <c r="GH800" s="112">
        <v>0</v>
      </c>
      <c r="GI800" s="110"/>
      <c r="GJ800" s="176">
        <v>0.00101225294060047</v>
      </c>
      <c r="GK800" s="111">
        <v>0.00101225294060047</v>
      </c>
      <c r="GL800" s="112">
        <v>0</v>
      </c>
      <c r="GM800" s="110"/>
      <c r="GN800" s="176">
        <v>5.18584444649827e-5</v>
      </c>
      <c r="GO800" s="111">
        <v>5.18584444649827e-5</v>
      </c>
      <c r="GP800" s="112">
        <v>5.18584444649827e-5</v>
      </c>
      <c r="GQ800" s="110"/>
      <c r="GR800" s="176">
        <v>0</v>
      </c>
      <c r="GS800" s="111">
        <v>0.00230561810009519</v>
      </c>
      <c r="GT800" s="112">
        <v>0.00230561810009519</v>
      </c>
      <c r="GU800" s="110"/>
      <c r="GV800" s="176">
        <v>0</v>
      </c>
      <c r="GW800" s="111">
        <v>9.36742352303755e-5</v>
      </c>
      <c r="GX800" s="112">
        <v>0</v>
      </c>
      <c r="GY800" s="110"/>
      <c r="GZ800" s="176">
        <v>0</v>
      </c>
      <c r="HA800" s="111">
        <v>0.00809362309385653</v>
      </c>
      <c r="HB800" s="112">
        <v>0.00809362309385653</v>
      </c>
      <c r="HC800" s="110"/>
      <c r="HD800" s="176">
        <v>0</v>
      </c>
      <c r="HE800" s="111">
        <v>0.000754589166626332</v>
      </c>
      <c r="HF800" s="112">
        <v>0</v>
      </c>
      <c r="HG800" s="110"/>
      <c r="HH800" s="176">
        <v>0</v>
      </c>
      <c r="HI800" s="111">
        <v>0.00023657863462514</v>
      </c>
      <c r="HJ800" s="112">
        <v>0</v>
      </c>
      <c r="HK800" s="110"/>
      <c r="HL800" s="176">
        <v>0.00801867280320811</v>
      </c>
      <c r="HM800" s="111">
        <v>0.00801867280320811</v>
      </c>
      <c r="HN800" s="112">
        <v>0</v>
      </c>
      <c r="HO800" s="110"/>
      <c r="HP800" s="176">
        <v>0</v>
      </c>
      <c r="HQ800" s="111">
        <v>0.000589918988460198</v>
      </c>
      <c r="HR800" s="112">
        <v>0</v>
      </c>
      <c r="HS800" s="110"/>
      <c r="HT800" s="176">
        <v>0.000271457129826023</v>
      </c>
      <c r="HU800" s="111">
        <v>0</v>
      </c>
      <c r="HV800" s="112">
        <v>0</v>
      </c>
      <c r="HW800" s="110"/>
      <c r="HX800" s="176">
        <v>0</v>
      </c>
      <c r="HY800" s="111">
        <v>0.000804296527210192</v>
      </c>
      <c r="HZ800" s="112">
        <v>0</v>
      </c>
      <c r="IA800" s="110"/>
      <c r="IB800" s="176">
        <v>0</v>
      </c>
      <c r="IC800" s="111">
        <v>0</v>
      </c>
      <c r="ID800" s="112">
        <v>0.0001938329809788</v>
      </c>
      <c r="IE800" s="110"/>
      <c r="IF800" s="176">
        <v>0.001938062522812</v>
      </c>
      <c r="IG800" s="111">
        <v>0.001938062522812</v>
      </c>
      <c r="IH800" s="112">
        <v>0</v>
      </c>
      <c r="II800" s="110"/>
      <c r="IJ800" s="176">
        <v>0.00152502459850577</v>
      </c>
      <c r="IK800" s="111">
        <v>0.00152502459850577</v>
      </c>
      <c r="IL800" s="112">
        <v>0</v>
      </c>
      <c r="IM800" s="110"/>
      <c r="IN800" s="176">
        <v>0.00165128846284611</v>
      </c>
      <c r="IO800" s="111">
        <v>0.00165128846284611</v>
      </c>
      <c r="IP800" s="112">
        <v>0</v>
      </c>
      <c r="IQ800" s="110"/>
      <c r="IR800" s="176">
        <v>0</v>
      </c>
      <c r="IS800" s="111">
        <v>0.00058056655559903</v>
      </c>
      <c r="IT800" s="112">
        <v>0</v>
      </c>
      <c r="IU800" s="110"/>
      <c r="IV800" s="176">
        <v>0</v>
      </c>
      <c r="IW800" s="111">
        <v>0</v>
      </c>
      <c r="IX800" s="112">
        <v>0</v>
      </c>
      <c r="IY800" s="110"/>
      <c r="IZ800" s="176">
        <v>0</v>
      </c>
      <c r="JA800" s="111">
        <v>0.0951534912017302</v>
      </c>
      <c r="JB800" s="112">
        <v>0</v>
      </c>
      <c r="JC800" s="110"/>
      <c r="JD800" s="176">
        <v>0</v>
      </c>
      <c r="JE800" s="111">
        <v>0.0570118886617864</v>
      </c>
      <c r="JF800" s="112">
        <v>0</v>
      </c>
      <c r="JG800" s="110"/>
    </row>
    <row r="801" spans="2:267">
      <c r="B801" s="35"/>
      <c r="C801" s="29">
        <v>3</v>
      </c>
      <c r="D801" s="107">
        <f t="shared" si="5495"/>
        <v>0.0930815829632373</v>
      </c>
      <c r="E801" s="107">
        <f t="shared" si="5492"/>
        <v>-0.125928391953095</v>
      </c>
      <c r="F801" s="108">
        <f t="shared" si="5493"/>
        <v>0.0931400706586741</v>
      </c>
      <c r="G801" s="109">
        <f t="shared" ref="G801" si="5497">SUM(O801,S801,W801,AA801,AE801,AI801,AM801,AQ801,AU801,AY801,BC801,BG801,BK801,BO801,BS801,BW801,CA801,CE801,CI801,CM801,CQ801,CU801,CY801,DC801,DG801,DK801,DO801,DS801,DW801,EA801,EE801,EI801,EM801,EQ801,EU801,EY801,FC801,FG801,FK801,FO801,FS801,FW801,GA801,GE801,GI801,GM801,GQ801,GU801,GY801,HC801,HG801,HK801,HO801,HS801,HW801,IA801,IE801,II801,IM801,IQ801,IU801,IY801,JC801,JG801)</f>
        <v>-0.0692580701318775</v>
      </c>
      <c r="I801" s="35"/>
      <c r="J801" s="173"/>
      <c r="K801" s="171">
        <v>3</v>
      </c>
      <c r="L801" s="172">
        <f t="array" ref="L801:N804">L$3:N$6*N789</f>
        <v>0.000885688278193338</v>
      </c>
      <c r="M801" s="107">
        <v>0.000885688278193338</v>
      </c>
      <c r="N801" s="108">
        <v>0.000885688278193338</v>
      </c>
      <c r="O801" s="87">
        <f>N789</f>
        <v>0.000885688278193338</v>
      </c>
      <c r="P801" s="172">
        <f t="array" ref="P801:R804">P$3:R$6*R789</f>
        <v>0</v>
      </c>
      <c r="Q801" s="107">
        <v>0.000745981578766313</v>
      </c>
      <c r="R801" s="108">
        <v>0.000745981578766313</v>
      </c>
      <c r="S801" s="87">
        <f>R789</f>
        <v>0.000745981578766313</v>
      </c>
      <c r="T801" s="172">
        <f t="array" ref="T801:V804">T$3:V$6*V789</f>
        <v>0.000830915189030854</v>
      </c>
      <c r="U801" s="107">
        <v>0.000830915189030854</v>
      </c>
      <c r="V801" s="108">
        <v>0</v>
      </c>
      <c r="W801" s="87">
        <f>V789</f>
        <v>0.000830915189030854</v>
      </c>
      <c r="X801" s="172">
        <f t="array" ref="X801:Z804">X$3:Z$6*Z789</f>
        <v>0.00421724992526486</v>
      </c>
      <c r="Y801" s="107">
        <v>0.00421724992526486</v>
      </c>
      <c r="Z801" s="108">
        <v>0.00421724992526486</v>
      </c>
      <c r="AA801" s="87">
        <f>Z789</f>
        <v>0.00421724992526486</v>
      </c>
      <c r="AB801" s="172">
        <f t="array" ref="AB801:AD804">AB$3:AD$6*AD789</f>
        <v>0.00591042258079432</v>
      </c>
      <c r="AC801" s="107">
        <v>0.00591042258079432</v>
      </c>
      <c r="AD801" s="108">
        <v>0.00591042258079432</v>
      </c>
      <c r="AE801" s="87">
        <f>AD789</f>
        <v>0.00591042258079432</v>
      </c>
      <c r="AF801" s="172">
        <f t="array" ref="AF801:AH804">AF$3:AH$6*AH789</f>
        <v>0</v>
      </c>
      <c r="AG801" s="107">
        <v>0</v>
      </c>
      <c r="AH801" s="108">
        <v>0</v>
      </c>
      <c r="AI801" s="87">
        <f>AH789</f>
        <v>0.00193894714807139</v>
      </c>
      <c r="AJ801" s="172">
        <f t="array" ref="AJ801:AL804">AJ$3:AL$6*AL789</f>
        <v>0</v>
      </c>
      <c r="AK801" s="107">
        <v>0</v>
      </c>
      <c r="AL801" s="108">
        <v>0</v>
      </c>
      <c r="AM801" s="87">
        <f>AL789</f>
        <v>0.0139376964739037</v>
      </c>
      <c r="AN801" s="172">
        <f t="array" ref="AN801:AP804">AN$3:AP$6*AP789</f>
        <v>0</v>
      </c>
      <c r="AO801" s="107">
        <v>0</v>
      </c>
      <c r="AP801" s="108">
        <v>0</v>
      </c>
      <c r="AQ801" s="87">
        <f>AP789</f>
        <v>0.0192715936711695</v>
      </c>
      <c r="AR801" s="172">
        <f t="array" ref="AR801:AT804">AR$3:AT$6*AT789</f>
        <v>0</v>
      </c>
      <c r="AS801" s="107">
        <v>0</v>
      </c>
      <c r="AT801" s="108">
        <v>0</v>
      </c>
      <c r="AU801" s="87">
        <f>AT789</f>
        <v>0.00887356512748366</v>
      </c>
      <c r="AV801" s="172">
        <f t="array" ref="AV801:AX804">AV$3:AX$6*AX789</f>
        <v>0</v>
      </c>
      <c r="AW801" s="107">
        <v>0</v>
      </c>
      <c r="AX801" s="108">
        <v>0</v>
      </c>
      <c r="AY801" s="87">
        <f>AX789</f>
        <v>0.0143873356627901</v>
      </c>
      <c r="AZ801" s="172">
        <f t="array" ref="AZ801:BB804">AZ$3:BB$6*BB789</f>
        <v>0.00523962895727737</v>
      </c>
      <c r="BA801" s="107">
        <v>0.00523962895727737</v>
      </c>
      <c r="BB801" s="108">
        <v>0.00523962895727737</v>
      </c>
      <c r="BC801" s="87">
        <f>BB789</f>
        <v>0.00523962895727737</v>
      </c>
      <c r="BD801" s="172">
        <f t="array" ref="BD801:BF804">BD$3:BF$6*BF789</f>
        <v>0</v>
      </c>
      <c r="BE801" s="107">
        <v>0.00445117379046883</v>
      </c>
      <c r="BF801" s="108">
        <v>0.00445117379046883</v>
      </c>
      <c r="BG801" s="87">
        <f>BF789</f>
        <v>0.00445117379046883</v>
      </c>
      <c r="BH801" s="172">
        <f t="array" ref="BH801:BJ804">BH$3:BJ$6*BJ789</f>
        <v>0.00633285000883658</v>
      </c>
      <c r="BI801" s="107">
        <v>0.00633285000883658</v>
      </c>
      <c r="BJ801" s="108">
        <v>0</v>
      </c>
      <c r="BK801" s="87">
        <f>BJ789</f>
        <v>0.00633285000883658</v>
      </c>
      <c r="BL801" s="172">
        <f t="array" ref="BL801:BN804">BL$3:BN$6*BN789</f>
        <v>0.0132073795606073</v>
      </c>
      <c r="BM801" s="107">
        <v>0.0132073795606073</v>
      </c>
      <c r="BN801" s="108">
        <v>0.0132073795606073</v>
      </c>
      <c r="BO801" s="87">
        <f>BN789</f>
        <v>0.0132073795606073</v>
      </c>
      <c r="BP801" s="172">
        <f t="array" ref="BP801:BR804">BP$3:BR$6*BR789</f>
        <v>0.0331778593600606</v>
      </c>
      <c r="BQ801" s="107">
        <v>0.0331778593600606</v>
      </c>
      <c r="BR801" s="108">
        <v>0.0331778593600606</v>
      </c>
      <c r="BS801" s="87">
        <f>BR789</f>
        <v>0.0331778593600606</v>
      </c>
      <c r="BT801" s="172">
        <f t="array" ref="BT801:BV804">BT$3:BV$6*BV789</f>
        <v>0.000750708067382871</v>
      </c>
      <c r="BU801" s="107">
        <v>0</v>
      </c>
      <c r="BV801" s="108">
        <v>0.000750708067382871</v>
      </c>
      <c r="BW801" s="87">
        <f>BV789</f>
        <v>0.000750708067382871</v>
      </c>
      <c r="BX801" s="172">
        <f t="array" ref="BX801:BZ804">BX$3:BZ$6*BZ789</f>
        <v>0.00729890589965891</v>
      </c>
      <c r="BY801" s="107">
        <v>0.00729890589965891</v>
      </c>
      <c r="BZ801" s="108">
        <v>0.00729890589965891</v>
      </c>
      <c r="CA801" s="87">
        <f>BZ789</f>
        <v>0.00729890589965891</v>
      </c>
      <c r="CB801" s="172">
        <f t="array" ref="CB801:CD804">CB$3:CD$6*CD789</f>
        <v>0.00156878528531842</v>
      </c>
      <c r="CC801" s="107">
        <v>0.00156878528531842</v>
      </c>
      <c r="CD801" s="108">
        <v>0.00156878528531842</v>
      </c>
      <c r="CE801" s="87">
        <f>CD789</f>
        <v>0.00156878528531842</v>
      </c>
      <c r="CF801" s="172">
        <f t="array" ref="CF801:CH804">CF$3:CH$6*CH789</f>
        <v>4.7363777854464e-5</v>
      </c>
      <c r="CG801" s="107">
        <v>4.7363777854464e-5</v>
      </c>
      <c r="CH801" s="108">
        <v>4.7363777854464e-5</v>
      </c>
      <c r="CI801" s="87">
        <f>CH789</f>
        <v>4.7363777854464e-5</v>
      </c>
      <c r="CJ801" s="172">
        <f t="array" ref="CJ801:CL804">CJ$3:CL$6*CL789</f>
        <v>0.00402164539349928</v>
      </c>
      <c r="CK801" s="107">
        <v>0.00402164539349928</v>
      </c>
      <c r="CL801" s="108">
        <v>0.00402164539349928</v>
      </c>
      <c r="CM801" s="87">
        <f>CL789</f>
        <v>0.00402164539349928</v>
      </c>
      <c r="CN801" s="172">
        <f t="array" ref="CN801:CP804">CN$3:CP$6*CP789</f>
        <v>0.00291110794013857</v>
      </c>
      <c r="CO801" s="107">
        <v>0.00291110794013857</v>
      </c>
      <c r="CP801" s="108">
        <v>0.00291110794013857</v>
      </c>
      <c r="CQ801" s="87">
        <f>CP789</f>
        <v>0.00291110794013857</v>
      </c>
      <c r="CR801" s="172">
        <f t="array" ref="CR801:CT804">CR$3:CT$6*CT789</f>
        <v>0</v>
      </c>
      <c r="CS801" s="107">
        <v>0</v>
      </c>
      <c r="CT801" s="108">
        <v>0.000625761090459023</v>
      </c>
      <c r="CU801" s="87">
        <f>CT789</f>
        <v>0.000625761090459023</v>
      </c>
      <c r="CV801" s="172">
        <f t="array" ref="CV801:CX804">CV$3:CX$6*CX789</f>
        <v>0</v>
      </c>
      <c r="CW801" s="107">
        <v>0.00525957247355089</v>
      </c>
      <c r="CX801" s="108">
        <v>0.00525957247355089</v>
      </c>
      <c r="CY801" s="87">
        <f>CX789</f>
        <v>0.00525957247355089</v>
      </c>
      <c r="CZ801" s="172">
        <f t="array" ref="CZ801:DB804">CZ$3:DB$6*DB789</f>
        <v>0</v>
      </c>
      <c r="DA801" s="107">
        <v>0.00129133627421375</v>
      </c>
      <c r="DB801" s="108">
        <v>0.00129133627421375</v>
      </c>
      <c r="DC801" s="87">
        <f>DB789</f>
        <v>0.00129133627421375</v>
      </c>
      <c r="DD801" s="172">
        <f t="array" ref="DD801:DF804">DD$3:DF$6*DF789</f>
        <v>0</v>
      </c>
      <c r="DE801" s="107">
        <v>4.18381743219249e-5</v>
      </c>
      <c r="DF801" s="108">
        <v>4.18381743219249e-5</v>
      </c>
      <c r="DG801" s="87">
        <f>DF789</f>
        <v>4.18381743219249e-5</v>
      </c>
      <c r="DH801" s="172">
        <f t="array" ref="DH801:DJ804">DH$3:DJ$6*DJ789</f>
        <v>0</v>
      </c>
      <c r="DI801" s="107">
        <v>0.00332701565886445</v>
      </c>
      <c r="DJ801" s="108">
        <v>0.00332701565886445</v>
      </c>
      <c r="DK801" s="87">
        <f>DJ789</f>
        <v>0.00332701565886445</v>
      </c>
      <c r="DL801" s="172">
        <f t="array" ref="DL801:DN804">DL$3:DN$6*DN789</f>
        <v>0</v>
      </c>
      <c r="DM801" s="107">
        <v>0.00264705186968418</v>
      </c>
      <c r="DN801" s="108">
        <v>0.00264705186968418</v>
      </c>
      <c r="DO801" s="87">
        <f>DN789</f>
        <v>0.00264705186968418</v>
      </c>
      <c r="DP801" s="172">
        <f t="array" ref="DP801:DR804">DP$3:DR$6*DR789</f>
        <v>0.0084261389527652</v>
      </c>
      <c r="DQ801" s="107">
        <v>0.0084261389527652</v>
      </c>
      <c r="DR801" s="108">
        <v>0</v>
      </c>
      <c r="DS801" s="87">
        <f>DR789</f>
        <v>0.0084261389527652</v>
      </c>
      <c r="DT801" s="172">
        <f t="array" ref="DT801:DV804">DT$3:DV$6*DV789</f>
        <v>0.00166898066540912</v>
      </c>
      <c r="DU801" s="107">
        <v>0.00166898066540912</v>
      </c>
      <c r="DV801" s="108">
        <v>0</v>
      </c>
      <c r="DW801" s="87">
        <f>DV789</f>
        <v>0.00166898066540912</v>
      </c>
      <c r="DX801" s="172">
        <f t="array" ref="DX801:DZ804">DX$3:DZ$6*DZ789</f>
        <v>5.3879523230477e-5</v>
      </c>
      <c r="DY801" s="107">
        <v>5.3879523230477e-5</v>
      </c>
      <c r="DZ801" s="108">
        <v>0</v>
      </c>
      <c r="EA801" s="87">
        <f>DZ789</f>
        <v>5.3879523230477e-5</v>
      </c>
      <c r="EB801" s="172">
        <f t="array" ref="EB801:ED804">EB$3:ED$6*ED789</f>
        <v>0.00399249978942763</v>
      </c>
      <c r="EC801" s="107">
        <v>0.00399249978942763</v>
      </c>
      <c r="ED801" s="108">
        <v>0</v>
      </c>
      <c r="EE801" s="87">
        <f>ED789</f>
        <v>0.00399249978942763</v>
      </c>
      <c r="EF801" s="172">
        <f t="array" ref="EF801:EH804">EF$3:EH$6*EH789</f>
        <v>0.00413609461103799</v>
      </c>
      <c r="EG801" s="107">
        <v>0.00413609461103799</v>
      </c>
      <c r="EH801" s="108">
        <v>0</v>
      </c>
      <c r="EI801" s="87">
        <f>EH789</f>
        <v>0.00413609461103799</v>
      </c>
      <c r="EJ801" s="172">
        <f t="array" ref="EJ801:EL804">EJ$3:EL$6*EL789</f>
        <v>0</v>
      </c>
      <c r="EK801" s="107">
        <v>-1.99415606320363e-5</v>
      </c>
      <c r="EL801" s="108">
        <v>0</v>
      </c>
      <c r="EM801" s="87">
        <f>EL789</f>
        <v>-1.99415606320363e-5</v>
      </c>
      <c r="EN801" s="172">
        <f t="array" ref="EN801:EP804">EN$3:EP$6*EP789</f>
        <v>-1.49507382995219e-5</v>
      </c>
      <c r="EO801" s="107">
        <v>-1.49507382995219e-5</v>
      </c>
      <c r="EP801" s="108">
        <v>0</v>
      </c>
      <c r="EQ801" s="87">
        <f>EP789</f>
        <v>-1.49507382995219e-5</v>
      </c>
      <c r="ER801" s="172">
        <f t="array" ref="ER801:ET804">ER$3:ET$6*ET789</f>
        <v>0</v>
      </c>
      <c r="ES801" s="107">
        <v>-1.99415606320363e-5</v>
      </c>
      <c r="ET801" s="108">
        <v>0</v>
      </c>
      <c r="EU801" s="87">
        <f>ET789</f>
        <v>-1.99415606320363e-5</v>
      </c>
      <c r="EV801" s="172">
        <f t="array" ref="EV801:EX804">EV$3:EX$6*EX789</f>
        <v>0</v>
      </c>
      <c r="EW801" s="107">
        <v>-0.000199672175232858</v>
      </c>
      <c r="EX801" s="108">
        <v>0</v>
      </c>
      <c r="EY801" s="87">
        <f>EX789</f>
        <v>-0.000199672175232858</v>
      </c>
      <c r="EZ801" s="172">
        <f t="array" ref="EZ801:FB804">EZ$3:FB$6*FB789</f>
        <v>0</v>
      </c>
      <c r="FA801" s="107">
        <v>-5.91401435003307e-5</v>
      </c>
      <c r="FB801" s="108">
        <v>0</v>
      </c>
      <c r="FC801" s="87">
        <f>FB789</f>
        <v>-5.91401435003307e-5</v>
      </c>
      <c r="FD801" s="172">
        <f t="array" ref="FD801:FF804">FD$3:FF$6*FF789</f>
        <v>-0.000133461904184296</v>
      </c>
      <c r="FE801" s="107">
        <v>-0.000133461904184296</v>
      </c>
      <c r="FF801" s="108">
        <v>0</v>
      </c>
      <c r="FG801" s="87">
        <f>FF789</f>
        <v>-0.000133461904184296</v>
      </c>
      <c r="FH801" s="172">
        <f t="array" ref="FH801:FJ804">FH$3:FJ$6*FJ789</f>
        <v>-4.55197056553867e-5</v>
      </c>
      <c r="FI801" s="107">
        <v>-4.55197056553867e-5</v>
      </c>
      <c r="FJ801" s="108">
        <v>0</v>
      </c>
      <c r="FK801" s="87">
        <f>FJ789</f>
        <v>-4.55197056553867e-5</v>
      </c>
      <c r="FL801" s="172">
        <f t="array" ref="FL801:FN804">FL$3:FN$6*FN789</f>
        <v>-0.00037963846489164</v>
      </c>
      <c r="FM801" s="107">
        <v>-0.00037963846489164</v>
      </c>
      <c r="FN801" s="108">
        <v>0</v>
      </c>
      <c r="FO801" s="87">
        <f>FN789</f>
        <v>-0.00037963846489164</v>
      </c>
      <c r="FP801" s="172">
        <f t="array" ref="FP801:FR804">FP$3:FR$6*FR789</f>
        <v>0</v>
      </c>
      <c r="FQ801" s="107">
        <v>-0.000429141588601238</v>
      </c>
      <c r="FR801" s="108">
        <v>0</v>
      </c>
      <c r="FS801" s="87">
        <f>FR789</f>
        <v>-0.000429141588601238</v>
      </c>
      <c r="FT801" s="172">
        <f t="array" ref="FT801:FV804">FT$3:FV$6*FV789</f>
        <v>0</v>
      </c>
      <c r="FU801" s="107">
        <v>-8.53393198479168e-5</v>
      </c>
      <c r="FV801" s="108">
        <v>0</v>
      </c>
      <c r="FW801" s="87">
        <f>FV789</f>
        <v>-8.53393198479168e-5</v>
      </c>
      <c r="FX801" s="172">
        <f t="array" ref="FX801:FZ804">FX$3:FZ$6*FZ789</f>
        <v>-0.000379596032303071</v>
      </c>
      <c r="FY801" s="107">
        <v>-0.000379596032303071</v>
      </c>
      <c r="FZ801" s="108">
        <v>0</v>
      </c>
      <c r="GA801" s="87">
        <f>FZ789</f>
        <v>-0.000379596032303071</v>
      </c>
      <c r="GB801" s="172">
        <f t="array" ref="GB801:GD804">GB$3:GD$6*GD789</f>
        <v>-6.10004290711151e-5</v>
      </c>
      <c r="GC801" s="107">
        <v>-6.10004290711151e-5</v>
      </c>
      <c r="GD801" s="108">
        <v>0</v>
      </c>
      <c r="GE801" s="87">
        <f>GD789</f>
        <v>-6.10004290711151e-5</v>
      </c>
      <c r="GF801" s="172">
        <f t="array" ref="GF801:GH804">GF$3:GH$6*GH789</f>
        <v>0</v>
      </c>
      <c r="GG801" s="107">
        <v>-0.00287491310535825</v>
      </c>
      <c r="GH801" s="108">
        <v>0</v>
      </c>
      <c r="GI801" s="87">
        <f>GH789</f>
        <v>-0.00287491310535825</v>
      </c>
      <c r="GJ801" s="172">
        <f t="array" ref="GJ801:GL804">GJ$3:GL$6*GL789</f>
        <v>0</v>
      </c>
      <c r="GK801" s="107">
        <v>-0.000744766668480688</v>
      </c>
      <c r="GL801" s="108">
        <v>0</v>
      </c>
      <c r="GM801" s="87">
        <f>GL789</f>
        <v>-0.000744766668480688</v>
      </c>
      <c r="GN801" s="172">
        <f t="array" ref="GN801:GP804">GN$3:GP$6*GP789</f>
        <v>0</v>
      </c>
      <c r="GO801" s="107">
        <v>-0.000584733635101718</v>
      </c>
      <c r="GP801" s="108">
        <v>0</v>
      </c>
      <c r="GQ801" s="87">
        <f>GP789</f>
        <v>-0.000584733635101718</v>
      </c>
      <c r="GR801" s="172">
        <f t="array" ref="GR801:GT804">GR$3:GT$6*GT789</f>
        <v>-0.00273562609690173</v>
      </c>
      <c r="GS801" s="107">
        <v>-0.00273562609690173</v>
      </c>
      <c r="GT801" s="108">
        <v>0</v>
      </c>
      <c r="GU801" s="87">
        <f>GT789</f>
        <v>-0.00273562609690173</v>
      </c>
      <c r="GV801" s="172">
        <f t="array" ref="GV801:GX804">GV$3:GX$6*GX789</f>
        <v>-1.49507382995219e-5</v>
      </c>
      <c r="GW801" s="107">
        <v>-1.49507382995219e-5</v>
      </c>
      <c r="GX801" s="108">
        <v>0</v>
      </c>
      <c r="GY801" s="87">
        <f>GX789</f>
        <v>-1.49507382995219e-5</v>
      </c>
      <c r="GZ801" s="172">
        <f t="array" ref="GZ801:HB804">GZ$3:HB$6*HB789</f>
        <v>0</v>
      </c>
      <c r="HA801" s="107">
        <v>-0.0044864052777056</v>
      </c>
      <c r="HB801" s="108">
        <v>-0.0044864052777056</v>
      </c>
      <c r="HC801" s="87">
        <f>HB789</f>
        <v>-0.0044864052777056</v>
      </c>
      <c r="HD801" s="172">
        <f t="array" ref="HD801:HF804">HD$3:HF$6*HF789</f>
        <v>-6.06609834328866e-5</v>
      </c>
      <c r="HE801" s="107">
        <v>-6.06609834328866e-5</v>
      </c>
      <c r="HF801" s="108">
        <v>0</v>
      </c>
      <c r="HG801" s="87">
        <f>HF789</f>
        <v>-6.06609834328866e-5</v>
      </c>
      <c r="HH801" s="172">
        <f t="array" ref="HH801:HJ804">HH$3:HJ$6*HJ789</f>
        <v>-7.17110042226636e-5</v>
      </c>
      <c r="HI801" s="107">
        <v>-7.17110042226636e-5</v>
      </c>
      <c r="HJ801" s="108">
        <v>0</v>
      </c>
      <c r="HK801" s="87">
        <f>HJ789</f>
        <v>-7.17110042226636e-5</v>
      </c>
      <c r="HL801" s="172">
        <f t="array" ref="HL801:HN804">HL$3:HN$6*HN789</f>
        <v>-0.00501089392581622</v>
      </c>
      <c r="HM801" s="107">
        <v>-0.00501089392581622</v>
      </c>
      <c r="HN801" s="108">
        <v>0</v>
      </c>
      <c r="HO801" s="87">
        <f>HN789</f>
        <v>-0.00501089392581622</v>
      </c>
      <c r="HP801" s="172">
        <f t="array" ref="HP801:HR804">HP$3:HR$6*HR789</f>
        <v>-0.0001075862523045</v>
      </c>
      <c r="HQ801" s="107">
        <v>-0.0001075862523045</v>
      </c>
      <c r="HR801" s="108">
        <v>0</v>
      </c>
      <c r="HS801" s="87">
        <f>HR789</f>
        <v>-0.0001075862523045</v>
      </c>
      <c r="HT801" s="172">
        <f t="array" ref="HT801:HV804">HT$3:HV$6*HV789</f>
        <v>0</v>
      </c>
      <c r="HU801" s="107">
        <v>-0.00783035848409941</v>
      </c>
      <c r="HV801" s="108">
        <v>0</v>
      </c>
      <c r="HW801" s="87">
        <f>HV789</f>
        <v>-0.00783035848409941</v>
      </c>
      <c r="HX801" s="172">
        <f t="array" ref="HX801:HZ804">HX$3:HZ$6*HZ789</f>
        <v>-3.65273869798526e-5</v>
      </c>
      <c r="HY801" s="107">
        <v>0</v>
      </c>
      <c r="HZ801" s="108">
        <v>0</v>
      </c>
      <c r="IA801" s="87">
        <f>HZ789</f>
        <v>-3.65273869798526e-5</v>
      </c>
      <c r="IB801" s="172">
        <f t="array" ref="IB801:ID804">IB$3:ID$6*ID789</f>
        <v>-0.00254439714018854</v>
      </c>
      <c r="IC801" s="107">
        <v>0</v>
      </c>
      <c r="ID801" s="108">
        <v>0</v>
      </c>
      <c r="IE801" s="87">
        <f>ID789</f>
        <v>-0.00254439714018854</v>
      </c>
      <c r="IF801" s="172">
        <f t="array" ref="IF801:IH804">IF$3:IH$6*IH789</f>
        <v>0</v>
      </c>
      <c r="IG801" s="107">
        <v>-0.00108367689768614</v>
      </c>
      <c r="IH801" s="108">
        <v>0</v>
      </c>
      <c r="II801" s="87">
        <f>IH789</f>
        <v>-0.00108367689768614</v>
      </c>
      <c r="IJ801" s="172">
        <f t="array" ref="IJ801:IL804">IJ$3:IL$6*IL789</f>
        <v>0</v>
      </c>
      <c r="IK801" s="107">
        <v>-0.00167287793859185</v>
      </c>
      <c r="IL801" s="108">
        <v>0</v>
      </c>
      <c r="IM801" s="87">
        <f>IL789</f>
        <v>-0.00167287793859185</v>
      </c>
      <c r="IN801" s="172">
        <f t="array" ref="IN801:IP804">IN$3:IP$6*IP789</f>
        <v>0</v>
      </c>
      <c r="IO801" s="107">
        <v>0</v>
      </c>
      <c r="IP801" s="108">
        <v>0</v>
      </c>
      <c r="IQ801" s="87">
        <f>IP789</f>
        <v>-0.00048976771849912</v>
      </c>
      <c r="IR801" s="172">
        <f t="array" ref="IR801:IT804">IR$3:IT$6*IT789</f>
        <v>0</v>
      </c>
      <c r="IS801" s="107">
        <v>0</v>
      </c>
      <c r="IT801" s="108">
        <v>0</v>
      </c>
      <c r="IU801" s="87">
        <f>IT789</f>
        <v>-4.45931743748123e-5</v>
      </c>
      <c r="IV801" s="172">
        <f t="array" ref="IV801:IX804">IV$3:IX$6*IX789</f>
        <v>0</v>
      </c>
      <c r="IW801" s="107">
        <v>-0.000432560513236634</v>
      </c>
      <c r="IX801" s="108">
        <v>0</v>
      </c>
      <c r="IY801" s="87">
        <f>IX789</f>
        <v>-0.000432560513236634</v>
      </c>
      <c r="IZ801" s="172">
        <f t="array" ref="IZ801:JB804">IZ$3:JB$6*JB789</f>
        <v>0</v>
      </c>
      <c r="JA801" s="107">
        <v>-0.114564337692833</v>
      </c>
      <c r="JB801" s="108">
        <v>0</v>
      </c>
      <c r="JC801" s="87">
        <f>JB789</f>
        <v>-0.114564337692833</v>
      </c>
      <c r="JD801" s="172">
        <f t="array" ref="JD801:JF804">JD$3:JF$6*JF789</f>
        <v>0</v>
      </c>
      <c r="JE801" s="107">
        <v>-0.103516354634449</v>
      </c>
      <c r="JF801" s="108">
        <v>0</v>
      </c>
      <c r="JG801" s="87">
        <f>JF789</f>
        <v>-0.103516354634449</v>
      </c>
    </row>
    <row r="802" spans="2:267">
      <c r="B802" s="35"/>
      <c r="C802" s="36"/>
      <c r="D802" s="83">
        <f t="shared" si="5495"/>
        <v>0.0492571123210736</v>
      </c>
      <c r="E802" s="83">
        <f t="shared" si="5492"/>
        <v>0.0268384644169728</v>
      </c>
      <c r="F802" s="110">
        <f t="shared" si="5493"/>
        <v>0.0157507419686883</v>
      </c>
      <c r="I802" s="35"/>
      <c r="J802" s="173"/>
      <c r="K802" s="174"/>
      <c r="L802" s="154">
        <v>0.000885688278193338</v>
      </c>
      <c r="M802" s="83">
        <v>0</v>
      </c>
      <c r="N802" s="110">
        <v>0.000885688278193338</v>
      </c>
      <c r="O802" s="110"/>
      <c r="P802" s="154">
        <v>0.000745981578766313</v>
      </c>
      <c r="Q802" s="83">
        <v>0</v>
      </c>
      <c r="R802" s="110">
        <v>0.000745981578766313</v>
      </c>
      <c r="S802" s="110"/>
      <c r="T802" s="154">
        <v>0.000830915189030854</v>
      </c>
      <c r="U802" s="83">
        <v>0</v>
      </c>
      <c r="V802" s="110">
        <v>0.000830915189030854</v>
      </c>
      <c r="W802" s="110"/>
      <c r="X802" s="154">
        <v>0.00421724992526486</v>
      </c>
      <c r="Y802" s="83">
        <v>0</v>
      </c>
      <c r="Z802" s="110">
        <v>0.00421724992526486</v>
      </c>
      <c r="AA802" s="110"/>
      <c r="AB802" s="154">
        <v>0.00591042258079432</v>
      </c>
      <c r="AC802" s="83">
        <v>0</v>
      </c>
      <c r="AD802" s="110">
        <v>0.00591042258079432</v>
      </c>
      <c r="AE802" s="110"/>
      <c r="AF802" s="154">
        <v>0.00193894714807139</v>
      </c>
      <c r="AG802" s="83">
        <v>0.00193894714807139</v>
      </c>
      <c r="AH802" s="110">
        <v>0.00193894714807139</v>
      </c>
      <c r="AI802" s="110"/>
      <c r="AJ802" s="154">
        <v>0</v>
      </c>
      <c r="AK802" s="83">
        <v>0.0139376964739037</v>
      </c>
      <c r="AL802" s="110">
        <v>0.0139376964739037</v>
      </c>
      <c r="AM802" s="110"/>
      <c r="AN802" s="154">
        <v>0.0192715936711695</v>
      </c>
      <c r="AO802" s="83">
        <v>0.0192715936711695</v>
      </c>
      <c r="AP802" s="110">
        <v>0</v>
      </c>
      <c r="AQ802" s="110"/>
      <c r="AR802" s="154">
        <v>0.00887356512748366</v>
      </c>
      <c r="AS802" s="83">
        <v>0.00887356512748366</v>
      </c>
      <c r="AT802" s="110">
        <v>0.00887356512748366</v>
      </c>
      <c r="AU802" s="110"/>
      <c r="AV802" s="154">
        <v>0.0143873356627901</v>
      </c>
      <c r="AW802" s="83">
        <v>0.0143873356627901</v>
      </c>
      <c r="AX802" s="110">
        <v>0.0143873356627901</v>
      </c>
      <c r="AY802" s="110"/>
      <c r="AZ802" s="154">
        <v>0.00523962895727737</v>
      </c>
      <c r="BA802" s="83">
        <v>0</v>
      </c>
      <c r="BB802" s="110">
        <v>0.00523962895727737</v>
      </c>
      <c r="BC802" s="110"/>
      <c r="BD802" s="154">
        <v>0.00445117379046883</v>
      </c>
      <c r="BE802" s="83">
        <v>0</v>
      </c>
      <c r="BF802" s="110">
        <v>0.00445117379046883</v>
      </c>
      <c r="BG802" s="110"/>
      <c r="BH802" s="154">
        <v>0.00633285000883658</v>
      </c>
      <c r="BI802" s="83">
        <v>0</v>
      </c>
      <c r="BJ802" s="110">
        <v>0.00633285000883658</v>
      </c>
      <c r="BK802" s="110"/>
      <c r="BL802" s="154">
        <v>0.0132073795606073</v>
      </c>
      <c r="BM802" s="83">
        <v>0</v>
      </c>
      <c r="BN802" s="110">
        <v>0.0132073795606073</v>
      </c>
      <c r="BO802" s="110"/>
      <c r="BP802" s="154">
        <v>0.0331778593600606</v>
      </c>
      <c r="BQ802" s="83">
        <v>0</v>
      </c>
      <c r="BR802" s="110">
        <v>0.0331778593600606</v>
      </c>
      <c r="BS802" s="110"/>
      <c r="BT802" s="154">
        <v>0.000750708067382871</v>
      </c>
      <c r="BU802" s="83">
        <v>0</v>
      </c>
      <c r="BV802" s="110">
        <v>0.000750708067382871</v>
      </c>
      <c r="BW802" s="110"/>
      <c r="BX802" s="154">
        <v>0.00729890589965891</v>
      </c>
      <c r="BY802" s="83">
        <v>0</v>
      </c>
      <c r="BZ802" s="110">
        <v>0</v>
      </c>
      <c r="CA802" s="110"/>
      <c r="CB802" s="154">
        <v>0.00156878528531842</v>
      </c>
      <c r="CC802" s="83">
        <v>0</v>
      </c>
      <c r="CD802" s="110">
        <v>0.00156878528531842</v>
      </c>
      <c r="CE802" s="110"/>
      <c r="CF802" s="154">
        <v>4.7363777854464e-5</v>
      </c>
      <c r="CG802" s="83">
        <v>0</v>
      </c>
      <c r="CH802" s="110">
        <v>4.7363777854464e-5</v>
      </c>
      <c r="CI802" s="110"/>
      <c r="CJ802" s="154">
        <v>0.00402164539349928</v>
      </c>
      <c r="CK802" s="83">
        <v>0</v>
      </c>
      <c r="CL802" s="110">
        <v>0.00402164539349928</v>
      </c>
      <c r="CM802" s="110"/>
      <c r="CN802" s="154">
        <v>0</v>
      </c>
      <c r="CO802" s="83">
        <v>0</v>
      </c>
      <c r="CP802" s="110">
        <v>0.00291110794013857</v>
      </c>
      <c r="CQ802" s="110"/>
      <c r="CR802" s="154">
        <v>0.000625761090459023</v>
      </c>
      <c r="CS802" s="83">
        <v>0</v>
      </c>
      <c r="CT802" s="110">
        <v>0.000625761090459023</v>
      </c>
      <c r="CU802" s="110"/>
      <c r="CV802" s="154">
        <v>0.00525957247355089</v>
      </c>
      <c r="CW802" s="83">
        <v>0</v>
      </c>
      <c r="CX802" s="110">
        <v>0</v>
      </c>
      <c r="CY802" s="110"/>
      <c r="CZ802" s="154">
        <v>0.00129133627421375</v>
      </c>
      <c r="DA802" s="83">
        <v>0</v>
      </c>
      <c r="DB802" s="110">
        <v>0.00129133627421375</v>
      </c>
      <c r="DC802" s="110"/>
      <c r="DD802" s="154">
        <v>4.18381743219249e-5</v>
      </c>
      <c r="DE802" s="83">
        <v>0</v>
      </c>
      <c r="DF802" s="110">
        <v>4.18381743219249e-5</v>
      </c>
      <c r="DG802" s="110"/>
      <c r="DH802" s="154">
        <v>0.00332701565886445</v>
      </c>
      <c r="DI802" s="83">
        <v>0</v>
      </c>
      <c r="DJ802" s="110">
        <v>0.00332701565886445</v>
      </c>
      <c r="DK802" s="110"/>
      <c r="DL802" s="154">
        <v>0</v>
      </c>
      <c r="DM802" s="83">
        <v>0</v>
      </c>
      <c r="DN802" s="110">
        <v>0.00264705186968418</v>
      </c>
      <c r="DO802" s="110"/>
      <c r="DP802" s="154">
        <v>0.0084261389527652</v>
      </c>
      <c r="DQ802" s="83">
        <v>0</v>
      </c>
      <c r="DR802" s="110">
        <v>0</v>
      </c>
      <c r="DS802" s="110"/>
      <c r="DT802" s="154">
        <v>0.00166898066540912</v>
      </c>
      <c r="DU802" s="83">
        <v>0</v>
      </c>
      <c r="DV802" s="110">
        <v>0.00166898066540912</v>
      </c>
      <c r="DW802" s="110"/>
      <c r="DX802" s="154">
        <v>5.3879523230477e-5</v>
      </c>
      <c r="DY802" s="83">
        <v>0</v>
      </c>
      <c r="DZ802" s="110">
        <v>5.3879523230477e-5</v>
      </c>
      <c r="EA802" s="110"/>
      <c r="EB802" s="154">
        <v>0.00399249978942763</v>
      </c>
      <c r="EC802" s="83">
        <v>0</v>
      </c>
      <c r="ED802" s="110">
        <v>0.00399249978942763</v>
      </c>
      <c r="EE802" s="110"/>
      <c r="EF802" s="154">
        <v>0</v>
      </c>
      <c r="EG802" s="83">
        <v>0</v>
      </c>
      <c r="EH802" s="110">
        <v>0.00413609461103799</v>
      </c>
      <c r="EI802" s="110"/>
      <c r="EJ802" s="154">
        <v>0</v>
      </c>
      <c r="EK802" s="83">
        <v>-1.99415606320363e-5</v>
      </c>
      <c r="EL802" s="110">
        <v>0</v>
      </c>
      <c r="EM802" s="110"/>
      <c r="EN802" s="154">
        <v>0</v>
      </c>
      <c r="EO802" s="83">
        <v>-1.49507382995219e-5</v>
      </c>
      <c r="EP802" s="110">
        <v>0</v>
      </c>
      <c r="EQ802" s="110"/>
      <c r="ER802" s="154">
        <v>0</v>
      </c>
      <c r="ES802" s="83">
        <v>-1.99415606320363e-5</v>
      </c>
      <c r="ET802" s="110">
        <v>0</v>
      </c>
      <c r="EU802" s="110"/>
      <c r="EV802" s="154">
        <v>0</v>
      </c>
      <c r="EW802" s="83">
        <v>-0.000199672175232858</v>
      </c>
      <c r="EX802" s="110">
        <v>0</v>
      </c>
      <c r="EY802" s="110"/>
      <c r="EZ802" s="154">
        <v>0</v>
      </c>
      <c r="FA802" s="83">
        <v>-5.91401435003307e-5</v>
      </c>
      <c r="FB802" s="110">
        <v>0</v>
      </c>
      <c r="FC802" s="110"/>
      <c r="FD802" s="154">
        <v>0</v>
      </c>
      <c r="FE802" s="83">
        <v>-0.000133461904184296</v>
      </c>
      <c r="FF802" s="110">
        <v>0</v>
      </c>
      <c r="FG802" s="110"/>
      <c r="FH802" s="154">
        <v>0</v>
      </c>
      <c r="FI802" s="83">
        <v>-4.55197056553867e-5</v>
      </c>
      <c r="FJ802" s="110">
        <v>0</v>
      </c>
      <c r="FK802" s="110"/>
      <c r="FL802" s="154">
        <v>0</v>
      </c>
      <c r="FM802" s="83">
        <v>-0.00037963846489164</v>
      </c>
      <c r="FN802" s="110">
        <v>0</v>
      </c>
      <c r="FO802" s="110"/>
      <c r="FP802" s="154">
        <v>0</v>
      </c>
      <c r="FQ802" s="83">
        <v>-0.000429141588601238</v>
      </c>
      <c r="FR802" s="110">
        <v>-0.000429141588601238</v>
      </c>
      <c r="FS802" s="110"/>
      <c r="FT802" s="154">
        <v>0</v>
      </c>
      <c r="FU802" s="83">
        <v>-8.53393198479168e-5</v>
      </c>
      <c r="FV802" s="110">
        <v>0</v>
      </c>
      <c r="FW802" s="110"/>
      <c r="FX802" s="154">
        <v>0</v>
      </c>
      <c r="FY802" s="83">
        <v>-0.000379596032303071</v>
      </c>
      <c r="FZ802" s="110">
        <v>-0.000379596032303071</v>
      </c>
      <c r="GA802" s="110"/>
      <c r="GB802" s="154">
        <v>0</v>
      </c>
      <c r="GC802" s="83">
        <v>-6.10004290711151e-5</v>
      </c>
      <c r="GD802" s="110">
        <v>0</v>
      </c>
      <c r="GE802" s="110"/>
      <c r="GF802" s="154">
        <v>0</v>
      </c>
      <c r="GG802" s="83">
        <v>-0.00287491310535825</v>
      </c>
      <c r="GH802" s="110">
        <v>-0.00287491310535825</v>
      </c>
      <c r="GI802" s="110"/>
      <c r="GJ802" s="154">
        <v>0</v>
      </c>
      <c r="GK802" s="83">
        <v>-0.000744766668480688</v>
      </c>
      <c r="GL802" s="110">
        <v>0</v>
      </c>
      <c r="GM802" s="110"/>
      <c r="GN802" s="154">
        <v>0</v>
      </c>
      <c r="GO802" s="83">
        <v>-0.000584733635101718</v>
      </c>
      <c r="GP802" s="110">
        <v>0</v>
      </c>
      <c r="GQ802" s="110"/>
      <c r="GR802" s="154">
        <v>0</v>
      </c>
      <c r="GS802" s="83">
        <v>-0.00273562609690173</v>
      </c>
      <c r="GT802" s="110">
        <v>-0.00273562609690173</v>
      </c>
      <c r="GU802" s="110"/>
      <c r="GV802" s="154">
        <v>0</v>
      </c>
      <c r="GW802" s="83">
        <v>-1.49507382995219e-5</v>
      </c>
      <c r="GX802" s="110">
        <v>0</v>
      </c>
      <c r="GY802" s="110"/>
      <c r="GZ802" s="154">
        <v>0</v>
      </c>
      <c r="HA802" s="83">
        <v>-0.0044864052777056</v>
      </c>
      <c r="HB802" s="110">
        <v>-0.0044864052777056</v>
      </c>
      <c r="HC802" s="110"/>
      <c r="HD802" s="154">
        <v>-6.06609834328866e-5</v>
      </c>
      <c r="HE802" s="83">
        <v>-6.06609834328866e-5</v>
      </c>
      <c r="HF802" s="110">
        <v>0</v>
      </c>
      <c r="HG802" s="110"/>
      <c r="HH802" s="154">
        <v>0</v>
      </c>
      <c r="HI802" s="83">
        <v>-7.17110042226636e-5</v>
      </c>
      <c r="HJ802" s="110">
        <v>0</v>
      </c>
      <c r="HK802" s="110"/>
      <c r="HL802" s="154">
        <v>-0.00501089392581622</v>
      </c>
      <c r="HM802" s="83">
        <v>-0.00501089392581622</v>
      </c>
      <c r="HN802" s="110">
        <v>0</v>
      </c>
      <c r="HO802" s="110"/>
      <c r="HP802" s="154">
        <v>0</v>
      </c>
      <c r="HQ802" s="83">
        <v>-0.0001075862523045</v>
      </c>
      <c r="HR802" s="110">
        <v>0</v>
      </c>
      <c r="HS802" s="110"/>
      <c r="HT802" s="154">
        <v>0</v>
      </c>
      <c r="HU802" s="83">
        <v>-0.00783035848409941</v>
      </c>
      <c r="HV802" s="110">
        <v>0</v>
      </c>
      <c r="HW802" s="110"/>
      <c r="HX802" s="154">
        <v>0</v>
      </c>
      <c r="HY802" s="83">
        <v>-3.65273869798526e-5</v>
      </c>
      <c r="HZ802" s="110">
        <v>0</v>
      </c>
      <c r="IA802" s="110"/>
      <c r="IB802" s="154">
        <v>0</v>
      </c>
      <c r="IC802" s="83">
        <v>-0.00254439714018854</v>
      </c>
      <c r="ID802" s="110">
        <v>0</v>
      </c>
      <c r="IE802" s="110"/>
      <c r="IF802" s="154">
        <v>0</v>
      </c>
      <c r="IG802" s="83">
        <v>0</v>
      </c>
      <c r="IH802" s="110">
        <v>0</v>
      </c>
      <c r="II802" s="110"/>
      <c r="IJ802" s="154">
        <v>0</v>
      </c>
      <c r="IK802" s="83">
        <v>-0.00167287793859185</v>
      </c>
      <c r="IL802" s="110">
        <v>0</v>
      </c>
      <c r="IM802" s="110"/>
      <c r="IN802" s="154">
        <v>0</v>
      </c>
      <c r="IO802" s="83">
        <v>-0.00048976771849912</v>
      </c>
      <c r="IP802" s="110">
        <v>0</v>
      </c>
      <c r="IQ802" s="110"/>
      <c r="IR802" s="154">
        <v>0</v>
      </c>
      <c r="IS802" s="83">
        <v>-4.45931743748123e-5</v>
      </c>
      <c r="IT802" s="110">
        <v>0</v>
      </c>
      <c r="IU802" s="110"/>
      <c r="IV802" s="154">
        <v>0</v>
      </c>
      <c r="IW802" s="83">
        <v>-0.000432560513236634</v>
      </c>
      <c r="IX802" s="110">
        <v>0</v>
      </c>
      <c r="IY802" s="110"/>
      <c r="IZ802" s="154">
        <v>0</v>
      </c>
      <c r="JA802" s="83">
        <v>0</v>
      </c>
      <c r="JB802" s="110">
        <v>-0.114564337692833</v>
      </c>
      <c r="JC802" s="110"/>
      <c r="JD802" s="154">
        <v>-0.103516354634449</v>
      </c>
      <c r="JE802" s="83">
        <v>0</v>
      </c>
      <c r="JF802" s="110">
        <v>0</v>
      </c>
      <c r="JG802" s="110"/>
    </row>
    <row r="803" spans="2:267">
      <c r="B803" s="35"/>
      <c r="C803" s="36"/>
      <c r="D803" s="83">
        <f t="shared" si="5495"/>
        <v>0.0283589929931964</v>
      </c>
      <c r="E803" s="83">
        <f t="shared" si="5492"/>
        <v>0.0315350053040155</v>
      </c>
      <c r="F803" s="110">
        <f t="shared" si="5493"/>
        <v>0.041063015489147</v>
      </c>
      <c r="I803" s="35"/>
      <c r="J803" s="173"/>
      <c r="K803" s="174"/>
      <c r="L803" s="154">
        <v>0.000885688278193338</v>
      </c>
      <c r="M803" s="83">
        <v>0</v>
      </c>
      <c r="N803" s="110">
        <v>0.000885688278193338</v>
      </c>
      <c r="O803" s="110"/>
      <c r="P803" s="154">
        <v>0.000745981578766313</v>
      </c>
      <c r="Q803" s="83">
        <v>0</v>
      </c>
      <c r="R803" s="110">
        <v>0.000745981578766313</v>
      </c>
      <c r="S803" s="110"/>
      <c r="T803" s="154">
        <v>0.000830915189030854</v>
      </c>
      <c r="U803" s="83">
        <v>0</v>
      </c>
      <c r="V803" s="110">
        <v>0.000830915189030854</v>
      </c>
      <c r="W803" s="110"/>
      <c r="X803" s="154">
        <v>0.00421724992526486</v>
      </c>
      <c r="Y803" s="83">
        <v>0</v>
      </c>
      <c r="Z803" s="110">
        <v>0.00421724992526486</v>
      </c>
      <c r="AA803" s="110"/>
      <c r="AB803" s="154">
        <v>0.00591042258079432</v>
      </c>
      <c r="AC803" s="83">
        <v>0</v>
      </c>
      <c r="AD803" s="110">
        <v>0.00591042258079432</v>
      </c>
      <c r="AE803" s="110"/>
      <c r="AF803" s="154">
        <v>0.00193894714807139</v>
      </c>
      <c r="AG803" s="83">
        <v>0</v>
      </c>
      <c r="AH803" s="110">
        <v>0.00193894714807139</v>
      </c>
      <c r="AI803" s="110"/>
      <c r="AJ803" s="154">
        <v>0.0139376964739037</v>
      </c>
      <c r="AK803" s="83">
        <v>0</v>
      </c>
      <c r="AL803" s="110">
        <v>0.0139376964739037</v>
      </c>
      <c r="AM803" s="110"/>
      <c r="AN803" s="154">
        <v>0.0192715936711695</v>
      </c>
      <c r="AO803" s="83">
        <v>0</v>
      </c>
      <c r="AP803" s="110">
        <v>0.0192715936711695</v>
      </c>
      <c r="AQ803" s="110"/>
      <c r="AR803" s="154">
        <v>0.00887356512748366</v>
      </c>
      <c r="AS803" s="83">
        <v>0</v>
      </c>
      <c r="AT803" s="110">
        <v>0.00887356512748366</v>
      </c>
      <c r="AU803" s="110"/>
      <c r="AV803" s="154">
        <v>0.0143873356627901</v>
      </c>
      <c r="AW803" s="83">
        <v>0</v>
      </c>
      <c r="AX803" s="110">
        <v>0.0143873356627901</v>
      </c>
      <c r="AY803" s="110"/>
      <c r="AZ803" s="154">
        <v>0.00523962895727737</v>
      </c>
      <c r="BA803" s="83">
        <v>0.00523962895727737</v>
      </c>
      <c r="BB803" s="110">
        <v>0.00523962895727737</v>
      </c>
      <c r="BC803" s="110"/>
      <c r="BD803" s="154">
        <v>0.00445117379046883</v>
      </c>
      <c r="BE803" s="83">
        <v>0.00445117379046883</v>
      </c>
      <c r="BF803" s="110">
        <v>0.00445117379046883</v>
      </c>
      <c r="BG803" s="110"/>
      <c r="BH803" s="154">
        <v>0.00633285000883658</v>
      </c>
      <c r="BI803" s="83">
        <v>0.00633285000883658</v>
      </c>
      <c r="BJ803" s="110">
        <v>0.00633285000883658</v>
      </c>
      <c r="BK803" s="110"/>
      <c r="BL803" s="154">
        <v>0.0132073795606073</v>
      </c>
      <c r="BM803" s="83">
        <v>0.0132073795606073</v>
      </c>
      <c r="BN803" s="110">
        <v>0</v>
      </c>
      <c r="BO803" s="110"/>
      <c r="BP803" s="154">
        <v>0</v>
      </c>
      <c r="BQ803" s="83">
        <v>0.0331778593600606</v>
      </c>
      <c r="BR803" s="110">
        <v>0.0331778593600606</v>
      </c>
      <c r="BS803" s="110"/>
      <c r="BT803" s="154">
        <v>0.000750708067382871</v>
      </c>
      <c r="BU803" s="83">
        <v>0</v>
      </c>
      <c r="BV803" s="110">
        <v>0.000750708067382871</v>
      </c>
      <c r="BW803" s="110"/>
      <c r="BX803" s="154">
        <v>0.00729890589965891</v>
      </c>
      <c r="BY803" s="83">
        <v>0</v>
      </c>
      <c r="BZ803" s="110">
        <v>0.00729890589965891</v>
      </c>
      <c r="CA803" s="110"/>
      <c r="CB803" s="154">
        <v>0.00156878528531842</v>
      </c>
      <c r="CC803" s="83">
        <v>0</v>
      </c>
      <c r="CD803" s="110">
        <v>0</v>
      </c>
      <c r="CE803" s="110"/>
      <c r="CF803" s="154">
        <v>4.7363777854464e-5</v>
      </c>
      <c r="CG803" s="83">
        <v>0</v>
      </c>
      <c r="CH803" s="110">
        <v>4.7363777854464e-5</v>
      </c>
      <c r="CI803" s="110"/>
      <c r="CJ803" s="154">
        <v>0</v>
      </c>
      <c r="CK803" s="83">
        <v>0</v>
      </c>
      <c r="CL803" s="110">
        <v>0.00402164539349928</v>
      </c>
      <c r="CM803" s="110"/>
      <c r="CN803" s="154">
        <v>0.00291110794013857</v>
      </c>
      <c r="CO803" s="83">
        <v>0</v>
      </c>
      <c r="CP803" s="110">
        <v>0.00291110794013857</v>
      </c>
      <c r="CQ803" s="110"/>
      <c r="CR803" s="154">
        <v>0.000625761090459023</v>
      </c>
      <c r="CS803" s="83">
        <v>0</v>
      </c>
      <c r="CT803" s="110">
        <v>0.000625761090459023</v>
      </c>
      <c r="CU803" s="110"/>
      <c r="CV803" s="154">
        <v>0.00525957247355089</v>
      </c>
      <c r="CW803" s="83">
        <v>0</v>
      </c>
      <c r="CX803" s="110">
        <v>0.00525957247355089</v>
      </c>
      <c r="CY803" s="110"/>
      <c r="CZ803" s="154">
        <v>0.00129133627421375</v>
      </c>
      <c r="DA803" s="83">
        <v>0</v>
      </c>
      <c r="DB803" s="110">
        <v>0</v>
      </c>
      <c r="DC803" s="110"/>
      <c r="DD803" s="154">
        <v>4.18381743219249e-5</v>
      </c>
      <c r="DE803" s="83">
        <v>0</v>
      </c>
      <c r="DF803" s="110">
        <v>4.18381743219249e-5</v>
      </c>
      <c r="DG803" s="110"/>
      <c r="DH803" s="154">
        <v>0</v>
      </c>
      <c r="DI803" s="83">
        <v>0</v>
      </c>
      <c r="DJ803" s="110">
        <v>0.00332701565886445</v>
      </c>
      <c r="DK803" s="110"/>
      <c r="DL803" s="154">
        <v>0.00264705186968418</v>
      </c>
      <c r="DM803" s="83">
        <v>0</v>
      </c>
      <c r="DN803" s="110">
        <v>0.00264705186968418</v>
      </c>
      <c r="DO803" s="110"/>
      <c r="DP803" s="154">
        <v>0.0084261389527652</v>
      </c>
      <c r="DQ803" s="83">
        <v>0</v>
      </c>
      <c r="DR803" s="110">
        <v>0.0084261389527652</v>
      </c>
      <c r="DS803" s="110"/>
      <c r="DT803" s="154">
        <v>0.00166898066540912</v>
      </c>
      <c r="DU803" s="83">
        <v>0</v>
      </c>
      <c r="DV803" s="110">
        <v>0</v>
      </c>
      <c r="DW803" s="110"/>
      <c r="DX803" s="154">
        <v>5.3879523230477e-5</v>
      </c>
      <c r="DY803" s="83">
        <v>0</v>
      </c>
      <c r="DZ803" s="110">
        <v>5.3879523230477e-5</v>
      </c>
      <c r="EA803" s="110"/>
      <c r="EB803" s="154">
        <v>0</v>
      </c>
      <c r="EC803" s="83">
        <v>0</v>
      </c>
      <c r="ED803" s="110">
        <v>0.00399249978942763</v>
      </c>
      <c r="EE803" s="110"/>
      <c r="EF803" s="154">
        <v>0.00413609461103799</v>
      </c>
      <c r="EG803" s="83">
        <v>0</v>
      </c>
      <c r="EH803" s="110">
        <v>0.00413609461103799</v>
      </c>
      <c r="EI803" s="110"/>
      <c r="EJ803" s="154">
        <v>0</v>
      </c>
      <c r="EK803" s="83">
        <v>-1.99415606320363e-5</v>
      </c>
      <c r="EL803" s="110">
        <v>0</v>
      </c>
      <c r="EM803" s="110"/>
      <c r="EN803" s="154">
        <v>0</v>
      </c>
      <c r="EO803" s="83">
        <v>-1.49507382995219e-5</v>
      </c>
      <c r="EP803" s="110">
        <v>0</v>
      </c>
      <c r="EQ803" s="110"/>
      <c r="ER803" s="154">
        <v>0</v>
      </c>
      <c r="ES803" s="83">
        <v>-1.99415606320363e-5</v>
      </c>
      <c r="ET803" s="110">
        <v>0</v>
      </c>
      <c r="EU803" s="110"/>
      <c r="EV803" s="154">
        <v>0</v>
      </c>
      <c r="EW803" s="83">
        <v>-0.000199672175232858</v>
      </c>
      <c r="EX803" s="110">
        <v>0</v>
      </c>
      <c r="EY803" s="110"/>
      <c r="EZ803" s="154">
        <v>0</v>
      </c>
      <c r="FA803" s="83">
        <v>-5.91401435003307e-5</v>
      </c>
      <c r="FB803" s="110">
        <v>0</v>
      </c>
      <c r="FC803" s="110"/>
      <c r="FD803" s="154">
        <v>0</v>
      </c>
      <c r="FE803" s="83">
        <v>-0.000133461904184296</v>
      </c>
      <c r="FF803" s="110">
        <v>0</v>
      </c>
      <c r="FG803" s="110"/>
      <c r="FH803" s="154">
        <v>0</v>
      </c>
      <c r="FI803" s="83">
        <v>-4.55197056553867e-5</v>
      </c>
      <c r="FJ803" s="110">
        <v>0</v>
      </c>
      <c r="FK803" s="110"/>
      <c r="FL803" s="154">
        <v>0</v>
      </c>
      <c r="FM803" s="83">
        <v>-0.00037963846489164</v>
      </c>
      <c r="FN803" s="110">
        <v>0</v>
      </c>
      <c r="FO803" s="110"/>
      <c r="FP803" s="154">
        <v>0</v>
      </c>
      <c r="FQ803" s="83">
        <v>-0.000429141588601238</v>
      </c>
      <c r="FR803" s="110">
        <v>0</v>
      </c>
      <c r="FS803" s="110"/>
      <c r="FT803" s="154">
        <v>0</v>
      </c>
      <c r="FU803" s="83">
        <v>-8.53393198479168e-5</v>
      </c>
      <c r="FV803" s="110">
        <v>-8.53393198479168e-5</v>
      </c>
      <c r="FW803" s="110"/>
      <c r="FX803" s="154">
        <v>0</v>
      </c>
      <c r="FY803" s="83">
        <v>-0.000379596032303071</v>
      </c>
      <c r="FZ803" s="110">
        <v>0</v>
      </c>
      <c r="GA803" s="110"/>
      <c r="GB803" s="154">
        <v>0</v>
      </c>
      <c r="GC803" s="83">
        <v>-6.10004290711151e-5</v>
      </c>
      <c r="GD803" s="110">
        <v>-6.10004290711151e-5</v>
      </c>
      <c r="GE803" s="110"/>
      <c r="GF803" s="154">
        <v>0</v>
      </c>
      <c r="GG803" s="83">
        <v>-0.00287491310535825</v>
      </c>
      <c r="GH803" s="110">
        <v>0</v>
      </c>
      <c r="GI803" s="110"/>
      <c r="GJ803" s="154">
        <v>0</v>
      </c>
      <c r="GK803" s="83">
        <v>-0.000744766668480688</v>
      </c>
      <c r="GL803" s="110">
        <v>-0.000744766668480688</v>
      </c>
      <c r="GM803" s="110"/>
      <c r="GN803" s="154">
        <v>0</v>
      </c>
      <c r="GO803" s="83">
        <v>-0.000584733635101718</v>
      </c>
      <c r="GP803" s="110">
        <v>0</v>
      </c>
      <c r="GQ803" s="110"/>
      <c r="GR803" s="154">
        <v>0</v>
      </c>
      <c r="GS803" s="83">
        <v>-0.00273562609690173</v>
      </c>
      <c r="GT803" s="110">
        <v>-0.00273562609690173</v>
      </c>
      <c r="GU803" s="110"/>
      <c r="GV803" s="154">
        <v>0</v>
      </c>
      <c r="GW803" s="83">
        <v>-1.49507382995219e-5</v>
      </c>
      <c r="GX803" s="110">
        <v>0</v>
      </c>
      <c r="GY803" s="110"/>
      <c r="GZ803" s="154">
        <v>0</v>
      </c>
      <c r="HA803" s="83">
        <v>-0.0044864052777056</v>
      </c>
      <c r="HB803" s="110">
        <v>-0.0044864052777056</v>
      </c>
      <c r="HC803" s="110"/>
      <c r="HD803" s="154">
        <v>0</v>
      </c>
      <c r="HE803" s="83">
        <v>-6.06609834328866e-5</v>
      </c>
      <c r="HF803" s="110">
        <v>0</v>
      </c>
      <c r="HG803" s="110"/>
      <c r="HH803" s="154">
        <v>-7.17110042226636e-5</v>
      </c>
      <c r="HI803" s="83">
        <v>-7.17110042226636e-5</v>
      </c>
      <c r="HJ803" s="110">
        <v>0</v>
      </c>
      <c r="HK803" s="110"/>
      <c r="HL803" s="154">
        <v>-0.00501089392581622</v>
      </c>
      <c r="HM803" s="83">
        <v>-0.00501089392581622</v>
      </c>
      <c r="HN803" s="110">
        <v>0</v>
      </c>
      <c r="HO803" s="110"/>
      <c r="HP803" s="154">
        <v>0</v>
      </c>
      <c r="HQ803" s="83">
        <v>0</v>
      </c>
      <c r="HR803" s="110">
        <v>0</v>
      </c>
      <c r="HS803" s="110"/>
      <c r="HT803" s="154">
        <v>0</v>
      </c>
      <c r="HU803" s="83">
        <v>-0.00783035848409941</v>
      </c>
      <c r="HV803" s="110">
        <v>0</v>
      </c>
      <c r="HW803" s="110"/>
      <c r="HX803" s="154">
        <v>0</v>
      </c>
      <c r="HY803" s="83">
        <v>-3.65273869798526e-5</v>
      </c>
      <c r="HZ803" s="110">
        <v>0</v>
      </c>
      <c r="IA803" s="110"/>
      <c r="IB803" s="154">
        <v>0</v>
      </c>
      <c r="IC803" s="83">
        <v>-0.00254439714018854</v>
      </c>
      <c r="ID803" s="110">
        <v>0</v>
      </c>
      <c r="IE803" s="110"/>
      <c r="IF803" s="154">
        <v>0</v>
      </c>
      <c r="IG803" s="83">
        <v>-0.00108367689768614</v>
      </c>
      <c r="IH803" s="110">
        <v>0</v>
      </c>
      <c r="II803" s="110"/>
      <c r="IJ803" s="154">
        <v>0</v>
      </c>
      <c r="IK803" s="83">
        <v>0</v>
      </c>
      <c r="IL803" s="110">
        <v>0</v>
      </c>
      <c r="IM803" s="110"/>
      <c r="IN803" s="154">
        <v>0</v>
      </c>
      <c r="IO803" s="83">
        <v>-0.00048976771849912</v>
      </c>
      <c r="IP803" s="110">
        <v>0</v>
      </c>
      <c r="IQ803" s="110"/>
      <c r="IR803" s="154">
        <v>0</v>
      </c>
      <c r="IS803" s="83">
        <v>-4.45931743748123e-5</v>
      </c>
      <c r="IT803" s="110">
        <v>0</v>
      </c>
      <c r="IU803" s="110"/>
      <c r="IV803" s="154">
        <v>0</v>
      </c>
      <c r="IW803" s="83">
        <v>-0.000432560513236634</v>
      </c>
      <c r="IX803" s="110">
        <v>0</v>
      </c>
      <c r="IY803" s="110"/>
      <c r="IZ803" s="154">
        <v>0</v>
      </c>
      <c r="JA803" s="83">
        <v>0</v>
      </c>
      <c r="JB803" s="110">
        <v>-0.114564337692833</v>
      </c>
      <c r="JC803" s="110"/>
      <c r="JD803" s="154">
        <v>-0.103516354634449</v>
      </c>
      <c r="JE803" s="83">
        <v>0</v>
      </c>
      <c r="JF803" s="110">
        <v>0</v>
      </c>
      <c r="JG803" s="110"/>
    </row>
    <row r="804" spans="2:267">
      <c r="B804" s="45"/>
      <c r="C804" s="42"/>
      <c r="D804" s="111">
        <f t="shared" si="5495"/>
        <v>0.0777655619207586</v>
      </c>
      <c r="E804" s="111">
        <f t="shared" si="5492"/>
        <v>-0.121002727147011</v>
      </c>
      <c r="F804" s="112">
        <f t="shared" si="5493"/>
        <v>0.0951418055655917</v>
      </c>
      <c r="G804" s="83"/>
      <c r="I804" s="35"/>
      <c r="J804" s="177"/>
      <c r="K804" s="175"/>
      <c r="L804" s="176">
        <v>0.000885688278193338</v>
      </c>
      <c r="M804" s="111">
        <v>0.000885688278193338</v>
      </c>
      <c r="N804" s="112">
        <v>0.000885688278193338</v>
      </c>
      <c r="O804" s="110"/>
      <c r="P804" s="176">
        <v>0.000745981578766313</v>
      </c>
      <c r="Q804" s="111">
        <v>0.000745981578766313</v>
      </c>
      <c r="R804" s="112">
        <v>0.000745981578766313</v>
      </c>
      <c r="S804" s="110"/>
      <c r="T804" s="176">
        <v>0.000830915189030854</v>
      </c>
      <c r="U804" s="111">
        <v>0.000830915189030854</v>
      </c>
      <c r="V804" s="112">
        <v>0.000830915189030854</v>
      </c>
      <c r="W804" s="110"/>
      <c r="X804" s="176">
        <v>0.00421724992526486</v>
      </c>
      <c r="Y804" s="111">
        <v>0.00421724992526486</v>
      </c>
      <c r="Z804" s="112">
        <v>0</v>
      </c>
      <c r="AA804" s="110"/>
      <c r="AB804" s="176">
        <v>0</v>
      </c>
      <c r="AC804" s="111">
        <v>0.00591042258079432</v>
      </c>
      <c r="AD804" s="112">
        <v>0.00591042258079432</v>
      </c>
      <c r="AE804" s="110"/>
      <c r="AF804" s="176">
        <v>0.00193894714807139</v>
      </c>
      <c r="AG804" s="111">
        <v>0.00193894714807139</v>
      </c>
      <c r="AH804" s="112">
        <v>0.00193894714807139</v>
      </c>
      <c r="AI804" s="110"/>
      <c r="AJ804" s="176">
        <v>0.0139376964739037</v>
      </c>
      <c r="AK804" s="111">
        <v>0.0139376964739037</v>
      </c>
      <c r="AL804" s="112">
        <v>0.0139376964739037</v>
      </c>
      <c r="AM804" s="110"/>
      <c r="AN804" s="176">
        <v>0.0192715936711695</v>
      </c>
      <c r="AO804" s="111">
        <v>0.0192715936711695</v>
      </c>
      <c r="AP804" s="112">
        <v>0.0192715936711695</v>
      </c>
      <c r="AQ804" s="110"/>
      <c r="AR804" s="176">
        <v>0.00887356512748366</v>
      </c>
      <c r="AS804" s="111">
        <v>0.00887356512748366</v>
      </c>
      <c r="AT804" s="112">
        <v>0</v>
      </c>
      <c r="AU804" s="110"/>
      <c r="AV804" s="176">
        <v>0</v>
      </c>
      <c r="AW804" s="111">
        <v>0.0143873356627901</v>
      </c>
      <c r="AX804" s="112">
        <v>0.0143873356627901</v>
      </c>
      <c r="AY804" s="110"/>
      <c r="AZ804" s="176">
        <v>0</v>
      </c>
      <c r="BA804" s="111">
        <v>0</v>
      </c>
      <c r="BB804" s="112">
        <v>0</v>
      </c>
      <c r="BC804" s="110"/>
      <c r="BD804" s="176">
        <v>0</v>
      </c>
      <c r="BE804" s="111">
        <v>0</v>
      </c>
      <c r="BF804" s="112">
        <v>0</v>
      </c>
      <c r="BG804" s="110"/>
      <c r="BH804" s="176">
        <v>0</v>
      </c>
      <c r="BI804" s="111">
        <v>0</v>
      </c>
      <c r="BJ804" s="112">
        <v>0</v>
      </c>
      <c r="BK804" s="110"/>
      <c r="BL804" s="176">
        <v>0</v>
      </c>
      <c r="BM804" s="111">
        <v>0</v>
      </c>
      <c r="BN804" s="112">
        <v>0</v>
      </c>
      <c r="BO804" s="110"/>
      <c r="BP804" s="176">
        <v>0</v>
      </c>
      <c r="BQ804" s="111">
        <v>0</v>
      </c>
      <c r="BR804" s="112">
        <v>0</v>
      </c>
      <c r="BS804" s="110"/>
      <c r="BT804" s="176">
        <v>0.000750708067382871</v>
      </c>
      <c r="BU804" s="111">
        <v>0.000750708067382871</v>
      </c>
      <c r="BV804" s="112">
        <v>0.000750708067382871</v>
      </c>
      <c r="BW804" s="110"/>
      <c r="BX804" s="176">
        <v>0.00729890589965891</v>
      </c>
      <c r="BY804" s="111">
        <v>0.00729890589965891</v>
      </c>
      <c r="BZ804" s="112">
        <v>0.00729890589965891</v>
      </c>
      <c r="CA804" s="110"/>
      <c r="CB804" s="176">
        <v>0.00156878528531842</v>
      </c>
      <c r="CC804" s="111">
        <v>0.00156878528531842</v>
      </c>
      <c r="CD804" s="112">
        <v>0.00156878528531842</v>
      </c>
      <c r="CE804" s="110"/>
      <c r="CF804" s="176">
        <v>4.7363777854464e-5</v>
      </c>
      <c r="CG804" s="111">
        <v>0</v>
      </c>
      <c r="CH804" s="112">
        <v>4.7363777854464e-5</v>
      </c>
      <c r="CI804" s="110"/>
      <c r="CJ804" s="176">
        <v>0.00402164539349928</v>
      </c>
      <c r="CK804" s="111">
        <v>0.00402164539349928</v>
      </c>
      <c r="CL804" s="112">
        <v>0.00402164539349928</v>
      </c>
      <c r="CM804" s="110"/>
      <c r="CN804" s="176">
        <v>0.00291110794013857</v>
      </c>
      <c r="CO804" s="111">
        <v>0.00291110794013857</v>
      </c>
      <c r="CP804" s="112">
        <v>0.00291110794013857</v>
      </c>
      <c r="CQ804" s="110"/>
      <c r="CR804" s="176">
        <v>0.000625761090459023</v>
      </c>
      <c r="CS804" s="111">
        <v>0.000625761090459023</v>
      </c>
      <c r="CT804" s="112">
        <v>0.000625761090459023</v>
      </c>
      <c r="CU804" s="110"/>
      <c r="CV804" s="176">
        <v>0.00525957247355089</v>
      </c>
      <c r="CW804" s="111">
        <v>0.00525957247355089</v>
      </c>
      <c r="CX804" s="112">
        <v>0.00525957247355089</v>
      </c>
      <c r="CY804" s="110"/>
      <c r="CZ804" s="176">
        <v>0.00129133627421375</v>
      </c>
      <c r="DA804" s="111">
        <v>0.00129133627421375</v>
      </c>
      <c r="DB804" s="112">
        <v>0.00129133627421375</v>
      </c>
      <c r="DC804" s="110"/>
      <c r="DD804" s="176">
        <v>4.18381743219249e-5</v>
      </c>
      <c r="DE804" s="111">
        <v>0</v>
      </c>
      <c r="DF804" s="112">
        <v>4.18381743219249e-5</v>
      </c>
      <c r="DG804" s="110"/>
      <c r="DH804" s="176">
        <v>0.00332701565886445</v>
      </c>
      <c r="DI804" s="111">
        <v>0.00332701565886445</v>
      </c>
      <c r="DJ804" s="112">
        <v>0.00332701565886445</v>
      </c>
      <c r="DK804" s="110"/>
      <c r="DL804" s="176">
        <v>0.00264705186968418</v>
      </c>
      <c r="DM804" s="111">
        <v>0.00264705186968418</v>
      </c>
      <c r="DN804" s="112">
        <v>0.00264705186968418</v>
      </c>
      <c r="DO804" s="110"/>
      <c r="DP804" s="176">
        <v>0.0084261389527652</v>
      </c>
      <c r="DQ804" s="111">
        <v>0.0084261389527652</v>
      </c>
      <c r="DR804" s="112">
        <v>0.0084261389527652</v>
      </c>
      <c r="DS804" s="110"/>
      <c r="DT804" s="176">
        <v>0.00166898066540912</v>
      </c>
      <c r="DU804" s="111">
        <v>0.00166898066540912</v>
      </c>
      <c r="DV804" s="112">
        <v>0.00166898066540912</v>
      </c>
      <c r="DW804" s="110"/>
      <c r="DX804" s="176">
        <v>5.3879523230477e-5</v>
      </c>
      <c r="DY804" s="111">
        <v>0</v>
      </c>
      <c r="DZ804" s="112">
        <v>5.3879523230477e-5</v>
      </c>
      <c r="EA804" s="110"/>
      <c r="EB804" s="176">
        <v>0.00399249978942763</v>
      </c>
      <c r="EC804" s="111">
        <v>0.00399249978942763</v>
      </c>
      <c r="ED804" s="112">
        <v>0.00399249978942763</v>
      </c>
      <c r="EE804" s="110"/>
      <c r="EF804" s="176">
        <v>0.00413609461103799</v>
      </c>
      <c r="EG804" s="111">
        <v>0.00413609461103799</v>
      </c>
      <c r="EH804" s="112">
        <v>0.00413609461103799</v>
      </c>
      <c r="EI804" s="110"/>
      <c r="EJ804" s="176">
        <v>0</v>
      </c>
      <c r="EK804" s="111">
        <v>-1.99415606320363e-5</v>
      </c>
      <c r="EL804" s="112">
        <v>0</v>
      </c>
      <c r="EM804" s="110"/>
      <c r="EN804" s="176">
        <v>0</v>
      </c>
      <c r="EO804" s="111">
        <v>-1.49507382995219e-5</v>
      </c>
      <c r="EP804" s="112">
        <v>0</v>
      </c>
      <c r="EQ804" s="110"/>
      <c r="ER804" s="176">
        <v>0</v>
      </c>
      <c r="ES804" s="111">
        <v>-1.99415606320363e-5</v>
      </c>
      <c r="ET804" s="112">
        <v>0</v>
      </c>
      <c r="EU804" s="110"/>
      <c r="EV804" s="176">
        <v>-0.000199672175232858</v>
      </c>
      <c r="EW804" s="111">
        <v>-0.000199672175232858</v>
      </c>
      <c r="EX804" s="112">
        <v>0</v>
      </c>
      <c r="EY804" s="110"/>
      <c r="EZ804" s="176">
        <v>0</v>
      </c>
      <c r="FA804" s="111">
        <v>-5.91401435003307e-5</v>
      </c>
      <c r="FB804" s="112">
        <v>-5.91401435003307e-5</v>
      </c>
      <c r="FC804" s="110"/>
      <c r="FD804" s="176">
        <v>-0.000133461904184296</v>
      </c>
      <c r="FE804" s="111">
        <v>-0.000133461904184296</v>
      </c>
      <c r="FF804" s="112">
        <v>0</v>
      </c>
      <c r="FG804" s="110"/>
      <c r="FH804" s="176">
        <v>0</v>
      </c>
      <c r="FI804" s="111">
        <v>-4.55197056553867e-5</v>
      </c>
      <c r="FJ804" s="112">
        <v>-4.55197056553867e-5</v>
      </c>
      <c r="FK804" s="110"/>
      <c r="FL804" s="176">
        <v>-0.00037963846489164</v>
      </c>
      <c r="FM804" s="111">
        <v>-0.00037963846489164</v>
      </c>
      <c r="FN804" s="112">
        <v>-0.00037963846489164</v>
      </c>
      <c r="FO804" s="110"/>
      <c r="FP804" s="176">
        <v>0</v>
      </c>
      <c r="FQ804" s="111">
        <v>-0.000429141588601238</v>
      </c>
      <c r="FR804" s="112">
        <v>0</v>
      </c>
      <c r="FS804" s="110"/>
      <c r="FT804" s="176">
        <v>0</v>
      </c>
      <c r="FU804" s="111">
        <v>-8.53393198479168e-5</v>
      </c>
      <c r="FV804" s="112">
        <v>0</v>
      </c>
      <c r="FW804" s="110"/>
      <c r="FX804" s="176">
        <v>0</v>
      </c>
      <c r="FY804" s="111">
        <v>-0.000379596032303071</v>
      </c>
      <c r="FZ804" s="112">
        <v>0</v>
      </c>
      <c r="GA804" s="110"/>
      <c r="GB804" s="176">
        <v>0</v>
      </c>
      <c r="GC804" s="111">
        <v>-6.10004290711151e-5</v>
      </c>
      <c r="GD804" s="112">
        <v>0</v>
      </c>
      <c r="GE804" s="110"/>
      <c r="GF804" s="176">
        <v>-0.00287491310535825</v>
      </c>
      <c r="GG804" s="111">
        <v>-0.00287491310535825</v>
      </c>
      <c r="GH804" s="112">
        <v>0</v>
      </c>
      <c r="GI804" s="110"/>
      <c r="GJ804" s="176">
        <v>-0.000744766668480688</v>
      </c>
      <c r="GK804" s="111">
        <v>-0.000744766668480688</v>
      </c>
      <c r="GL804" s="112">
        <v>0</v>
      </c>
      <c r="GM804" s="110"/>
      <c r="GN804" s="176">
        <v>-0.000584733635101718</v>
      </c>
      <c r="GO804" s="111">
        <v>-0.000584733635101718</v>
      </c>
      <c r="GP804" s="112">
        <v>-0.000584733635101718</v>
      </c>
      <c r="GQ804" s="110"/>
      <c r="GR804" s="176">
        <v>0</v>
      </c>
      <c r="GS804" s="111">
        <v>-0.00273562609690173</v>
      </c>
      <c r="GT804" s="112">
        <v>-0.00273562609690173</v>
      </c>
      <c r="GU804" s="110"/>
      <c r="GV804" s="176">
        <v>0</v>
      </c>
      <c r="GW804" s="111">
        <v>-1.49507382995219e-5</v>
      </c>
      <c r="GX804" s="112">
        <v>0</v>
      </c>
      <c r="GY804" s="110"/>
      <c r="GZ804" s="176">
        <v>0</v>
      </c>
      <c r="HA804" s="111">
        <v>-0.0044864052777056</v>
      </c>
      <c r="HB804" s="112">
        <v>-0.0044864052777056</v>
      </c>
      <c r="HC804" s="110"/>
      <c r="HD804" s="176">
        <v>0</v>
      </c>
      <c r="HE804" s="111">
        <v>-6.06609834328866e-5</v>
      </c>
      <c r="HF804" s="112">
        <v>0</v>
      </c>
      <c r="HG804" s="110"/>
      <c r="HH804" s="176">
        <v>0</v>
      </c>
      <c r="HI804" s="111">
        <v>-7.17110042226636e-5</v>
      </c>
      <c r="HJ804" s="112">
        <v>0</v>
      </c>
      <c r="HK804" s="110"/>
      <c r="HL804" s="176">
        <v>-0.00501089392581622</v>
      </c>
      <c r="HM804" s="111">
        <v>-0.00501089392581622</v>
      </c>
      <c r="HN804" s="112">
        <v>0</v>
      </c>
      <c r="HO804" s="110"/>
      <c r="HP804" s="176">
        <v>0</v>
      </c>
      <c r="HQ804" s="111">
        <v>-0.0001075862523045</v>
      </c>
      <c r="HR804" s="112">
        <v>0</v>
      </c>
      <c r="HS804" s="110"/>
      <c r="HT804" s="176">
        <v>-0.00783035848409941</v>
      </c>
      <c r="HU804" s="111">
        <v>0</v>
      </c>
      <c r="HV804" s="112">
        <v>0</v>
      </c>
      <c r="HW804" s="110"/>
      <c r="HX804" s="176">
        <v>0</v>
      </c>
      <c r="HY804" s="111">
        <v>-3.65273869798526e-5</v>
      </c>
      <c r="HZ804" s="112">
        <v>0</v>
      </c>
      <c r="IA804" s="110"/>
      <c r="IB804" s="176">
        <v>0</v>
      </c>
      <c r="IC804" s="111">
        <v>0</v>
      </c>
      <c r="ID804" s="112">
        <v>-0.00254439714018854</v>
      </c>
      <c r="IE804" s="110"/>
      <c r="IF804" s="176">
        <v>-0.00108367689768614</v>
      </c>
      <c r="IG804" s="111">
        <v>-0.00108367689768614</v>
      </c>
      <c r="IH804" s="112">
        <v>0</v>
      </c>
      <c r="II804" s="110"/>
      <c r="IJ804" s="176">
        <v>-0.00167287793859185</v>
      </c>
      <c r="IK804" s="111">
        <v>-0.00167287793859185</v>
      </c>
      <c r="IL804" s="112">
        <v>0</v>
      </c>
      <c r="IM804" s="110"/>
      <c r="IN804" s="176">
        <v>-0.00048976771849912</v>
      </c>
      <c r="IO804" s="111">
        <v>-0.00048976771849912</v>
      </c>
      <c r="IP804" s="112">
        <v>0</v>
      </c>
      <c r="IQ804" s="110"/>
      <c r="IR804" s="176">
        <v>0</v>
      </c>
      <c r="IS804" s="111">
        <v>-4.45931743748123e-5</v>
      </c>
      <c r="IT804" s="112">
        <v>0</v>
      </c>
      <c r="IU804" s="110"/>
      <c r="IV804" s="176">
        <v>0</v>
      </c>
      <c r="IW804" s="111">
        <v>0</v>
      </c>
      <c r="IX804" s="112">
        <v>0</v>
      </c>
      <c r="IY804" s="110"/>
      <c r="IZ804" s="176">
        <v>0</v>
      </c>
      <c r="JA804" s="111">
        <v>-0.114564337692833</v>
      </c>
      <c r="JB804" s="112">
        <v>0</v>
      </c>
      <c r="JC804" s="110"/>
      <c r="JD804" s="176">
        <v>0</v>
      </c>
      <c r="JE804" s="111">
        <v>-0.103516354634449</v>
      </c>
      <c r="JF804" s="112">
        <v>0</v>
      </c>
      <c r="JG804" s="110"/>
    </row>
    <row r="805" ht="16.5" customHeight="1" spans="2:267">
      <c r="B805" s="49" t="s">
        <v>23</v>
      </c>
      <c r="C805" s="50">
        <v>1</v>
      </c>
      <c r="D805" s="113">
        <f t="shared" si="5495"/>
        <v>0.0849411239280361</v>
      </c>
      <c r="E805" s="113">
        <f t="shared" si="5492"/>
        <v>-0.107205361048352</v>
      </c>
      <c r="F805" s="109">
        <f t="shared" si="5493"/>
        <v>0.204973407690022</v>
      </c>
      <c r="G805" s="114">
        <f t="shared" ref="G805:G806" si="5498">SUM(O805,S805,W805,AA805,AE805,AI805,AM805,AQ805,AU805,AY805,BC805,BG805,BK805,BO805,BS805,BW805,CA805,CE805,CI805,CM805,CQ805,CU805,CY805,DC805,DG805,DK805,DO805,DS805,DW805,EA805,EE805,EI805,EM805,EQ805,EU805,EY805,FC805,FG805,FK805,FO805,FS805,FW805,GA805,GE805,GI805,GM805,GQ805,GU805,GY805,HC805,HG805,HK805,HO805,HS805,HW805,IA805,IE805,II805,IM805,IQ805,IU805,IY805,JC805,JG805)</f>
        <v>-0.0324993567561457</v>
      </c>
      <c r="H805" s="20"/>
      <c r="I805" s="35"/>
      <c r="J805" s="178" t="s">
        <v>40</v>
      </c>
      <c r="K805" s="179">
        <v>1</v>
      </c>
      <c r="L805" s="180">
        <f t="array" ref="L805:N806">MMULT(TRANSPOSE(L787:M787),L780:N780)</f>
        <v>-5.61242693300252e-5</v>
      </c>
      <c r="M805" s="25">
        <v>-0.00533502167582561</v>
      </c>
      <c r="N805" s="26">
        <v>-0.000181058267362011</v>
      </c>
      <c r="O805" s="109">
        <f>L787</f>
        <v>-0.00538124072731171</v>
      </c>
      <c r="P805" s="180">
        <f t="array" ref="P805:R806">MMULT(TRANSPOSE(P787:Q787),P780:R780)</f>
        <v>-3.37261806791333e-5</v>
      </c>
      <c r="Q805" s="25">
        <v>-0.00529196809800959</v>
      </c>
      <c r="R805" s="26">
        <v>-0.000153450614282937</v>
      </c>
      <c r="S805" s="109">
        <f>P787</f>
        <v>-0.00536266384279909</v>
      </c>
      <c r="T805" s="180">
        <f t="array" ref="T805:V806">MMULT(TRANSPOSE(T787:U787),T780:V780)</f>
        <v>-6.60277848692836e-5</v>
      </c>
      <c r="U805" s="25">
        <v>-0.0058670897945681</v>
      </c>
      <c r="V805" s="26">
        <v>-0.000174401668404622</v>
      </c>
      <c r="W805" s="109">
        <f>T787</f>
        <v>-0.00607438351165075</v>
      </c>
      <c r="X805" s="180">
        <f t="array" ref="X805:Z806">MMULT(TRANSPOSE(X787:Y787),X780:Z780)</f>
        <v>-3.62490803002446e-5</v>
      </c>
      <c r="Y805" s="25">
        <v>-0.00727213849673752</v>
      </c>
      <c r="Z805" s="26">
        <v>-0.00085197789454583</v>
      </c>
      <c r="AA805" s="109">
        <f>X787</f>
        <v>-0.00729201646713422</v>
      </c>
      <c r="AB805" s="180">
        <f t="array" ref="AB805:AD806">MMULT(TRANSPOSE(AB787:AC787),AB780:AD780)</f>
        <v>-0.000352399428986849</v>
      </c>
      <c r="AC805" s="25">
        <v>-0.00867567750535236</v>
      </c>
      <c r="AD805" s="26">
        <v>-0.00119416333827876</v>
      </c>
      <c r="AE805" s="109">
        <f>AB787</f>
        <v>-0.00876626499857324</v>
      </c>
      <c r="AF805" s="180">
        <f t="array" ref="AF805:AH806">MMULT(TRANSPOSE(AF787:AG787),AF780:AH780)</f>
        <v>-3.16592824488489e-5</v>
      </c>
      <c r="AG805" s="25">
        <v>-0.00723110567088491</v>
      </c>
      <c r="AH805" s="26">
        <v>-0.000417538416597451</v>
      </c>
      <c r="AI805" s="109">
        <f>AF787</f>
        <v>-0.00769657726956806</v>
      </c>
      <c r="AJ805" s="180">
        <f t="array" ref="AJ805:AL806">MMULT(TRANSPOSE(AJ787:AK787),AJ780:AL780)</f>
        <v>-5.06527987961223e-5</v>
      </c>
      <c r="AK805" s="25">
        <v>-0.0212583737507647</v>
      </c>
      <c r="AL805" s="26">
        <v>-0.00359120515110408</v>
      </c>
      <c r="AM805" s="109">
        <f>AJ787</f>
        <v>-0.0295380883275869</v>
      </c>
      <c r="AN805" s="180">
        <f t="array" ref="AN805:AP806">MMULT(TRANSPOSE(AN787:AO787),AN780:AP780)</f>
        <v>-0.00385720360134485</v>
      </c>
      <c r="AO805" s="25">
        <v>-0.0225331846755031</v>
      </c>
      <c r="AP805" s="26">
        <v>-0.00453801355812196</v>
      </c>
      <c r="AQ805" s="109">
        <f>AN787</f>
        <v>-0.027761124933238</v>
      </c>
      <c r="AR805" s="180">
        <f t="array" ref="AR805:AT806">MMULT(TRANSPOSE(AR787:AS787),AR780:AT780)</f>
        <v>-1.99790913921984e-5</v>
      </c>
      <c r="AS805" s="25">
        <v>-0.0100209149586811</v>
      </c>
      <c r="AT805" s="26">
        <v>-0.00182966512746032</v>
      </c>
      <c r="AU805" s="109">
        <f>AR787</f>
        <v>-0.0102244414348786</v>
      </c>
      <c r="AV805" s="180">
        <f t="array" ref="AV805:AX806">MMULT(TRANSPOSE(AV787:AW787),AV780:AX780)</f>
        <v>-0.000246044137482228</v>
      </c>
      <c r="AW805" s="25">
        <v>-0.014139080037864</v>
      </c>
      <c r="AX805" s="26">
        <v>-0.00314220122330147</v>
      </c>
      <c r="AY805" s="109">
        <f>AV787</f>
        <v>-0.0152360371128541</v>
      </c>
      <c r="AZ805" s="180">
        <f t="array" ref="AZ805:BB806">MMULT(TRANSPOSE(AZ787:BA787),AZ780:BB780)</f>
        <v>-0.000283823391096694</v>
      </c>
      <c r="BA805" s="25">
        <v>-0.00884702216244146</v>
      </c>
      <c r="BB805" s="26">
        <v>-0.00109024400992234</v>
      </c>
      <c r="BC805" s="109">
        <f>AZ787</f>
        <v>-0.0091678840521151</v>
      </c>
      <c r="BD805" s="180">
        <f t="array" ref="BD805:BF806">MMULT(TRANSPOSE(BD787:BE787),BD780:BF780)</f>
        <v>-0.000173850917776926</v>
      </c>
      <c r="BE805" s="25">
        <v>-0.00874690935316124</v>
      </c>
      <c r="BF805" s="26">
        <v>-0.000946594330263864</v>
      </c>
      <c r="BG805" s="109">
        <f>BD787</f>
        <v>-0.00923608729329866</v>
      </c>
      <c r="BH805" s="180">
        <f t="array" ref="BH805:BJ806">MMULT(TRANSPOSE(BH787:BI787),BH780:BJ780)</f>
        <v>-0.000452703772204891</v>
      </c>
      <c r="BI805" s="25">
        <v>-0.0122335033359673</v>
      </c>
      <c r="BJ805" s="26">
        <v>-0.00144372326127271</v>
      </c>
      <c r="BK805" s="109">
        <f>BH787</f>
        <v>-0.0140429693489419</v>
      </c>
      <c r="BL805" s="180">
        <f t="array" ref="BL805:BN806">MMULT(TRANSPOSE(BL787:BM787),BL780:BN780)</f>
        <v>-0.00287623700306706</v>
      </c>
      <c r="BM805" s="25">
        <v>-0.0157819022731911</v>
      </c>
      <c r="BN805" s="26">
        <v>-0.00278940736171293</v>
      </c>
      <c r="BO805" s="109">
        <f>BL787</f>
        <v>-0.0170802929963973</v>
      </c>
      <c r="BP805" s="180">
        <f t="array" ref="BP805:BR806">MMULT(TRANSPOSE(BP787:BQ787),BP780:BR780)</f>
        <v>-0.00113853881617158</v>
      </c>
      <c r="BQ805" s="25">
        <v>-0.021769061571244</v>
      </c>
      <c r="BR805" s="26">
        <v>-0.0073744968446477</v>
      </c>
      <c r="BS805" s="109">
        <f>BP787</f>
        <v>-0.0232496767523162</v>
      </c>
      <c r="BT805" s="180">
        <f t="array" ref="BT805:BV806">MMULT(TRANSPOSE(BT787:BU787),BT780:BV780)</f>
        <v>-2.57195379649648e-5</v>
      </c>
      <c r="BU805" s="25">
        <v>-0.00504688831381078</v>
      </c>
      <c r="BV805" s="26">
        <v>-0.000152622042350086</v>
      </c>
      <c r="BW805" s="109">
        <f>BT787</f>
        <v>-0.00505599382798706</v>
      </c>
      <c r="BX805" s="180">
        <f t="array" ref="BX805:BZ806">MMULT(TRANSPOSE(BX787:BY787),BX780:BZ780)</f>
        <v>-0.00392500589352056</v>
      </c>
      <c r="BY805" s="25">
        <v>-0.0130500609386274</v>
      </c>
      <c r="BZ805" s="26">
        <v>-0.00142695389069214</v>
      </c>
      <c r="CA805" s="109">
        <f>BX787</f>
        <v>-0.0134575509250248</v>
      </c>
      <c r="CB805" s="180">
        <f t="array" ref="CB805:CD806">MMULT(TRANSPOSE(CB787:CC787),CB780:CD780)</f>
        <v>-0.000418054803545806</v>
      </c>
      <c r="CC805" s="25">
        <v>-0.00654739096389243</v>
      </c>
      <c r="CD805" s="26">
        <v>-0.00032003609935235</v>
      </c>
      <c r="CE805" s="109">
        <f>CB787</f>
        <v>-0.00667606121467935</v>
      </c>
      <c r="CF805" s="180">
        <f t="array" ref="CF805:CH806">MMULT(TRANSPOSE(CF787:CG787),CF780:CH780)</f>
        <v>-6.46903336366993e-5</v>
      </c>
      <c r="CG805" s="25">
        <v>-0.00499988549783795</v>
      </c>
      <c r="CH805" s="26">
        <v>-9.85236182955129e-6</v>
      </c>
      <c r="CI805" s="109">
        <f>CF787</f>
        <v>-0.00511669093886768</v>
      </c>
      <c r="CJ805" s="180">
        <f t="array" ref="CJ805:CL806">MMULT(TRANSPOSE(CJ787:CK787),CJ780:CL780)</f>
        <v>-0.000128415232859496</v>
      </c>
      <c r="CK805" s="25">
        <v>-0.0075650393817987</v>
      </c>
      <c r="CL805" s="26">
        <v>-0.000822681307387921</v>
      </c>
      <c r="CM805" s="109">
        <f>CJ787</f>
        <v>-0.0076879466319342</v>
      </c>
      <c r="CN805" s="180">
        <f t="array" ref="CN805:CP806">MMULT(TRANSPOSE(CN787:CO787),CN780:CP780)</f>
        <v>-3.48895808497235e-5</v>
      </c>
      <c r="CO805" s="25">
        <v>-0.00759648000019744</v>
      </c>
      <c r="CP805" s="26">
        <v>-0.000619583330249759</v>
      </c>
      <c r="CQ805" s="109">
        <f>CN787</f>
        <v>-0.00799467342788957</v>
      </c>
      <c r="CR805" s="180">
        <f t="array" ref="CR805:CT806">MMULT(TRANSPOSE(CR787:CS787),CR780:CT780)</f>
        <v>-1.52067958417228e-5</v>
      </c>
      <c r="CS805" s="25">
        <v>-0.00495434304561797</v>
      </c>
      <c r="CT805" s="26">
        <v>-0.000127474414297804</v>
      </c>
      <c r="CU805" s="109">
        <f>CR787</f>
        <v>-0.00496812649995207</v>
      </c>
      <c r="CV805" s="180">
        <f t="array" ref="CV805:CX806">MMULT(TRANSPOSE(CV787:CW787),CV780:CX780)</f>
        <v>-0.00231971858964826</v>
      </c>
      <c r="CW805" s="25">
        <v>-0.0111642369015505</v>
      </c>
      <c r="CX805" s="26">
        <v>-0.00106718789388613</v>
      </c>
      <c r="CY805" s="109">
        <f>CV787</f>
        <v>-0.0117017940744021</v>
      </c>
      <c r="CZ805" s="180">
        <f t="array" ref="CZ805:DB806">MMULT(TRANSPOSE(CZ787:DA787),CZ780:DB780)</f>
        <v>-0.000252786568603671</v>
      </c>
      <c r="DA805" s="25">
        <v>-0.00636161832152108</v>
      </c>
      <c r="DB805" s="26">
        <v>-0.000267809124967467</v>
      </c>
      <c r="DC805" s="109">
        <f>CZ787</f>
        <v>-0.0065544013055697</v>
      </c>
      <c r="DD805" s="180">
        <f t="array" ref="DD805:DF806">MMULT(TRANSPOSE(DD787:DE787),DD780:DF780)</f>
        <v>-4.12779374075457e-5</v>
      </c>
      <c r="DE805" s="25">
        <v>-0.00522148175585792</v>
      </c>
      <c r="DF805" s="26">
        <v>-8.81536513664229e-6</v>
      </c>
      <c r="DG805" s="109">
        <f>DD787</f>
        <v>-0.00540958140964781</v>
      </c>
      <c r="DH805" s="180">
        <f t="array" ref="DH805:DJ806">MMULT(TRANSPOSE(DH787:DI787),DH780:DJ780)</f>
        <v>-7.55082629304641e-5</v>
      </c>
      <c r="DI805" s="25">
        <v>-0.00729506629178955</v>
      </c>
      <c r="DJ805" s="26">
        <v>-0.000688347312563644</v>
      </c>
      <c r="DK805" s="109">
        <f>DH787</f>
        <v>-0.00747782865628451</v>
      </c>
      <c r="DL805" s="180">
        <f t="array" ref="DL805:DN806">MMULT(TRANSPOSE(DL787:DM787),DL780:DN780)</f>
        <v>-2.28590815455304e-5</v>
      </c>
      <c r="DM805" s="25">
        <v>-0.00805644689461184</v>
      </c>
      <c r="DN805" s="26">
        <v>-0.00057784236811144</v>
      </c>
      <c r="DO805" s="109">
        <f>DL787</f>
        <v>-0.00870764998661047</v>
      </c>
      <c r="DP805" s="180">
        <f t="array" ref="DP805:DR806">MMULT(TRANSPOSE(DP787:DQ787),DP780:DR780)</f>
        <v>-0.00585690843036629</v>
      </c>
      <c r="DQ805" s="25">
        <v>-0.0172965681136441</v>
      </c>
      <c r="DR805" s="26">
        <v>-0.00178390399297991</v>
      </c>
      <c r="DS805" s="109">
        <f>DP787</f>
        <v>-0.0194992049931299</v>
      </c>
      <c r="DT805" s="180">
        <f t="array" ref="DT805:DV806">MMULT(TRANSPOSE(DT787:DU787),DT780:DV780)</f>
        <v>-0.000571010080133453</v>
      </c>
      <c r="DU805" s="25">
        <v>-0.00811815749104159</v>
      </c>
      <c r="DV805" s="26">
        <v>-0.00035947996896747</v>
      </c>
      <c r="DW805" s="109">
        <f>DT787</f>
        <v>-0.0087688052059011</v>
      </c>
      <c r="DX805" s="180">
        <f t="array" ref="DX805:DZ806">MMULT(TRANSPOSE(DX787:DY787),DX780:DZ780)</f>
        <v>-9.58896205941809e-5</v>
      </c>
      <c r="DY805" s="25">
        <v>-0.00664481286478856</v>
      </c>
      <c r="DZ805" s="26">
        <v>-1.19010097651632e-5</v>
      </c>
      <c r="EA805" s="109">
        <f>DX787</f>
        <v>-0.00727790123150385</v>
      </c>
      <c r="EB805" s="180">
        <f t="array" ref="EB805:ED806">MMULT(TRANSPOSE(EB787:EC787),EB780:ED780)</f>
        <v>-0.0001615993237853</v>
      </c>
      <c r="EC805" s="25">
        <v>-0.00870824458155697</v>
      </c>
      <c r="ED805" s="26">
        <v>-0.000857413443904607</v>
      </c>
      <c r="EE805" s="109">
        <f>EB787</f>
        <v>-0.00928524415342942</v>
      </c>
      <c r="EF805" s="180">
        <f t="array" ref="EF805:EH806">MMULT(TRANSPOSE(EF787:EG787),EF780:EH780)</f>
        <v>-6.73433875987171e-5</v>
      </c>
      <c r="EG805" s="25">
        <v>-0.0121953013404856</v>
      </c>
      <c r="EH805" s="26">
        <v>-0.000985469668334515</v>
      </c>
      <c r="EI805" s="109">
        <f>EF787</f>
        <v>-0.0148023719194292</v>
      </c>
      <c r="EJ805" s="180">
        <f t="array" ref="EJ805:EL806">MMULT(TRANSPOSE(EJ787:EK787),EJ780:EL780)</f>
        <v>0.000498153114869763</v>
      </c>
      <c r="EK805" s="25">
        <v>1.40481255087861e-5</v>
      </c>
      <c r="EL805" s="26">
        <v>0.000635976471130521</v>
      </c>
      <c r="EM805" s="109">
        <f>EJ787</f>
        <v>0.000639439424196023</v>
      </c>
      <c r="EN805" s="180">
        <f t="array" ref="EN805:EP806">MMULT(TRANSPOSE(EN787:EO787),EN780:EP780)</f>
        <v>0.000500260335930073</v>
      </c>
      <c r="EO805" s="25">
        <v>1.96004683669829e-5</v>
      </c>
      <c r="EP805" s="26">
        <v>0.000582775321436677</v>
      </c>
      <c r="EQ805" s="109">
        <f>EN787</f>
        <v>0.000585460068821576</v>
      </c>
      <c r="ER805" s="180">
        <f t="array" ref="ER805:ET806">MMULT(TRANSPOSE(ER787:ES787),ER780:ET780)</f>
        <v>0.000498153114869763</v>
      </c>
      <c r="ES805" s="25">
        <v>1.40481255087861e-5</v>
      </c>
      <c r="ET805" s="26">
        <v>0.000635976471130521</v>
      </c>
      <c r="EU805" s="109">
        <f>ER787</f>
        <v>0.000639439424196023</v>
      </c>
      <c r="EV805" s="180">
        <f t="array" ref="EV805:EX806">MMULT(TRANSPOSE(EV787:EW787),EV780:EX780)</f>
        <v>0.000626651964538052</v>
      </c>
      <c r="EW805" s="25">
        <v>3.51362552025677e-5</v>
      </c>
      <c r="EX805" s="26">
        <v>0.00130085616764089</v>
      </c>
      <c r="EY805" s="109">
        <f>EV787</f>
        <v>0.00133293971326619</v>
      </c>
      <c r="EZ805" s="180">
        <f t="array" ref="EZ805:FB806">MMULT(TRANSPOSE(EZ787:FA787),EZ780:FB780)</f>
        <v>0.000447295274529081</v>
      </c>
      <c r="FA805" s="25">
        <v>3.57108625615008e-6</v>
      </c>
      <c r="FB805" s="26">
        <v>0.000497144197268188</v>
      </c>
      <c r="FC805" s="109">
        <f>EZ787</f>
        <v>0.000507429758918633</v>
      </c>
      <c r="FD805" s="180">
        <f t="array" ref="FD805:FF806">MMULT(TRANSPOSE(FD787:FE787),FD780:FF780)</f>
        <v>0.000658566511524926</v>
      </c>
      <c r="FE805" s="25">
        <v>4.42543382297942e-5</v>
      </c>
      <c r="FF805" s="26">
        <v>0.00108171260671143</v>
      </c>
      <c r="FG805" s="109">
        <f>FD787</f>
        <v>0.00110428417246825</v>
      </c>
      <c r="FH805" s="180">
        <f t="array" ref="FH805:FJ806">MMULT(TRANSPOSE(FH787:FI787),FH780:FJ780)</f>
        <v>0.00043302344932291</v>
      </c>
      <c r="FI805" s="25">
        <v>5.05930317198441e-6</v>
      </c>
      <c r="FJ805" s="26">
        <v>0.000459930653149859</v>
      </c>
      <c r="FK805" s="109">
        <f>FH787</f>
        <v>0.000467981372933281</v>
      </c>
      <c r="FL805" s="180">
        <f t="array" ref="FL805:FN806">MMULT(TRANSPOSE(FL787:FM787),FL780:FN780)</f>
        <v>0.000653853073464888</v>
      </c>
      <c r="FM805" s="25">
        <v>1.12279655639499e-5</v>
      </c>
      <c r="FN805" s="26">
        <v>0.000800175995717569</v>
      </c>
      <c r="FO805" s="109">
        <f>FL787</f>
        <v>0.000863617780805016</v>
      </c>
      <c r="FP805" s="180">
        <f t="array" ref="FP805:FR806">MMULT(TRANSPOSE(FP787:FQ787),FP780:FR780)</f>
        <v>0.000304823442364798</v>
      </c>
      <c r="FQ805" s="25">
        <v>0.000275801949327981</v>
      </c>
      <c r="FR805" s="26">
        <v>0.00361526340835305</v>
      </c>
      <c r="FS805" s="109">
        <f>FP787</f>
        <v>0.00368232417036597</v>
      </c>
      <c r="FT805" s="180">
        <f t="array" ref="FT805:FV806">MMULT(TRANSPOSE(FT787:FU787),FT780:FV780)</f>
        <v>0.000631660907703562</v>
      </c>
      <c r="FU805" s="25">
        <v>8.56819937283112e-5</v>
      </c>
      <c r="FV805" s="26">
        <v>0.00175337944739742</v>
      </c>
      <c r="FW805" s="109">
        <f>FT787</f>
        <v>0.00176718631163163</v>
      </c>
      <c r="FX805" s="180">
        <f t="array" ref="FX805:FZ806">MMULT(TRANSPOSE(FX787:FY787),FX780:FZ780)</f>
        <v>0.000532110401843454</v>
      </c>
      <c r="FY805" s="25">
        <v>0.000452009337436072</v>
      </c>
      <c r="FZ805" s="26">
        <v>0.00400959672194167</v>
      </c>
      <c r="GA805" s="109">
        <f>FX787</f>
        <v>0.00407252211707494</v>
      </c>
      <c r="GB805" s="180">
        <f t="array" ref="GB805:GD806">MMULT(TRANSPOSE(GB787:GC787),GB780:GD780)</f>
        <v>0.000763281182976195</v>
      </c>
      <c r="GC805" s="25">
        <v>0.000115630796618638</v>
      </c>
      <c r="GD805" s="26">
        <v>0.0015767295560991</v>
      </c>
      <c r="GE805" s="109">
        <f>GB787</f>
        <v>0.00158723400009522</v>
      </c>
      <c r="GF805" s="180">
        <f t="array" ref="GF805:GH806">MMULT(TRANSPOSE(GF787:GG787),GF780:GH780)</f>
        <v>0.000127608644287724</v>
      </c>
      <c r="GG805" s="25">
        <v>0.000510890194959245</v>
      </c>
      <c r="GH805" s="26">
        <v>0.00530104308956243</v>
      </c>
      <c r="GI805" s="109">
        <f>GF787</f>
        <v>0.00574642994203592</v>
      </c>
      <c r="GJ805" s="180">
        <f t="array" ref="GJ805:GL806">MMULT(TRANSPOSE(GJ787:GK787),GJ780:GL780)</f>
        <v>0.000407544719338329</v>
      </c>
      <c r="GK805" s="25">
        <v>0.000192039382561169</v>
      </c>
      <c r="GL805" s="26">
        <v>0.00320467236966774</v>
      </c>
      <c r="GM805" s="109">
        <f>GJ787</f>
        <v>0.00331897344036879</v>
      </c>
      <c r="GN805" s="180">
        <f t="array" ref="GN805:GP806">MMULT(TRANSPOSE(GN787:GO787),GN780:GP780)</f>
        <v>0.000716110697481392</v>
      </c>
      <c r="GO805" s="25">
        <v>9.30582276694693e-6</v>
      </c>
      <c r="GP805" s="26">
        <v>0.00100455671854085</v>
      </c>
      <c r="GQ805" s="109">
        <f>GN787</f>
        <v>0.00109869529342931</v>
      </c>
      <c r="GR805" s="180">
        <f t="array" ref="GR805:GT806">MMULT(TRANSPOSE(GR787:GS787),GR780:GT780)</f>
        <v>0.000253276363546363</v>
      </c>
      <c r="GS805" s="25">
        <v>0.000436084803352712</v>
      </c>
      <c r="GT805" s="26">
        <v>0.00489429620993456</v>
      </c>
      <c r="GU805" s="109">
        <f>GR787</f>
        <v>0.00531635132990255</v>
      </c>
      <c r="GV805" s="180">
        <f t="array" ref="GV805:GX806">MMULT(TRANSPOSE(GV787:GW787),GV780:GX780)</f>
        <v>0.000500260335930073</v>
      </c>
      <c r="GW805" s="25">
        <v>1.96004683669829e-5</v>
      </c>
      <c r="GX805" s="26">
        <v>0.000582775321436677</v>
      </c>
      <c r="GY805" s="109">
        <f>GV787</f>
        <v>0.000585460068821576</v>
      </c>
      <c r="GZ805" s="180">
        <f t="array" ref="GZ805:HB806">MMULT(TRANSPOSE(GZ787:HA787),GZ780:HB780)</f>
        <v>0.000279012656516273</v>
      </c>
      <c r="HA805" s="25">
        <v>0.00190460214194203</v>
      </c>
      <c r="HB805" s="26">
        <v>0.00917022861715473</v>
      </c>
      <c r="HC805" s="109">
        <f>GZ787</f>
        <v>0.00996375715434704</v>
      </c>
      <c r="HD805" s="180">
        <f t="array" ref="HD805:HF806">MMULT(TRANSPOSE(HD787:HE787),HD780:HF780)</f>
        <v>0.00110657809785126</v>
      </c>
      <c r="HE805" s="25">
        <v>0.000205315453987736</v>
      </c>
      <c r="HF805" s="26">
        <v>0.00117192986598356</v>
      </c>
      <c r="HG805" s="109">
        <f>HD787</f>
        <v>0.00118495662904545</v>
      </c>
      <c r="HH805" s="180">
        <f t="array" ref="HH805:HJ806">MMULT(TRANSPOSE(HH787:HI787),HH780:HJ780)</f>
        <v>0.000656858400584683</v>
      </c>
      <c r="HI805" s="25">
        <v>5.10643634384316e-5</v>
      </c>
      <c r="HJ805" s="26">
        <v>0.000824099570634867</v>
      </c>
      <c r="HK805" s="109">
        <f>HH787</f>
        <v>0.000837165986869163</v>
      </c>
      <c r="HL805" s="180">
        <f t="array" ref="HL805:HN806">MMULT(TRANSPOSE(HL787:HM787),HL780:HN780)</f>
        <v>0.00550067237337964</v>
      </c>
      <c r="HM805" s="25">
        <v>0.002570291439128</v>
      </c>
      <c r="HN805" s="26">
        <v>0.00681516746186054</v>
      </c>
      <c r="HO805" s="109">
        <f>HL787</f>
        <v>0.00799612278711135</v>
      </c>
      <c r="HP805" s="180">
        <f t="array" ref="HP805:HR806">MMULT(TRANSPOSE(HP787:HQ787),HP780:HR780)</f>
        <v>0.000944790231687501</v>
      </c>
      <c r="HQ805" s="25">
        <v>0.000143451738827422</v>
      </c>
      <c r="HR805" s="26">
        <v>0.00113662667903906</v>
      </c>
      <c r="HS805" s="109">
        <f>HP787</f>
        <v>0.00115791216214293</v>
      </c>
      <c r="HT805" s="180">
        <f t="array" ref="HT805:HV806">MMULT(TRANSPOSE(HT787:HU787),HT780:HV780)</f>
        <v>0.00199223218246771</v>
      </c>
      <c r="HU805" s="25">
        <v>3.81738556914978e-5</v>
      </c>
      <c r="HV805" s="26">
        <v>0.00265751734374867</v>
      </c>
      <c r="HW805" s="109">
        <f>HT787</f>
        <v>0.00384039748213485</v>
      </c>
      <c r="HX805" s="180">
        <f t="array" ref="HX805:HZ806">MMULT(TRANSPOSE(HX787:HY787),HX780:HZ780)</f>
        <v>0.00104995334400259</v>
      </c>
      <c r="HY805" s="25">
        <v>0.000202296838558958</v>
      </c>
      <c r="HZ805" s="26">
        <v>0.00141128653790256</v>
      </c>
      <c r="IA805" s="109">
        <f>HX787</f>
        <v>0.00141855922353363</v>
      </c>
      <c r="IB805" s="180">
        <f t="array" ref="IB805:ID806">MMULT(TRANSPOSE(IB787:IC787),IB780:ID780)</f>
        <v>0.00143305808445481</v>
      </c>
      <c r="IC805" s="25">
        <v>3.11036498344362e-5</v>
      </c>
      <c r="ID805" s="26">
        <v>0.00120391653155366</v>
      </c>
      <c r="IE805" s="109">
        <f>IB787</f>
        <v>0.00162934605945928</v>
      </c>
      <c r="IF805" s="180">
        <f t="array" ref="IF805:IH806">MMULT(TRANSPOSE(IF787:IG787),IF780:IH780)</f>
        <v>0.00133714040484729</v>
      </c>
      <c r="IG805" s="25">
        <v>0.000436934503494836</v>
      </c>
      <c r="IH805" s="26">
        <v>0.00308630750856697</v>
      </c>
      <c r="II805" s="109">
        <f>IF787</f>
        <v>0.00328160440276676</v>
      </c>
      <c r="IJ805" s="180">
        <f t="array" ref="IJ805:IL806">MMULT(TRANSPOSE(IJ787:IK787),IJ780:IL780)</f>
        <v>0.00126115437169898</v>
      </c>
      <c r="IK805" s="25">
        <v>0.000312888406833837</v>
      </c>
      <c r="IL805" s="26">
        <v>0.00285735312006309</v>
      </c>
      <c r="IM805" s="109">
        <f>IJ787</f>
        <v>0.00314382393419763</v>
      </c>
      <c r="IN805" s="180">
        <f t="array" ref="IN805:IP806">MMULT(TRANSPOSE(IN787:IO787),IN780:IP780)</f>
        <v>0.000949630630924393</v>
      </c>
      <c r="IO805" s="25">
        <v>0.000363074408170398</v>
      </c>
      <c r="IP805" s="26">
        <v>0.00307117817513316</v>
      </c>
      <c r="IQ805" s="109">
        <f>IN787</f>
        <v>0.00315590782865649</v>
      </c>
      <c r="IR805" s="180">
        <f t="array" ref="IR805:IT806">MMULT(TRANSPOSE(IR787:IS787),IR780:IT780)</f>
        <v>0.000855698901246718</v>
      </c>
      <c r="IS805" s="25">
        <v>0.000132018828694037</v>
      </c>
      <c r="IT805" s="26">
        <v>0.00134776419957229</v>
      </c>
      <c r="IU805" s="109">
        <f>IR787</f>
        <v>0.00135597332353521</v>
      </c>
      <c r="IV805" s="180">
        <f t="array" ref="IV805:IX806">MMULT(TRANSPOSE(IV787:IW787),IV780:IX780)</f>
        <v>0.000656607765772537</v>
      </c>
      <c r="IW805" s="25">
        <v>6.69069334285683e-6</v>
      </c>
      <c r="IX805" s="26">
        <v>0.00073742302736754</v>
      </c>
      <c r="IY805" s="109">
        <f>IV787</f>
        <v>0.000809888946889072</v>
      </c>
      <c r="IZ805" s="180">
        <f t="array" ref="IZ805:JB806">MMULT(TRANSPOSE(IZ787:JA787),IZ780:JB780)</f>
        <v>0.00110421491418645</v>
      </c>
      <c r="JA805" s="25">
        <v>0.108192916091945</v>
      </c>
      <c r="JB805" s="26">
        <v>0.104415413295214</v>
      </c>
      <c r="JC805" s="109">
        <f>IZ787</f>
        <v>0.133628213694525</v>
      </c>
      <c r="JD805" s="180">
        <f t="array" ref="JD805:JF806">MMULT(TRANSPOSE(JD787:JE787),JD780:JF780)</f>
        <v>0.0810129910506732</v>
      </c>
      <c r="JE805" s="25">
        <v>0.0917848021796587</v>
      </c>
      <c r="JF805" s="26">
        <v>0.0729358496911632</v>
      </c>
      <c r="JG805" s="109">
        <f>JD787</f>
        <v>0.107332820710216</v>
      </c>
    </row>
    <row r="806" ht="16.5" customHeight="1" spans="2:267">
      <c r="B806" s="54"/>
      <c r="C806" s="55">
        <v>2</v>
      </c>
      <c r="D806" s="113">
        <f t="shared" si="5495"/>
        <v>-0.0556023329407487</v>
      </c>
      <c r="E806" s="113">
        <f t="shared" si="5492"/>
        <v>0.115318638123011</v>
      </c>
      <c r="F806" s="109">
        <f t="shared" si="5493"/>
        <v>-0.159918063229817</v>
      </c>
      <c r="G806" s="87">
        <f t="shared" si="5498"/>
        <v>0.0365145619170274</v>
      </c>
      <c r="I806" s="45"/>
      <c r="J806" s="181"/>
      <c r="K806" s="96">
        <v>2</v>
      </c>
      <c r="L806" s="180">
        <v>4.27149270044381e-5</v>
      </c>
      <c r="M806" s="25">
        <v>0.00406036575923978</v>
      </c>
      <c r="N806" s="26">
        <v>0.000137799400620096</v>
      </c>
      <c r="O806" s="112">
        <f>M787</f>
        <v>0.00409554204632576</v>
      </c>
      <c r="P806" s="180">
        <v>2.51192395925074e-5</v>
      </c>
      <c r="Q806" s="25">
        <v>0.00394145473614372</v>
      </c>
      <c r="R806" s="26">
        <v>0.000114289927533223</v>
      </c>
      <c r="S806" s="112">
        <f>Q787</f>
        <v>0.00399410888540637</v>
      </c>
      <c r="T806" s="180">
        <v>4.73188322943805e-5</v>
      </c>
      <c r="U806" s="25">
        <v>0.00420465170223197</v>
      </c>
      <c r="V806" s="26">
        <v>0.000124985009196296</v>
      </c>
      <c r="W806" s="112">
        <f>U787</f>
        <v>0.00435320880820988</v>
      </c>
      <c r="X806" s="180">
        <v>3.31614156749215e-5</v>
      </c>
      <c r="Y806" s="25">
        <v>0.00665270416624293</v>
      </c>
      <c r="Z806" s="26">
        <v>0.000779407170412764</v>
      </c>
      <c r="AA806" s="112">
        <f>Y787</f>
        <v>0.00667088894868814</v>
      </c>
      <c r="AB806" s="180">
        <v>0.000334877909613857</v>
      </c>
      <c r="AC806" s="25">
        <v>0.00824431740944956</v>
      </c>
      <c r="AD806" s="26">
        <v>0.00113478879239393</v>
      </c>
      <c r="AE806" s="112">
        <f>AC787</f>
        <v>0.0083304008360152</v>
      </c>
      <c r="AF806" s="180">
        <v>2.27327719411325e-5</v>
      </c>
      <c r="AG806" s="25">
        <v>0.00519225526870505</v>
      </c>
      <c r="AH806" s="26">
        <v>0.000299811141219234</v>
      </c>
      <c r="AI806" s="112">
        <f>AG787</f>
        <v>0.00552648456512181</v>
      </c>
      <c r="AJ806" s="180">
        <v>2.93129921618221e-5</v>
      </c>
      <c r="AK806" s="25">
        <v>0.0123023121710888</v>
      </c>
      <c r="AL806" s="26">
        <v>0.00207824584125187</v>
      </c>
      <c r="AM806" s="112">
        <f>AK787</f>
        <v>0.0170938185490364</v>
      </c>
      <c r="AN806" s="180">
        <v>0.00295147290156296</v>
      </c>
      <c r="AO806" s="25">
        <v>0.0172420465262641</v>
      </c>
      <c r="AP806" s="26">
        <v>0.00347241821485711</v>
      </c>
      <c r="AQ806" s="112">
        <f>AO787</f>
        <v>0.0212423860458878</v>
      </c>
      <c r="AR806" s="180">
        <v>1.9986789363157e-5</v>
      </c>
      <c r="AS806" s="25">
        <v>0.0100247760307797</v>
      </c>
      <c r="AT806" s="26">
        <v>0.0018303700999107</v>
      </c>
      <c r="AU806" s="112">
        <f>AS787</f>
        <v>0.010228380926004</v>
      </c>
      <c r="AV806" s="180">
        <v>0.000236487569149741</v>
      </c>
      <c r="AW806" s="25">
        <v>0.0135899058696719</v>
      </c>
      <c r="AX806" s="26">
        <v>0.00302015539440187</v>
      </c>
      <c r="AY806" s="112">
        <f>AW787</f>
        <v>0.0146442561776314</v>
      </c>
      <c r="AZ806" s="180">
        <v>0.000247570294018254</v>
      </c>
      <c r="BA806" s="25">
        <v>0.00771698156899073</v>
      </c>
      <c r="BB806" s="26">
        <v>0.000950985854425782</v>
      </c>
      <c r="BC806" s="112">
        <f>BA787</f>
        <v>0.00799685939040219</v>
      </c>
      <c r="BD806" s="180">
        <v>0.000141041437150641</v>
      </c>
      <c r="BE806" s="25">
        <v>0.00709617574397402</v>
      </c>
      <c r="BF806" s="26">
        <v>0.000767951221922071</v>
      </c>
      <c r="BG806" s="112">
        <f>BE787</f>
        <v>0.00749303507944156</v>
      </c>
      <c r="BH806" s="180">
        <v>0.000322365468480082</v>
      </c>
      <c r="BI806" s="25">
        <v>0.0087113456440713</v>
      </c>
      <c r="BJ806" s="26">
        <v>0.00102805974690471</v>
      </c>
      <c r="BK806" s="112">
        <f>BI787</f>
        <v>0.00999984685564802</v>
      </c>
      <c r="BL806" s="180">
        <v>0.00267541265428043</v>
      </c>
      <c r="BM806" s="25">
        <v>0.0146799797809736</v>
      </c>
      <c r="BN806" s="26">
        <v>0.00259464562395652</v>
      </c>
      <c r="BO806" s="112">
        <f>BM787</f>
        <v>0.015887714389548</v>
      </c>
      <c r="BP806" s="180">
        <v>0.0013589470870491</v>
      </c>
      <c r="BQ806" s="25">
        <v>0.0259833063131828</v>
      </c>
      <c r="BR806" s="26">
        <v>0.00880211624157444</v>
      </c>
      <c r="BS806" s="112">
        <f>BQ787</f>
        <v>0.0277505518903906</v>
      </c>
      <c r="BT806" s="180">
        <v>1.96458941134614e-5</v>
      </c>
      <c r="BU806" s="25">
        <v>0.0038550705518371</v>
      </c>
      <c r="BV806" s="26">
        <v>0.000116580495632325</v>
      </c>
      <c r="BW806" s="112">
        <f>BU787</f>
        <v>0.00386202580770521</v>
      </c>
      <c r="BX806" s="180">
        <v>0.00372067177305409</v>
      </c>
      <c r="BY806" s="25">
        <v>0.0123706803730262</v>
      </c>
      <c r="BZ806" s="26">
        <v>0.00135266728422305</v>
      </c>
      <c r="CA806" s="112">
        <f>BY787</f>
        <v>0.0127569566058068</v>
      </c>
      <c r="CB806" s="180">
        <v>0.000328435737247882</v>
      </c>
      <c r="CC806" s="25">
        <v>0.00514381645668738</v>
      </c>
      <c r="CD806" s="26">
        <v>0.000251429456964028</v>
      </c>
      <c r="CE806" s="112">
        <f>CC787</f>
        <v>0.00524490346327273</v>
      </c>
      <c r="CF806" s="180">
        <v>4.47371062008785e-5</v>
      </c>
      <c r="CG806" s="25">
        <v>0.003457709922555</v>
      </c>
      <c r="CH806" s="26">
        <v>6.81347788331807e-6</v>
      </c>
      <c r="CI806" s="112">
        <f>CG787</f>
        <v>0.00353848763889101</v>
      </c>
      <c r="CJ806" s="180">
        <v>0.00011272830961546</v>
      </c>
      <c r="CK806" s="25">
        <v>0.00664091076031163</v>
      </c>
      <c r="CL806" s="26">
        <v>0.000722184362937273</v>
      </c>
      <c r="CM806" s="112">
        <f>CK787</f>
        <v>0.00674880393029418</v>
      </c>
      <c r="CN806" s="180">
        <v>2.68616884700266e-5</v>
      </c>
      <c r="CO806" s="25">
        <v>0.00584857353583565</v>
      </c>
      <c r="CP806" s="26">
        <v>0.000477020760727268</v>
      </c>
      <c r="CQ806" s="112">
        <f>CO787</f>
        <v>0.00615514494039189</v>
      </c>
      <c r="CR806" s="180">
        <v>1.14707647466034e-5</v>
      </c>
      <c r="CS806" s="25">
        <v>0.00373715174069282</v>
      </c>
      <c r="CT806" s="26">
        <v>9.61562864945726e-5</v>
      </c>
      <c r="CU806" s="112">
        <f>CS787</f>
        <v>0.00374754885285948</v>
      </c>
      <c r="CV806" s="180">
        <v>0.00200267411619712</v>
      </c>
      <c r="CW806" s="25">
        <v>0.00963837957310934</v>
      </c>
      <c r="CX806" s="26">
        <v>0.000921331398447227</v>
      </c>
      <c r="CY806" s="112">
        <f>CW787</f>
        <v>0.0101024668295766</v>
      </c>
      <c r="CZ806" s="180">
        <v>0.00018989939333666</v>
      </c>
      <c r="DA806" s="25">
        <v>0.00477900177437945</v>
      </c>
      <c r="DB806" s="26">
        <v>0.00020118470155382</v>
      </c>
      <c r="DC806" s="112">
        <f>DA787</f>
        <v>0.00492382502159026</v>
      </c>
      <c r="DD806" s="180">
        <v>2.78114391124393e-5</v>
      </c>
      <c r="DE806" s="25">
        <v>0.00351802757235658</v>
      </c>
      <c r="DF806" s="26">
        <v>5.93944383245345e-6</v>
      </c>
      <c r="DG806" s="112">
        <f>DE787</f>
        <v>0.00364476166802611</v>
      </c>
      <c r="DH806" s="180">
        <v>6.30568896496161e-5</v>
      </c>
      <c r="DI806" s="25">
        <v>0.00609210399359375</v>
      </c>
      <c r="DJ806" s="26">
        <v>0.00057483828715418</v>
      </c>
      <c r="DK806" s="112">
        <f>DI787</f>
        <v>0.00624472869720631</v>
      </c>
      <c r="DL806" s="180">
        <v>1.63904650275134e-5</v>
      </c>
      <c r="DM806" s="25">
        <v>0.00577664989772844</v>
      </c>
      <c r="DN806" s="26">
        <v>0.000414325707141018</v>
      </c>
      <c r="DO806" s="112">
        <f>DM787</f>
        <v>0.00624357685994924</v>
      </c>
      <c r="DP806" s="180">
        <v>0.00468488516538897</v>
      </c>
      <c r="DQ806" s="25">
        <v>0.013835359785996</v>
      </c>
      <c r="DR806" s="26">
        <v>0.0014269277815339</v>
      </c>
      <c r="DS806" s="112">
        <f>DQ787</f>
        <v>0.0155972280077938</v>
      </c>
      <c r="DT806" s="180">
        <v>0.000398866234607299</v>
      </c>
      <c r="DU806" s="25">
        <v>0.00567075612683408</v>
      </c>
      <c r="DV806" s="26">
        <v>0.000251106638266863</v>
      </c>
      <c r="DW806" s="112">
        <f>DU787</f>
        <v>0.00612525143805731</v>
      </c>
      <c r="DX806" s="180">
        <v>5.86560258189832e-5</v>
      </c>
      <c r="DY806" s="25">
        <v>0.00406465592985152</v>
      </c>
      <c r="DZ806" s="26">
        <v>7.27989047961407e-6</v>
      </c>
      <c r="EA806" s="112">
        <f>DY787</f>
        <v>0.00445191836090136</v>
      </c>
      <c r="EB806" s="180">
        <v>0.00012610810648448</v>
      </c>
      <c r="EC806" s="25">
        <v>0.00679569820751797</v>
      </c>
      <c r="ED806" s="26">
        <v>0.00066910419766857</v>
      </c>
      <c r="EE806" s="112">
        <f>EC787</f>
        <v>0.0072459743704793</v>
      </c>
      <c r="EF806" s="180">
        <v>4.04637253091616e-5</v>
      </c>
      <c r="EG806" s="25">
        <v>0.00732762845914894</v>
      </c>
      <c r="EH806" s="26">
        <v>0.000592126048033229</v>
      </c>
      <c r="EI806" s="112">
        <f>EG787</f>
        <v>0.00889410427109607</v>
      </c>
      <c r="EJ806" s="180">
        <v>-0.000481839909293205</v>
      </c>
      <c r="EK806" s="25">
        <v>-1.35880863108981e-5</v>
      </c>
      <c r="EL806" s="26">
        <v>-0.000615149912777837</v>
      </c>
      <c r="EM806" s="112">
        <f>EK787</f>
        <v>-0.000618499463229618</v>
      </c>
      <c r="EN806" s="180">
        <v>-0.000456178060400828</v>
      </c>
      <c r="EO806" s="25">
        <v>-1.7873301160234e-5</v>
      </c>
      <c r="EP806" s="26">
        <v>-0.000531421935117425</v>
      </c>
      <c r="EQ806" s="112">
        <f>EO787</f>
        <v>-0.000533870106133087</v>
      </c>
      <c r="ER806" s="180">
        <v>-0.000481839909293205</v>
      </c>
      <c r="ES806" s="25">
        <v>-1.35880863108981e-5</v>
      </c>
      <c r="ET806" s="26">
        <v>-0.000615149912777837</v>
      </c>
      <c r="EU806" s="112">
        <f>ES787</f>
        <v>-0.000618499463229618</v>
      </c>
      <c r="EV806" s="180">
        <v>-0.000710346934186676</v>
      </c>
      <c r="EW806" s="25">
        <v>-3.98290160637149e-5</v>
      </c>
      <c r="EX806" s="26">
        <v>-0.00147459713332699</v>
      </c>
      <c r="EY806" s="112">
        <f>EW787</f>
        <v>-0.00151096572317026</v>
      </c>
      <c r="EZ806" s="180">
        <v>-0.000442642352591777</v>
      </c>
      <c r="FA806" s="25">
        <v>-3.53393856752597e-6</v>
      </c>
      <c r="FB806" s="26">
        <v>-0.000491972729396305</v>
      </c>
      <c r="FC806" s="112">
        <f>FA787</f>
        <v>-0.000502151297035934</v>
      </c>
      <c r="FD806" s="180">
        <v>-0.000682950302442617</v>
      </c>
      <c r="FE806" s="25">
        <v>-4.58928796856867e-5</v>
      </c>
      <c r="FF806" s="26">
        <v>-0.00112176361685771</v>
      </c>
      <c r="FG806" s="112">
        <f>FE787</f>
        <v>-0.001145170907375</v>
      </c>
      <c r="FH806" s="180">
        <v>-0.00041432782808385</v>
      </c>
      <c r="FI806" s="25">
        <v>-4.84086969919004e-6</v>
      </c>
      <c r="FJ806" s="26">
        <v>-0.000440073323712</v>
      </c>
      <c r="FK806" s="112">
        <f>FI787</f>
        <v>-0.000447776456758472</v>
      </c>
      <c r="FL806" s="180">
        <v>-0.000756273791579765</v>
      </c>
      <c r="FM806" s="25">
        <v>-1.29867342272751e-5</v>
      </c>
      <c r="FN806" s="26">
        <v>-0.000925516998804681</v>
      </c>
      <c r="FO806" s="112">
        <f>FM787</f>
        <v>-0.000998896418891247</v>
      </c>
      <c r="FP806" s="180">
        <v>-0.000357709941597544</v>
      </c>
      <c r="FQ806" s="25">
        <v>-0.000323653254556887</v>
      </c>
      <c r="FR806" s="26">
        <v>-0.00424250724494492</v>
      </c>
      <c r="FS806" s="112">
        <f>FQ787</f>
        <v>-0.00432120296820369</v>
      </c>
      <c r="FT806" s="180">
        <v>-0.000689651829080483</v>
      </c>
      <c r="FU806" s="25">
        <v>-9.35482043820314e-5</v>
      </c>
      <c r="FV806" s="26">
        <v>-0.00191435203322293</v>
      </c>
      <c r="FW806" s="112">
        <f>FU787</f>
        <v>-0.00192942646486317</v>
      </c>
      <c r="FX806" s="180">
        <v>-0.000565518772327892</v>
      </c>
      <c r="FY806" s="25">
        <v>-0.000480388589852815</v>
      </c>
      <c r="FZ806" s="26">
        <v>-0.00426133788752637</v>
      </c>
      <c r="GA806" s="112">
        <f>FY787</f>
        <v>-0.00432821403217743</v>
      </c>
      <c r="GB806" s="180">
        <v>-0.000750371331679751</v>
      </c>
      <c r="GC806" s="25">
        <v>-0.000113675060747074</v>
      </c>
      <c r="GD806" s="26">
        <v>-0.00155006134449119</v>
      </c>
      <c r="GE806" s="112">
        <f>GC787</f>
        <v>-0.00156038812026626</v>
      </c>
      <c r="GF806" s="180">
        <v>-0.000167070331161133</v>
      </c>
      <c r="GG806" s="25">
        <v>-0.000668877837667205</v>
      </c>
      <c r="GH806" s="26">
        <v>-0.00694033722727846</v>
      </c>
      <c r="GI806" s="112">
        <f>GG787</f>
        <v>-0.00752345547410964</v>
      </c>
      <c r="GJ806" s="180">
        <v>-0.000504832477833129</v>
      </c>
      <c r="GK806" s="25">
        <v>-0.000237882403426302</v>
      </c>
      <c r="GL806" s="26">
        <v>-0.00396968140244672</v>
      </c>
      <c r="GM806" s="112">
        <f>GK787</f>
        <v>-0.00411126805540267</v>
      </c>
      <c r="GN806" s="180">
        <v>-0.000896239706774089</v>
      </c>
      <c r="GO806" s="25">
        <v>-1.16465902510231e-5</v>
      </c>
      <c r="GP806" s="26">
        <v>-0.00125724084562552</v>
      </c>
      <c r="GQ806" s="112">
        <f>GO787</f>
        <v>-0.00137505884366816</v>
      </c>
      <c r="GR806" s="180">
        <v>-0.000334714979781328</v>
      </c>
      <c r="GS806" s="25">
        <v>-0.00057630374225753</v>
      </c>
      <c r="GT806" s="26">
        <v>-0.00646801080848669</v>
      </c>
      <c r="GU806" s="112">
        <f>GS787</f>
        <v>-0.00702577375552471</v>
      </c>
      <c r="GV806" s="180">
        <v>-0.000456178060400828</v>
      </c>
      <c r="GW806" s="25">
        <v>-1.7873301160234e-5</v>
      </c>
      <c r="GX806" s="26">
        <v>-0.000531421935117425</v>
      </c>
      <c r="GY806" s="112">
        <f>GW787</f>
        <v>-0.000533870106133087</v>
      </c>
      <c r="GZ806" s="180">
        <v>-0.000297781342690469</v>
      </c>
      <c r="HA806" s="25">
        <v>-0.00203272134748326</v>
      </c>
      <c r="HB806" s="26">
        <v>-0.00978709361966035</v>
      </c>
      <c r="HC806" s="112">
        <f>HA787</f>
        <v>-0.0106340014130871</v>
      </c>
      <c r="HD806" s="180">
        <v>-0.000731339632186497</v>
      </c>
      <c r="HE806" s="25">
        <v>-0.000135693385666284</v>
      </c>
      <c r="HF806" s="26">
        <v>-0.000774530743741492</v>
      </c>
      <c r="HG806" s="112">
        <f>HE787</f>
        <v>-0.000783140156962995</v>
      </c>
      <c r="HH806" s="180">
        <v>-0.000595401871717486</v>
      </c>
      <c r="HI806" s="25">
        <v>-4.6286714978816e-5</v>
      </c>
      <c r="HJ806" s="26">
        <v>-0.000746995739722321</v>
      </c>
      <c r="HK806" s="112">
        <f>HI787</f>
        <v>-0.000758839645007866</v>
      </c>
      <c r="HL806" s="180">
        <v>-0.00405600857153981</v>
      </c>
      <c r="HM806" s="25">
        <v>-0.00189524541743491</v>
      </c>
      <c r="HN806" s="26">
        <v>-0.00502527250587767</v>
      </c>
      <c r="HO806" s="112">
        <f>HM787</f>
        <v>-0.00589606876435031</v>
      </c>
      <c r="HP806" s="180">
        <v>-0.000742354941588487</v>
      </c>
      <c r="HQ806" s="25">
        <v>-0.000112715080688113</v>
      </c>
      <c r="HR806" s="26">
        <v>-0.000893087590902453</v>
      </c>
      <c r="HS806" s="112">
        <f>HQ787</f>
        <v>-0.000909812344224712</v>
      </c>
      <c r="HT806" s="180">
        <v>-0.004058100175261</v>
      </c>
      <c r="HU806" s="25">
        <v>-7.77586728270644e-5</v>
      </c>
      <c r="HV806" s="26">
        <v>-0.00541326040876786</v>
      </c>
      <c r="HW806" s="112">
        <f>HU787</f>
        <v>-0.00782274166258025</v>
      </c>
      <c r="HX806" s="180">
        <v>-0.000795044451289738</v>
      </c>
      <c r="HY806" s="25">
        <v>-0.000153182977061273</v>
      </c>
      <c r="HZ806" s="26">
        <v>-0.00106865275257085</v>
      </c>
      <c r="IA806" s="112">
        <f>HY787</f>
        <v>-0.00107415976713486</v>
      </c>
      <c r="IB806" s="180">
        <v>-0.00232153327175001</v>
      </c>
      <c r="IC806" s="25">
        <v>-5.03874607364406e-5</v>
      </c>
      <c r="ID806" s="26">
        <v>-0.00195032728591389</v>
      </c>
      <c r="IE806" s="112">
        <f>IC787</f>
        <v>-0.00263951693881866</v>
      </c>
      <c r="IF806" s="180">
        <v>-0.00133505304745017</v>
      </c>
      <c r="IG806" s="25">
        <v>-0.000436252422193111</v>
      </c>
      <c r="IH806" s="26">
        <v>-0.00308148959506705</v>
      </c>
      <c r="II806" s="112">
        <f>IG787</f>
        <v>-0.00327648161895161</v>
      </c>
      <c r="IJ806" s="180">
        <v>-0.00144676708093052</v>
      </c>
      <c r="IK806" s="25">
        <v>-0.000358938332348771</v>
      </c>
      <c r="IL806" s="26">
        <v>-0.00327788930956354</v>
      </c>
      <c r="IM806" s="112">
        <f>IK787</f>
        <v>-0.00360652199152369</v>
      </c>
      <c r="IN806" s="180">
        <v>-0.000958864276238687</v>
      </c>
      <c r="IO806" s="25">
        <v>-0.000366604728485024</v>
      </c>
      <c r="IP806" s="26">
        <v>-0.00310104049111446</v>
      </c>
      <c r="IQ806" s="112">
        <f>IO787</f>
        <v>-0.00318659400556092</v>
      </c>
      <c r="IR806" s="180">
        <v>-0.000748981652046456</v>
      </c>
      <c r="IS806" s="25">
        <v>-0.000115554291670159</v>
      </c>
      <c r="IT806" s="26">
        <v>-0.00117967973932653</v>
      </c>
      <c r="IU806" s="112">
        <f>IS787</f>
        <v>-0.0011868650742833</v>
      </c>
      <c r="IV806" s="180">
        <v>-0.000777548658419801</v>
      </c>
      <c r="IW806" s="25">
        <v>-7.92305529087944e-6</v>
      </c>
      <c r="IX806" s="26">
        <v>-0.000873249320989802</v>
      </c>
      <c r="IY806" s="112">
        <f>IW787</f>
        <v>-0.000959062772249902</v>
      </c>
      <c r="IZ806" s="180">
        <v>-0.000826901313163636</v>
      </c>
      <c r="JA806" s="25">
        <v>-0.081021242551634</v>
      </c>
      <c r="JB806" s="26">
        <v>-0.0781924254590873</v>
      </c>
      <c r="JC806" s="112">
        <f>JA787</f>
        <v>-0.100068694925321</v>
      </c>
      <c r="JD806" s="180">
        <v>-0.0471238512596859</v>
      </c>
      <c r="JE806" s="25">
        <v>-0.053389626894636</v>
      </c>
      <c r="JF806" s="26">
        <v>-0.0424255182751535</v>
      </c>
      <c r="JG806" s="112">
        <f>JE787</f>
        <v>-0.0624336395043981</v>
      </c>
    </row>
    <row r="807" ht="15.75" customHeight="1" spans="2:15">
      <c r="B807" s="83"/>
      <c r="C807" s="115"/>
      <c r="D807" s="108"/>
      <c r="E807" s="116" t="str">
        <f>I777&amp;"次"</f>
        <v>25次</v>
      </c>
      <c r="F807" s="117" t="s">
        <v>39</v>
      </c>
      <c r="G807" s="118">
        <f>SUM(L785:JG785)</f>
        <v>0.809833144574042</v>
      </c>
      <c r="I807" s="130"/>
      <c r="J807" s="182"/>
      <c r="K807" s="122"/>
      <c r="L807" s="107"/>
      <c r="M807" s="183"/>
      <c r="N807" s="183"/>
      <c r="O807" s="83"/>
    </row>
    <row r="808" spans="11:11">
      <c r="K808" s="120"/>
    </row>
    <row r="809" s="92" customFormat="1" ht="13.5" customHeight="1" spans="2:267">
      <c r="B809" s="22" t="str">
        <f>B777</f>
        <v>w、b值</v>
      </c>
      <c r="C809" s="23"/>
      <c r="D809" s="24" t="s">
        <v>15</v>
      </c>
      <c r="E809" s="25"/>
      <c r="F809" s="26"/>
      <c r="G809" s="27" t="s">
        <v>16</v>
      </c>
      <c r="H809" s="95"/>
      <c r="I809" s="149">
        <f>I777+1</f>
        <v>26</v>
      </c>
      <c r="J809" s="150" t="s">
        <v>17</v>
      </c>
      <c r="K809" s="151"/>
      <c r="L809" s="152"/>
      <c r="M809" s="152"/>
      <c r="N809" s="152"/>
      <c r="O809" s="153"/>
      <c r="P809" s="152"/>
      <c r="Q809" s="152"/>
      <c r="R809" s="152"/>
      <c r="S809" s="153"/>
      <c r="T809" s="152"/>
      <c r="U809" s="152"/>
      <c r="V809" s="152"/>
      <c r="W809" s="153"/>
      <c r="X809" s="152"/>
      <c r="Y809" s="152"/>
      <c r="Z809" s="152"/>
      <c r="AA809" s="153"/>
      <c r="AB809" s="152"/>
      <c r="AC809" s="152"/>
      <c r="AD809" s="152"/>
      <c r="AE809" s="153"/>
      <c r="AF809" s="152"/>
      <c r="AG809" s="152"/>
      <c r="AH809" s="152"/>
      <c r="AI809" s="153"/>
      <c r="AJ809" s="152"/>
      <c r="AK809" s="152"/>
      <c r="AL809" s="152"/>
      <c r="AM809" s="153"/>
      <c r="AN809" s="152"/>
      <c r="AO809" s="152"/>
      <c r="AP809" s="152"/>
      <c r="AQ809" s="153"/>
      <c r="AR809" s="152"/>
      <c r="AS809" s="152"/>
      <c r="AT809" s="152"/>
      <c r="AU809" s="153"/>
      <c r="AV809" s="152"/>
      <c r="AW809" s="152"/>
      <c r="AX809" s="152"/>
      <c r="AY809" s="153"/>
      <c r="AZ809" s="152"/>
      <c r="BA809" s="152"/>
      <c r="BB809" s="152"/>
      <c r="BC809" s="153"/>
      <c r="BD809" s="152"/>
      <c r="BE809" s="152"/>
      <c r="BF809" s="152"/>
      <c r="BG809" s="153"/>
      <c r="BH809" s="152"/>
      <c r="BI809" s="152"/>
      <c r="BJ809" s="152"/>
      <c r="BK809" s="153"/>
      <c r="BL809" s="152"/>
      <c r="BM809" s="152"/>
      <c r="BN809" s="152"/>
      <c r="BO809" s="153"/>
      <c r="BP809" s="152"/>
      <c r="BQ809" s="152"/>
      <c r="BR809" s="152"/>
      <c r="BS809" s="153"/>
      <c r="BT809" s="152"/>
      <c r="BU809" s="152"/>
      <c r="BV809" s="152"/>
      <c r="BW809" s="153"/>
      <c r="BX809" s="152"/>
      <c r="BY809" s="152"/>
      <c r="BZ809" s="152"/>
      <c r="CA809" s="153"/>
      <c r="CB809" s="152"/>
      <c r="CC809" s="152"/>
      <c r="CD809" s="152"/>
      <c r="CE809" s="153"/>
      <c r="CF809" s="152"/>
      <c r="CG809" s="152"/>
      <c r="CH809" s="152"/>
      <c r="CI809" s="153"/>
      <c r="CJ809" s="152"/>
      <c r="CK809" s="152"/>
      <c r="CL809" s="152"/>
      <c r="CM809" s="153"/>
      <c r="CN809" s="152"/>
      <c r="CO809" s="152"/>
      <c r="CP809" s="152"/>
      <c r="CQ809" s="153"/>
      <c r="CR809" s="152"/>
      <c r="CS809" s="152"/>
      <c r="CT809" s="152"/>
      <c r="CU809" s="153"/>
      <c r="CV809" s="152"/>
      <c r="CW809" s="152"/>
      <c r="CX809" s="152"/>
      <c r="CY809" s="153"/>
      <c r="CZ809" s="152"/>
      <c r="DA809" s="152"/>
      <c r="DB809" s="152"/>
      <c r="DC809" s="153"/>
      <c r="DD809" s="152"/>
      <c r="DE809" s="152"/>
      <c r="DF809" s="152"/>
      <c r="DG809" s="153"/>
      <c r="DH809" s="152"/>
      <c r="DI809" s="152"/>
      <c r="DJ809" s="152"/>
      <c r="DK809" s="153"/>
      <c r="DL809" s="152"/>
      <c r="DM809" s="152"/>
      <c r="DN809" s="152"/>
      <c r="DO809" s="153"/>
      <c r="DP809" s="152"/>
      <c r="DQ809" s="152"/>
      <c r="DR809" s="152"/>
      <c r="DS809" s="153"/>
      <c r="DT809" s="152"/>
      <c r="DU809" s="152"/>
      <c r="DV809" s="152"/>
      <c r="DW809" s="153"/>
      <c r="DX809" s="152"/>
      <c r="DY809" s="152"/>
      <c r="DZ809" s="152"/>
      <c r="EA809" s="153"/>
      <c r="EB809" s="152"/>
      <c r="EC809" s="152"/>
      <c r="ED809" s="152"/>
      <c r="EE809" s="153"/>
      <c r="EF809" s="152"/>
      <c r="EG809" s="152"/>
      <c r="EH809" s="152"/>
      <c r="EI809" s="153"/>
      <c r="EJ809" s="152"/>
      <c r="EK809" s="152"/>
      <c r="EL809" s="152"/>
      <c r="EM809" s="153"/>
      <c r="EN809" s="152"/>
      <c r="EO809" s="152"/>
      <c r="EP809" s="152"/>
      <c r="EQ809" s="153"/>
      <c r="ER809" s="152"/>
      <c r="ES809" s="152"/>
      <c r="ET809" s="152"/>
      <c r="EU809" s="153"/>
      <c r="EV809" s="152"/>
      <c r="EW809" s="152"/>
      <c r="EX809" s="152"/>
      <c r="EY809" s="153"/>
      <c r="EZ809" s="152"/>
      <c r="FA809" s="152"/>
      <c r="FB809" s="152"/>
      <c r="FC809" s="153"/>
      <c r="FD809" s="152"/>
      <c r="FE809" s="152"/>
      <c r="FF809" s="152"/>
      <c r="FG809" s="153"/>
      <c r="FH809" s="152"/>
      <c r="FI809" s="152"/>
      <c r="FJ809" s="152"/>
      <c r="FK809" s="153"/>
      <c r="FL809" s="152"/>
      <c r="FM809" s="152"/>
      <c r="FN809" s="152"/>
      <c r="FO809" s="153"/>
      <c r="FP809" s="152"/>
      <c r="FQ809" s="152"/>
      <c r="FR809" s="152"/>
      <c r="FS809" s="153"/>
      <c r="FT809" s="152"/>
      <c r="FU809" s="152"/>
      <c r="FV809" s="152"/>
      <c r="FW809" s="153"/>
      <c r="FX809" s="152"/>
      <c r="FY809" s="152"/>
      <c r="FZ809" s="152"/>
      <c r="GA809" s="153"/>
      <c r="GB809" s="152"/>
      <c r="GC809" s="152"/>
      <c r="GD809" s="152"/>
      <c r="GE809" s="153"/>
      <c r="GF809" s="152"/>
      <c r="GG809" s="152"/>
      <c r="GH809" s="152"/>
      <c r="GI809" s="153"/>
      <c r="GJ809" s="152"/>
      <c r="GK809" s="152"/>
      <c r="GL809" s="152"/>
      <c r="GM809" s="153"/>
      <c r="GN809" s="152"/>
      <c r="GO809" s="152"/>
      <c r="GP809" s="152"/>
      <c r="GQ809" s="153"/>
      <c r="GR809" s="152"/>
      <c r="GS809" s="152"/>
      <c r="GT809" s="152"/>
      <c r="GU809" s="153"/>
      <c r="GV809" s="152"/>
      <c r="GW809" s="152"/>
      <c r="GX809" s="152"/>
      <c r="GY809" s="153"/>
      <c r="GZ809" s="152"/>
      <c r="HA809" s="152"/>
      <c r="HB809" s="152"/>
      <c r="HC809" s="153"/>
      <c r="HD809" s="152"/>
      <c r="HE809" s="152"/>
      <c r="HF809" s="152"/>
      <c r="HG809" s="153"/>
      <c r="HH809" s="152"/>
      <c r="HI809" s="152"/>
      <c r="HJ809" s="152"/>
      <c r="HK809" s="153"/>
      <c r="HL809" s="152"/>
      <c r="HM809" s="152"/>
      <c r="HN809" s="152"/>
      <c r="HO809" s="153"/>
      <c r="HP809" s="152"/>
      <c r="HQ809" s="152"/>
      <c r="HR809" s="152"/>
      <c r="HS809" s="153"/>
      <c r="HT809" s="152"/>
      <c r="HU809" s="152"/>
      <c r="HV809" s="152"/>
      <c r="HW809" s="153"/>
      <c r="HX809" s="152"/>
      <c r="HY809" s="152"/>
      <c r="HZ809" s="152"/>
      <c r="IA809" s="153"/>
      <c r="IB809" s="152"/>
      <c r="IC809" s="152"/>
      <c r="ID809" s="152"/>
      <c r="IE809" s="153"/>
      <c r="IF809" s="152"/>
      <c r="IG809" s="152"/>
      <c r="IH809" s="152"/>
      <c r="II809" s="153"/>
      <c r="IJ809" s="152"/>
      <c r="IK809" s="152"/>
      <c r="IL809" s="152"/>
      <c r="IM809" s="153"/>
      <c r="IN809" s="152"/>
      <c r="IO809" s="152"/>
      <c r="IP809" s="152"/>
      <c r="IQ809" s="153"/>
      <c r="IR809" s="152"/>
      <c r="IS809" s="152"/>
      <c r="IT809" s="152"/>
      <c r="IU809" s="153"/>
      <c r="IV809" s="152"/>
      <c r="IW809" s="152"/>
      <c r="IX809" s="152"/>
      <c r="IY809" s="153"/>
      <c r="IZ809" s="152"/>
      <c r="JA809" s="152"/>
      <c r="JB809" s="152"/>
      <c r="JC809" s="153"/>
      <c r="JD809" s="152"/>
      <c r="JE809" s="152"/>
      <c r="JF809" s="152"/>
      <c r="JG809" s="153"/>
    </row>
    <row r="810" spans="2:267">
      <c r="B810" s="28" t="s">
        <v>18</v>
      </c>
      <c r="C810" s="29">
        <v>1</v>
      </c>
      <c r="D810" s="30">
        <f>D778-$F$6*D793</f>
        <v>0.506194812708865</v>
      </c>
      <c r="E810" s="31">
        <f t="shared" ref="E810:G810" si="5499">E778-$F$6*E793</f>
        <v>0.728561461424392</v>
      </c>
      <c r="F810" s="32">
        <f t="shared" si="5499"/>
        <v>-0.0461832765362583</v>
      </c>
      <c r="G810" s="33">
        <f t="shared" si="5499"/>
        <v>0.19995421286551</v>
      </c>
      <c r="H810" s="20"/>
      <c r="I810" s="82"/>
      <c r="K810" s="154"/>
      <c r="L810" s="55">
        <v>1</v>
      </c>
      <c r="M810" s="55">
        <v>2</v>
      </c>
      <c r="N810" s="55">
        <v>3</v>
      </c>
      <c r="O810" s="110"/>
      <c r="P810" s="55">
        <v>1</v>
      </c>
      <c r="Q810" s="55">
        <v>2</v>
      </c>
      <c r="R810" s="55">
        <v>3</v>
      </c>
      <c r="S810" s="110"/>
      <c r="T810" s="55">
        <v>1</v>
      </c>
      <c r="U810" s="55">
        <v>2</v>
      </c>
      <c r="V810" s="55">
        <v>3</v>
      </c>
      <c r="W810" s="110"/>
      <c r="X810" s="55">
        <v>1</v>
      </c>
      <c r="Y810" s="55">
        <v>2</v>
      </c>
      <c r="Z810" s="55">
        <v>3</v>
      </c>
      <c r="AA810" s="110"/>
      <c r="AB810" s="55">
        <v>1</v>
      </c>
      <c r="AC810" s="55">
        <v>2</v>
      </c>
      <c r="AD810" s="55">
        <v>3</v>
      </c>
      <c r="AE810" s="110"/>
      <c r="AF810" s="55">
        <v>1</v>
      </c>
      <c r="AG810" s="55">
        <v>2</v>
      </c>
      <c r="AH810" s="55">
        <v>3</v>
      </c>
      <c r="AI810" s="110"/>
      <c r="AJ810" s="55">
        <v>1</v>
      </c>
      <c r="AK810" s="55">
        <v>2</v>
      </c>
      <c r="AL810" s="55">
        <v>3</v>
      </c>
      <c r="AM810" s="110"/>
      <c r="AN810" s="55">
        <v>1</v>
      </c>
      <c r="AO810" s="55">
        <v>2</v>
      </c>
      <c r="AP810" s="55">
        <v>3</v>
      </c>
      <c r="AQ810" s="110"/>
      <c r="AR810" s="55">
        <v>1</v>
      </c>
      <c r="AS810" s="55">
        <v>2</v>
      </c>
      <c r="AT810" s="55">
        <v>3</v>
      </c>
      <c r="AU810" s="110"/>
      <c r="AV810" s="55">
        <v>1</v>
      </c>
      <c r="AW810" s="55">
        <v>2</v>
      </c>
      <c r="AX810" s="55">
        <v>3</v>
      </c>
      <c r="AY810" s="110"/>
      <c r="AZ810" s="55">
        <v>1</v>
      </c>
      <c r="BA810" s="55">
        <v>2</v>
      </c>
      <c r="BB810" s="55">
        <v>3</v>
      </c>
      <c r="BC810" s="110"/>
      <c r="BD810" s="55">
        <v>1</v>
      </c>
      <c r="BE810" s="55">
        <v>2</v>
      </c>
      <c r="BF810" s="55">
        <v>3</v>
      </c>
      <c r="BG810" s="110"/>
      <c r="BH810" s="55">
        <v>1</v>
      </c>
      <c r="BI810" s="55">
        <v>2</v>
      </c>
      <c r="BJ810" s="55">
        <v>3</v>
      </c>
      <c r="BK810" s="110"/>
      <c r="BL810" s="55">
        <v>1</v>
      </c>
      <c r="BM810" s="55">
        <v>2</v>
      </c>
      <c r="BN810" s="55">
        <v>3</v>
      </c>
      <c r="BO810" s="110"/>
      <c r="BP810" s="55">
        <v>1</v>
      </c>
      <c r="BQ810" s="55">
        <v>2</v>
      </c>
      <c r="BR810" s="55">
        <v>3</v>
      </c>
      <c r="BS810" s="110"/>
      <c r="BT810" s="55">
        <v>1</v>
      </c>
      <c r="BU810" s="55">
        <v>2</v>
      </c>
      <c r="BV810" s="55">
        <v>3</v>
      </c>
      <c r="BW810" s="110"/>
      <c r="BX810" s="55">
        <v>1</v>
      </c>
      <c r="BY810" s="55">
        <v>2</v>
      </c>
      <c r="BZ810" s="55">
        <v>3</v>
      </c>
      <c r="CA810" s="110"/>
      <c r="CB810" s="55">
        <v>1</v>
      </c>
      <c r="CC810" s="55">
        <v>2</v>
      </c>
      <c r="CD810" s="55">
        <v>3</v>
      </c>
      <c r="CE810" s="110"/>
      <c r="CF810" s="55">
        <v>1</v>
      </c>
      <c r="CG810" s="55">
        <v>2</v>
      </c>
      <c r="CH810" s="55">
        <v>3</v>
      </c>
      <c r="CI810" s="110"/>
      <c r="CJ810" s="55">
        <v>1</v>
      </c>
      <c r="CK810" s="55">
        <v>2</v>
      </c>
      <c r="CL810" s="55">
        <v>3</v>
      </c>
      <c r="CM810" s="110"/>
      <c r="CN810" s="55">
        <v>1</v>
      </c>
      <c r="CO810" s="55">
        <v>2</v>
      </c>
      <c r="CP810" s="55">
        <v>3</v>
      </c>
      <c r="CQ810" s="110"/>
      <c r="CR810" s="55">
        <v>1</v>
      </c>
      <c r="CS810" s="55">
        <v>2</v>
      </c>
      <c r="CT810" s="55">
        <v>3</v>
      </c>
      <c r="CU810" s="110"/>
      <c r="CV810" s="55">
        <v>1</v>
      </c>
      <c r="CW810" s="55">
        <v>2</v>
      </c>
      <c r="CX810" s="55">
        <v>3</v>
      </c>
      <c r="CY810" s="110"/>
      <c r="CZ810" s="55">
        <v>1</v>
      </c>
      <c r="DA810" s="55">
        <v>2</v>
      </c>
      <c r="DB810" s="55">
        <v>3</v>
      </c>
      <c r="DC810" s="110"/>
      <c r="DD810" s="55">
        <v>1</v>
      </c>
      <c r="DE810" s="55">
        <v>2</v>
      </c>
      <c r="DF810" s="55">
        <v>3</v>
      </c>
      <c r="DG810" s="110"/>
      <c r="DH810" s="55">
        <v>1</v>
      </c>
      <c r="DI810" s="55">
        <v>2</v>
      </c>
      <c r="DJ810" s="55">
        <v>3</v>
      </c>
      <c r="DK810" s="110"/>
      <c r="DL810" s="55">
        <v>1</v>
      </c>
      <c r="DM810" s="55">
        <v>2</v>
      </c>
      <c r="DN810" s="55">
        <v>3</v>
      </c>
      <c r="DO810" s="110"/>
      <c r="DP810" s="55">
        <v>1</v>
      </c>
      <c r="DQ810" s="55">
        <v>2</v>
      </c>
      <c r="DR810" s="55">
        <v>3</v>
      </c>
      <c r="DS810" s="110"/>
      <c r="DT810" s="55">
        <v>1</v>
      </c>
      <c r="DU810" s="55">
        <v>2</v>
      </c>
      <c r="DV810" s="55">
        <v>3</v>
      </c>
      <c r="DW810" s="110"/>
      <c r="DX810" s="55">
        <v>1</v>
      </c>
      <c r="DY810" s="55">
        <v>2</v>
      </c>
      <c r="DZ810" s="55">
        <v>3</v>
      </c>
      <c r="EA810" s="110"/>
      <c r="EB810" s="55">
        <v>1</v>
      </c>
      <c r="EC810" s="55">
        <v>2</v>
      </c>
      <c r="ED810" s="55">
        <v>3</v>
      </c>
      <c r="EE810" s="110"/>
      <c r="EF810" s="55">
        <v>1</v>
      </c>
      <c r="EG810" s="55">
        <v>2</v>
      </c>
      <c r="EH810" s="55">
        <v>3</v>
      </c>
      <c r="EI810" s="110"/>
      <c r="EJ810" s="55">
        <v>1</v>
      </c>
      <c r="EK810" s="55">
        <v>2</v>
      </c>
      <c r="EL810" s="55">
        <v>3</v>
      </c>
      <c r="EM810" s="110"/>
      <c r="EN810" s="55">
        <v>1</v>
      </c>
      <c r="EO810" s="55">
        <v>2</v>
      </c>
      <c r="EP810" s="55">
        <v>3</v>
      </c>
      <c r="EQ810" s="110"/>
      <c r="ER810" s="55">
        <v>1</v>
      </c>
      <c r="ES810" s="55">
        <v>2</v>
      </c>
      <c r="ET810" s="55">
        <v>3</v>
      </c>
      <c r="EU810" s="110"/>
      <c r="EV810" s="55">
        <v>1</v>
      </c>
      <c r="EW810" s="55">
        <v>2</v>
      </c>
      <c r="EX810" s="55">
        <v>3</v>
      </c>
      <c r="EY810" s="110"/>
      <c r="EZ810" s="55">
        <v>1</v>
      </c>
      <c r="FA810" s="55">
        <v>2</v>
      </c>
      <c r="FB810" s="55">
        <v>3</v>
      </c>
      <c r="FC810" s="110"/>
      <c r="FD810" s="55">
        <v>1</v>
      </c>
      <c r="FE810" s="55">
        <v>2</v>
      </c>
      <c r="FF810" s="55">
        <v>3</v>
      </c>
      <c r="FG810" s="110"/>
      <c r="FH810" s="55">
        <v>1</v>
      </c>
      <c r="FI810" s="55">
        <v>2</v>
      </c>
      <c r="FJ810" s="55">
        <v>3</v>
      </c>
      <c r="FK810" s="110"/>
      <c r="FL810" s="55">
        <v>1</v>
      </c>
      <c r="FM810" s="55">
        <v>2</v>
      </c>
      <c r="FN810" s="55">
        <v>3</v>
      </c>
      <c r="FO810" s="110"/>
      <c r="FP810" s="55">
        <v>1</v>
      </c>
      <c r="FQ810" s="55">
        <v>2</v>
      </c>
      <c r="FR810" s="55">
        <v>3</v>
      </c>
      <c r="FS810" s="110"/>
      <c r="FT810" s="55">
        <v>1</v>
      </c>
      <c r="FU810" s="55">
        <v>2</v>
      </c>
      <c r="FV810" s="55">
        <v>3</v>
      </c>
      <c r="FW810" s="110"/>
      <c r="FX810" s="55">
        <v>1</v>
      </c>
      <c r="FY810" s="55">
        <v>2</v>
      </c>
      <c r="FZ810" s="55">
        <v>3</v>
      </c>
      <c r="GA810" s="110"/>
      <c r="GB810" s="55">
        <v>1</v>
      </c>
      <c r="GC810" s="55">
        <v>2</v>
      </c>
      <c r="GD810" s="55">
        <v>3</v>
      </c>
      <c r="GE810" s="110"/>
      <c r="GF810" s="55">
        <v>1</v>
      </c>
      <c r="GG810" s="55">
        <v>2</v>
      </c>
      <c r="GH810" s="55">
        <v>3</v>
      </c>
      <c r="GI810" s="110"/>
      <c r="GJ810" s="55">
        <v>1</v>
      </c>
      <c r="GK810" s="55">
        <v>2</v>
      </c>
      <c r="GL810" s="55">
        <v>3</v>
      </c>
      <c r="GM810" s="110"/>
      <c r="GN810" s="55">
        <v>1</v>
      </c>
      <c r="GO810" s="55">
        <v>2</v>
      </c>
      <c r="GP810" s="55">
        <v>3</v>
      </c>
      <c r="GQ810" s="110"/>
      <c r="GR810" s="55">
        <v>1</v>
      </c>
      <c r="GS810" s="55">
        <v>2</v>
      </c>
      <c r="GT810" s="55">
        <v>3</v>
      </c>
      <c r="GU810" s="110"/>
      <c r="GV810" s="55">
        <v>1</v>
      </c>
      <c r="GW810" s="55">
        <v>2</v>
      </c>
      <c r="GX810" s="55">
        <v>3</v>
      </c>
      <c r="GY810" s="110"/>
      <c r="GZ810" s="55">
        <v>1</v>
      </c>
      <c r="HA810" s="55">
        <v>2</v>
      </c>
      <c r="HB810" s="55">
        <v>3</v>
      </c>
      <c r="HC810" s="110"/>
      <c r="HD810" s="55">
        <v>1</v>
      </c>
      <c r="HE810" s="55">
        <v>2</v>
      </c>
      <c r="HF810" s="55">
        <v>3</v>
      </c>
      <c r="HG810" s="110"/>
      <c r="HH810" s="55">
        <v>1</v>
      </c>
      <c r="HI810" s="55">
        <v>2</v>
      </c>
      <c r="HJ810" s="55">
        <v>3</v>
      </c>
      <c r="HK810" s="110"/>
      <c r="HL810" s="55">
        <v>1</v>
      </c>
      <c r="HM810" s="55">
        <v>2</v>
      </c>
      <c r="HN810" s="55">
        <v>3</v>
      </c>
      <c r="HO810" s="110"/>
      <c r="HP810" s="55">
        <v>1</v>
      </c>
      <c r="HQ810" s="55">
        <v>2</v>
      </c>
      <c r="HR810" s="55">
        <v>3</v>
      </c>
      <c r="HS810" s="110"/>
      <c r="HT810" s="55">
        <v>1</v>
      </c>
      <c r="HU810" s="55">
        <v>2</v>
      </c>
      <c r="HV810" s="55">
        <v>3</v>
      </c>
      <c r="HW810" s="110"/>
      <c r="HX810" s="55">
        <v>1</v>
      </c>
      <c r="HY810" s="55">
        <v>2</v>
      </c>
      <c r="HZ810" s="55">
        <v>3</v>
      </c>
      <c r="IA810" s="110"/>
      <c r="IB810" s="55">
        <v>1</v>
      </c>
      <c r="IC810" s="55">
        <v>2</v>
      </c>
      <c r="ID810" s="55">
        <v>3</v>
      </c>
      <c r="IE810" s="110"/>
      <c r="IF810" s="55">
        <v>1</v>
      </c>
      <c r="IG810" s="55">
        <v>2</v>
      </c>
      <c r="IH810" s="55">
        <v>3</v>
      </c>
      <c r="II810" s="110"/>
      <c r="IJ810" s="55">
        <v>1</v>
      </c>
      <c r="IK810" s="55">
        <v>2</v>
      </c>
      <c r="IL810" s="55">
        <v>3</v>
      </c>
      <c r="IM810" s="110"/>
      <c r="IN810" s="55">
        <v>1</v>
      </c>
      <c r="IO810" s="55">
        <v>2</v>
      </c>
      <c r="IP810" s="55">
        <v>3</v>
      </c>
      <c r="IQ810" s="110"/>
      <c r="IR810" s="55">
        <v>1</v>
      </c>
      <c r="IS810" s="55">
        <v>2</v>
      </c>
      <c r="IT810" s="55">
        <v>3</v>
      </c>
      <c r="IU810" s="110"/>
      <c r="IV810" s="55">
        <v>1</v>
      </c>
      <c r="IW810" s="55">
        <v>2</v>
      </c>
      <c r="IX810" s="55">
        <v>3</v>
      </c>
      <c r="IY810" s="110"/>
      <c r="IZ810" s="55">
        <v>1</v>
      </c>
      <c r="JA810" s="55">
        <v>2</v>
      </c>
      <c r="JB810" s="55">
        <v>3</v>
      </c>
      <c r="JC810" s="110"/>
      <c r="JD810" s="55">
        <v>1</v>
      </c>
      <c r="JE810" s="55">
        <v>2</v>
      </c>
      <c r="JF810" s="55">
        <v>3</v>
      </c>
      <c r="JG810" s="110"/>
    </row>
    <row r="811" ht="18.75" spans="2:267">
      <c r="B811" s="35"/>
      <c r="C811" s="36"/>
      <c r="D811" s="37">
        <f t="shared" ref="D811:F811" si="5500">D779-$F$6*D794</f>
        <v>0.877023697852603</v>
      </c>
      <c r="E811" s="38">
        <f t="shared" si="5500"/>
        <v>0.257963674728786</v>
      </c>
      <c r="F811" s="39">
        <f t="shared" si="5500"/>
        <v>-3.66727740855208</v>
      </c>
      <c r="G811" s="40"/>
      <c r="H811" s="34"/>
      <c r="I811" s="155" t="s">
        <v>19</v>
      </c>
      <c r="J811" s="156" t="s">
        <v>41</v>
      </c>
      <c r="K811" s="86" t="s">
        <v>20</v>
      </c>
      <c r="L811" s="87">
        <f>SUMPRODUCT(L$3:N$6,$D810:$F813)+$G810</f>
        <v>-4.56153496580452</v>
      </c>
      <c r="M811" s="87">
        <f>SUMPRODUCT(L$3:N$6,$D814:$F817)+$G814</f>
        <v>4.74206846593206</v>
      </c>
      <c r="N811" s="87">
        <f>SUMPRODUCT(L$3:N$6,$D818:$F821)+$G818</f>
        <v>-3.39310403274736</v>
      </c>
      <c r="O811" s="110"/>
      <c r="P811" s="87">
        <f>SUMPRODUCT(P$3:R$6,$D810:$F813)+$G810</f>
        <v>-5.06772977851339</v>
      </c>
      <c r="Q811" s="87">
        <f>SUMPRODUCT(P$3:R$6,$D814:$F817)+$G814</f>
        <v>4.30103659775316</v>
      </c>
      <c r="R811" s="87">
        <f>SUMPRODUCT(P$3:R$6,$D818:$F821)+$G818</f>
        <v>-3.54166294967496</v>
      </c>
      <c r="S811" s="110"/>
      <c r="T811" s="87">
        <f>SUMPRODUCT(T$3:V$6,$D810:$F813)+$G810</f>
        <v>-4.51535168926827</v>
      </c>
      <c r="U811" s="87">
        <f>SUMPRODUCT(T$3:V$6,$D814:$F817)+$G814</f>
        <v>3.33166682647598</v>
      </c>
      <c r="V811" s="87">
        <f>SUMPRODUCT(T$3:V$6,$D818:$F821)+$G818</f>
        <v>-3.53818939930172</v>
      </c>
      <c r="W811" s="110"/>
      <c r="X811" s="87">
        <f>SUMPRODUCT(X$3:Z$6,$D810:$F813)+$G810</f>
        <v>-5.30243553524285</v>
      </c>
      <c r="Y811" s="87">
        <f>SUMPRODUCT(X$3:Z$6,$D814:$F817)+$G814</f>
        <v>5.87897847531222</v>
      </c>
      <c r="Z811" s="87">
        <f>SUMPRODUCT(X$3:Z$6,$D818:$F821)+$G818</f>
        <v>-2.03917480530539</v>
      </c>
      <c r="AA811" s="110"/>
      <c r="AB811" s="87">
        <f>SUMPRODUCT(AB$3:AD$6,$D810:$F813)+$G810</f>
        <v>-3.17899814613451</v>
      </c>
      <c r="AC811" s="87">
        <f>SUMPRODUCT(AB$3:AD$6,$D814:$F817)+$G814</f>
        <v>4.54101118269856</v>
      </c>
      <c r="AD811" s="87">
        <f>SUMPRODUCT(AB$3:AD$6,$D818:$F821)+$G818</f>
        <v>-1.86694568077786</v>
      </c>
      <c r="AE811" s="110"/>
      <c r="AF811" s="87">
        <f>SUMPRODUCT(AF$3:AH$6,$D810:$F813)+$G810</f>
        <v>-5.49214428867274</v>
      </c>
      <c r="AG811" s="87">
        <f>SUMPRODUCT(AF$3:AH$6,$D814:$F817)+$G814</f>
        <v>2.75151233123894</v>
      </c>
      <c r="AH811" s="87">
        <f>SUMPRODUCT(AF$3:AH$6,$D818:$F821)+$G818</f>
        <v>-2.88716053040304</v>
      </c>
      <c r="AI811" s="110"/>
      <c r="AJ811" s="87">
        <f>SUMPRODUCT(AJ$3:AL$6,$D810:$F813)+$G810</f>
        <v>-6.36916798652534</v>
      </c>
      <c r="AK811" s="87">
        <f>SUMPRODUCT(AJ$3:AL$6,$D814:$F817)+$G814</f>
        <v>0.948482092494289</v>
      </c>
      <c r="AL811" s="87">
        <f>SUMPRODUCT(AJ$3:AL$6,$D818:$F821)+$G818</f>
        <v>-1.99649520775426</v>
      </c>
      <c r="AM811" s="110"/>
      <c r="AN811" s="87">
        <f>SUMPRODUCT(AN$3:AP$6,$D810:$F813)+$G810</f>
        <v>-1.82486688012066</v>
      </c>
      <c r="AO811" s="87">
        <f>SUMPRODUCT(AN$3:AP$6,$D814:$F817)+$G814</f>
        <v>1.47452348010812</v>
      </c>
      <c r="AP811" s="87">
        <f>SUMPRODUCT(AN$3:AP$6,$D818:$F821)+$G818</f>
        <v>-1.65829141982193</v>
      </c>
      <c r="AQ811" s="110"/>
      <c r="AR811" s="87">
        <f>SUMPRODUCT(AR$3:AT$6,$D810:$F813)+$G810</f>
        <v>-6.23304485811106</v>
      </c>
      <c r="AS811" s="87">
        <f>SUMPRODUCT(AR$3:AT$6,$D814:$F817)+$G814</f>
        <v>3.8884223406191</v>
      </c>
      <c r="AT811" s="87">
        <f>SUMPRODUCT(AR$3:AT$6,$D818:$F821)+$G818</f>
        <v>-1.53323130296107</v>
      </c>
      <c r="AU811" s="110"/>
      <c r="AV811" s="87">
        <f>SUMPRODUCT(AV$3:AX$6,$D810:$F813)+$G810</f>
        <v>-4.10960746900272</v>
      </c>
      <c r="AW811" s="87">
        <f>SUMPRODUCT(AV$3:AX$6,$D814:$F817)+$G814</f>
        <v>2.55045504800544</v>
      </c>
      <c r="AX811" s="87">
        <f>SUMPRODUCT(AV$3:AX$6,$D818:$F821)+$G818</f>
        <v>-1.36100217843353</v>
      </c>
      <c r="AY811" s="110"/>
      <c r="AZ811" s="87">
        <f>SUMPRODUCT(AZ$3:BB$6,$D810:$F813)+$G810</f>
        <v>-3.44716030474733</v>
      </c>
      <c r="BA811" s="87">
        <f>SUMPRODUCT(AZ$3:BB$6,$D814:$F817)+$G814</f>
        <v>3.29666523591404</v>
      </c>
      <c r="BB811" s="87">
        <f>SUMPRODUCT(AZ$3:BB$6,$D818:$F821)+$G818</f>
        <v>-2.03409823430596</v>
      </c>
      <c r="BC811" s="110"/>
      <c r="BD811" s="87">
        <f>SUMPRODUCT(BD$3:BF$6,$D810:$F813)+$G810</f>
        <v>-3.95335511745619</v>
      </c>
      <c r="BE811" s="87">
        <f>SUMPRODUCT(BD$3:BF$6,$D814:$F817)+$G814</f>
        <v>2.85563336773514</v>
      </c>
      <c r="BF811" s="87">
        <f>SUMPRODUCT(BD$3:BF$6,$D818:$F821)+$G818</f>
        <v>-2.18265715123356</v>
      </c>
      <c r="BG811" s="110"/>
      <c r="BH811" s="87">
        <f>SUMPRODUCT(BH$3:BJ$6,$D810:$F813)+$G810</f>
        <v>-3.40097702821107</v>
      </c>
      <c r="BI811" s="87">
        <f>SUMPRODUCT(BH$3:BJ$6,$D814:$F817)+$G814</f>
        <v>1.88626359645797</v>
      </c>
      <c r="BJ811" s="87">
        <f>SUMPRODUCT(BH$3:BJ$6,$D818:$F821)+$G818</f>
        <v>-2.17918360086033</v>
      </c>
      <c r="BK811" s="110"/>
      <c r="BL811" s="87">
        <f>SUMPRODUCT(BL$3:BN$6,$D810:$F813)+$G810</f>
        <v>-1.59509945783821</v>
      </c>
      <c r="BM811" s="87">
        <f>SUMPRODUCT(BL$3:BN$6,$D814:$F817)+$G814</f>
        <v>2.47722080284911</v>
      </c>
      <c r="BN811" s="87">
        <f>SUMPRODUCT(BL$3:BN$6,$D818:$F821)+$G818</f>
        <v>-1.65698021656797</v>
      </c>
      <c r="BO811" s="110"/>
      <c r="BP811" s="87">
        <f>SUMPRODUCT(BP$3:BR$6,$D810:$F813)+$G810</f>
        <v>-2.97019109203343</v>
      </c>
      <c r="BQ811" s="87">
        <f>SUMPRODUCT(BP$3:BR$6,$D814:$F817)+$G814</f>
        <v>2.65935031247903</v>
      </c>
      <c r="BR811" s="87">
        <f>SUMPRODUCT(BP$3:BR$6,$D818:$F821)+$G818</f>
        <v>-0.792457415361089</v>
      </c>
      <c r="BS811" s="110"/>
      <c r="BT811" s="87">
        <f>SUMPRODUCT(BT$3:BV$6,$D810:$F813)+$G810</f>
        <v>-5.29009642722892</v>
      </c>
      <c r="BU811" s="87">
        <f>SUMPRODUCT(BT$3:BV$6,$D814:$F817)+$G814</f>
        <v>6.33486187012819</v>
      </c>
      <c r="BV811" s="87">
        <f>SUMPRODUCT(BT$3:BV$6,$D818:$F821)+$G818</f>
        <v>-3.53037343058959</v>
      </c>
      <c r="BW811" s="110"/>
      <c r="BX811" s="87">
        <f>SUMPRODUCT(BX$3:BZ$6,$D810:$F813)+$G810</f>
        <v>-0.894257557252447</v>
      </c>
      <c r="BY811" s="87">
        <f>SUMPRODUCT(BX$3:BZ$6,$D814:$F817)+$G814</f>
        <v>3.46507961480123</v>
      </c>
      <c r="BZ811" s="87">
        <f>SUMPRODUCT(BX$3:BZ$6,$D818:$F821)+$G818</f>
        <v>-2.16423492216626</v>
      </c>
      <c r="CA811" s="110"/>
      <c r="CB811" s="87">
        <f>SUMPRODUCT(CB$3:CD$6,$D810:$F813)+$G810</f>
        <v>-2.7094741188954</v>
      </c>
      <c r="CC811" s="87">
        <f>SUMPRODUCT(CB$3:CD$6,$D814:$F817)+$G814</f>
        <v>3.92262403286713</v>
      </c>
      <c r="CD811" s="87">
        <f>SUMPRODUCT(CB$3:CD$6,$D818:$F821)+$G818</f>
        <v>-3.01598601500937</v>
      </c>
      <c r="CE811" s="110"/>
      <c r="CF811" s="87">
        <f>SUMPRODUCT(CF$3:CH$6,$D810:$F813)+$G810</f>
        <v>-4.37239281009167</v>
      </c>
      <c r="CG811" s="87">
        <f>SUMPRODUCT(CF$3:CH$6,$D814:$F817)+$G814</f>
        <v>3.76938205026851</v>
      </c>
      <c r="CH811" s="87">
        <f>SUMPRODUCT(CF$3:CH$6,$D818:$F821)+$G818</f>
        <v>-6.31029909623846</v>
      </c>
      <c r="CI811" s="110"/>
      <c r="CJ811" s="87">
        <f>SUMPRODUCT(CJ$3:CL$6,$D810:$F813)+$G810</f>
        <v>-4.08456575309063</v>
      </c>
      <c r="CK811" s="87">
        <f>SUMPRODUCT(CJ$3:CL$6,$D814:$F817)+$G814</f>
        <v>4.10475354249704</v>
      </c>
      <c r="CL811" s="87">
        <f>SUMPRODUCT(CJ$3:CL$6,$D818:$F821)+$G818</f>
        <v>-2.15146321380249</v>
      </c>
      <c r="CM811" s="110"/>
      <c r="CN811" s="87">
        <f>SUMPRODUCT(CN$3:CP$6,$D810:$F813)+$G810</f>
        <v>-5.43855866365713</v>
      </c>
      <c r="CO811" s="87">
        <f>SUMPRODUCT(CN$3:CP$6,$D814:$F817)+$G814</f>
        <v>2.9390382271874</v>
      </c>
      <c r="CP811" s="87">
        <f>SUMPRODUCT(CN$3:CP$6,$D818:$F821)+$G818</f>
        <v>-2.50243871009858</v>
      </c>
      <c r="CQ811" s="110"/>
      <c r="CR811" s="87">
        <f>SUMPRODUCT(CR$3:CT$6,$D810:$F813)+$G810</f>
        <v>-5.79629123993778</v>
      </c>
      <c r="CS811" s="87">
        <f>SUMPRODUCT(CR$3:CT$6,$D814:$F817)+$G814</f>
        <v>5.89383000194929</v>
      </c>
      <c r="CT811" s="87">
        <f>SUMPRODUCT(CR$3:CT$6,$D818:$F821)+$G818</f>
        <v>-3.67893234751719</v>
      </c>
      <c r="CU811" s="110"/>
      <c r="CV811" s="87">
        <f>SUMPRODUCT(CV$3:CX$6,$D810:$F813)+$G810</f>
        <v>-1.40045236996131</v>
      </c>
      <c r="CW811" s="87">
        <f>SUMPRODUCT(CV$3:CX$6,$D814:$F817)+$G814</f>
        <v>3.02404774662233</v>
      </c>
      <c r="CX811" s="87">
        <f>SUMPRODUCT(CV$3:CX$6,$D818:$F821)+$G818</f>
        <v>-2.31279383909386</v>
      </c>
      <c r="CY811" s="110"/>
      <c r="CZ811" s="87">
        <f>SUMPRODUCT(CZ$3:DB$6,$D810:$F813)+$G810</f>
        <v>-3.21566893160427</v>
      </c>
      <c r="DA811" s="87">
        <f>SUMPRODUCT(CZ$3:DB$6,$D814:$F817)+$G814</f>
        <v>3.48159216468823</v>
      </c>
      <c r="DB811" s="87">
        <f>SUMPRODUCT(CZ$3:DB$6,$D818:$F821)+$G818</f>
        <v>-3.16454493193697</v>
      </c>
      <c r="DC811" s="110"/>
      <c r="DD811" s="87">
        <f>SUMPRODUCT(DD$3:DF$6,$D810:$F813)+$G810</f>
        <v>-4.87858762280053</v>
      </c>
      <c r="DE811" s="87">
        <f>SUMPRODUCT(DD$3:DF$6,$D814:$F817)+$G814</f>
        <v>3.32835018208962</v>
      </c>
      <c r="DF811" s="87">
        <f>SUMPRODUCT(DD$3:DF$6,$D818:$F821)+$G818</f>
        <v>-6.45885801316606</v>
      </c>
      <c r="DG811" s="110"/>
      <c r="DH811" s="87">
        <f>SUMPRODUCT(DH$3:DJ$6,$D810:$F813)+$G810</f>
        <v>-4.59076056579949</v>
      </c>
      <c r="DI811" s="87">
        <f>SUMPRODUCT(DH$3:DJ$6,$D814:$F817)+$G814</f>
        <v>3.66372167431815</v>
      </c>
      <c r="DJ811" s="87">
        <f>SUMPRODUCT(DH$3:DJ$6,$D818:$F821)+$G818</f>
        <v>-2.30002213073009</v>
      </c>
      <c r="DK811" s="110"/>
      <c r="DL811" s="87">
        <f>SUMPRODUCT(DL$3:DN$6,$D810:$F813)+$G810</f>
        <v>-5.94475347636599</v>
      </c>
      <c r="DM811" s="87">
        <f>SUMPRODUCT(DL$3:DN$6,$D814:$F817)+$G814</f>
        <v>2.49800635900851</v>
      </c>
      <c r="DN811" s="87">
        <f>SUMPRODUCT(DL$3:DN$6,$D818:$F821)+$G818</f>
        <v>-2.65099762702618</v>
      </c>
      <c r="DO811" s="110"/>
      <c r="DP811" s="87">
        <f>SUMPRODUCT(DP$3:DR$6,$D810:$F813)+$G810</f>
        <v>-0.848074280716188</v>
      </c>
      <c r="DQ811" s="87">
        <f>SUMPRODUCT(DP$3:DR$6,$D814:$F817)+$G814</f>
        <v>2.05467797534516</v>
      </c>
      <c r="DR811" s="87">
        <f>SUMPRODUCT(DP$3:DR$6,$D818:$F821)+$G818</f>
        <v>-2.30932028872062</v>
      </c>
      <c r="DS811" s="110"/>
      <c r="DT811" s="87">
        <f>SUMPRODUCT(DT$3:DV$6,$D810:$F813)+$G810</f>
        <v>-2.66329084235915</v>
      </c>
      <c r="DU811" s="87">
        <f>SUMPRODUCT(DT$3:DV$6,$D814:$F817)+$G814</f>
        <v>2.51222239341105</v>
      </c>
      <c r="DV811" s="87">
        <f>SUMPRODUCT(DT$3:DV$6,$D818:$F821)+$G818</f>
        <v>-3.16107138156373</v>
      </c>
      <c r="DW811" s="110"/>
      <c r="DX811" s="87">
        <f>SUMPRODUCT(DX$3:DZ$6,$D810:$F813)+$G810</f>
        <v>-4.32620953355541</v>
      </c>
      <c r="DY811" s="87">
        <f>SUMPRODUCT(DX$3:DZ$6,$D814:$F817)+$G814</f>
        <v>2.35898041081244</v>
      </c>
      <c r="DZ811" s="87">
        <f>SUMPRODUCT(DX$3:DZ$6,$D818:$F821)+$G818</f>
        <v>-6.45538446279283</v>
      </c>
      <c r="EA811" s="110"/>
      <c r="EB811" s="87">
        <f>SUMPRODUCT(EB$3:ED$6,$D810:$F813)+$G810</f>
        <v>-4.03838247655437</v>
      </c>
      <c r="EC811" s="87">
        <f>SUMPRODUCT(EB$3:ED$6,$D814:$F817)+$G814</f>
        <v>2.69435190304097</v>
      </c>
      <c r="ED811" s="87">
        <f>SUMPRODUCT(EB$3:ED$6,$D818:$F821)+$G818</f>
        <v>-2.29654858035685</v>
      </c>
      <c r="EE811" s="110"/>
      <c r="EF811" s="87">
        <f>SUMPRODUCT(EF$3:EH$6,$D810:$F813)+$G810</f>
        <v>-5.39237538712087</v>
      </c>
      <c r="EG811" s="87">
        <f>SUMPRODUCT(EF$3:EH$6,$D814:$F817)+$G814</f>
        <v>1.52863658773133</v>
      </c>
      <c r="EH811" s="87">
        <f>SUMPRODUCT(EF$3:EH$6,$D818:$F821)+$G818</f>
        <v>-2.64752407665295</v>
      </c>
      <c r="EI811" s="110"/>
      <c r="EJ811" s="87">
        <f>SUMPRODUCT(EJ$3:EL$6,$D810:$F813)+$G810</f>
        <v>1.28093344841849</v>
      </c>
      <c r="EK811" s="87">
        <f>SUMPRODUCT(EJ$3:EL$6,$D814:$F817)+$G814</f>
        <v>-3.85077633368708</v>
      </c>
      <c r="EL811" s="87">
        <f>SUMPRODUCT(EJ$3:EL$6,$D818:$F821)+$G818</f>
        <v>5.26460299928444</v>
      </c>
      <c r="EM811" s="110"/>
      <c r="EN811" s="87">
        <f>SUMPRODUCT(EN$3:EP$6,$D810:$F813)+$G810</f>
        <v>1.78712826112735</v>
      </c>
      <c r="EO811" s="87">
        <f>SUMPRODUCT(EN$3:EP$6,$D814:$F817)+$G814</f>
        <v>-3.40974446550819</v>
      </c>
      <c r="EP811" s="87">
        <f>SUMPRODUCT(EN$3:EP$6,$D818:$F821)+$G818</f>
        <v>5.41316191621204</v>
      </c>
      <c r="EQ811" s="110"/>
      <c r="ER811" s="87">
        <f>SUMPRODUCT(ER$3:ET$6,$D810:$F813)+$G810</f>
        <v>1.28093344841849</v>
      </c>
      <c r="ES811" s="87">
        <f>SUMPRODUCT(ER$3:ET$6,$D814:$F817)+$G814</f>
        <v>-3.85077633368708</v>
      </c>
      <c r="ET811" s="87">
        <f>SUMPRODUCT(ER$3:ET$6,$D818:$F821)+$G818</f>
        <v>5.26460299928444</v>
      </c>
      <c r="EU811" s="110"/>
      <c r="EV811" s="87">
        <f>SUMPRODUCT(EV$3:EX$6,$D810:$F813)+$G810</f>
        <v>-0.101603371251526</v>
      </c>
      <c r="EW811" s="87">
        <f>SUMPRODUCT(EV$3:EX$6,$D814:$F817)+$G814</f>
        <v>-3.64971905045358</v>
      </c>
      <c r="EX811" s="87">
        <f>SUMPRODUCT(EV$3:EX$6,$D818:$F821)+$G818</f>
        <v>3.73844464731494</v>
      </c>
      <c r="EY811" s="110"/>
      <c r="EZ811" s="87">
        <f>SUMPRODUCT(EZ$3:FB$6,$D810:$F813)+$G810</f>
        <v>2.02183401785682</v>
      </c>
      <c r="FA811" s="87">
        <f>SUMPRODUCT(EZ$3:FB$6,$D814:$F817)+$G814</f>
        <v>-4.98768634306724</v>
      </c>
      <c r="FB811" s="87">
        <f>SUMPRODUCT(EZ$3:FB$6,$D818:$F821)+$G818</f>
        <v>3.91067377184248</v>
      </c>
      <c r="FC811" s="110"/>
      <c r="FD811" s="87">
        <f>SUMPRODUCT(FD$3:FF$6,$D810:$F813)+$G810</f>
        <v>0.404591441457339</v>
      </c>
      <c r="FE811" s="87">
        <f>SUMPRODUCT(FD$3:FF$6,$D814:$F817)+$G814</f>
        <v>-3.20868718227469</v>
      </c>
      <c r="FF811" s="87">
        <f>SUMPRODUCT(FD$3:FF$6,$D818:$F821)+$G818</f>
        <v>3.88700356424253</v>
      </c>
      <c r="FG811" s="110"/>
      <c r="FH811" s="87">
        <f>SUMPRODUCT(FH$3:FJ$6,$D810:$F813)+$G810</f>
        <v>2.52802883056568</v>
      </c>
      <c r="FI811" s="87">
        <f>SUMPRODUCT(FH$3:FJ$6,$D814:$F817)+$G814</f>
        <v>-4.54665447488835</v>
      </c>
      <c r="FJ811" s="87">
        <f>SUMPRODUCT(FH$3:FJ$6,$D818:$F821)+$G818</f>
        <v>4.05923268877007</v>
      </c>
      <c r="FK811" s="110"/>
      <c r="FL811" s="87">
        <f>SUMPRODUCT(FL$3:FN$6,$D810:$F813)+$G810</f>
        <v>1.14549201089567</v>
      </c>
      <c r="FM811" s="87">
        <f>SUMPRODUCT(FL$3:FN$6,$D814:$F817)+$G814</f>
        <v>-4.34559719165485</v>
      </c>
      <c r="FN811" s="87">
        <f>SUMPRODUCT(FL$3:FN$6,$D818:$F821)+$G818</f>
        <v>2.53307433680057</v>
      </c>
      <c r="FO811" s="110"/>
      <c r="FP811" s="87">
        <f>SUMPRODUCT(FP$3:FR$6,$D810:$F813)+$G810</f>
        <v>-2.38634396013359</v>
      </c>
      <c r="FQ811" s="87">
        <f>SUMPRODUCT(FP$3:FR$6,$D814:$F817)+$G814</f>
        <v>-2.57378748255626</v>
      </c>
      <c r="FR811" s="87">
        <f>SUMPRODUCT(FP$3:FR$6,$D818:$F821)+$G818</f>
        <v>4.03573388870334</v>
      </c>
      <c r="FS811" s="110"/>
      <c r="FT811" s="87">
        <f>SUMPRODUCT(FT$3:FV$6,$D810:$F813)+$G810</f>
        <v>-0.571127398490631</v>
      </c>
      <c r="FU811" s="87">
        <f>SUMPRODUCT(FT$3:FV$6,$D814:$F817)+$G814</f>
        <v>-3.03133190062215</v>
      </c>
      <c r="FV811" s="87">
        <f>SUMPRODUCT(FT$3:FV$6,$D818:$F821)+$G818</f>
        <v>4.88748498154645</v>
      </c>
      <c r="FW811" s="110"/>
      <c r="FX811" s="87">
        <f>SUMPRODUCT(FX$3:FZ$6,$D810:$F813)+$G810</f>
        <v>-1.88014914742472</v>
      </c>
      <c r="FY811" s="87">
        <f>SUMPRODUCT(FX$3:FZ$6,$D814:$F817)+$G814</f>
        <v>-2.13275561437736</v>
      </c>
      <c r="FZ811" s="87">
        <f>SUMPRODUCT(FX$3:FZ$6,$D818:$F821)+$G818</f>
        <v>4.18429280563094</v>
      </c>
      <c r="GA811" s="110"/>
      <c r="GB811" s="87">
        <f>SUMPRODUCT(GB$3:GD$6,$D810:$F813)+$G810</f>
        <v>-0.0649325857817665</v>
      </c>
      <c r="GC811" s="87">
        <f>SUMPRODUCT(GB$3:GD$6,$D814:$F817)+$G814</f>
        <v>-2.59030003244326</v>
      </c>
      <c r="GD811" s="87">
        <f>SUMPRODUCT(GB$3:GD$6,$D818:$F821)+$G818</f>
        <v>5.03604389847405</v>
      </c>
      <c r="GE811" s="110"/>
      <c r="GF811" s="87">
        <f>SUMPRODUCT(GF$3:GH$6,$D810:$F813)+$G810</f>
        <v>-3.7688807798036</v>
      </c>
      <c r="GG811" s="87">
        <f>SUMPRODUCT(GF$3:GH$6,$D814:$F817)+$G814</f>
        <v>-2.37273019932276</v>
      </c>
      <c r="GH811" s="87">
        <f>SUMPRODUCT(GF$3:GH$6,$D818:$F821)+$G818</f>
        <v>2.50957553673383</v>
      </c>
      <c r="GI811" s="110"/>
      <c r="GJ811" s="87">
        <f>SUMPRODUCT(GJ$3:GL$6,$D810:$F813)+$G810</f>
        <v>-1.95366421816065</v>
      </c>
      <c r="GK811" s="87">
        <f>SUMPRODUCT(GJ$3:GL$6,$D814:$F817)+$G814</f>
        <v>-2.83027461738866</v>
      </c>
      <c r="GL811" s="87">
        <f>SUMPRODUCT(GJ$3:GL$6,$D818:$F821)+$G818</f>
        <v>3.36132662957695</v>
      </c>
      <c r="GM811" s="110"/>
      <c r="GN811" s="87">
        <f>SUMPRODUCT(GN$3:GP$6,$D810:$F813)+$G810</f>
        <v>0.639297198186802</v>
      </c>
      <c r="GO811" s="87">
        <f>SUMPRODUCT(GN$3:GP$6,$D814:$F817)+$G814</f>
        <v>-4.78662905983375</v>
      </c>
      <c r="GP811" s="87">
        <f>SUMPRODUCT(GN$3:GP$6,$D818:$F821)+$G818</f>
        <v>2.38451541987297</v>
      </c>
      <c r="GQ811" s="110"/>
      <c r="GR811" s="87">
        <f>SUMPRODUCT(GR$3:GT$6,$D810:$F813)+$G810</f>
        <v>-2.99130942489552</v>
      </c>
      <c r="GS811" s="87">
        <f>SUMPRODUCT(GR$3:GT$6,$D814:$F817)+$G814</f>
        <v>-2.45022119069259</v>
      </c>
      <c r="GT811" s="87">
        <f>SUMPRODUCT(GR$3:GT$6,$D818:$F821)+$G818</f>
        <v>2.45324556045098</v>
      </c>
      <c r="GU811" s="110"/>
      <c r="GV811" s="87">
        <f>SUMPRODUCT(GV$3:GX$6,$D810:$F813)+$G810</f>
        <v>1.78712826112735</v>
      </c>
      <c r="GW811" s="87">
        <f>SUMPRODUCT(GV$3:GX$6,$D814:$F817)+$G814</f>
        <v>-3.40974446550819</v>
      </c>
      <c r="GX811" s="87">
        <f>SUMPRODUCT(GV$3:GX$6,$D818:$F821)+$G818</f>
        <v>5.41316191621204</v>
      </c>
      <c r="GY811" s="110"/>
      <c r="GZ811" s="87">
        <f>SUMPRODUCT(GZ$3:HB$6,$D810:$F813)+$G810</f>
        <v>-3.54368751414064</v>
      </c>
      <c r="HA811" s="87">
        <f>SUMPRODUCT(GZ$3:HB$6,$D814:$F817)+$G814</f>
        <v>-1.48085141941542</v>
      </c>
      <c r="HB811" s="87">
        <f>SUMPRODUCT(GZ$3:HB$6,$D818:$F821)+$G818</f>
        <v>2.44977201007774</v>
      </c>
      <c r="HC811" s="110"/>
      <c r="HD811" s="87">
        <f>SUMPRODUCT(HD$3:HF$6,$D810:$F813)+$G810</f>
        <v>2.66415195897996</v>
      </c>
      <c r="HE811" s="87">
        <f>SUMPRODUCT(HD$3:HF$6,$D814:$F817)+$G814</f>
        <v>-1.60671422676353</v>
      </c>
      <c r="HF811" s="87">
        <f>SUMPRODUCT(HD$3:HF$6,$D818:$F821)+$G818</f>
        <v>4.52249659356326</v>
      </c>
      <c r="HG811" s="110"/>
      <c r="HH811" s="87">
        <f>SUMPRODUCT(HH$3:HJ$6,$D810:$F813)+$G810</f>
        <v>1.31015904841346</v>
      </c>
      <c r="HI811" s="87">
        <f>SUMPRODUCT(HH$3:HJ$6,$D814:$F817)+$G814</f>
        <v>-2.77242954207317</v>
      </c>
      <c r="HJ811" s="87">
        <f>SUMPRODUCT(HH$3:HJ$6,$D818:$F821)+$G818</f>
        <v>4.17152109726717</v>
      </c>
      <c r="HK811" s="110"/>
      <c r="HL811" s="87">
        <f>SUMPRODUCT(HL$3:HN$6,$D810:$F813)+$G810</f>
        <v>0.804645926596045</v>
      </c>
      <c r="HM811" s="87">
        <f>SUMPRODUCT(HL$3:HN$6,$D814:$F817)+$G814</f>
        <v>-0.768342020095024</v>
      </c>
      <c r="HN811" s="87">
        <f>SUMPRODUCT(HL$3:HN$6,$D818:$F821)+$G818</f>
        <v>1.75469742264888</v>
      </c>
      <c r="HO811" s="110"/>
      <c r="HP811" s="87">
        <f>SUMPRODUCT(HP$3:HR$6,$D810:$F813)+$G810</f>
        <v>1.5035320060147</v>
      </c>
      <c r="HQ811" s="87">
        <f>SUMPRODUCT(HP$3:HR$6,$D814:$F817)+$G814</f>
        <v>-2.00117492500705</v>
      </c>
      <c r="HR811" s="87">
        <f>SUMPRODUCT(HP$3:HR$6,$D818:$F821)+$G818</f>
        <v>4.01704863369101</v>
      </c>
      <c r="HS811" s="110"/>
      <c r="HT811" s="87">
        <f>SUMPRODUCT(HT$3:HV$6,$D810:$F813)+$G810</f>
        <v>0.0875387844613284</v>
      </c>
      <c r="HU811" s="87">
        <f>SUMPRODUCT(HT$3:HV$6,$D814:$F817)+$G814</f>
        <v>-4.62240546611713</v>
      </c>
      <c r="HV811" s="87">
        <f>SUMPRODUCT(HT$3:HV$6,$D818:$F821)+$G818</f>
        <v>0.821249583823836</v>
      </c>
      <c r="HW811" s="110"/>
      <c r="HX811" s="87">
        <f>SUMPRODUCT(HX$3:HZ$6,$D810:$F813)+$G810</f>
        <v>1.05856679970296</v>
      </c>
      <c r="HY811" s="87">
        <f>SUMPRODUCT(HX$3:HZ$6,$D814:$F817)+$G814</f>
        <v>-1.81695106131205</v>
      </c>
      <c r="HZ811" s="87">
        <f>SUMPRODUCT(HX$3:HZ$6,$D818:$F821)+$G818</f>
        <v>5.27589251836981</v>
      </c>
      <c r="IA811" s="110"/>
      <c r="IB811" s="87">
        <f>SUMPRODUCT(IB$3:ID$6,$D810:$F813)+$G810</f>
        <v>1.98860952485414</v>
      </c>
      <c r="IC811" s="87">
        <f>SUMPRODUCT(IB$3:ID$6,$D814:$F817)+$G814</f>
        <v>-3.92654748635575</v>
      </c>
      <c r="ID811" s="87">
        <f>SUMPRODUCT(IB$3:ID$6,$D818:$F821)+$G818</f>
        <v>1.00476822743674</v>
      </c>
      <c r="IE811" s="110"/>
      <c r="IF811" s="87">
        <f>SUMPRODUCT(IF$3:IH$6,$D810:$F813)+$G810</f>
        <v>-0.359567045980312</v>
      </c>
      <c r="IG811" s="87">
        <f>SUMPRODUCT(IF$3:IH$6,$D814:$F817)+$G814</f>
        <v>-1.91780301919931</v>
      </c>
      <c r="IH811" s="87">
        <f>SUMPRODUCT(IF$3:IH$6,$D818:$F821)+$G818</f>
        <v>2.80158746364642</v>
      </c>
      <c r="II811" s="110"/>
      <c r="IJ811" s="87">
        <f>SUMPRODUCT(IJ$3:IL$6,$D810:$F813)+$G810</f>
        <v>-0.385199626364182</v>
      </c>
      <c r="IK811" s="87">
        <f>SUMPRODUCT(IJ$3:IL$6,$D814:$F817)+$G814</f>
        <v>-2.24114950995245</v>
      </c>
      <c r="IL811" s="87">
        <f>SUMPRODUCT(IJ$3:IL$6,$D818:$F821)+$G818</f>
        <v>2.34233136479391</v>
      </c>
      <c r="IM811" s="110"/>
      <c r="IN811" s="87">
        <f>SUMPRODUCT(IN$3:IP$6,$D810:$F813)+$G810</f>
        <v>-0.830164832675918</v>
      </c>
      <c r="IO811" s="87">
        <f>SUMPRODUCT(IN$3:IP$6,$D814:$F817)+$G814</f>
        <v>-2.05692564625745</v>
      </c>
      <c r="IP811" s="87">
        <f>SUMPRODUCT(IN$3:IP$6,$D818:$F821)+$G818</f>
        <v>3.60117524947271</v>
      </c>
      <c r="IQ811" s="110"/>
      <c r="IR811" s="87">
        <f>SUMPRODUCT(IR$3:IT$6,$D810:$F813)+$G810</f>
        <v>0.552371986994097</v>
      </c>
      <c r="IS811" s="87">
        <f>SUMPRODUCT(IR$3:IT$6,$D814:$F817)+$G814</f>
        <v>-2.25798292949095</v>
      </c>
      <c r="IT811" s="87">
        <f>SUMPRODUCT(IR$3:IT$6,$D818:$F821)+$G818</f>
        <v>5.12733360144221</v>
      </c>
      <c r="IU811" s="110"/>
      <c r="IV811" s="87">
        <f>SUMPRODUCT(IV$3:IX$6,$D810:$F813)+$G810</f>
        <v>1.47007560413134</v>
      </c>
      <c r="IW811" s="87">
        <f>SUMPRODUCT(IV$3:IX$6,$D814:$F817)+$G814</f>
        <v>-4.82346274935063</v>
      </c>
      <c r="IX811" s="87">
        <f>SUMPRODUCT(IV$3:IX$6,$D818:$F821)+$G818</f>
        <v>2.34740793579334</v>
      </c>
      <c r="IY811" s="110"/>
      <c r="IZ811" s="87">
        <f>SUMPRODUCT(IZ$3:JB$6,$D810:$F813)+$G810</f>
        <v>-4.77996473688415</v>
      </c>
      <c r="JA811" s="87">
        <f>SUMPRODUCT(IZ$3:JB$6,$D814:$F817)+$G814</f>
        <v>1.38614252226408</v>
      </c>
      <c r="JB811" s="87">
        <f>SUMPRODUCT(IZ$3:JB$6,$D818:$F821)+$G818</f>
        <v>1.32564540477581</v>
      </c>
      <c r="JC811" s="110"/>
      <c r="JD811" s="87">
        <f>SUMPRODUCT(JD$3:JF$6,$D810:$F813)+$G810</f>
        <v>1.13942800371575</v>
      </c>
      <c r="JE811" s="87">
        <f>SUMPRODUCT(JD$3:JF$6,$D814:$F817)+$G814</f>
        <v>1.73005440024799</v>
      </c>
      <c r="JF811" s="87">
        <f>SUMPRODUCT(JD$3:JF$6,$D818:$F821)+$G818</f>
        <v>0.799326391501249</v>
      </c>
      <c r="JG811" s="110"/>
    </row>
    <row r="812" ht="18.75" spans="2:267">
      <c r="B812" s="35"/>
      <c r="C812" s="36"/>
      <c r="D812" s="37">
        <f t="shared" ref="D812:F812" si="5501">D780-$F$6*D795</f>
        <v>-0.476969212713897</v>
      </c>
      <c r="E812" s="38">
        <f t="shared" si="5501"/>
        <v>0.283596255112656</v>
      </c>
      <c r="F812" s="39">
        <f t="shared" si="5501"/>
        <v>-1.85206084690912</v>
      </c>
      <c r="G812" s="41"/>
      <c r="H812" s="34"/>
      <c r="I812" s="157"/>
      <c r="J812" s="158"/>
      <c r="K812" s="86" t="s">
        <v>21</v>
      </c>
      <c r="L812" s="87">
        <f>1/(1+EXP(-L811))</f>
        <v>0.010338021261465</v>
      </c>
      <c r="M812" s="87">
        <f>1/(1+EXP(-M811))</f>
        <v>0.99135480194639</v>
      </c>
      <c r="N812" s="87">
        <f>1/(1+EXP(-N811))</f>
        <v>0.0325116771799124</v>
      </c>
      <c r="O812" s="110"/>
      <c r="P812" s="87">
        <f>1/(1+EXP(-P811))</f>
        <v>0.00625729850359856</v>
      </c>
      <c r="Q812" s="87">
        <f>1/(1+EXP(-Q811))</f>
        <v>0.986626766349215</v>
      </c>
      <c r="R812" s="87">
        <f>1/(1+EXP(-R811))</f>
        <v>0.0281497583598258</v>
      </c>
      <c r="S812" s="110"/>
      <c r="T812" s="87">
        <f>1/(1+EXP(-T811))</f>
        <v>0.0108213738540891</v>
      </c>
      <c r="U812" s="87">
        <f>1/(1+EXP(-U811))</f>
        <v>0.965499335419172</v>
      </c>
      <c r="V812" s="87">
        <f>1/(1+EXP(-V811))</f>
        <v>0.0282449414001472</v>
      </c>
      <c r="W812" s="110"/>
      <c r="X812" s="87">
        <f>1/(1+EXP(-X811))</f>
        <v>0.00495477941290495</v>
      </c>
      <c r="Y812" s="87">
        <f>1/(1+EXP(-Y811))</f>
        <v>0.99721016328757</v>
      </c>
      <c r="Z812" s="87">
        <f>1/(1+EXP(-Z811))</f>
        <v>0.115150785327781</v>
      </c>
      <c r="AA812" s="110"/>
      <c r="AB812" s="87">
        <f>1/(1+EXP(-AB811))</f>
        <v>0.0399637540212084</v>
      </c>
      <c r="AC812" s="87">
        <f>1/(1+EXP(-AC811))</f>
        <v>0.989449872745524</v>
      </c>
      <c r="AD812" s="87">
        <f>1/(1+EXP(-AD811))</f>
        <v>0.133895528445399</v>
      </c>
      <c r="AE812" s="110"/>
      <c r="AF812" s="87">
        <f>1/(1+EXP(-AF811))</f>
        <v>0.00410210578439131</v>
      </c>
      <c r="AG812" s="87">
        <f>1/(1+EXP(-AG811))</f>
        <v>0.939998703813203</v>
      </c>
      <c r="AH812" s="87">
        <f>1/(1+EXP(-AH811))</f>
        <v>0.0527919257704131</v>
      </c>
      <c r="AI812" s="110"/>
      <c r="AJ812" s="87">
        <f>1/(1+EXP(-AJ811))</f>
        <v>0.00171065300965527</v>
      </c>
      <c r="AK812" s="87">
        <f>1/(1+EXP(-AK811))</f>
        <v>0.720809812129682</v>
      </c>
      <c r="AL812" s="87">
        <f>1/(1+EXP(-AL811))</f>
        <v>0.119571394117168</v>
      </c>
      <c r="AM812" s="110"/>
      <c r="AN812" s="87">
        <f>1/(1+EXP(-AN811))</f>
        <v>0.138850910103747</v>
      </c>
      <c r="AO812" s="87">
        <f>1/(1+EXP(-AO811))</f>
        <v>0.813743959288247</v>
      </c>
      <c r="AP812" s="87">
        <f>1/(1+EXP(-AP811))</f>
        <v>0.159991486854795</v>
      </c>
      <c r="AQ812" s="110"/>
      <c r="AR812" s="87">
        <f>1/(1+EXP(-AR811))</f>
        <v>0.00195961667793269</v>
      </c>
      <c r="AS812" s="87">
        <f>1/(1+EXP(-AS811))</f>
        <v>0.979933291294145</v>
      </c>
      <c r="AT812" s="87">
        <f>1/(1+EXP(-AT811))</f>
        <v>0.177521399426822</v>
      </c>
      <c r="AU812" s="110"/>
      <c r="AV812" s="87">
        <f>1/(1+EXP(-AV811))</f>
        <v>0.0161491408586847</v>
      </c>
      <c r="AW812" s="87">
        <f>1/(1+EXP(-AW811))</f>
        <v>0.927604079220919</v>
      </c>
      <c r="AX812" s="87">
        <f>1/(1+EXP(-AX811))</f>
        <v>0.204077470308034</v>
      </c>
      <c r="AY812" s="110"/>
      <c r="AZ812" s="87">
        <f>1/(1+EXP(-AZ811))</f>
        <v>0.0308536580720722</v>
      </c>
      <c r="BA812" s="87">
        <f>1/(1+EXP(-BA811))</f>
        <v>0.964314231361767</v>
      </c>
      <c r="BB812" s="87">
        <f>1/(1+EXP(-BB811))</f>
        <v>0.115669054075637</v>
      </c>
      <c r="BC812" s="110"/>
      <c r="BD812" s="87">
        <f>1/(1+EXP(-BD811))</f>
        <v>0.0188288781489045</v>
      </c>
      <c r="BE812" s="87">
        <f>1/(1+EXP(-BE811))</f>
        <v>0.945609149275816</v>
      </c>
      <c r="BF812" s="87">
        <f>1/(1+EXP(-BF811))</f>
        <v>0.101318729224918</v>
      </c>
      <c r="BG812" s="110"/>
      <c r="BH812" s="87">
        <f>1/(1+EXP(-BH811))</f>
        <v>0.0322649441050171</v>
      </c>
      <c r="BI812" s="87">
        <f>1/(1+EXP(-BI811))</f>
        <v>0.868328920931102</v>
      </c>
      <c r="BJ812" s="87">
        <f>1/(1+EXP(-BJ811))</f>
        <v>0.101635445538564</v>
      </c>
      <c r="BK812" s="110"/>
      <c r="BL812" s="87">
        <f>1/(1+EXP(-BL811))</f>
        <v>0.168667648072308</v>
      </c>
      <c r="BM812" s="87">
        <f>1/(1+EXP(-BM811))</f>
        <v>0.922529404793484</v>
      </c>
      <c r="BN812" s="87">
        <f>1/(1+EXP(-BN811))</f>
        <v>0.16016778355294</v>
      </c>
      <c r="BO812" s="110"/>
      <c r="BP812" s="87">
        <f>1/(1+EXP(-BP811))</f>
        <v>0.0487908535943011</v>
      </c>
      <c r="BQ812" s="87">
        <f>1/(1+EXP(-BQ811))</f>
        <v>0.934584958546882</v>
      </c>
      <c r="BR812" s="87">
        <f>1/(1+EXP(-BR811))</f>
        <v>0.311641258394357</v>
      </c>
      <c r="BS812" s="110"/>
      <c r="BT812" s="87">
        <f>1/(1+EXP(-BT811))</f>
        <v>0.00501598715393303</v>
      </c>
      <c r="BU812" s="87">
        <f>1/(1+EXP(-BU811))</f>
        <v>0.998229748567646</v>
      </c>
      <c r="BV812" s="87">
        <f>1/(1+EXP(-BV811))</f>
        <v>0.0284602604135956</v>
      </c>
      <c r="BW812" s="110"/>
      <c r="BX812" s="87">
        <f>1/(1+EXP(-BX811))</f>
        <v>0.290231999108152</v>
      </c>
      <c r="BY812" s="87">
        <f>1/(1+EXP(-BY811))</f>
        <v>0.969677678888012</v>
      </c>
      <c r="BZ812" s="87">
        <f>1/(1+EXP(-BZ811))</f>
        <v>0.103008495816219</v>
      </c>
      <c r="CA812" s="110"/>
      <c r="CB812" s="87">
        <f>1/(1+EXP(-CB811))</f>
        <v>0.0624166192740866</v>
      </c>
      <c r="CC812" s="87">
        <f>1/(1+EXP(-CC811))</f>
        <v>0.980594909945827</v>
      </c>
      <c r="CD812" s="87">
        <f>1/(1+EXP(-CD811))</f>
        <v>0.046708881021639</v>
      </c>
      <c r="CE812" s="110"/>
      <c r="CF812" s="87">
        <f>1/(1+EXP(-CF811))</f>
        <v>0.0124637003198029</v>
      </c>
      <c r="CG812" s="87">
        <f>1/(1+EXP(-CG811))</f>
        <v>0.97745374623391</v>
      </c>
      <c r="CH812" s="87">
        <f>1/(1+EXP(-CH811))</f>
        <v>0.00181419227810452</v>
      </c>
      <c r="CI812" s="110"/>
      <c r="CJ812" s="87">
        <f>1/(1+EXP(-CJ811))</f>
        <v>0.0165518709238935</v>
      </c>
      <c r="CK812" s="87">
        <f>1/(1+EXP(-CK811))</f>
        <v>0.983773556878505</v>
      </c>
      <c r="CL812" s="87">
        <f>1/(1+EXP(-CL811))</f>
        <v>0.104194570460734</v>
      </c>
      <c r="CM812" s="110"/>
      <c r="CN812" s="87">
        <f>1/(1+EXP(-CN811))</f>
        <v>0.00432693867437094</v>
      </c>
      <c r="CO812" s="87">
        <f>1/(1+EXP(-CO811))</f>
        <v>0.949742839920054</v>
      </c>
      <c r="CP812" s="87">
        <f>1/(1+EXP(-CP811))</f>
        <v>0.0756873941183252</v>
      </c>
      <c r="CQ812" s="110"/>
      <c r="CR812" s="87">
        <f>1/(1+EXP(-CR811))</f>
        <v>0.00302959771327198</v>
      </c>
      <c r="CS812" s="87">
        <f>1/(1+EXP(-CS811))</f>
        <v>0.997251177413874</v>
      </c>
      <c r="CT812" s="87">
        <f>1/(1+EXP(-CT811))</f>
        <v>0.0246280620265153</v>
      </c>
      <c r="CU812" s="110"/>
      <c r="CV812" s="87">
        <f>1/(1+EXP(-CV811))</f>
        <v>0.197744336973193</v>
      </c>
      <c r="CW812" s="87">
        <f>1/(1+EXP(-CW811))</f>
        <v>0.953648776076057</v>
      </c>
      <c r="CX812" s="87">
        <f>1/(1+EXP(-CX811))</f>
        <v>0.0900689090371147</v>
      </c>
      <c r="CY812" s="110"/>
      <c r="CZ812" s="87">
        <f>1/(1+EXP(-CZ811))</f>
        <v>0.0385803122810885</v>
      </c>
      <c r="DA812" s="87">
        <f>1/(1+EXP(-DA811))</f>
        <v>0.970159448033065</v>
      </c>
      <c r="DB812" s="87">
        <f>1/(1+EXP(-DB811))</f>
        <v>0.0405219773771259</v>
      </c>
      <c r="DC812" s="110"/>
      <c r="DD812" s="87">
        <f>1/(1+EXP(-DD811))</f>
        <v>0.00755031057158196</v>
      </c>
      <c r="DE812" s="87">
        <f>1/(1+EXP(-DE811))</f>
        <v>0.96538868604206</v>
      </c>
      <c r="DF812" s="87">
        <f>1/(1+EXP(-DF811))</f>
        <v>0.00156413336139345</v>
      </c>
      <c r="DG812" s="110"/>
      <c r="DH812" s="87">
        <f>1/(1+EXP(-DH811))</f>
        <v>0.0100432492289136</v>
      </c>
      <c r="DI812" s="87">
        <f>1/(1+EXP(-DI811))</f>
        <v>0.975003900390604</v>
      </c>
      <c r="DJ812" s="87">
        <f>1/(1+EXP(-DJ811))</f>
        <v>0.0911211281739582</v>
      </c>
      <c r="DK812" s="110"/>
      <c r="DL812" s="87">
        <f>1/(1+EXP(-DL811))</f>
        <v>0.0026127039457499</v>
      </c>
      <c r="DM812" s="87">
        <f>1/(1+EXP(-DM811))</f>
        <v>0.924001940101588</v>
      </c>
      <c r="DN812" s="87">
        <f>1/(1+EXP(-DN811))</f>
        <v>0.0659275479048638</v>
      </c>
      <c r="DO812" s="110"/>
      <c r="DP812" s="87">
        <f>1/(1+EXP(-DP811))</f>
        <v>0.299836977053969</v>
      </c>
      <c r="DQ812" s="87">
        <f>1/(1+EXP(-DQ811))</f>
        <v>0.886419449370019</v>
      </c>
      <c r="DR812" s="87">
        <f>1/(1+EXP(-DR811))</f>
        <v>0.0903539947220872</v>
      </c>
      <c r="DS812" s="110"/>
      <c r="DT812" s="87">
        <f>1/(1+EXP(-DT811))</f>
        <v>0.0651745457169679</v>
      </c>
      <c r="DU812" s="87">
        <f>1/(1+EXP(-DU811))</f>
        <v>0.924994225675297</v>
      </c>
      <c r="DV812" s="87">
        <f>1/(1+EXP(-DV811))</f>
        <v>0.0406572445837581</v>
      </c>
      <c r="DW812" s="110"/>
      <c r="DX812" s="87">
        <f>1/(1+EXP(-DX811))</f>
        <v>0.0130451286657967</v>
      </c>
      <c r="DY812" s="87">
        <f>1/(1+EXP(-DY811))</f>
        <v>0.913645396399769</v>
      </c>
      <c r="DZ812" s="87">
        <f>1/(1+EXP(-DZ811))</f>
        <v>0.00156956736197821</v>
      </c>
      <c r="EA812" s="110"/>
      <c r="EB812" s="87">
        <f>1/(1+EXP(-EB811))</f>
        <v>0.0173206664038352</v>
      </c>
      <c r="EC812" s="87">
        <f>1/(1+EXP(-EC811))</f>
        <v>0.93669253885516</v>
      </c>
      <c r="ED812" s="87">
        <f>1/(1+EXP(-ED811))</f>
        <v>0.091409209767075</v>
      </c>
      <c r="EE812" s="110"/>
      <c r="EF812" s="87">
        <f>1/(1+EXP(-EF811))</f>
        <v>0.00453053061996036</v>
      </c>
      <c r="EG812" s="87">
        <f>1/(1+EXP(-EG811))</f>
        <v>0.821806743142176</v>
      </c>
      <c r="EH812" s="87">
        <f>1/(1+EXP(-EH811))</f>
        <v>0.0661417757712415</v>
      </c>
      <c r="EI812" s="110"/>
      <c r="EJ812" s="87">
        <f>1/(1+EXP(-EJ811))</f>
        <v>0.78260862810222</v>
      </c>
      <c r="EK812" s="87">
        <f>1/(1+EXP(-EK811))</f>
        <v>0.020820511500844</v>
      </c>
      <c r="EL812" s="87">
        <f>1/(1+EXP(-EL811))</f>
        <v>0.994855160569214</v>
      </c>
      <c r="EM812" s="110"/>
      <c r="EN812" s="87">
        <f>1/(1+EXP(-EN811))</f>
        <v>0.856574831936569</v>
      </c>
      <c r="EO812" s="87">
        <f>1/(1+EXP(-EO811))</f>
        <v>0.0319923101403401</v>
      </c>
      <c r="EP812" s="87">
        <f>1/(1+EXP(-EP811))</f>
        <v>0.995562257751536</v>
      </c>
      <c r="EQ812" s="110"/>
      <c r="ER812" s="87">
        <f>1/(1+EXP(-ER811))</f>
        <v>0.78260862810222</v>
      </c>
      <c r="ES812" s="87">
        <f>1/(1+EXP(-ES811))</f>
        <v>0.020820511500844</v>
      </c>
      <c r="ET812" s="87">
        <f>1/(1+EXP(-ET811))</f>
        <v>0.994855160569214</v>
      </c>
      <c r="EU812" s="110"/>
      <c r="EV812" s="87">
        <f>1/(1+EXP(-EV811))</f>
        <v>0.474620986246458</v>
      </c>
      <c r="EW812" s="87">
        <f>1/(1+EXP(-EW811))</f>
        <v>0.0253396410653141</v>
      </c>
      <c r="EX812" s="87">
        <f>1/(1+EXP(-EX811))</f>
        <v>0.976761784313018</v>
      </c>
      <c r="EY812" s="110"/>
      <c r="EZ812" s="87">
        <f>1/(1+EXP(-EZ811))</f>
        <v>0.883070517354494</v>
      </c>
      <c r="FA812" s="87">
        <f>1/(1+EXP(-FA811))</f>
        <v>0.00677521206849536</v>
      </c>
      <c r="FB812" s="87">
        <f>1/(1+EXP(-FB811))</f>
        <v>0.980366203220515</v>
      </c>
      <c r="FC812" s="110"/>
      <c r="FD812" s="87">
        <f>1/(1+EXP(-FD811))</f>
        <v>0.599790301696499</v>
      </c>
      <c r="FE812" s="87">
        <f>1/(1+EXP(-FE811))</f>
        <v>0.038840114333349</v>
      </c>
      <c r="FF812" s="87">
        <f>1/(1+EXP(-FF811))</f>
        <v>0.979905373419431</v>
      </c>
      <c r="FG812" s="110"/>
      <c r="FH812" s="87">
        <f>1/(1+EXP(-FH811))</f>
        <v>0.926083534563634</v>
      </c>
      <c r="FI812" s="87">
        <f>1/(1+EXP(-FI811))</f>
        <v>0.0104913803526551</v>
      </c>
      <c r="FJ812" s="87">
        <f>1/(1+EXP(-FJ811))</f>
        <v>0.983030669428356</v>
      </c>
      <c r="FK812" s="110"/>
      <c r="FL812" s="87">
        <f>1/(1+EXP(-FL811))</f>
        <v>0.758686551322125</v>
      </c>
      <c r="FM812" s="87">
        <f>1/(1+EXP(-FM811))</f>
        <v>0.0127978557017988</v>
      </c>
      <c r="FN812" s="87">
        <f>1/(1+EXP(-FN811))</f>
        <v>0.926428172066396</v>
      </c>
      <c r="FO812" s="110"/>
      <c r="FP812" s="87">
        <f>1/(1+EXP(-FP811))</f>
        <v>0.0842199829</v>
      </c>
      <c r="FQ812" s="87">
        <f>1/(1+EXP(-FQ811))</f>
        <v>0.0708445850601198</v>
      </c>
      <c r="FR812" s="87">
        <f>1/(1+EXP(-FR811))</f>
        <v>0.98263419520106</v>
      </c>
      <c r="FS812" s="110"/>
      <c r="FT812" s="87">
        <f>1/(1+EXP(-FT811))</f>
        <v>0.360976724251137</v>
      </c>
      <c r="FU812" s="87">
        <f>1/(1+EXP(-FU811))</f>
        <v>0.0460303058849748</v>
      </c>
      <c r="FV812" s="87">
        <f>1/(1+EXP(-FV811))</f>
        <v>0.992516068757766</v>
      </c>
      <c r="FW812" s="110"/>
      <c r="FX812" s="87">
        <f>1/(1+EXP(-FX811))</f>
        <v>0.132371743100926</v>
      </c>
      <c r="FY812" s="87">
        <f>1/(1+EXP(-FY811))</f>
        <v>0.105953675648084</v>
      </c>
      <c r="FZ812" s="87">
        <f>1/(1+EXP(-FZ811))</f>
        <v>0.984995587037034</v>
      </c>
      <c r="GA812" s="110"/>
      <c r="GB812" s="87">
        <f>1/(1+EXP(-GB811))</f>
        <v>0.483772554721877</v>
      </c>
      <c r="GC812" s="87">
        <f>1/(1+EXP(-GC811))</f>
        <v>0.0697653088242718</v>
      </c>
      <c r="GD812" s="87">
        <f>1/(1+EXP(-GD811))</f>
        <v>0.993542559700853</v>
      </c>
      <c r="GE812" s="110"/>
      <c r="GF812" s="87">
        <f>1/(1+EXP(-GF811))</f>
        <v>0.0225573033689061</v>
      </c>
      <c r="GG812" s="87">
        <f>1/(1+EXP(-GG811))</f>
        <v>0.0852759318326304</v>
      </c>
      <c r="GH812" s="87">
        <f>1/(1+EXP(-GH811))</f>
        <v>0.924810380302057</v>
      </c>
      <c r="GI812" s="110"/>
      <c r="GJ812" s="87">
        <f>1/(1+EXP(-GJ811))</f>
        <v>0.124154361854872</v>
      </c>
      <c r="GK812" s="87">
        <f>1/(1+EXP(-GK811))</f>
        <v>0.0557099495471553</v>
      </c>
      <c r="GL812" s="87">
        <f>1/(1+EXP(-GL811))</f>
        <v>0.966473789052226</v>
      </c>
      <c r="GM812" s="110"/>
      <c r="GN812" s="87">
        <f>1/(1+EXP(-GN811))</f>
        <v>0.65459457402199</v>
      </c>
      <c r="GO812" s="87">
        <f>1/(1+EXP(-GO811))</f>
        <v>0.00827153649895829</v>
      </c>
      <c r="GP812" s="87">
        <f>1/(1+EXP(-GP811))</f>
        <v>0.915638880053672</v>
      </c>
      <c r="GQ812" s="110"/>
      <c r="GR812" s="87">
        <f>1/(1+EXP(-GR811))</f>
        <v>0.0478200321293342</v>
      </c>
      <c r="GS812" s="87">
        <f>1/(1+EXP(-GS811))</f>
        <v>0.0794223754410092</v>
      </c>
      <c r="GT812" s="87">
        <f>1/(1+EXP(-GT811))</f>
        <v>0.920798468647823</v>
      </c>
      <c r="GU812" s="110"/>
      <c r="GV812" s="87">
        <f>1/(1+EXP(-GV811))</f>
        <v>0.856574831936569</v>
      </c>
      <c r="GW812" s="87">
        <f>1/(1+EXP(-GW811))</f>
        <v>0.0319923101403401</v>
      </c>
      <c r="GX812" s="87">
        <f>1/(1+EXP(-GX811))</f>
        <v>0.995562257751536</v>
      </c>
      <c r="GY812" s="110"/>
      <c r="GZ812" s="87">
        <f>1/(1+EXP(-GZ811))</f>
        <v>0.0280944245210571</v>
      </c>
      <c r="HA812" s="87">
        <f>1/(1+EXP(-HA811))</f>
        <v>0.185298851863316</v>
      </c>
      <c r="HB812" s="87">
        <f>1/(1+EXP(-HB811))</f>
        <v>0.92054477675522</v>
      </c>
      <c r="HC812" s="110"/>
      <c r="HD812" s="87">
        <f>1/(1+EXP(-HD811))</f>
        <v>0.934877899743417</v>
      </c>
      <c r="HE812" s="87">
        <f>1/(1+EXP(-HE811))</f>
        <v>0.167045299868336</v>
      </c>
      <c r="HF812" s="87">
        <f>1/(1+EXP(-HF811))</f>
        <v>0.989254840439482</v>
      </c>
      <c r="HG812" s="110"/>
      <c r="HH812" s="87">
        <f>1/(1+EXP(-HH811))</f>
        <v>0.787539769215186</v>
      </c>
      <c r="HI812" s="87">
        <f>1/(1+EXP(-HI811))</f>
        <v>0.058832342773466</v>
      </c>
      <c r="HJ812" s="87">
        <f>1/(1+EXP(-HJ811))</f>
        <v>0.984805656485655</v>
      </c>
      <c r="HK812" s="110"/>
      <c r="HL812" s="87">
        <f>1/(1+EXP(-HL811))</f>
        <v>0.690967411721841</v>
      </c>
      <c r="HM812" s="87">
        <f>1/(1+EXP(-HM811))</f>
        <v>0.316837869692141</v>
      </c>
      <c r="HN812" s="87">
        <f>1/(1+EXP(-HN811))</f>
        <v>0.852544305244473</v>
      </c>
      <c r="HO812" s="110"/>
      <c r="HP812" s="87">
        <f>1/(1+EXP(-HP811))</f>
        <v>0.818100671592197</v>
      </c>
      <c r="HQ812" s="87">
        <f>1/(1+EXP(-HQ811))</f>
        <v>0.119079617614611</v>
      </c>
      <c r="HR812" s="87">
        <f>1/(1+EXP(-HR811))</f>
        <v>0.982312453492477</v>
      </c>
      <c r="HS812" s="110"/>
      <c r="HT812" s="87">
        <f>1/(1+EXP(-HT811))</f>
        <v>0.521870731543413</v>
      </c>
      <c r="HU812" s="87">
        <f>1/(1+EXP(-HU811))</f>
        <v>0.00973345266376247</v>
      </c>
      <c r="HV812" s="87">
        <f>1/(1+EXP(-HV811))</f>
        <v>0.694501527671212</v>
      </c>
      <c r="HW812" s="110"/>
      <c r="HX812" s="87">
        <f>1/(1+EXP(-HX811))</f>
        <v>0.742416563613325</v>
      </c>
      <c r="HY812" s="87">
        <f>1/(1+EXP(-HY811))</f>
        <v>0.139800123772035</v>
      </c>
      <c r="HZ812" s="87">
        <f>1/(1+EXP(-HZ811))</f>
        <v>0.994912622872045</v>
      </c>
      <c r="IA812" s="110"/>
      <c r="IB812" s="87">
        <f>1/(1+EXP(-IB811))</f>
        <v>0.879595954313853</v>
      </c>
      <c r="IC812" s="87">
        <f>1/(1+EXP(-IC811))</f>
        <v>0.0193305730959718</v>
      </c>
      <c r="ID812" s="87">
        <f>1/(1+EXP(-ID811))</f>
        <v>0.731995035538307</v>
      </c>
      <c r="IE812" s="110"/>
      <c r="IF812" s="87">
        <f>1/(1+EXP(-IF811))</f>
        <v>0.411064375939507</v>
      </c>
      <c r="IG812" s="87">
        <f>1/(1+EXP(-IG811))</f>
        <v>0.128106758574646</v>
      </c>
      <c r="IH812" s="87">
        <f>1/(1+EXP(-IH811))</f>
        <v>0.94276154738535</v>
      </c>
      <c r="II812" s="110"/>
      <c r="IJ812" s="87">
        <f>1/(1+EXP(-IJ811))</f>
        <v>0.404873425061549</v>
      </c>
      <c r="IK812" s="87">
        <f>1/(1+EXP(-IK811))</f>
        <v>0.0961156288823378</v>
      </c>
      <c r="IL812" s="87">
        <f>1/(1+EXP(-IL811))</f>
        <v>0.912322750274979</v>
      </c>
      <c r="IM812" s="110"/>
      <c r="IN812" s="87">
        <f>1/(1+EXP(-IN811))</f>
        <v>0.303610218301695</v>
      </c>
      <c r="IO812" s="87">
        <f>1/(1+EXP(-IO811))</f>
        <v>0.11335445157408</v>
      </c>
      <c r="IP812" s="87">
        <f>1/(1+EXP(-IP811))</f>
        <v>0.973433416231752</v>
      </c>
      <c r="IQ812" s="110"/>
      <c r="IR812" s="87">
        <f>1/(1+EXP(-IR811))</f>
        <v>0.634685734827029</v>
      </c>
      <c r="IS812" s="87">
        <f>1/(1+EXP(-IS811))</f>
        <v>0.0946630946352141</v>
      </c>
      <c r="IT812" s="87">
        <f>1/(1+EXP(-IT811))</f>
        <v>0.994102627886164</v>
      </c>
      <c r="IU812" s="110"/>
      <c r="IV812" s="87">
        <f>1/(1+EXP(-IV811))</f>
        <v>0.813068877215436</v>
      </c>
      <c r="IW812" s="87">
        <f>1/(1+EXP(-IW811))</f>
        <v>0.00797479359865982</v>
      </c>
      <c r="IX812" s="87">
        <f>1/(1+EXP(-IX811))</f>
        <v>0.912727975850731</v>
      </c>
      <c r="IY812" s="110"/>
      <c r="IZ812" s="87">
        <f>1/(1+EXP(-IZ811))</f>
        <v>0.00832638426289334</v>
      </c>
      <c r="JA812" s="87">
        <f>1/(1+EXP(-JA811))</f>
        <v>0.799975704676425</v>
      </c>
      <c r="JB812" s="87">
        <f>1/(1+EXP(-JB811))</f>
        <v>0.79011942140634</v>
      </c>
      <c r="JC812" s="110"/>
      <c r="JD812" s="87">
        <f>1/(1+EXP(-JD811))</f>
        <v>0.757574604319051</v>
      </c>
      <c r="JE812" s="87">
        <f>1/(1+EXP(-JE811))</f>
        <v>0.849419378509867</v>
      </c>
      <c r="JF812" s="87">
        <f>1/(1+EXP(-JF811))</f>
        <v>0.689830371302013</v>
      </c>
      <c r="JG812" s="110"/>
    </row>
    <row r="813" ht="18.75" spans="2:267">
      <c r="B813" s="35"/>
      <c r="C813" s="42"/>
      <c r="D813" s="37">
        <f t="shared" ref="D813:F813" si="5502">D781-$F$6*D796</f>
        <v>-1.38253681967001</v>
      </c>
      <c r="E813" s="38">
        <f t="shared" si="5502"/>
        <v>-0.189142155712855</v>
      </c>
      <c r="F813" s="39">
        <f t="shared" si="5502"/>
        <v>0.740900569438328</v>
      </c>
      <c r="G813" s="43"/>
      <c r="H813" s="34"/>
      <c r="I813" s="157"/>
      <c r="J813" s="159"/>
      <c r="K813" s="86" t="s">
        <v>22</v>
      </c>
      <c r="L813" s="87">
        <f>L812*(1-L812)</f>
        <v>0.0102311465778625</v>
      </c>
      <c r="M813" s="87">
        <f t="shared" ref="M813:N813" si="5503">M812*(1-M812)</f>
        <v>0.00857045860422361</v>
      </c>
      <c r="N813" s="87">
        <f t="shared" si="5503"/>
        <v>0.0314546680268615</v>
      </c>
      <c r="O813" s="110"/>
      <c r="P813" s="87">
        <f>P812*(1-P812)</f>
        <v>0.00621814471903542</v>
      </c>
      <c r="Q813" s="87">
        <f t="shared" ref="Q813:R813" si="5504">Q812*(1-Q812)</f>
        <v>0.0131943902725064</v>
      </c>
      <c r="R813" s="87">
        <f t="shared" si="5504"/>
        <v>0.0273573494641092</v>
      </c>
      <c r="S813" s="110"/>
      <c r="T813" s="87">
        <f>T812*(1-T812)</f>
        <v>0.0107042717219992</v>
      </c>
      <c r="U813" s="87">
        <f t="shared" ref="U813:V813" si="5505">U812*(1-U812)</f>
        <v>0.0333103687243096</v>
      </c>
      <c r="V813" s="87">
        <f t="shared" si="5505"/>
        <v>0.0274471646854495</v>
      </c>
      <c r="W813" s="110"/>
      <c r="X813" s="87">
        <f>X812*(1-X812)</f>
        <v>0.0049302295738744</v>
      </c>
      <c r="Y813" s="87">
        <f t="shared" ref="Y813:Z813" si="5506">Y812*(1-Y812)</f>
        <v>0.00278205352354825</v>
      </c>
      <c r="Z813" s="87">
        <f t="shared" si="5506"/>
        <v>0.101891081966176</v>
      </c>
      <c r="AA813" s="110"/>
      <c r="AB813" s="87">
        <f>AB812*(1-AB812)</f>
        <v>0.0383666523857408</v>
      </c>
      <c r="AC813" s="87">
        <f t="shared" ref="AC813:AD813" si="5507">AC812*(1-AC812)</f>
        <v>0.0104388220693908</v>
      </c>
      <c r="AD813" s="87">
        <f t="shared" si="5507"/>
        <v>0.115967515907726</v>
      </c>
      <c r="AE813" s="110"/>
      <c r="AF813" s="87">
        <f>AF812*(1-AF812)</f>
        <v>0.00408527851252498</v>
      </c>
      <c r="AG813" s="87">
        <f t="shared" ref="AG813:AH813" si="5508">AG812*(1-AG812)</f>
        <v>0.0564011406427009</v>
      </c>
      <c r="AH813" s="87">
        <f t="shared" si="5508"/>
        <v>0.0500049383438643</v>
      </c>
      <c r="AI813" s="110"/>
      <c r="AJ813" s="87">
        <f>AJ812*(1-AJ812)</f>
        <v>0.00170772667593582</v>
      </c>
      <c r="AK813" s="87">
        <f t="shared" ref="AK813:AL813" si="5509">AK812*(1-AK812)</f>
        <v>0.201243026867254</v>
      </c>
      <c r="AL813" s="87">
        <f t="shared" si="5509"/>
        <v>0.105274075826045</v>
      </c>
      <c r="AM813" s="110"/>
      <c r="AN813" s="87">
        <f>AN812*(1-AN812)</f>
        <v>0.119571334867108</v>
      </c>
      <c r="AO813" s="87">
        <f t="shared" ref="AO813:AP813" si="5510">AO812*(1-AO812)</f>
        <v>0.151564728010135</v>
      </c>
      <c r="AP813" s="87">
        <f t="shared" si="5510"/>
        <v>0.134394210988787</v>
      </c>
      <c r="AQ813" s="110"/>
      <c r="AR813" s="87">
        <f>AR812*(1-AR812)</f>
        <v>0.00195577658040826</v>
      </c>
      <c r="AS813" s="87">
        <f t="shared" ref="AS813:AT813" si="5511">AS812*(1-AS812)</f>
        <v>0.0196640359075692</v>
      </c>
      <c r="AT813" s="87">
        <f t="shared" si="5511"/>
        <v>0.146007552172364</v>
      </c>
      <c r="AU813" s="110"/>
      <c r="AV813" s="87">
        <f>AV812*(1-AV812)</f>
        <v>0.0158883461082111</v>
      </c>
      <c r="AW813" s="87">
        <f t="shared" ref="AW813:AX813" si="5512">AW812*(1-AW812)</f>
        <v>0.06715475143363</v>
      </c>
      <c r="AX813" s="87">
        <f t="shared" si="5512"/>
        <v>0.162429856420708</v>
      </c>
      <c r="AY813" s="110"/>
      <c r="AZ813" s="87">
        <f>AZ812*(1-AZ812)</f>
        <v>0.0299017098556439</v>
      </c>
      <c r="BA813" s="87">
        <f t="shared" ref="BA813:BB813" si="5513">BA812*(1-BA812)</f>
        <v>0.0344122945549313</v>
      </c>
      <c r="BB813" s="87">
        <f t="shared" si="5513"/>
        <v>0.102289724004885</v>
      </c>
      <c r="BC813" s="110"/>
      <c r="BD813" s="87">
        <f>BD812*(1-BD812)</f>
        <v>0.0184743514965582</v>
      </c>
      <c r="BE813" s="87">
        <f t="shared" ref="BE813:BF813" si="5514">BE812*(1-BE812)</f>
        <v>0.0514324860816837</v>
      </c>
      <c r="BF813" s="87">
        <f t="shared" si="5514"/>
        <v>0.091053244333166</v>
      </c>
      <c r="BG813" s="110"/>
      <c r="BH813" s="87">
        <f>BH812*(1-BH812)</f>
        <v>0.0312239174869172</v>
      </c>
      <c r="BI813" s="87">
        <f t="shared" ref="BI813:BJ813" si="5515">BI812*(1-BI812)</f>
        <v>0.11433380600573</v>
      </c>
      <c r="BJ813" s="87">
        <f t="shared" si="5515"/>
        <v>0.0913056817487414</v>
      </c>
      <c r="BK813" s="110"/>
      <c r="BL813" s="87">
        <f>BL812*(1-BL812)</f>
        <v>0.140218872566064</v>
      </c>
      <c r="BM813" s="87">
        <f t="shared" ref="BM813:BN813" si="5516">BM812*(1-BM812)</f>
        <v>0.0714689020848638</v>
      </c>
      <c r="BN813" s="87">
        <f t="shared" si="5516"/>
        <v>0.134514064664679</v>
      </c>
      <c r="BO813" s="110"/>
      <c r="BP813" s="87">
        <f>BP812*(1-BP812)</f>
        <v>0.0464103061998406</v>
      </c>
      <c r="BQ813" s="87">
        <f t="shared" ref="BQ813:BR813" si="5517">BQ812*(1-BQ812)</f>
        <v>0.0611359138048046</v>
      </c>
      <c r="BR813" s="87">
        <f t="shared" si="5517"/>
        <v>0.214520984460739</v>
      </c>
      <c r="BS813" s="110"/>
      <c r="BT813" s="87">
        <f>BT812*(1-BT812)</f>
        <v>0.00499082702680461</v>
      </c>
      <c r="BU813" s="87">
        <f t="shared" ref="BU813:BV813" si="5518">BU812*(1-BU812)</f>
        <v>0.00176711764222068</v>
      </c>
      <c r="BV813" s="87">
        <f t="shared" si="5518"/>
        <v>0.0276502739907859</v>
      </c>
      <c r="BW813" s="110"/>
      <c r="BX813" s="87">
        <f>BX812*(1-BX812)</f>
        <v>0.205997385801838</v>
      </c>
      <c r="BY813" s="87">
        <f t="shared" ref="BY813:BZ813" si="5519">BY812*(1-BY812)</f>
        <v>0.0294028779543692</v>
      </c>
      <c r="BZ813" s="87">
        <f t="shared" si="5519"/>
        <v>0.0923977456058991</v>
      </c>
      <c r="CA813" s="110"/>
      <c r="CB813" s="87">
        <f>CB812*(1-CB812)</f>
        <v>0.0585207849124803</v>
      </c>
      <c r="CC813" s="87">
        <f t="shared" ref="CC813:CD813" si="5520">CC812*(1-CC812)</f>
        <v>0.0190285325341626</v>
      </c>
      <c r="CD813" s="87">
        <f t="shared" si="5520"/>
        <v>0.0445271614553454</v>
      </c>
      <c r="CE813" s="110"/>
      <c r="CF813" s="87">
        <f>CF812*(1-CF812)</f>
        <v>0.012308356494141</v>
      </c>
      <c r="CG813" s="87">
        <f t="shared" ref="CG813:CH813" si="5521">CG812*(1-CG812)</f>
        <v>0.022037920207205</v>
      </c>
      <c r="CH813" s="87">
        <f t="shared" si="5521"/>
        <v>0.00181090098448259</v>
      </c>
      <c r="CI813" s="110"/>
      <c r="CJ813" s="87">
        <f>CJ812*(1-CJ812)</f>
        <v>0.0162779064928123</v>
      </c>
      <c r="CK813" s="87">
        <f t="shared" ref="CK813:CL813" si="5522">CK812*(1-CK812)</f>
        <v>0.0159631456651203</v>
      </c>
      <c r="CL813" s="87">
        <f t="shared" si="5522"/>
        <v>0.0933380619472374</v>
      </c>
      <c r="CM813" s="110"/>
      <c r="CN813" s="87">
        <f>CN812*(1-CN812)</f>
        <v>0.00430821627607917</v>
      </c>
      <c r="CO813" s="87">
        <f t="shared" ref="CO813:CP813" si="5523">CO812*(1-CO812)</f>
        <v>0.047731377940645</v>
      </c>
      <c r="CP813" s="87">
        <f t="shared" si="5523"/>
        <v>0.0699588124899025</v>
      </c>
      <c r="CQ813" s="110"/>
      <c r="CR813" s="87">
        <f>CR812*(1-CR812)</f>
        <v>0.00302041925096772</v>
      </c>
      <c r="CS813" s="87">
        <f t="shared" ref="CS813:CT813" si="5524">CS812*(1-CS812)</f>
        <v>0.00274126656051586</v>
      </c>
      <c r="CT813" s="87">
        <f t="shared" si="5524"/>
        <v>0.0240215205873334</v>
      </c>
      <c r="CU813" s="110"/>
      <c r="CV813" s="87">
        <f>CV812*(1-CV812)</f>
        <v>0.158641514168225</v>
      </c>
      <c r="CW813" s="87">
        <f t="shared" ref="CW813:CX813" si="5525">CW812*(1-CW812)</f>
        <v>0.0442027879646951</v>
      </c>
      <c r="CX813" s="87">
        <f t="shared" si="5525"/>
        <v>0.0819565006619786</v>
      </c>
      <c r="CY813" s="110"/>
      <c r="CZ813" s="87">
        <f>CZ812*(1-CZ812)</f>
        <v>0.0370918717853822</v>
      </c>
      <c r="DA813" s="87">
        <f t="shared" ref="DA813:DB813" si="5526">DA812*(1-DA812)</f>
        <v>0.0289500934252435</v>
      </c>
      <c r="DB813" s="87">
        <f t="shared" si="5526"/>
        <v>0.0388799467265736</v>
      </c>
      <c r="DC813" s="110"/>
      <c r="DD813" s="87">
        <f>DD812*(1-DD812)</f>
        <v>0.00749330338185461</v>
      </c>
      <c r="DE813" s="87">
        <f t="shared" ref="DE813:DF813" si="5527">DE812*(1-DE812)</f>
        <v>0.0334133709040448</v>
      </c>
      <c r="DF813" s="87">
        <f t="shared" si="5527"/>
        <v>0.00156168684822123</v>
      </c>
      <c r="DG813" s="110"/>
      <c r="DH813" s="87">
        <f>DH812*(1-DH812)</f>
        <v>0.00994238237383955</v>
      </c>
      <c r="DI813" s="87">
        <f t="shared" ref="DI813:DJ813" si="5528">DI812*(1-DI812)</f>
        <v>0.0243712946137127</v>
      </c>
      <c r="DJ813" s="87">
        <f t="shared" si="5528"/>
        <v>0.0828180681742633</v>
      </c>
      <c r="DK813" s="110"/>
      <c r="DL813" s="87">
        <f>DL812*(1-DL812)</f>
        <v>0.00260587772384176</v>
      </c>
      <c r="DM813" s="87">
        <f t="shared" ref="DM813:DN813" si="5529">DM812*(1-DM812)</f>
        <v>0.0702223547900891</v>
      </c>
      <c r="DN813" s="87">
        <f t="shared" si="5529"/>
        <v>0.0615811063321157</v>
      </c>
      <c r="DO813" s="110"/>
      <c r="DP813" s="87">
        <f>DP812*(1-DP812)</f>
        <v>0.209934764245107</v>
      </c>
      <c r="DQ813" s="87">
        <f t="shared" ref="DQ813:DR813" si="5530">DQ812*(1-DQ812)</f>
        <v>0.100680009148571</v>
      </c>
      <c r="DR813" s="87">
        <f t="shared" si="5530"/>
        <v>0.0821901503598482</v>
      </c>
      <c r="DS813" s="110"/>
      <c r="DT813" s="87">
        <f>DT812*(1-DT812)</f>
        <v>0.0609268243075548</v>
      </c>
      <c r="DU813" s="87">
        <f t="shared" ref="DU813:DV813" si="5531">DU812*(1-DU812)</f>
        <v>0.0693799081426546</v>
      </c>
      <c r="DV813" s="87">
        <f t="shared" si="5531"/>
        <v>0.0390042330466145</v>
      </c>
      <c r="DW813" s="110"/>
      <c r="DX813" s="87">
        <f>DX812*(1-DX812)</f>
        <v>0.0128749532838895</v>
      </c>
      <c r="DY813" s="87">
        <f t="shared" ref="DY813:DZ813" si="5532">DY812*(1-DY812)</f>
        <v>0.0788974860372781</v>
      </c>
      <c r="DZ813" s="87">
        <f t="shared" si="5532"/>
        <v>0.00156710382027443</v>
      </c>
      <c r="EA813" s="110"/>
      <c r="EB813" s="87">
        <f>EB812*(1-EB812)</f>
        <v>0.0170206609191622</v>
      </c>
      <c r="EC813" s="87">
        <f t="shared" ref="EC813:ED813" si="5533">EC812*(1-EC812)</f>
        <v>0.0592996265082349</v>
      </c>
      <c r="ED813" s="87">
        <f t="shared" si="5533"/>
        <v>0.0830535661368338</v>
      </c>
      <c r="EE813" s="110"/>
      <c r="EF813" s="87">
        <f>EF812*(1-EF812)</f>
        <v>0.00451000491226196</v>
      </c>
      <c r="EG813" s="87">
        <f t="shared" ref="EG813:EH813" si="5534">EG812*(1-EG812)</f>
        <v>0.146440420068226</v>
      </c>
      <c r="EH813" s="87">
        <f t="shared" si="5534"/>
        <v>0.0617670412690683</v>
      </c>
      <c r="EI813" s="110"/>
      <c r="EJ813" s="87">
        <f>EJ812*(1-EJ812)</f>
        <v>0.170132363322181</v>
      </c>
      <c r="EK813" s="87">
        <f t="shared" ref="EK813:EL813" si="5535">EK812*(1-EK812)</f>
        <v>0.0203870178016873</v>
      </c>
      <c r="EL813" s="87">
        <f t="shared" si="5535"/>
        <v>0.00511837005801757</v>
      </c>
      <c r="EM813" s="110"/>
      <c r="EN813" s="87">
        <f>EN812*(1-EN812)</f>
        <v>0.122854389229408</v>
      </c>
      <c r="EO813" s="87">
        <f t="shared" ref="EO813:EP813" si="5536">EO812*(1-EO812)</f>
        <v>0.0309688022322244</v>
      </c>
      <c r="EP813" s="87">
        <f t="shared" si="5536"/>
        <v>0.00441804869219981</v>
      </c>
      <c r="EQ813" s="110"/>
      <c r="ER813" s="87">
        <f>ER812*(1-ER812)</f>
        <v>0.170132363322181</v>
      </c>
      <c r="ES813" s="87">
        <f t="shared" ref="ES813:ET813" si="5537">ES812*(1-ES812)</f>
        <v>0.0203870178016873</v>
      </c>
      <c r="ET813" s="87">
        <f t="shared" si="5537"/>
        <v>0.00511837005801757</v>
      </c>
      <c r="EU813" s="110"/>
      <c r="EV813" s="87">
        <f>EV812*(1-EV812)</f>
        <v>0.249355905660898</v>
      </c>
      <c r="EW813" s="87">
        <f t="shared" ref="EW813:EX813" si="5538">EW812*(1-EW812)</f>
        <v>0.0246975436559952</v>
      </c>
      <c r="EX813" s="87">
        <f t="shared" si="5538"/>
        <v>0.0226982010186669</v>
      </c>
      <c r="EY813" s="110"/>
      <c r="EZ813" s="87">
        <f>EZ812*(1-EZ812)</f>
        <v>0.10325697873376</v>
      </c>
      <c r="FA813" s="87">
        <f t="shared" ref="FA813:FB813" si="5539">FA812*(1-FA812)</f>
        <v>0.00672930856992227</v>
      </c>
      <c r="FB813" s="87">
        <f t="shared" si="5539"/>
        <v>0.0192483108035073</v>
      </c>
      <c r="FC813" s="110"/>
      <c r="FD813" s="87">
        <f>FD812*(1-FD812)</f>
        <v>0.240041895687322</v>
      </c>
      <c r="FE813" s="87">
        <f t="shared" ref="FE813:FF813" si="5540">FE812*(1-FE812)</f>
        <v>0.0373315598519214</v>
      </c>
      <c r="FF813" s="87">
        <f t="shared" si="5540"/>
        <v>0.0196908325631567</v>
      </c>
      <c r="FG813" s="110"/>
      <c r="FH813" s="87">
        <f>FH812*(1-FH812)</f>
        <v>0.0684528215737605</v>
      </c>
      <c r="FI813" s="87">
        <f t="shared" ref="FI813:FJ813" si="5541">FI812*(1-FI812)</f>
        <v>0.0103813112909511</v>
      </c>
      <c r="FJ813" s="87">
        <f t="shared" si="5541"/>
        <v>0.0166813723915942</v>
      </c>
      <c r="FK813" s="110"/>
      <c r="FL813" s="87">
        <f>FL812*(1-FL812)</f>
        <v>0.183081268165065</v>
      </c>
      <c r="FM813" s="87">
        <f t="shared" ref="FM813:FN813" si="5542">FM812*(1-FM812)</f>
        <v>0.0126340705912348</v>
      </c>
      <c r="FN813" s="87">
        <f t="shared" si="5542"/>
        <v>0.0681590140681123</v>
      </c>
      <c r="FO813" s="110"/>
      <c r="FP813" s="87">
        <f>FP812*(1-FP812)</f>
        <v>0.0771269773803237</v>
      </c>
      <c r="FQ813" s="87">
        <f t="shared" ref="FQ813:FR813" si="5543">FQ812*(1-FQ812)</f>
        <v>0.0658256298277792</v>
      </c>
      <c r="FR813" s="87">
        <f t="shared" si="5543"/>
        <v>0.0170642336226247</v>
      </c>
      <c r="FS813" s="110"/>
      <c r="FT813" s="87">
        <f>FT812*(1-FT812)</f>
        <v>0.230672528800056</v>
      </c>
      <c r="FU813" s="87">
        <f t="shared" ref="FU813:FV813" si="5544">FU812*(1-FU812)</f>
        <v>0.0439115168251105</v>
      </c>
      <c r="FV813" s="87">
        <f t="shared" si="5544"/>
        <v>0.00742792201539596</v>
      </c>
      <c r="FW813" s="110"/>
      <c r="FX813" s="87">
        <f>FX812*(1-FX812)</f>
        <v>0.114849464729348</v>
      </c>
      <c r="FY813" s="87">
        <f t="shared" ref="FY813:FZ813" si="5545">FY812*(1-FY812)</f>
        <v>0.0947274942647447</v>
      </c>
      <c r="FZ813" s="87">
        <f t="shared" si="5545"/>
        <v>0.0147792805546026</v>
      </c>
      <c r="GA813" s="110"/>
      <c r="GB813" s="87">
        <f>GB812*(1-GB812)</f>
        <v>0.249736670019746</v>
      </c>
      <c r="GC813" s="87">
        <f t="shared" ref="GC813:GD813" si="5546">GC812*(1-GC812)</f>
        <v>0.0648981105089257</v>
      </c>
      <c r="GD813" s="87">
        <f t="shared" si="5546"/>
        <v>0.00641574176392981</v>
      </c>
      <c r="GE813" s="110"/>
      <c r="GF813" s="87">
        <f>GF812*(1-GF812)</f>
        <v>0.0220484714336292</v>
      </c>
      <c r="GG813" s="87">
        <f t="shared" ref="GG813:GH813" si="5547">GG812*(1-GG812)</f>
        <v>0.078003947282707</v>
      </c>
      <c r="GH813" s="87">
        <f t="shared" si="5547"/>
        <v>0.0695361407876215</v>
      </c>
      <c r="GI813" s="110"/>
      <c r="GJ813" s="87">
        <f>GJ812*(1-GJ812)</f>
        <v>0.108740056287281</v>
      </c>
      <c r="GK813" s="87">
        <f t="shared" ref="GK813:GL813" si="5548">GK812*(1-GK812)</f>
        <v>0.0526063510686087</v>
      </c>
      <c r="GL813" s="87">
        <f t="shared" si="5548"/>
        <v>0.0324022041272593</v>
      </c>
      <c r="GM813" s="110"/>
      <c r="GN813" s="87">
        <f>GN812*(1-GN812)</f>
        <v>0.226100517682959</v>
      </c>
      <c r="GO813" s="87">
        <f t="shared" ref="GO813:GP813" si="5549">GO812*(1-GO812)</f>
        <v>0.0082031181829047</v>
      </c>
      <c r="GP813" s="87">
        <f t="shared" si="5549"/>
        <v>0.0772443213877291</v>
      </c>
      <c r="GQ813" s="110"/>
      <c r="GR813" s="87">
        <f>GR812*(1-GR812)</f>
        <v>0.0455332766564837</v>
      </c>
      <c r="GS813" s="87">
        <f t="shared" ref="GS813:GT813" si="5550">GS812*(1-GS812)</f>
        <v>0.0731144617203166</v>
      </c>
      <c r="GT813" s="87">
        <f t="shared" si="5550"/>
        <v>0.0729286487836475</v>
      </c>
      <c r="GU813" s="110"/>
      <c r="GV813" s="87">
        <f>GV812*(1-GV812)</f>
        <v>0.122854389229408</v>
      </c>
      <c r="GW813" s="87">
        <f t="shared" ref="GW813:GX813" si="5551">GW812*(1-GW812)</f>
        <v>0.0309688022322244</v>
      </c>
      <c r="GX813" s="87">
        <f t="shared" si="5551"/>
        <v>0.00441804869219981</v>
      </c>
      <c r="GY813" s="110"/>
      <c r="GZ813" s="87">
        <f>GZ812*(1-GZ812)</f>
        <v>0.0273051278318877</v>
      </c>
      <c r="HA813" s="87">
        <f t="shared" ref="HA813:HB813" si="5552">HA812*(1-HA812)</f>
        <v>0.150963187361453</v>
      </c>
      <c r="HB813" s="87">
        <f t="shared" si="5552"/>
        <v>0.0731420907439023</v>
      </c>
      <c r="HC813" s="110"/>
      <c r="HD813" s="87">
        <f>HD812*(1-HD812)</f>
        <v>0.0608812123147542</v>
      </c>
      <c r="HE813" s="87">
        <f t="shared" ref="HE813:HF813" si="5553">HE812*(1-HE812)</f>
        <v>0.139141167660234</v>
      </c>
      <c r="HF813" s="87">
        <f t="shared" si="5553"/>
        <v>0.0106297011065369</v>
      </c>
      <c r="HG813" s="110"/>
      <c r="HH813" s="87">
        <f>HH812*(1-HH812)</f>
        <v>0.167320881119678</v>
      </c>
      <c r="HI813" s="87">
        <f t="shared" ref="HI813:HJ813" si="5554">HI812*(1-HI812)</f>
        <v>0.0553710982172514</v>
      </c>
      <c r="HJ813" s="87">
        <f t="shared" si="5554"/>
        <v>0.0149634754395133</v>
      </c>
      <c r="HK813" s="110"/>
      <c r="HL813" s="87">
        <f>HL812*(1-HL812)</f>
        <v>0.213531447660261</v>
      </c>
      <c r="HM813" s="87">
        <f t="shared" ref="HM813:HN813" si="5555">HM812*(1-HM812)</f>
        <v>0.216451634021087</v>
      </c>
      <c r="HN813" s="87">
        <f t="shared" si="5555"/>
        <v>0.125712512839692</v>
      </c>
      <c r="HO813" s="110"/>
      <c r="HP813" s="87">
        <f>HP812*(1-HP812)</f>
        <v>0.148811962732593</v>
      </c>
      <c r="HQ813" s="87">
        <f t="shared" ref="HQ813:HR813" si="5556">HQ812*(1-HQ812)</f>
        <v>0.104899662283369</v>
      </c>
      <c r="HR813" s="87">
        <f t="shared" si="5556"/>
        <v>0.0173746972060673</v>
      </c>
      <c r="HS813" s="110"/>
      <c r="HT813" s="87">
        <f>HT812*(1-HT812)</f>
        <v>0.249521671101756</v>
      </c>
      <c r="HU813" s="87">
        <f t="shared" ref="HU813:HV813" si="5557">HU812*(1-HU812)</f>
        <v>0.00963871256300476</v>
      </c>
      <c r="HV813" s="87">
        <f t="shared" si="5557"/>
        <v>0.212169155733565</v>
      </c>
      <c r="HW813" s="110"/>
      <c r="HX813" s="87">
        <f>HX812*(1-HX812)</f>
        <v>0.191234209685907</v>
      </c>
      <c r="HY813" s="87">
        <f t="shared" ref="HY813:HZ813" si="5558">HY812*(1-HY812)</f>
        <v>0.120256049165359</v>
      </c>
      <c r="HZ813" s="87">
        <f t="shared" si="5558"/>
        <v>0.00506149572191278</v>
      </c>
      <c r="IA813" s="110"/>
      <c r="IB813" s="87">
        <f>IB812*(1-IB812)</f>
        <v>0.105906911468555</v>
      </c>
      <c r="IC813" s="87">
        <f t="shared" ref="IC813:ID813" si="5559">IC812*(1-IC812)</f>
        <v>0.0189569020397531</v>
      </c>
      <c r="ID813" s="87">
        <f t="shared" si="5559"/>
        <v>0.196178303485579</v>
      </c>
      <c r="IE813" s="110"/>
      <c r="IF813" s="87">
        <f>IF812*(1-IF812)</f>
        <v>0.242090454772971</v>
      </c>
      <c r="IG813" s="87">
        <f t="shared" ref="IG813:IH813" si="5560">IG812*(1-IG812)</f>
        <v>0.111695416982144</v>
      </c>
      <c r="IH813" s="87">
        <f t="shared" si="5560"/>
        <v>0.0539622121569303</v>
      </c>
      <c r="II813" s="110"/>
      <c r="IJ813" s="87">
        <f>IJ812*(1-IJ812)</f>
        <v>0.240950934740479</v>
      </c>
      <c r="IK813" s="87">
        <f t="shared" ref="IK813:IL813" si="5561">IK812*(1-IK812)</f>
        <v>0.0868774147668905</v>
      </c>
      <c r="IL813" s="87">
        <f t="shared" si="5561"/>
        <v>0.0799899496056777</v>
      </c>
      <c r="IM813" s="110"/>
      <c r="IN813" s="87">
        <f>IN812*(1-IN812)</f>
        <v>0.211431053644492</v>
      </c>
      <c r="IO813" s="87">
        <f t="shared" ref="IO813:IP813" si="5562">IO812*(1-IO812)</f>
        <v>0.10050521988242</v>
      </c>
      <c r="IP813" s="87">
        <f t="shared" si="5562"/>
        <v>0.0258608003951329</v>
      </c>
      <c r="IQ813" s="110"/>
      <c r="IR813" s="87">
        <f>IR812*(1-IR812)</f>
        <v>0.231859752834103</v>
      </c>
      <c r="IS813" s="87">
        <f t="shared" ref="IS813:IT813" si="5563">IS812*(1-IS812)</f>
        <v>0.0857019931492986</v>
      </c>
      <c r="IT813" s="87">
        <f t="shared" si="5563"/>
        <v>0.00586259311598707</v>
      </c>
      <c r="IU813" s="110"/>
      <c r="IV813" s="87">
        <f>IV812*(1-IV812)</f>
        <v>0.151987878119066</v>
      </c>
      <c r="IW813" s="87">
        <f t="shared" ref="IW813:IX813" si="5564">IW812*(1-IW812)</f>
        <v>0.00791119626571859</v>
      </c>
      <c r="IX813" s="87">
        <f t="shared" si="5564"/>
        <v>0.0796556179501584</v>
      </c>
      <c r="IY813" s="110"/>
      <c r="IZ813" s="87">
        <f>IZ812*(1-IZ812)</f>
        <v>0.00825705558799998</v>
      </c>
      <c r="JA813" s="87">
        <f t="shared" ref="JA813:JB813" si="5565">JA812*(1-JA812)</f>
        <v>0.160014576603882</v>
      </c>
      <c r="JB813" s="87">
        <f t="shared" si="5565"/>
        <v>0.16583072132285</v>
      </c>
      <c r="JC813" s="110"/>
      <c r="JD813" s="87">
        <f>JD812*(1-JD812)</f>
        <v>0.183655323209884</v>
      </c>
      <c r="JE813" s="87">
        <f t="shared" ref="JE813:JF813" si="5566">JE812*(1-JE812)</f>
        <v>0.127906097921778</v>
      </c>
      <c r="JF813" s="87">
        <f t="shared" si="5566"/>
        <v>0.21396443013134</v>
      </c>
      <c r="JG813" s="110"/>
    </row>
    <row r="814" ht="18.75" spans="2:267">
      <c r="B814" s="35"/>
      <c r="C814" s="29">
        <v>2</v>
      </c>
      <c r="D814" s="30">
        <f t="shared" ref="D814:G814" si="5567">D782-$F$6*D797</f>
        <v>0.441031868178898</v>
      </c>
      <c r="E814" s="31">
        <f t="shared" si="5567"/>
        <v>-1.59279340419614</v>
      </c>
      <c r="F814" s="32">
        <f t="shared" si="5567"/>
        <v>1.41040163945607</v>
      </c>
      <c r="G814" s="33">
        <f t="shared" si="5567"/>
        <v>-0.0901837733990758</v>
      </c>
      <c r="H814" s="34"/>
      <c r="I814" s="157"/>
      <c r="J814" s="160" t="s">
        <v>40</v>
      </c>
      <c r="K814" s="86" t="s">
        <v>24</v>
      </c>
      <c r="L814" s="87">
        <f>SUMPRODUCT($D822:$F822,L812:N812)+$G822</f>
        <v>2.52218396835372</v>
      </c>
      <c r="M814" s="87">
        <f>SUMPRODUCT($D823:$F823,L812:N812)+$G823</f>
        <v>-2.67916783740208</v>
      </c>
      <c r="N814" s="83"/>
      <c r="O814" s="110"/>
      <c r="P814" s="87">
        <f>SUMPRODUCT($D822:$F822,P812:R812)+$G822</f>
        <v>2.5222096148493</v>
      </c>
      <c r="Q814" s="87">
        <f>SUMPRODUCT($D823:$F823,P812:R812)+$G823</f>
        <v>-2.69044915332922</v>
      </c>
      <c r="R814" s="83"/>
      <c r="S814" s="110"/>
      <c r="T814" s="87">
        <f>SUMPRODUCT($D822:$F822,T812:V812)+$G822</f>
        <v>2.45046477036097</v>
      </c>
      <c r="U814" s="87">
        <f>SUMPRODUCT($D823:$F823,T812:V812)+$G823</f>
        <v>-2.64172248653711</v>
      </c>
      <c r="V814" s="83"/>
      <c r="W814" s="110"/>
      <c r="X814" s="87">
        <f>SUMPRODUCT($D822:$F822,X812:Z812)+$G822</f>
        <v>2.34675861096216</v>
      </c>
      <c r="Y814" s="87">
        <f>SUMPRODUCT($D823:$F823,X812:Z812)+$G823</f>
        <v>-2.40350324702444</v>
      </c>
      <c r="Z814" s="83"/>
      <c r="AA814" s="110"/>
      <c r="AB814" s="87">
        <f>SUMPRODUCT($D822:$F822,AB812:AD812)+$G822</f>
        <v>2.23933040961812</v>
      </c>
      <c r="AC814" s="87">
        <f>SUMPRODUCT($D823:$F823,AB812:AD812)+$G823</f>
        <v>-2.27602368226755</v>
      </c>
      <c r="AD814" s="83"/>
      <c r="AE814" s="110"/>
      <c r="AF814" s="87">
        <f>SUMPRODUCT($D822:$F822,AF812:AH812)+$G822</f>
        <v>2.31799347500804</v>
      </c>
      <c r="AG814" s="87">
        <f>SUMPRODUCT($D823:$F823,AF812:AH812)+$G823</f>
        <v>-2.51162716160563</v>
      </c>
      <c r="AH814" s="83"/>
      <c r="AI814" s="110"/>
      <c r="AJ814" s="87">
        <f>SUMPRODUCT($D822:$F822,AJ812:AL812)+$G822</f>
        <v>1.46822433521322</v>
      </c>
      <c r="AK814" s="87">
        <f>SUMPRODUCT($D823:$F823,AJ812:AL812)+$G823</f>
        <v>-1.83580984131549</v>
      </c>
      <c r="AL814" s="83"/>
      <c r="AM814" s="110"/>
      <c r="AN814" s="87">
        <f>SUMPRODUCT($D822:$F822,AN812:AP812)+$G822</f>
        <v>1.51595888974951</v>
      </c>
      <c r="AO814" s="87">
        <f>SUMPRODUCT($D823:$F823,AN812:AP812)+$G823</f>
        <v>-1.70216947997977</v>
      </c>
      <c r="AP814" s="83"/>
      <c r="AQ814" s="110"/>
      <c r="AR814" s="87">
        <f>SUMPRODUCT($D822:$F822,AR812:AT812)+$G822</f>
        <v>2.14481363760126</v>
      </c>
      <c r="AS814" s="87">
        <f>SUMPRODUCT($D823:$F823,AR812:AT812)+$G823</f>
        <v>-2.15042112065233</v>
      </c>
      <c r="AT814" s="83"/>
      <c r="AU814" s="110"/>
      <c r="AV814" s="87">
        <f>SUMPRODUCT($D822:$F822,AV812:AX812)+$G822</f>
        <v>1.9004122708733</v>
      </c>
      <c r="AW814" s="87">
        <f>SUMPRODUCT($D823:$F823,AV812:AX812)+$G823</f>
        <v>-1.93225803438217</v>
      </c>
      <c r="AX814" s="83"/>
      <c r="AY814" s="110"/>
      <c r="AZ814" s="87">
        <f>SUMPRODUCT($D822:$F822,AZ812:BB812)+$G822</f>
        <v>2.21393390798471</v>
      </c>
      <c r="BA814" s="87">
        <f>SUMPRODUCT($D823:$F823,AZ812:BB812)+$G823</f>
        <v>-2.30211107615505</v>
      </c>
      <c r="BB814" s="83"/>
      <c r="BC814" s="110"/>
      <c r="BD814" s="87">
        <f>SUMPRODUCT($D822:$F822,BD812:BF812)+$G822</f>
        <v>2.20258019911241</v>
      </c>
      <c r="BE814" s="87">
        <f>SUMPRODUCT($D823:$F823,BD812:BF812)+$G823</f>
        <v>-2.33108338465367</v>
      </c>
      <c r="BF814" s="83"/>
      <c r="BG814" s="110"/>
      <c r="BH814" s="87">
        <f>SUMPRODUCT($D822:$F822,BH812:BJ812)+$G822</f>
        <v>1.94373317601692</v>
      </c>
      <c r="BI814" s="87">
        <f>SUMPRODUCT($D823:$F823,BH812:BJ812)+$G823</f>
        <v>-2.15715929267013</v>
      </c>
      <c r="BJ814" s="83"/>
      <c r="BK814" s="110"/>
      <c r="BL814" s="87">
        <f>SUMPRODUCT($D822:$F822,BL812:BN812)+$G822</f>
        <v>1.82639091129398</v>
      </c>
      <c r="BM814" s="87">
        <f>SUMPRODUCT($D823:$F823,BL812:BN812)+$G823</f>
        <v>-1.8820157995767</v>
      </c>
      <c r="BN814" s="83"/>
      <c r="BO814" s="110"/>
      <c r="BP814" s="87">
        <f>SUMPRODUCT($D822:$F822,BP812:BR812)+$G822</f>
        <v>1.62739326749004</v>
      </c>
      <c r="BQ814" s="87">
        <f>SUMPRODUCT($D823:$F823,BP812:BR812)+$G823</f>
        <v>-1.52109333229274</v>
      </c>
      <c r="BR814" s="83"/>
      <c r="BS814" s="110"/>
      <c r="BT814" s="87">
        <f>SUMPRODUCT($D822:$F822,BT812:BV812)+$G822</f>
        <v>2.55937315639289</v>
      </c>
      <c r="BU814" s="87">
        <f>SUMPRODUCT($D823:$F823,BT812:BV812)+$G823</f>
        <v>-2.71428742122161</v>
      </c>
      <c r="BV814" s="83"/>
      <c r="BW814" s="110"/>
      <c r="BX814" s="87">
        <f>SUMPRODUCT($D822:$F822,BX812:BZ812)+$G822</f>
        <v>1.98232404121283</v>
      </c>
      <c r="BY814" s="87">
        <f>SUMPRODUCT($D823:$F823,BX812:BZ812)+$G823</f>
        <v>-2.02391547290106</v>
      </c>
      <c r="BZ814" s="83"/>
      <c r="CA814" s="110"/>
      <c r="CB814" s="87">
        <f>SUMPRODUCT($D822:$F822,CB812:CD812)+$G822</f>
        <v>2.39791951745038</v>
      </c>
      <c r="CC814" s="87">
        <f>SUMPRODUCT($D823:$F823,CB812:CD812)+$G823</f>
        <v>-2.53986620716688</v>
      </c>
      <c r="CD814" s="83"/>
      <c r="CE814" s="110"/>
      <c r="CF814" s="87">
        <f>SUMPRODUCT($D822:$F822,CF812:CH812)+$G822</f>
        <v>2.55024680067008</v>
      </c>
      <c r="CG814" s="87">
        <f>SUMPRODUCT($D823:$F823,CF812:CH812)+$G823</f>
        <v>-2.75781211321086</v>
      </c>
      <c r="CH814" s="83"/>
      <c r="CI814" s="110"/>
      <c r="CJ814" s="87">
        <f>SUMPRODUCT($D822:$F822,CJ812:CL812)+$G822</f>
        <v>2.31839381636109</v>
      </c>
      <c r="CK814" s="87">
        <f>SUMPRODUCT($D823:$F823,CJ812:CL812)+$G823</f>
        <v>-2.40055961100328</v>
      </c>
      <c r="CL814" s="83"/>
      <c r="CM814" s="110"/>
      <c r="CN814" s="87">
        <f>SUMPRODUCT($D822:$F822,CN812:CP812)+$G822</f>
        <v>2.29314840556609</v>
      </c>
      <c r="CO814" s="87">
        <f>SUMPRODUCT($D823:$F823,CN812:CP812)+$G823</f>
        <v>-2.44938410432669</v>
      </c>
      <c r="CP814" s="83"/>
      <c r="CQ814" s="110"/>
      <c r="CR814" s="87">
        <f>SUMPRODUCT($D822:$F822,CR812:CT812)+$G822</f>
        <v>2.56768529166663</v>
      </c>
      <c r="CS814" s="87">
        <f>SUMPRODUCT($D823:$F823,CR812:CT812)+$G823</f>
        <v>-2.72852820936639</v>
      </c>
      <c r="CT814" s="83"/>
      <c r="CU814" s="110"/>
      <c r="CV814" s="87">
        <f>SUMPRODUCT($D822:$F822,CV812:CX812)+$G822</f>
        <v>2.06258184912746</v>
      </c>
      <c r="CW814" s="87">
        <f>SUMPRODUCT($D823:$F823,CV812:CX812)+$G823</f>
        <v>-2.1568854741552</v>
      </c>
      <c r="CX814" s="83"/>
      <c r="CY814" s="110"/>
      <c r="CZ814" s="87">
        <f>SUMPRODUCT($D822:$F822,CZ812:DB812)+$G822</f>
        <v>2.40562067516037</v>
      </c>
      <c r="DA814" s="87">
        <f>SUMPRODUCT($D823:$F823,CZ812:DB812)+$G823</f>
        <v>-2.57161081300416</v>
      </c>
      <c r="DB814" s="83"/>
      <c r="DC814" s="110"/>
      <c r="DD814" s="87">
        <f>SUMPRODUCT($D822:$F822,DD812:DF812)+$G822</f>
        <v>2.51810341136017</v>
      </c>
      <c r="DE814" s="87">
        <f>SUMPRODUCT($D823:$F823,DD812:DF812)+$G823</f>
        <v>-2.74075625338635</v>
      </c>
      <c r="DF814" s="83"/>
      <c r="DG814" s="110"/>
      <c r="DH814" s="87">
        <f>SUMPRODUCT($D822:$F822,DH812:DJ812)+$G822</f>
        <v>2.32934020129899</v>
      </c>
      <c r="DI814" s="87">
        <f>SUMPRODUCT($D823:$F823,DH812:DJ812)+$G823</f>
        <v>-2.43786873386462</v>
      </c>
      <c r="DJ814" s="83"/>
      <c r="DK814" s="110"/>
      <c r="DL814" s="87">
        <f>SUMPRODUCT($D822:$F822,DL812:DN812)+$G822</f>
        <v>2.23742787383508</v>
      </c>
      <c r="DM814" s="87">
        <f>SUMPRODUCT($D823:$F823,DL812:DN812)+$G823</f>
        <v>-2.43456754300736</v>
      </c>
      <c r="DN814" s="83"/>
      <c r="DO814" s="110"/>
      <c r="DP814" s="87">
        <f>SUMPRODUCT($D822:$F822,DP812:DR812)+$G822</f>
        <v>1.74009580024835</v>
      </c>
      <c r="DQ814" s="87">
        <f>SUMPRODUCT($D823:$F823,DP812:DR812)+$G823</f>
        <v>-1.88910449753912</v>
      </c>
      <c r="DR814" s="83"/>
      <c r="DS814" s="110"/>
      <c r="DT814" s="87">
        <f>SUMPRODUCT($D822:$F822,DT812:DV812)+$G822</f>
        <v>2.23429457804154</v>
      </c>
      <c r="DU814" s="87">
        <f>SUMPRODUCT($D823:$F823,DT812:DV812)+$G823</f>
        <v>-2.44600121247845</v>
      </c>
      <c r="DV814" s="83"/>
      <c r="DW814" s="110"/>
      <c r="DX814" s="87">
        <f>SUMPRODUCT($D822:$F822,DX812:DZ812)+$G822</f>
        <v>2.34905829686561</v>
      </c>
      <c r="DY814" s="87">
        <f>SUMPRODUCT($D823:$F823,DX812:DZ812)+$G823</f>
        <v>-2.62955056408343</v>
      </c>
      <c r="DZ814" s="83"/>
      <c r="EA814" s="110"/>
      <c r="EB814" s="87">
        <f>SUMPRODUCT($D822:$F822,EB812:ED812)+$G822</f>
        <v>2.20003769188523</v>
      </c>
      <c r="EC814" s="87">
        <f>SUMPRODUCT($D823:$F823,EB812:ED812)+$G823</f>
        <v>-2.3503855389898</v>
      </c>
      <c r="ED814" s="83"/>
      <c r="EE814" s="110"/>
      <c r="EF814" s="87">
        <f>SUMPRODUCT($D822:$F822,EF812:EH812)+$G822</f>
        <v>1.91267921647313</v>
      </c>
      <c r="EG814" s="87">
        <f>SUMPRODUCT($D823:$F823,EF812:EH812)+$G823</f>
        <v>-2.2257147982067</v>
      </c>
      <c r="EH814" s="83"/>
      <c r="EI814" s="110"/>
      <c r="EJ814" s="87">
        <f>SUMPRODUCT($D822:$F822,EJ812:EL812)+$G822</f>
        <v>-3.69367803742535</v>
      </c>
      <c r="EK814" s="87">
        <f>SUMPRODUCT($D823:$F823,EJ812:EL812)+$G823</f>
        <v>3.69636809038876</v>
      </c>
      <c r="EL814" s="83"/>
      <c r="EM814" s="110"/>
      <c r="EN814" s="87">
        <f>SUMPRODUCT($D822:$F822,EN812:EP812)+$G822</f>
        <v>-3.73976056462442</v>
      </c>
      <c r="EO814" s="87">
        <f>SUMPRODUCT($D823:$F823,EN812:EP812)+$G823</f>
        <v>3.77167959675906</v>
      </c>
      <c r="EP814" s="83"/>
      <c r="EQ814" s="110"/>
      <c r="ER814" s="87">
        <f>SUMPRODUCT($D822:$F822,ER812:ET812)+$G822</f>
        <v>-3.69367803742535</v>
      </c>
      <c r="ES814" s="87">
        <f>SUMPRODUCT($D823:$F823,ER812:ET812)+$G823</f>
        <v>3.69636809038876</v>
      </c>
      <c r="ET814" s="83"/>
      <c r="EU814" s="110"/>
      <c r="EV814" s="87">
        <f>SUMPRODUCT($D822:$F822,EV812:EX812)+$G822</f>
        <v>-3.30429739144456</v>
      </c>
      <c r="EW814" s="87">
        <f>SUMPRODUCT($D823:$F823,EV812:EX812)+$G823</f>
        <v>3.22612571171121</v>
      </c>
      <c r="EX814" s="83"/>
      <c r="EY814" s="110"/>
      <c r="EZ814" s="87">
        <f>SUMPRODUCT($D822:$F822,EZ812:FB812)+$G822</f>
        <v>-3.81105040526305</v>
      </c>
      <c r="FA814" s="87">
        <f>SUMPRODUCT($D823:$F823,EZ812:FB812)+$G823</f>
        <v>3.80241242604546</v>
      </c>
      <c r="FB814" s="83"/>
      <c r="FC814" s="110"/>
      <c r="FD814" s="87">
        <f>SUMPRODUCT($D822:$F822,FD812:FF812)+$G822</f>
        <v>-3.40402411956</v>
      </c>
      <c r="FE814" s="87">
        <f>SUMPRODUCT($D823:$F823,FD812:FF812)+$G823</f>
        <v>3.37138229974594</v>
      </c>
      <c r="FF814" s="83"/>
      <c r="FG814" s="110"/>
      <c r="FH814" s="87">
        <f>SUMPRODUCT($D822:$F822,FH812:FJ812)+$G822</f>
        <v>-3.85205830769195</v>
      </c>
      <c r="FI814" s="87">
        <f>SUMPRODUCT($D823:$F823,FH812:FJ812)+$G823</f>
        <v>3.85982885222644</v>
      </c>
      <c r="FJ814" s="83"/>
      <c r="FK814" s="110"/>
      <c r="FL814" s="87">
        <f>SUMPRODUCT($D822:$F822,FL812:FN812)+$G822</f>
        <v>-3.52789052584569</v>
      </c>
      <c r="FM814" s="87">
        <f>SUMPRODUCT($D823:$F823,FL812:FN812)+$G823</f>
        <v>3.43794489090532</v>
      </c>
      <c r="FN814" s="83"/>
      <c r="FO814" s="110"/>
      <c r="FP814" s="87">
        <f>SUMPRODUCT($D822:$F822,FP812:FR812)+$G822</f>
        <v>-2.75493508760766</v>
      </c>
      <c r="FQ814" s="87">
        <f>SUMPRODUCT($D823:$F823,FP812:FR812)+$G823</f>
        <v>2.65263965221024</v>
      </c>
      <c r="FR814" s="83"/>
      <c r="FS814" s="110"/>
      <c r="FT814" s="87">
        <f>SUMPRODUCT($D822:$F822,FT812:FV812)+$G822</f>
        <v>-3.15484790975905</v>
      </c>
      <c r="FU814" s="87">
        <f>SUMPRODUCT($D823:$F823,FT812:FV812)+$G823</f>
        <v>3.09423883567628</v>
      </c>
      <c r="FV814" s="83"/>
      <c r="FW814" s="110"/>
      <c r="FX814" s="87">
        <f>SUMPRODUCT($D822:$F822,FX812:FZ812)+$G822</f>
        <v>-2.70177507717946</v>
      </c>
      <c r="FY814" s="87">
        <f>SUMPRODUCT($D823:$F823,FX812:FZ812)+$G823</f>
        <v>2.65243192986984</v>
      </c>
      <c r="FZ814" s="83"/>
      <c r="GA814" s="110"/>
      <c r="GB814" s="87">
        <f>SUMPRODUCT($D822:$F822,GB812:GD812)+$G822</f>
        <v>-3.21464110981247</v>
      </c>
      <c r="GC814" s="87">
        <f>SUMPRODUCT($D823:$F823,GB812:GD812)+$G823</f>
        <v>3.20830457550323</v>
      </c>
      <c r="GD814" s="83"/>
      <c r="GE814" s="110"/>
      <c r="GF814" s="87">
        <f>SUMPRODUCT($D822:$F822,GF812:GH812)+$G822</f>
        <v>-2.50337044085883</v>
      </c>
      <c r="GG814" s="87">
        <f>SUMPRODUCT($D823:$F823,GF812:GH812)+$G823</f>
        <v>2.3381983665177</v>
      </c>
      <c r="GH814" s="83"/>
      <c r="GI814" s="110"/>
      <c r="GJ814" s="87">
        <f>SUMPRODUCT($D822:$F822,GJ812:GL812)+$G822</f>
        <v>-2.80657111447449</v>
      </c>
      <c r="GK814" s="87">
        <f>SUMPRODUCT($D823:$F823,GJ812:GL812)+$G823</f>
        <v>2.67696048856245</v>
      </c>
      <c r="GL814" s="83"/>
      <c r="GM814" s="110"/>
      <c r="GN814" s="87">
        <f>SUMPRODUCT($D822:$F822,GN812:GP812)+$G822</f>
        <v>-3.40407977304389</v>
      </c>
      <c r="GO814" s="87">
        <f>SUMPRODUCT($D823:$F823,GN812:GP812)+$G823</f>
        <v>3.27454454180189</v>
      </c>
      <c r="GP814" s="83"/>
      <c r="GQ814" s="110"/>
      <c r="GR814" s="87">
        <f>SUMPRODUCT($D822:$F822,GR812:GT812)+$G822</f>
        <v>-2.53931425939882</v>
      </c>
      <c r="GS814" s="87">
        <f>SUMPRODUCT($D823:$F823,GR812:GT812)+$G823</f>
        <v>2.36822364951179</v>
      </c>
      <c r="GT814" s="83"/>
      <c r="GU814" s="110"/>
      <c r="GV814" s="87">
        <f>SUMPRODUCT($D822:$F822,GV812:GX812)+$G822</f>
        <v>-3.73976056462442</v>
      </c>
      <c r="GW814" s="87">
        <f>SUMPRODUCT($D823:$F823,GV812:GX812)+$G823</f>
        <v>3.77167959675906</v>
      </c>
      <c r="GX814" s="83"/>
      <c r="GY814" s="110"/>
      <c r="GZ814" s="87">
        <f>SUMPRODUCT($D822:$F822,GZ812:HB812)+$G822</f>
        <v>-2.18370271602091</v>
      </c>
      <c r="HA814" s="87">
        <f>SUMPRODUCT($D823:$F823,GZ812:HB812)+$G823</f>
        <v>2.12888655674982</v>
      </c>
      <c r="HB814" s="83"/>
      <c r="HC814" s="110"/>
      <c r="HD814" s="87">
        <f>SUMPRODUCT($D822:$F822,HD812:HF812)+$G822</f>
        <v>-3.38302925527319</v>
      </c>
      <c r="HE814" s="87">
        <f>SUMPRODUCT($D823:$F823,HD812:HF812)+$G823</f>
        <v>3.57833761145087</v>
      </c>
      <c r="HF814" s="83"/>
      <c r="HG814" s="110"/>
      <c r="HH814" s="87">
        <f>SUMPRODUCT($D822:$F822,HH812:HJ812)+$G822</f>
        <v>-3.55487098209591</v>
      </c>
      <c r="HI814" s="87">
        <f>SUMPRODUCT($D823:$F823,HH812:HJ812)+$G823</f>
        <v>3.59044010401335</v>
      </c>
      <c r="HJ814" s="83"/>
      <c r="HK814" s="110"/>
      <c r="HL814" s="87">
        <f>SUMPRODUCT($D822:$F822,HL812:HN812)+$G822</f>
        <v>-2.31802087095378</v>
      </c>
      <c r="HM814" s="87">
        <f>SUMPRODUCT($D823:$F823,HL812:HN812)+$G823</f>
        <v>2.47579292623679</v>
      </c>
      <c r="HN814" s="83"/>
      <c r="HO814" s="110"/>
      <c r="HP814" s="87">
        <f>SUMPRODUCT($D822:$F822,HP812:HR812)+$G822</f>
        <v>-3.3918046849512</v>
      </c>
      <c r="HQ814" s="87">
        <f>SUMPRODUCT($D823:$F823,HP812:HR812)+$G823</f>
        <v>3.49970298245113</v>
      </c>
      <c r="HR814" s="83"/>
      <c r="HS814" s="110"/>
      <c r="HT814" s="87">
        <f>SUMPRODUCT($D822:$F822,HT812:HV812)+$G822</f>
        <v>-2.72232738894032</v>
      </c>
      <c r="HU814" s="87">
        <f>SUMPRODUCT($D823:$F823,HT812:HV812)+$G823</f>
        <v>2.31290888632319</v>
      </c>
      <c r="HV814" s="83"/>
      <c r="HW814" s="110"/>
      <c r="HX814" s="87">
        <f>SUMPRODUCT($D822:$F822,HX812:HZ812)+$G822</f>
        <v>-3.27548774890539</v>
      </c>
      <c r="HY814" s="87">
        <f>SUMPRODUCT($D823:$F823,HX812:HZ812)+$G823</f>
        <v>3.40541416013432</v>
      </c>
      <c r="HZ814" s="83"/>
      <c r="IA814" s="110"/>
      <c r="IB814" s="87">
        <f>SUMPRODUCT($D822:$F822,IB812:ID812)+$G822</f>
        <v>-3.16760367964728</v>
      </c>
      <c r="IC814" s="87">
        <f>SUMPRODUCT($D823:$F823,IB812:ID812)+$G823</f>
        <v>2.88792017623115</v>
      </c>
      <c r="ID814" s="83"/>
      <c r="IE814" s="110"/>
      <c r="IF814" s="87">
        <f>SUMPRODUCT($D822:$F822,IF812:IH812)+$G822</f>
        <v>-2.82978263759592</v>
      </c>
      <c r="IG814" s="87">
        <f>SUMPRODUCT($D823:$F823,IF812:IH812)+$G823</f>
        <v>2.81637617711867</v>
      </c>
      <c r="IH814" s="83"/>
      <c r="II814" s="110"/>
      <c r="IJ814" s="87">
        <f>SUMPRODUCT($D822:$F822,IJ812:IL812)+$G822</f>
        <v>-2.85042400915681</v>
      </c>
      <c r="IK814" s="87">
        <f>SUMPRODUCT($D823:$F823,IJ812:IL812)+$G823</f>
        <v>2.76433904665581</v>
      </c>
      <c r="IL814" s="83"/>
      <c r="IM814" s="110"/>
      <c r="IN814" s="87">
        <f>SUMPRODUCT($D822:$F822,IN812:IP812)+$G822</f>
        <v>-2.83477170084014</v>
      </c>
      <c r="IO814" s="87">
        <f>SUMPRODUCT($D823:$F823,IN812:IP812)+$G823</f>
        <v>2.81691438292688</v>
      </c>
      <c r="IP814" s="83"/>
      <c r="IQ814" s="110"/>
      <c r="IR814" s="87">
        <f>SUMPRODUCT($D822:$F822,IR812:IT812)+$G822</f>
        <v>-3.29989789427112</v>
      </c>
      <c r="IS814" s="87">
        <f>SUMPRODUCT($D823:$F823,IR812:IT812)+$G823</f>
        <v>3.35458522180801</v>
      </c>
      <c r="IT814" s="83"/>
      <c r="IU814" s="110"/>
      <c r="IV814" s="87">
        <f>SUMPRODUCT($D822:$F822,IV812:IX812)+$G822</f>
        <v>-3.56851110583801</v>
      </c>
      <c r="IW814" s="87">
        <f>SUMPRODUCT($D823:$F823,IV812:IX812)+$G823</f>
        <v>3.46889178047513</v>
      </c>
      <c r="IX814" s="83"/>
      <c r="IY814" s="110"/>
      <c r="IZ814" s="87">
        <f>SUMPRODUCT($D822:$F822,IZ812:JB812)+$G822</f>
        <v>0.0904601248255872</v>
      </c>
      <c r="JA814" s="87">
        <f>SUMPRODUCT($D823:$F823,IZ812:JB812)+$G823</f>
        <v>0.40207380155114</v>
      </c>
      <c r="JB814" s="83"/>
      <c r="JC814" s="110"/>
      <c r="JD814" s="87">
        <f>SUMPRODUCT($D822:$F822,JD812:JF812)+$G822</f>
        <v>-0.31758953808142</v>
      </c>
      <c r="JE814" s="87">
        <f>SUMPRODUCT($D823:$F823,JD812:JF812)+$G823</f>
        <v>0.910392605298733</v>
      </c>
      <c r="JF814" s="83"/>
      <c r="JG814" s="110"/>
    </row>
    <row r="815" ht="18.75" spans="2:267">
      <c r="B815" s="35"/>
      <c r="C815" s="36"/>
      <c r="D815" s="37">
        <f t="shared" ref="D815:F815" si="5568">D783-$F$6*D798</f>
        <v>1.80303023874465</v>
      </c>
      <c r="E815" s="38">
        <f t="shared" si="5568"/>
        <v>-1.73191603125428</v>
      </c>
      <c r="F815" s="39">
        <f t="shared" si="5568"/>
        <v>1.27698885113082</v>
      </c>
      <c r="G815" s="40"/>
      <c r="H815" s="34"/>
      <c r="I815" s="157"/>
      <c r="J815" s="60"/>
      <c r="K815" s="86" t="s">
        <v>25</v>
      </c>
      <c r="L815" s="87">
        <f>1/(1+EXP(-L814))</f>
        <v>0.925682439508434</v>
      </c>
      <c r="M815" s="87">
        <f t="shared" ref="M815" si="5569">1/(1+EXP(-M814))</f>
        <v>0.0642138632940004</v>
      </c>
      <c r="N815" s="83"/>
      <c r="O815" s="110"/>
      <c r="P815" s="87">
        <f>1/(1+EXP(-P814))</f>
        <v>0.925684203826005</v>
      </c>
      <c r="Q815" s="87">
        <f t="shared" ref="Q815" si="5570">1/(1+EXP(-Q814))</f>
        <v>0.0635392875529847</v>
      </c>
      <c r="R815" s="83"/>
      <c r="S815" s="110"/>
      <c r="T815" s="87">
        <f>1/(1+EXP(-T814))</f>
        <v>0.920595431930981</v>
      </c>
      <c r="U815" s="87">
        <f t="shared" ref="U815" si="5571">1/(1+EXP(-U814))</f>
        <v>0.0665010260770024</v>
      </c>
      <c r="V815" s="83"/>
      <c r="W815" s="110"/>
      <c r="X815" s="87">
        <f>1/(1+EXP(-X814))</f>
        <v>0.912676239616843</v>
      </c>
      <c r="Y815" s="87">
        <f t="shared" ref="Y815" si="5572">1/(1+EXP(-Y814))</f>
        <v>0.0829059461900757</v>
      </c>
      <c r="Z815" s="83"/>
      <c r="AA815" s="110"/>
      <c r="AB815" s="87">
        <f>1/(1+EXP(-AB814))</f>
        <v>0.903726216229651</v>
      </c>
      <c r="AC815" s="87">
        <f t="shared" ref="AC815" si="5573">1/(1+EXP(-AC814))</f>
        <v>0.0931282316064235</v>
      </c>
      <c r="AD815" s="83"/>
      <c r="AE815" s="110"/>
      <c r="AF815" s="87">
        <f>1/(1+EXP(-AF814))</f>
        <v>0.910356327580435</v>
      </c>
      <c r="AG815" s="87">
        <f t="shared" ref="AG815" si="5574">1/(1+EXP(-AG814))</f>
        <v>0.0750470819010484</v>
      </c>
      <c r="AH815" s="83"/>
      <c r="AI815" s="110"/>
      <c r="AJ815" s="87">
        <f>1/(1+EXP(-AJ814))</f>
        <v>0.812787343691446</v>
      </c>
      <c r="AK815" s="87">
        <f t="shared" ref="AK815" si="5575">1/(1+EXP(-AK814))</f>
        <v>0.137547609329352</v>
      </c>
      <c r="AL815" s="83"/>
      <c r="AM815" s="110"/>
      <c r="AN815" s="87">
        <f>1/(1+EXP(-AN814))</f>
        <v>0.819942635563644</v>
      </c>
      <c r="AO815" s="87">
        <f t="shared" ref="AO815" si="5576">1/(1+EXP(-AO814))</f>
        <v>0.154182130887383</v>
      </c>
      <c r="AP815" s="83"/>
      <c r="AQ815" s="110"/>
      <c r="AR815" s="87">
        <f>1/(1+EXP(-AR814))</f>
        <v>0.89518313543714</v>
      </c>
      <c r="AS815" s="87">
        <f t="shared" ref="AS815" si="5577">1/(1+EXP(-AS814))</f>
        <v>0.104291877542808</v>
      </c>
      <c r="AT815" s="83"/>
      <c r="AU815" s="110"/>
      <c r="AV815" s="87">
        <f>1/(1+EXP(-AV814))</f>
        <v>0.869938179446172</v>
      </c>
      <c r="AW815" s="87">
        <f t="shared" ref="AW815" si="5578">1/(1+EXP(-AW814))</f>
        <v>0.126500860451175</v>
      </c>
      <c r="AX815" s="83"/>
      <c r="AY815" s="110"/>
      <c r="AZ815" s="87">
        <f>1/(1+EXP(-AZ814))</f>
        <v>0.90149382070445</v>
      </c>
      <c r="BA815" s="87">
        <f t="shared" ref="BA815" si="5579">1/(1+EXP(-BA814))</f>
        <v>0.0909482734518496</v>
      </c>
      <c r="BB815" s="83"/>
      <c r="BC815" s="110"/>
      <c r="BD815" s="87">
        <f>1/(1+EXP(-BD814))</f>
        <v>0.90048097444334</v>
      </c>
      <c r="BE815" s="87">
        <f t="shared" ref="BE815" si="5580">1/(1+EXP(-BE814))</f>
        <v>0.0885811577023492</v>
      </c>
      <c r="BF815" s="83"/>
      <c r="BG815" s="110"/>
      <c r="BH815" s="87">
        <f>1/(1+EXP(-BH814))</f>
        <v>0.874761699127574</v>
      </c>
      <c r="BI815" s="87">
        <f t="shared" ref="BI815" si="5581">1/(1+EXP(-BI814))</f>
        <v>0.103664106883576</v>
      </c>
      <c r="BJ815" s="83"/>
      <c r="BK815" s="110"/>
      <c r="BL815" s="87">
        <f>1/(1+EXP(-BL814))</f>
        <v>0.861331220057882</v>
      </c>
      <c r="BM815" s="87">
        <f t="shared" ref="BM815" si="5582">1/(1+EXP(-BM814))</f>
        <v>0.132157506179318</v>
      </c>
      <c r="BN815" s="83"/>
      <c r="BO815" s="110"/>
      <c r="BP815" s="87">
        <f>1/(1+EXP(-BP814))</f>
        <v>0.835812229561111</v>
      </c>
      <c r="BQ815" s="87">
        <f t="shared" ref="BQ815" si="5583">1/(1+EXP(-BQ814))</f>
        <v>0.179300577089488</v>
      </c>
      <c r="BR815" s="83"/>
      <c r="BS815" s="110"/>
      <c r="BT815" s="87">
        <f>1/(1+EXP(-BT814))</f>
        <v>0.92820069347829</v>
      </c>
      <c r="BU815" s="87">
        <f t="shared" ref="BU815" si="5584">1/(1+EXP(-BU814))</f>
        <v>0.0621355336151625</v>
      </c>
      <c r="BV815" s="83"/>
      <c r="BW815" s="110"/>
      <c r="BX815" s="87">
        <f>1/(1+EXP(-BX814))</f>
        <v>0.878928688291667</v>
      </c>
      <c r="BY815" s="87">
        <f t="shared" ref="BY815" si="5585">1/(1+EXP(-BY814))</f>
        <v>0.116714729196188</v>
      </c>
      <c r="BZ815" s="83"/>
      <c r="CA815" s="110"/>
      <c r="CB815" s="87">
        <f>1/(1+EXP(-CB814))</f>
        <v>0.916668518669987</v>
      </c>
      <c r="CC815" s="87">
        <f t="shared" ref="CC815" si="5586">1/(1+EXP(-CC814))</f>
        <v>0.0731102393935991</v>
      </c>
      <c r="CD815" s="83"/>
      <c r="CE815" s="110"/>
      <c r="CF815" s="87">
        <f>1/(1+EXP(-CF814))</f>
        <v>0.927590093177506</v>
      </c>
      <c r="CG815" s="87">
        <f t="shared" ref="CG815" si="5587">1/(1+EXP(-CG814))</f>
        <v>0.059646964639813</v>
      </c>
      <c r="CH815" s="83"/>
      <c r="CI815" s="110"/>
      <c r="CJ815" s="87">
        <f>1/(1+EXP(-CJ814))</f>
        <v>0.910388993144413</v>
      </c>
      <c r="CK815" s="87">
        <f t="shared" ref="CK815" si="5588">1/(1+EXP(-CK814))</f>
        <v>0.0831300333101746</v>
      </c>
      <c r="CL815" s="83"/>
      <c r="CM815" s="110"/>
      <c r="CN815" s="87">
        <f>1/(1+EXP(-CN814))</f>
        <v>0.908308000990043</v>
      </c>
      <c r="CO815" s="87">
        <f t="shared" ref="CO815" si="5589">1/(1+EXP(-CO814))</f>
        <v>0.0794836001112356</v>
      </c>
      <c r="CP815" s="83"/>
      <c r="CQ815" s="110"/>
      <c r="CR815" s="87">
        <f>1/(1+EXP(-CR814))</f>
        <v>0.928752680955918</v>
      </c>
      <c r="CS815" s="87">
        <f t="shared" ref="CS815" si="5590">1/(1+EXP(-CS814))</f>
        <v>0.0613108123451648</v>
      </c>
      <c r="CT815" s="83"/>
      <c r="CU815" s="110"/>
      <c r="CV815" s="87">
        <f>1/(1+EXP(-CV814))</f>
        <v>0.887212784312729</v>
      </c>
      <c r="CW815" s="87">
        <f t="shared" ref="CW815" si="5591">1/(1+EXP(-CW814))</f>
        <v>0.103689552275244</v>
      </c>
      <c r="CX815" s="83"/>
      <c r="CY815" s="110"/>
      <c r="CZ815" s="87">
        <f>1/(1+EXP(-CZ814))</f>
        <v>0.917254905152481</v>
      </c>
      <c r="DA815" s="87">
        <f t="shared" ref="DA815" si="5592">1/(1+EXP(-DA814))</f>
        <v>0.0709879996154606</v>
      </c>
      <c r="DB815" s="83"/>
      <c r="DC815" s="110"/>
      <c r="DD815" s="87">
        <f>1/(1+EXP(-DD814))</f>
        <v>0.925401231716962</v>
      </c>
      <c r="DE815" s="87">
        <f t="shared" ref="DE815" si="5593">1/(1+EXP(-DE814))</f>
        <v>0.0606108300868562</v>
      </c>
      <c r="DF815" s="83"/>
      <c r="DG815" s="110"/>
      <c r="DH815" s="87">
        <f>1/(1+EXP(-DH814))</f>
        <v>0.911278006229061</v>
      </c>
      <c r="DI815" s="87">
        <f t="shared" ref="DI815" si="5594">1/(1+EXP(-DI814))</f>
        <v>0.0803302235519104</v>
      </c>
      <c r="DJ815" s="83"/>
      <c r="DK815" s="110"/>
      <c r="DL815" s="87">
        <f>1/(1+EXP(-DL814))</f>
        <v>0.903560558640844</v>
      </c>
      <c r="DM815" s="87">
        <f t="shared" ref="DM815" si="5595">1/(1+EXP(-DM814))</f>
        <v>0.0805744446736341</v>
      </c>
      <c r="DN815" s="83"/>
      <c r="DO815" s="110"/>
      <c r="DP815" s="87">
        <f>1/(1+EXP(-DP814))</f>
        <v>0.850699233472063</v>
      </c>
      <c r="DQ815" s="87">
        <f t="shared" ref="DQ815" si="5596">1/(1+EXP(-DQ814))</f>
        <v>0.131346607776258</v>
      </c>
      <c r="DR815" s="83"/>
      <c r="DS815" s="110"/>
      <c r="DT815" s="87">
        <f>1/(1+EXP(-DT814))</f>
        <v>0.903287181313728</v>
      </c>
      <c r="DU815" s="87">
        <f t="shared" ref="DU815" si="5597">1/(1+EXP(-DU814))</f>
        <v>0.0797314649988428</v>
      </c>
      <c r="DV815" s="83"/>
      <c r="DW815" s="110"/>
      <c r="DX815" s="87">
        <f>1/(1+EXP(-DX814))</f>
        <v>0.912859346868573</v>
      </c>
      <c r="DY815" s="87">
        <f t="shared" ref="DY815" si="5598">1/(1+EXP(-DY814))</f>
        <v>0.0672606412072261</v>
      </c>
      <c r="DZ815" s="83"/>
      <c r="EA815" s="110"/>
      <c r="EB815" s="87">
        <f>1/(1+EXP(-EB814))</f>
        <v>0.900252895572948</v>
      </c>
      <c r="EC815" s="87">
        <f t="shared" ref="EC815" si="5599">1/(1+EXP(-EC814))</f>
        <v>0.0870351326271706</v>
      </c>
      <c r="ED815" s="83"/>
      <c r="EE815" s="110"/>
      <c r="EF815" s="87">
        <f>1/(1+EXP(-EF814))</f>
        <v>0.871319844786128</v>
      </c>
      <c r="EG815" s="87">
        <f t="shared" ref="EG815" si="5600">1/(1+EXP(-EG814))</f>
        <v>0.0974649413457758</v>
      </c>
      <c r="EH815" s="83"/>
      <c r="EI815" s="110"/>
      <c r="EJ815" s="87">
        <f>1/(1+EXP(-EJ814))</f>
        <v>0.0242763201070433</v>
      </c>
      <c r="EK815" s="87">
        <f t="shared" ref="EK815" si="5601">1/(1+EXP(-EK814))</f>
        <v>0.975787317647743</v>
      </c>
      <c r="EL815" s="83"/>
      <c r="EM815" s="110"/>
      <c r="EN815" s="87">
        <f>1/(1+EXP(-EN814))</f>
        <v>0.0232083654630806</v>
      </c>
      <c r="EO815" s="87">
        <f t="shared" ref="EO815" si="5602">1/(1+EXP(-EO814))</f>
        <v>0.977504323875627</v>
      </c>
      <c r="EP815" s="83"/>
      <c r="EQ815" s="110"/>
      <c r="ER815" s="87">
        <f>1/(1+EXP(-ER814))</f>
        <v>0.0242763201070433</v>
      </c>
      <c r="ES815" s="87">
        <f t="shared" ref="ES815" si="5603">1/(1+EXP(-ES814))</f>
        <v>0.975787317647743</v>
      </c>
      <c r="ET815" s="83"/>
      <c r="EU815" s="110"/>
      <c r="EV815" s="87">
        <f>1/(1+EXP(-EV814))</f>
        <v>0.0354240573555079</v>
      </c>
      <c r="EW815" s="87">
        <f t="shared" ref="EW815" si="5604">1/(1+EXP(-EW814))</f>
        <v>0.961805683333705</v>
      </c>
      <c r="EX815" s="83"/>
      <c r="EY815" s="110"/>
      <c r="EZ815" s="87">
        <f>1/(1+EXP(-EZ814))</f>
        <v>0.0216460102201581</v>
      </c>
      <c r="FA815" s="87">
        <f t="shared" ref="FA815" si="5605">1/(1+EXP(-FA814))</f>
        <v>0.97817030145632</v>
      </c>
      <c r="FB815" s="83"/>
      <c r="FC815" s="110"/>
      <c r="FD815" s="87">
        <f>1/(1+EXP(-FD814))</f>
        <v>0.0321699374561357</v>
      </c>
      <c r="FE815" s="87">
        <f t="shared" ref="FE815" si="5606">1/(1+EXP(-FE814))</f>
        <v>0.966798090991756</v>
      </c>
      <c r="FF815" s="83"/>
      <c r="FG815" s="110"/>
      <c r="FH815" s="87">
        <f>1/(1+EXP(-FH814))</f>
        <v>0.0207943919227059</v>
      </c>
      <c r="FI815" s="87">
        <f t="shared" ref="FI815" si="5607">1/(1+EXP(-FI814))</f>
        <v>0.979363244009702</v>
      </c>
      <c r="FJ815" s="83"/>
      <c r="FK815" s="110"/>
      <c r="FL815" s="87">
        <f>1/(1+EXP(-FL814))</f>
        <v>0.0285289938470436</v>
      </c>
      <c r="FM815" s="87">
        <f t="shared" ref="FM815" si="5608">1/(1+EXP(-FM814))</f>
        <v>0.968869590755742</v>
      </c>
      <c r="FN815" s="83"/>
      <c r="FO815" s="110"/>
      <c r="FP815" s="87">
        <f>1/(1+EXP(-FP814))</f>
        <v>0.0598085393051182</v>
      </c>
      <c r="FQ815" s="87">
        <f t="shared" ref="FQ815" si="5609">1/(1+EXP(-FQ814))</f>
        <v>0.934173497778783</v>
      </c>
      <c r="FR815" s="83"/>
      <c r="FS815" s="110"/>
      <c r="FT815" s="87">
        <f>1/(1+EXP(-FT814))</f>
        <v>0.0409006814572805</v>
      </c>
      <c r="FU815" s="87">
        <f t="shared" ref="FU815" si="5610">1/(1+EXP(-FU814))</f>
        <v>0.956654476158798</v>
      </c>
      <c r="FV815" s="83"/>
      <c r="FW815" s="110"/>
      <c r="FX815" s="87">
        <f>1/(1+EXP(-FX814))</f>
        <v>0.0628686940328314</v>
      </c>
      <c r="FY815" s="87">
        <f t="shared" ref="FY815" si="5611">1/(1+EXP(-FY814))</f>
        <v>0.93416072307918</v>
      </c>
      <c r="FZ815" s="83"/>
      <c r="GA815" s="110"/>
      <c r="GB815" s="87">
        <f>1/(1+EXP(-GB814))</f>
        <v>0.0386184542009308</v>
      </c>
      <c r="GC815" s="87">
        <f t="shared" ref="GC815" si="5612">1/(1+EXP(-GC814))</f>
        <v>0.961145599838604</v>
      </c>
      <c r="GD815" s="83"/>
      <c r="GE815" s="110"/>
      <c r="GF815" s="87">
        <f>1/(1+EXP(-GF814))</f>
        <v>0.0756222371049983</v>
      </c>
      <c r="GG815" s="87">
        <f t="shared" ref="GG815" si="5613">1/(1+EXP(-GG814))</f>
        <v>0.911991588079372</v>
      </c>
      <c r="GH815" s="83"/>
      <c r="GI815" s="110"/>
      <c r="GJ815" s="87">
        <f>1/(1+EXP(-GJ814))</f>
        <v>0.0569701164489849</v>
      </c>
      <c r="GK815" s="87">
        <f t="shared" ref="GK815" si="5614">1/(1+EXP(-GK814))</f>
        <v>0.935653368476146</v>
      </c>
      <c r="GL815" s="83"/>
      <c r="GM815" s="110"/>
      <c r="GN815" s="87">
        <f>1/(1+EXP(-GN814))</f>
        <v>0.0321682047282161</v>
      </c>
      <c r="GO815" s="87">
        <f t="shared" ref="GO815" si="5615">1/(1+EXP(-GO814))</f>
        <v>0.963545139575639</v>
      </c>
      <c r="GP815" s="83"/>
      <c r="GQ815" s="110"/>
      <c r="GR815" s="87">
        <f>1/(1+EXP(-GR814))</f>
        <v>0.0731476510211284</v>
      </c>
      <c r="GS815" s="87">
        <f t="shared" ref="GS815" si="5616">1/(1+EXP(-GS814))</f>
        <v>0.91437188186225</v>
      </c>
      <c r="GT815" s="83"/>
      <c r="GU815" s="110"/>
      <c r="GV815" s="87">
        <f>1/(1+EXP(-GV814))</f>
        <v>0.0232083654630806</v>
      </c>
      <c r="GW815" s="87">
        <f t="shared" ref="GW815" si="5617">1/(1+EXP(-GW814))</f>
        <v>0.977504323875627</v>
      </c>
      <c r="GX815" s="83"/>
      <c r="GY815" s="110"/>
      <c r="GZ815" s="87">
        <f>1/(1+EXP(-GZ814))</f>
        <v>0.101223566835705</v>
      </c>
      <c r="HA815" s="87">
        <f t="shared" ref="HA815" si="5618">1/(1+EXP(-HA814))</f>
        <v>0.893679259052267</v>
      </c>
      <c r="HB815" s="83"/>
      <c r="HC815" s="110"/>
      <c r="HD815" s="87">
        <f>1/(1+EXP(-HD814))</f>
        <v>0.0328300728606598</v>
      </c>
      <c r="HE815" s="87">
        <f t="shared" ref="HE815" si="5619">1/(1+EXP(-HE814))</f>
        <v>0.972836387446375</v>
      </c>
      <c r="HF815" s="83"/>
      <c r="HG815" s="110"/>
      <c r="HH815" s="87">
        <f>1/(1+EXP(-HH814))</f>
        <v>0.0277906647693705</v>
      </c>
      <c r="HI815" s="87">
        <f t="shared" ref="HI815" si="5620">1/(1+EXP(-HI814))</f>
        <v>0.973154381296933</v>
      </c>
      <c r="HJ815" s="83"/>
      <c r="HK815" s="110"/>
      <c r="HL815" s="87">
        <f>1/(1+EXP(-HL814))</f>
        <v>0.0896414367250052</v>
      </c>
      <c r="HM815" s="87">
        <f t="shared" ref="HM815" si="5621">1/(1+EXP(-HM814))</f>
        <v>0.922427294431829</v>
      </c>
      <c r="HN815" s="83"/>
      <c r="HO815" s="110"/>
      <c r="HP815" s="87">
        <f>1/(1+EXP(-HP814))</f>
        <v>0.0325525725688214</v>
      </c>
      <c r="HQ815" s="87">
        <f t="shared" ref="HQ815" si="5622">1/(1+EXP(-HQ814))</f>
        <v>0.970679317019652</v>
      </c>
      <c r="HR815" s="83"/>
      <c r="HS815" s="110"/>
      <c r="HT815" s="87">
        <f>1/(1+EXP(-HT814))</f>
        <v>0.061668652964526</v>
      </c>
      <c r="HU815" s="87">
        <f t="shared" ref="HU815" si="5623">1/(1+EXP(-HU814))</f>
        <v>0.909940519386544</v>
      </c>
      <c r="HV815" s="83"/>
      <c r="HW815" s="110"/>
      <c r="HX815" s="87">
        <f>1/(1+EXP(-HX814))</f>
        <v>0.0364217439042209</v>
      </c>
      <c r="HY815" s="87">
        <f t="shared" ref="HY815" si="5624">1/(1+EXP(-HY814))</f>
        <v>0.967873313369338</v>
      </c>
      <c r="HZ815" s="83"/>
      <c r="IA815" s="110"/>
      <c r="IB815" s="87">
        <f>1/(1+EXP(-IB814))</f>
        <v>0.0404032204259561</v>
      </c>
      <c r="IC815" s="87">
        <f t="shared" ref="IC815" si="5625">1/(1+EXP(-IC814))</f>
        <v>0.947246047370333</v>
      </c>
      <c r="ID815" s="83"/>
      <c r="IE815" s="110"/>
      <c r="IF815" s="87">
        <f>1/(1+EXP(-IF814))</f>
        <v>0.0557358364667363</v>
      </c>
      <c r="IG815" s="87">
        <f t="shared" ref="IG815" si="5626">1/(1+EXP(-IG814))</f>
        <v>0.943554373305707</v>
      </c>
      <c r="IH815" s="83"/>
      <c r="II815" s="110"/>
      <c r="IJ815" s="87">
        <f>1/(1+EXP(-IJ814))</f>
        <v>0.054659403781815</v>
      </c>
      <c r="IK815" s="87">
        <f t="shared" ref="IK815" si="5627">1/(1+EXP(-IK814))</f>
        <v>0.940718075385786</v>
      </c>
      <c r="IL815" s="83"/>
      <c r="IM815" s="110"/>
      <c r="IN815" s="87">
        <f>1/(1+EXP(-IN814))</f>
        <v>0.0554738465302839</v>
      </c>
      <c r="IO815" s="87">
        <f t="shared" ref="IO815" si="5628">1/(1+EXP(-IO814))</f>
        <v>0.943583031045626</v>
      </c>
      <c r="IP815" s="83"/>
      <c r="IQ815" s="110"/>
      <c r="IR815" s="87">
        <f>1/(1+EXP(-IR814))</f>
        <v>0.0355746922656065</v>
      </c>
      <c r="IS815" s="87">
        <f t="shared" ref="IS815" si="5629">1/(1+EXP(-IS814))</f>
        <v>0.966254664332142</v>
      </c>
      <c r="IT815" s="83"/>
      <c r="IU815" s="110"/>
      <c r="IV815" s="87">
        <f>1/(1+EXP(-IV814))</f>
        <v>0.027424495389625</v>
      </c>
      <c r="IW815" s="87">
        <f t="shared" ref="IW815" si="5630">1/(1+EXP(-IW814))</f>
        <v>0.969789567060006</v>
      </c>
      <c r="IX815" s="83"/>
      <c r="IY815" s="110"/>
      <c r="IZ815" s="87">
        <f>1/(1+EXP(-IZ814))</f>
        <v>0.522599622184411</v>
      </c>
      <c r="JA815" s="87">
        <f t="shared" ref="JA815" si="5631">1/(1+EXP(-JA814))</f>
        <v>0.599185811090225</v>
      </c>
      <c r="JB815" s="83"/>
      <c r="JC815" s="110"/>
      <c r="JD815" s="87">
        <f>1/(1+EXP(-JD814))</f>
        <v>0.42126330795398</v>
      </c>
      <c r="JE815" s="87">
        <f t="shared" ref="JE815" si="5632">1/(1+EXP(-JE814))</f>
        <v>0.713080495221112</v>
      </c>
      <c r="JF815" s="83"/>
      <c r="JG815" s="110"/>
    </row>
    <row r="816" ht="18.75" spans="2:267">
      <c r="B816" s="35"/>
      <c r="C816" s="36"/>
      <c r="D816" s="37">
        <f t="shared" ref="D816:F816" si="5633">D784-$F$6*D799</f>
        <v>0.637314923435011</v>
      </c>
      <c r="E816" s="38">
        <f t="shared" si="5633"/>
        <v>-1.40856954050114</v>
      </c>
      <c r="F816" s="39">
        <f t="shared" si="5633"/>
        <v>0.819444433064928</v>
      </c>
      <c r="G816" s="41"/>
      <c r="H816" s="34"/>
      <c r="I816" s="157"/>
      <c r="J816" s="60"/>
      <c r="K816" s="86" t="s">
        <v>26</v>
      </c>
      <c r="L816" s="87">
        <f>L815*(1-L815)</f>
        <v>0.0687944606941484</v>
      </c>
      <c r="M816" s="87">
        <f t="shared" ref="M816" si="5634">M815*(1-M815)</f>
        <v>0.0600904430548599</v>
      </c>
      <c r="N816" s="83"/>
      <c r="O816" s="110"/>
      <c r="P816" s="87">
        <f>P815*(1-P815)</f>
        <v>0.0687929586130203</v>
      </c>
      <c r="Q816" s="87">
        <f t="shared" ref="Q816" si="5635">Q815*(1-Q815)</f>
        <v>0.0595020464902438</v>
      </c>
      <c r="R816" s="83"/>
      <c r="S816" s="110"/>
      <c r="T816" s="87">
        <f>T815*(1-T815)</f>
        <v>0.0730994826387919</v>
      </c>
      <c r="U816" s="87">
        <f t="shared" ref="U816" si="5636">U815*(1-U815)</f>
        <v>0.0620786396077083</v>
      </c>
      <c r="V816" s="83"/>
      <c r="W816" s="110"/>
      <c r="X816" s="87">
        <f>X815*(1-X815)</f>
        <v>0.0796983212557016</v>
      </c>
      <c r="Y816" s="87">
        <f t="shared" ref="Y816" si="5637">Y815*(1-Y815)</f>
        <v>0.076032550276404</v>
      </c>
      <c r="Z816" s="83"/>
      <c r="AA816" s="110"/>
      <c r="AB816" s="87">
        <f>AB815*(1-AB815)</f>
        <v>0.0870051423288894</v>
      </c>
      <c r="AC816" s="87">
        <f t="shared" ref="AC816" si="5638">AC815*(1-AC815)</f>
        <v>0.0844553640842839</v>
      </c>
      <c r="AD816" s="83"/>
      <c r="AE816" s="110"/>
      <c r="AF816" s="87">
        <f>AF815*(1-AF815)</f>
        <v>0.0816076844146987</v>
      </c>
      <c r="AG816" s="87">
        <f t="shared" ref="AG816" si="5639">AG815*(1-AG815)</f>
        <v>0.0694150173991857</v>
      </c>
      <c r="AH816" s="83"/>
      <c r="AI816" s="110"/>
      <c r="AJ816" s="87">
        <f>AJ815*(1-AJ815)</f>
        <v>0.152164077626449</v>
      </c>
      <c r="AK816" s="87">
        <f t="shared" ref="AK816" si="5640">AK815*(1-AK815)</f>
        <v>0.118628264497132</v>
      </c>
      <c r="AL816" s="83"/>
      <c r="AM816" s="110"/>
      <c r="AN816" s="87">
        <f>AN815*(1-AN815)</f>
        <v>0.147636709948589</v>
      </c>
      <c r="AO816" s="87">
        <f t="shared" ref="AO816" si="5641">AO815*(1-AO815)</f>
        <v>0.130410001402409</v>
      </c>
      <c r="AP816" s="83"/>
      <c r="AQ816" s="110"/>
      <c r="AR816" s="87">
        <f>AR815*(1-AR815)</f>
        <v>0.0938302894660708</v>
      </c>
      <c r="AS816" s="87">
        <f t="shared" ref="AS816" si="5642">AS815*(1-AS815)</f>
        <v>0.0934150818214041</v>
      </c>
      <c r="AT816" s="83"/>
      <c r="AU816" s="110"/>
      <c r="AV816" s="87">
        <f>AV815*(1-AV815)</f>
        <v>0.113145743388052</v>
      </c>
      <c r="AW816" s="87">
        <f t="shared" ref="AW816" si="5643">AW815*(1-AW815)</f>
        <v>0.110498392756287</v>
      </c>
      <c r="AX816" s="83"/>
      <c r="AY816" s="110"/>
      <c r="AZ816" s="87">
        <f>AZ815*(1-AZ815)</f>
        <v>0.0888027119361428</v>
      </c>
      <c r="BA816" s="87">
        <f t="shared" ref="BA816" si="5644">BA815*(1-BA815)</f>
        <v>0.0826766850079772</v>
      </c>
      <c r="BB816" s="83"/>
      <c r="BC816" s="110"/>
      <c r="BD816" s="87">
        <f>BD815*(1-BD815)</f>
        <v>0.0896149891089125</v>
      </c>
      <c r="BE816" s="87">
        <f t="shared" ref="BE816" si="5645">BE815*(1-BE815)</f>
        <v>0.0807345362024608</v>
      </c>
      <c r="BF816" s="83"/>
      <c r="BG816" s="110"/>
      <c r="BH816" s="87">
        <f>BH815*(1-BH815)</f>
        <v>0.109553668867014</v>
      </c>
      <c r="BI816" s="87">
        <f t="shared" ref="BI816" si="5646">BI815*(1-BI815)</f>
        <v>0.0929178598276069</v>
      </c>
      <c r="BJ816" s="83"/>
      <c r="BK816" s="110"/>
      <c r="BL816" s="87">
        <f>BL815*(1-BL815)</f>
        <v>0.119439749411483</v>
      </c>
      <c r="BM816" s="87">
        <f t="shared" ref="BM816" si="5647">BM815*(1-BM815)</f>
        <v>0.114691899739782</v>
      </c>
      <c r="BN816" s="83"/>
      <c r="BO816" s="110"/>
      <c r="BP816" s="87">
        <f>BP815*(1-BP815)</f>
        <v>0.137230146477196</v>
      </c>
      <c r="BQ816" s="87">
        <f t="shared" ref="BQ816" si="5648">BQ815*(1-BQ815)</f>
        <v>0.147151880144864</v>
      </c>
      <c r="BR816" s="83"/>
      <c r="BS816" s="110"/>
      <c r="BT816" s="87">
        <f>BT815*(1-BT815)</f>
        <v>0.0666441661047117</v>
      </c>
      <c r="BU816" s="87">
        <f t="shared" ref="BU816" si="5649">BU815*(1-BU815)</f>
        <v>0.0582747090775215</v>
      </c>
      <c r="BV816" s="83"/>
      <c r="BW816" s="110"/>
      <c r="BX816" s="87">
        <f>BX815*(1-BX815)</f>
        <v>0.106413049189557</v>
      </c>
      <c r="BY816" s="87">
        <f t="shared" ref="BY816" si="5650">BY815*(1-BY815)</f>
        <v>0.103092401184849</v>
      </c>
      <c r="BZ816" s="83"/>
      <c r="CA816" s="110"/>
      <c r="CB816" s="87">
        <f>CB815*(1-CB815)</f>
        <v>0.0763873455493591</v>
      </c>
      <c r="CC816" s="87">
        <f t="shared" ref="CC816" si="5651">CC815*(1-CC815)</f>
        <v>0.0677651322894098</v>
      </c>
      <c r="CD816" s="83"/>
      <c r="CE816" s="110"/>
      <c r="CF816" s="87">
        <f>CF815*(1-CF815)</f>
        <v>0.0671667122164522</v>
      </c>
      <c r="CG816" s="87">
        <f t="shared" ref="CG816" si="5652">CG815*(1-CG815)</f>
        <v>0.0560892042490699</v>
      </c>
      <c r="CH816" s="83"/>
      <c r="CI816" s="110"/>
      <c r="CJ816" s="87">
        <f>CJ815*(1-CJ815)</f>
        <v>0.0815808743059153</v>
      </c>
      <c r="CK816" s="87">
        <f t="shared" ref="CK816" si="5653">CK815*(1-CK815)</f>
        <v>0.0762194308720238</v>
      </c>
      <c r="CL816" s="83"/>
      <c r="CM816" s="110"/>
      <c r="CN816" s="87">
        <f>CN815*(1-CN815)</f>
        <v>0.0832845763275147</v>
      </c>
      <c r="CO816" s="87">
        <f t="shared" ref="CO816" si="5654">CO815*(1-CO815)</f>
        <v>0.0731659574245928</v>
      </c>
      <c r="CP816" s="83"/>
      <c r="CQ816" s="110"/>
      <c r="CR816" s="87">
        <f>CR815*(1-CR815)</f>
        <v>0.0661711385731128</v>
      </c>
      <c r="CS816" s="87">
        <f t="shared" ref="CS816" si="5655">CS815*(1-CS815)</f>
        <v>0.0575517966347408</v>
      </c>
      <c r="CT816" s="83"/>
      <c r="CU816" s="110"/>
      <c r="CV816" s="87">
        <f>CV815*(1-CV815)</f>
        <v>0.100066259664784</v>
      </c>
      <c r="CW816" s="87">
        <f t="shared" ref="CW816" si="5656">CW815*(1-CW815)</f>
        <v>0.0929380290242036</v>
      </c>
      <c r="CX816" s="83"/>
      <c r="CY816" s="110"/>
      <c r="CZ816" s="87">
        <f>CZ815*(1-CZ815)</f>
        <v>0.0758983441261941</v>
      </c>
      <c r="DA816" s="87">
        <f t="shared" ref="DA816" si="5657">DA815*(1-DA815)</f>
        <v>0.0659487035260559</v>
      </c>
      <c r="DB816" s="83"/>
      <c r="DC816" s="110"/>
      <c r="DD816" s="87">
        <f>DD815*(1-DD815)</f>
        <v>0.0690337920536917</v>
      </c>
      <c r="DE816" s="87">
        <f t="shared" ref="DE816" si="5658">DE815*(1-DE815)</f>
        <v>0.0569371573630385</v>
      </c>
      <c r="DF816" s="83"/>
      <c r="DG816" s="110"/>
      <c r="DH816" s="87">
        <f>DH815*(1-DH815)</f>
        <v>0.0808504015922488</v>
      </c>
      <c r="DI816" s="87">
        <f t="shared" ref="DI816" si="5659">DI815*(1-DI815)</f>
        <v>0.0738772787360105</v>
      </c>
      <c r="DJ816" s="83"/>
      <c r="DK816" s="110"/>
      <c r="DL816" s="87">
        <f>DL815*(1-DL815)</f>
        <v>0.0871388755094899</v>
      </c>
      <c r="DM816" s="87">
        <f t="shared" ref="DM816" si="5660">DM815*(1-DM815)</f>
        <v>0.0740822035391695</v>
      </c>
      <c r="DN816" s="83"/>
      <c r="DO816" s="110"/>
      <c r="DP816" s="87">
        <f>DP815*(1-DP815)</f>
        <v>0.127010047642108</v>
      </c>
      <c r="DQ816" s="87">
        <f t="shared" ref="DQ816" si="5661">DQ815*(1-DQ815)</f>
        <v>0.114094676401928</v>
      </c>
      <c r="DR816" s="83"/>
      <c r="DS816" s="110"/>
      <c r="DT816" s="87">
        <f>DT815*(1-DT815)</f>
        <v>0.087359449388028</v>
      </c>
      <c r="DU816" s="87">
        <f t="shared" ref="DU816" si="5662">DU815*(1-DU815)</f>
        <v>0.0733743584879811</v>
      </c>
      <c r="DV816" s="83"/>
      <c r="DW816" s="110"/>
      <c r="DX816" s="87">
        <f>DX815*(1-DX815)</f>
        <v>0.0795471597032555</v>
      </c>
      <c r="DY816" s="87">
        <f t="shared" ref="DY816" si="5663">DY815*(1-DY815)</f>
        <v>0.0627366473516189</v>
      </c>
      <c r="DZ816" s="83"/>
      <c r="EA816" s="110"/>
      <c r="EB816" s="87">
        <f>EB815*(1-EB815)</f>
        <v>0.0897976195854709</v>
      </c>
      <c r="EC816" s="87">
        <f t="shared" ref="EC816" si="5664">EC815*(1-EC815)</f>
        <v>0.0794600183157415</v>
      </c>
      <c r="ED816" s="83"/>
      <c r="EE816" s="110"/>
      <c r="EF816" s="87">
        <f>EF815*(1-EF815)</f>
        <v>0.112121572868006</v>
      </c>
      <c r="EG816" s="87">
        <f t="shared" ref="EG816" si="5665">EG815*(1-EG815)</f>
        <v>0.0879655265542403</v>
      </c>
      <c r="EH816" s="83"/>
      <c r="EI816" s="110"/>
      <c r="EJ816" s="87">
        <f>EJ815*(1-EJ815)</f>
        <v>0.0236869803891037</v>
      </c>
      <c r="EK816" s="87">
        <f t="shared" ref="EK816" si="5666">EK815*(1-EK815)</f>
        <v>0.023626428365566</v>
      </c>
      <c r="EL816" s="83"/>
      <c r="EM816" s="110"/>
      <c r="EN816" s="87">
        <f>EN815*(1-EN815)</f>
        <v>0.0226697372356127</v>
      </c>
      <c r="EO816" s="87">
        <f t="shared" ref="EO816" si="5667">EO815*(1-EO815)</f>
        <v>0.0219896206800807</v>
      </c>
      <c r="EP816" s="83"/>
      <c r="EQ816" s="110"/>
      <c r="ER816" s="87">
        <f>ER815*(1-ER815)</f>
        <v>0.0236869803891037</v>
      </c>
      <c r="ES816" s="87">
        <f t="shared" ref="ES816" si="5668">ES815*(1-ES815)</f>
        <v>0.023626428365566</v>
      </c>
      <c r="ET816" s="83"/>
      <c r="EU816" s="110"/>
      <c r="EV816" s="87">
        <f>EV815*(1-EV815)</f>
        <v>0.0341691935159816</v>
      </c>
      <c r="EW816" s="87">
        <f t="shared" ref="EW816" si="5669">EW815*(1-EW815)</f>
        <v>0.0367355108406897</v>
      </c>
      <c r="EX816" s="83"/>
      <c r="EY816" s="110"/>
      <c r="EZ816" s="87">
        <f>EZ815*(1-EZ815)</f>
        <v>0.0211774604617069</v>
      </c>
      <c r="FA816" s="87">
        <f t="shared" ref="FA816" si="5670">FA815*(1-FA815)</f>
        <v>0.0213531628051716</v>
      </c>
      <c r="FB816" s="83"/>
      <c r="FC816" s="110"/>
      <c r="FD816" s="87">
        <f>FD815*(1-FD815)</f>
        <v>0.031135032580204</v>
      </c>
      <c r="FE816" s="87">
        <f t="shared" ref="FE816" si="5671">FE815*(1-FE815)</f>
        <v>0.032099542246452</v>
      </c>
      <c r="FF816" s="83"/>
      <c r="FG816" s="110"/>
      <c r="FH816" s="87">
        <f>FH815*(1-FH815)</f>
        <v>0.0203619851872708</v>
      </c>
      <c r="FI816" s="87">
        <f t="shared" ref="FI816" si="5672">FI815*(1-FI815)</f>
        <v>0.0202108802924948</v>
      </c>
      <c r="FJ816" s="83"/>
      <c r="FK816" s="110"/>
      <c r="FL816" s="87">
        <f>FL815*(1-FL815)</f>
        <v>0.027715090357119</v>
      </c>
      <c r="FM816" s="87">
        <f t="shared" ref="FM816" si="5673">FM815*(1-FM815)</f>
        <v>0.0301613068645433</v>
      </c>
      <c r="FN816" s="83"/>
      <c r="FO816" s="110"/>
      <c r="FP816" s="87">
        <f>FP815*(1-FP815)</f>
        <v>0.0562314779313063</v>
      </c>
      <c r="FQ816" s="87">
        <f t="shared" ref="FQ816" si="5674">FQ815*(1-FQ815)</f>
        <v>0.0614933738265371</v>
      </c>
      <c r="FR816" s="83"/>
      <c r="FS816" s="110"/>
      <c r="FT816" s="87">
        <f>FT815*(1-FT815)</f>
        <v>0.0392278157136106</v>
      </c>
      <c r="FU816" s="87">
        <f t="shared" ref="FU816" si="5675">FU815*(1-FU815)</f>
        <v>0.0414666894041335</v>
      </c>
      <c r="FV816" s="83"/>
      <c r="FW816" s="110"/>
      <c r="FX816" s="87">
        <f>FX815*(1-FX815)</f>
        <v>0.0589162213434376</v>
      </c>
      <c r="FY816" s="87">
        <f t="shared" ref="FY816" si="5676">FY815*(1-FY815)</f>
        <v>0.0615044665353634</v>
      </c>
      <c r="FZ816" s="83"/>
      <c r="GA816" s="110"/>
      <c r="GB816" s="87">
        <f>GB815*(1-GB815)</f>
        <v>0.0371270691960614</v>
      </c>
      <c r="GC816" s="87">
        <f t="shared" ref="GC816" si="5677">GC815*(1-GC815)</f>
        <v>0.0373447357494941</v>
      </c>
      <c r="GD816" s="83"/>
      <c r="GE816" s="110"/>
      <c r="GF816" s="87">
        <f>GF815*(1-GF815)</f>
        <v>0.0699035143602337</v>
      </c>
      <c r="GG816" s="87">
        <f t="shared" ref="GG816" si="5678">GG815*(1-GG815)</f>
        <v>0.0802629313518373</v>
      </c>
      <c r="GH816" s="83"/>
      <c r="GI816" s="110"/>
      <c r="GJ816" s="87">
        <f>GJ815*(1-GJ815)</f>
        <v>0.053724522280774</v>
      </c>
      <c r="GK816" s="87">
        <f t="shared" ref="GK816" si="5679">GK815*(1-GK815)</f>
        <v>0.0602061425353877</v>
      </c>
      <c r="GL816" s="83"/>
      <c r="GM816" s="110"/>
      <c r="GN816" s="87">
        <f>GN815*(1-GN815)</f>
        <v>0.0311334113327797</v>
      </c>
      <c r="GO816" s="87">
        <f t="shared" ref="GO816" si="5680">GO815*(1-GO815)</f>
        <v>0.0351259035758014</v>
      </c>
      <c r="GP816" s="83"/>
      <c r="GQ816" s="110"/>
      <c r="GR816" s="87">
        <f>GR815*(1-GR815)</f>
        <v>0.0677970721712196</v>
      </c>
      <c r="GS816" s="87">
        <f t="shared" ref="GS816" si="5681">GS815*(1-GS815)</f>
        <v>0.0782959435219379</v>
      </c>
      <c r="GT816" s="83"/>
      <c r="GU816" s="110"/>
      <c r="GV816" s="87">
        <f>GV815*(1-GV815)</f>
        <v>0.0226697372356127</v>
      </c>
      <c r="GW816" s="87">
        <f t="shared" ref="GW816" si="5682">GW815*(1-GW815)</f>
        <v>0.0219896206800807</v>
      </c>
      <c r="GX816" s="83"/>
      <c r="GY816" s="110"/>
      <c r="GZ816" s="87">
        <f>GZ815*(1-GZ815)</f>
        <v>0.0909773563527625</v>
      </c>
      <c r="HA816" s="87">
        <f t="shared" ref="HA816" si="5683">HA815*(1-HA815)</f>
        <v>0.0950166409920577</v>
      </c>
      <c r="HB816" s="83"/>
      <c r="HC816" s="110"/>
      <c r="HD816" s="87">
        <f>HD815*(1-HD815)</f>
        <v>0.0317522591766236</v>
      </c>
      <c r="HE816" s="87">
        <f t="shared" ref="HE816" si="5684">HE815*(1-HE815)</f>
        <v>0.0264257507066619</v>
      </c>
      <c r="HF816" s="83"/>
      <c r="HG816" s="110"/>
      <c r="HH816" s="87">
        <f>HH815*(1-HH815)</f>
        <v>0.027018343721047</v>
      </c>
      <c r="HI816" s="87">
        <f t="shared" ref="HI816" si="5685">HI815*(1-HI815)</f>
        <v>0.0261249314595169</v>
      </c>
      <c r="HJ816" s="83"/>
      <c r="HK816" s="110"/>
      <c r="HL816" s="87">
        <f>HL815*(1-HL815)</f>
        <v>0.0816058495468821</v>
      </c>
      <c r="HM816" s="87">
        <f t="shared" ref="HM816" si="5686">HM815*(1-HM815)</f>
        <v>0.0715551809190047</v>
      </c>
      <c r="HN816" s="83"/>
      <c r="HO816" s="110"/>
      <c r="HP816" s="87">
        <f>HP815*(1-HP815)</f>
        <v>0.031492902587973</v>
      </c>
      <c r="HQ816" s="87">
        <f t="shared" ref="HQ816" si="5687">HQ815*(1-HQ815)</f>
        <v>0.0284609805299139</v>
      </c>
      <c r="HR816" s="83"/>
      <c r="HS816" s="110"/>
      <c r="HT816" s="87">
        <f>HT815*(1-HT815)</f>
        <v>0.0578656302060669</v>
      </c>
      <c r="HU816" s="87">
        <f t="shared" ref="HU816" si="5688">HU815*(1-HU815)</f>
        <v>0.0819487705650907</v>
      </c>
      <c r="HV816" s="83"/>
      <c r="HW816" s="110"/>
      <c r="HX816" s="87">
        <f>HX815*(1-HX815)</f>
        <v>0.0350952004751962</v>
      </c>
      <c r="HY816" s="87">
        <f t="shared" ref="HY816" si="5689">HY815*(1-HY815)</f>
        <v>0.0310945626367972</v>
      </c>
      <c r="HZ816" s="83"/>
      <c r="IA816" s="110"/>
      <c r="IB816" s="87">
        <f>IB815*(1-IB815)</f>
        <v>0.0387708002051677</v>
      </c>
      <c r="IC816" s="87">
        <f t="shared" ref="IC816" si="5690">IC815*(1-IC815)</f>
        <v>0.0499709731116141</v>
      </c>
      <c r="ID816" s="83"/>
      <c r="IE816" s="110"/>
      <c r="IF816" s="87">
        <f>IF815*(1-IF815)</f>
        <v>0.0526293530000895</v>
      </c>
      <c r="IG816" s="87">
        <f t="shared" ref="IG816" si="5691">IG815*(1-IG815)</f>
        <v>0.0532595179213817</v>
      </c>
      <c r="IH816" s="83"/>
      <c r="II816" s="110"/>
      <c r="IJ816" s="87">
        <f>IJ815*(1-IJ815)</f>
        <v>0.0516717533600315</v>
      </c>
      <c r="IK816" s="87">
        <f t="shared" ref="IK816" si="5692">IK815*(1-IK815)</f>
        <v>0.055767578028249</v>
      </c>
      <c r="IL816" s="83"/>
      <c r="IM816" s="110"/>
      <c r="IN816" s="87">
        <f>IN815*(1-IN815)</f>
        <v>0.0523964988814185</v>
      </c>
      <c r="IO816" s="87">
        <f t="shared" ref="IO816" si="5693">IO815*(1-IO815)</f>
        <v>0.0532340945683752</v>
      </c>
      <c r="IP816" s="83"/>
      <c r="IQ816" s="110"/>
      <c r="IR816" s="87">
        <f>IR815*(1-IR815)</f>
        <v>0.0343091335358139</v>
      </c>
      <c r="IS816" s="87">
        <f t="shared" ref="IS816" si="5694">IS815*(1-IS815)</f>
        <v>0.0326065879885214</v>
      </c>
      <c r="IT816" s="83"/>
      <c r="IU816" s="110"/>
      <c r="IV816" s="87">
        <f>IV815*(1-IV815)</f>
        <v>0.0266723924422494</v>
      </c>
      <c r="IW816" s="87">
        <f t="shared" ref="IW816" si="5695">IW815*(1-IW815)</f>
        <v>0.0292977626815721</v>
      </c>
      <c r="IX816" s="83"/>
      <c r="IY816" s="110"/>
      <c r="IZ816" s="87">
        <f>IZ815*(1-IZ815)</f>
        <v>0.249489257077122</v>
      </c>
      <c r="JA816" s="87">
        <f t="shared" ref="JA816" si="5696">JA815*(1-JA815)</f>
        <v>0.240162174878374</v>
      </c>
      <c r="JB816" s="83"/>
      <c r="JC816" s="110"/>
      <c r="JD816" s="87">
        <f>JD815*(1-JD815)</f>
        <v>0.24380053332565</v>
      </c>
      <c r="JE816" s="87">
        <f t="shared" ref="JE816" si="5697">JE815*(1-JE815)</f>
        <v>0.204596702556325</v>
      </c>
      <c r="JF816" s="83"/>
      <c r="JG816" s="110"/>
    </row>
    <row r="817" spans="2:267">
      <c r="B817" s="35"/>
      <c r="C817" s="42"/>
      <c r="D817" s="37">
        <f t="shared" ref="D817:F817" si="5698">D785-$F$6*D800</f>
        <v>0.201057283233499</v>
      </c>
      <c r="E817" s="38">
        <f t="shared" si="5698"/>
        <v>0.972686415663541</v>
      </c>
      <c r="F817" s="39">
        <f t="shared" si="5698"/>
        <v>-1.13691000938016</v>
      </c>
      <c r="G817" s="43"/>
      <c r="H817" s="34"/>
      <c r="I817" s="157"/>
      <c r="J817" s="184" t="s">
        <v>27</v>
      </c>
      <c r="K817" s="162"/>
      <c r="L817" s="163">
        <f>((O$7-L815)^2+(O$8-M815)^2)/2</f>
        <v>0.00482326001827908</v>
      </c>
      <c r="M817" s="83"/>
      <c r="N817" s="83"/>
      <c r="O817" s="110"/>
      <c r="P817" s="163">
        <f>((S$7-P815)^2+(S$8-Q815)^2)/2</f>
        <v>0.00478003931185783</v>
      </c>
      <c r="Q817" s="83"/>
      <c r="R817" s="83"/>
      <c r="S817" s="110"/>
      <c r="T817" s="163">
        <f>((W$7-T815)^2+(W$8-U815)^2)/2</f>
        <v>0.00536373594976085</v>
      </c>
      <c r="U817" s="83"/>
      <c r="V817" s="83"/>
      <c r="W817" s="110"/>
      <c r="X817" s="163">
        <f>((AA$7-X815)^2+(AA$8-Y815)^2)/2</f>
        <v>0.00724941752056334</v>
      </c>
      <c r="Y817" s="83"/>
      <c r="Z817" s="83"/>
      <c r="AA817" s="110"/>
      <c r="AB817" s="163">
        <f>((AE$7-AB815)^2+(AE$8-AC815)^2)/2</f>
        <v>0.00897075448179982</v>
      </c>
      <c r="AC817" s="83"/>
      <c r="AD817" s="83"/>
      <c r="AE817" s="110"/>
      <c r="AF817" s="163">
        <f>((AI$7-AF815)^2+(AI$8-AG815)^2)/2</f>
        <v>0.00683402625336447</v>
      </c>
      <c r="AG817" s="83"/>
      <c r="AH817" s="83"/>
      <c r="AI817" s="110"/>
      <c r="AJ817" s="163">
        <f>((AM$7-AJ815)^2+(AM$8-AK815)^2)/2</f>
        <v>0.0269839617571625</v>
      </c>
      <c r="AK817" s="83"/>
      <c r="AL817" s="83"/>
      <c r="AM817" s="110"/>
      <c r="AN817" s="163">
        <f>((AQ$7-AN815)^2+(AQ$8-AO815)^2)/2</f>
        <v>0.0280963919863704</v>
      </c>
      <c r="AO817" s="83"/>
      <c r="AP817" s="83"/>
      <c r="AQ817" s="110"/>
      <c r="AR817" s="163">
        <f>((AU$7-AR815)^2+(AU$8-AS815)^2)/2</f>
        <v>0.0109316854090965</v>
      </c>
      <c r="AS817" s="83"/>
      <c r="AT817" s="83"/>
      <c r="AU817" s="110"/>
      <c r="AV817" s="163">
        <f>((AY$7-AV815)^2+(AY$8-AW815)^2)/2</f>
        <v>0.0164592724303319</v>
      </c>
      <c r="AW817" s="83"/>
      <c r="AX817" s="83"/>
      <c r="AY817" s="110"/>
      <c r="AZ817" s="163">
        <f>((BC$7-AZ815)^2+(BC$8-BA815)^2)/2</f>
        <v>0.00898752790163971</v>
      </c>
      <c r="BA817" s="83"/>
      <c r="BB817" s="83"/>
      <c r="BC817" s="110"/>
      <c r="BD817" s="163">
        <f>((BG$7-BD815)^2+(BG$8-BE815)^2)/2</f>
        <v>0.00887532897381776</v>
      </c>
      <c r="BE817" s="83"/>
      <c r="BF817" s="83"/>
      <c r="BG817" s="110"/>
      <c r="BH817" s="163">
        <f>((BK$7-BH815)^2+(BK$8-BI815)^2)/2</f>
        <v>0.0132154395306909</v>
      </c>
      <c r="BI817" s="83"/>
      <c r="BJ817" s="83"/>
      <c r="BK817" s="110"/>
      <c r="BL817" s="163">
        <f>((BO$7-BL815)^2+(BO$8-BM815)^2)/2</f>
        <v>0.0183473184850861</v>
      </c>
      <c r="BM817" s="83"/>
      <c r="BN817" s="83"/>
      <c r="BO817" s="110"/>
      <c r="BP817" s="163">
        <f>((BS$7-BP815)^2+(BS$8-BQ815)^2)/2</f>
        <v>0.0295531604531584</v>
      </c>
      <c r="BQ817" s="83"/>
      <c r="BR817" s="83"/>
      <c r="BS817" s="110"/>
      <c r="BT817" s="163">
        <f>((BW$7-BT815)^2+(BW$8-BU815)^2)/2</f>
        <v>0.00450798247731974</v>
      </c>
      <c r="BU817" s="83"/>
      <c r="BV817" s="83"/>
      <c r="BW817" s="110"/>
      <c r="BX817" s="163">
        <f>((CA$7-BX815)^2+(CA$8-BY815)^2)/2</f>
        <v>0.014140295265058</v>
      </c>
      <c r="BY817" s="83"/>
      <c r="BZ817" s="83"/>
      <c r="CA817" s="110"/>
      <c r="CB817" s="163">
        <f>((CE$7-CB815)^2+(CE$8-CC815)^2)/2</f>
        <v>0.00614462144242188</v>
      </c>
      <c r="CC817" s="83"/>
      <c r="CD817" s="83"/>
      <c r="CE817" s="110"/>
      <c r="CF817" s="163">
        <f>((CI$7-CF815)^2+(CI$8-CG815)^2)/2</f>
        <v>0.00440047749839272</v>
      </c>
      <c r="CG817" s="83"/>
      <c r="CH817" s="83"/>
      <c r="CI817" s="110"/>
      <c r="CJ817" s="163">
        <f>((CM$7-CJ815)^2+(CM$8-CK815)^2)/2</f>
        <v>0.00747036749391144</v>
      </c>
      <c r="CK817" s="83"/>
      <c r="CL817" s="83"/>
      <c r="CM817" s="110"/>
      <c r="CN817" s="163">
        <f>((CQ$7-CN815)^2+(CQ$8-CO815)^2)/2</f>
        <v>0.00736253268454235</v>
      </c>
      <c r="CO817" s="83"/>
      <c r="CP817" s="83"/>
      <c r="CQ817" s="110"/>
      <c r="CR817" s="163">
        <f>((CU$7-CR815)^2+(CU$8-CS815)^2)/2</f>
        <v>0.00441759809069661</v>
      </c>
      <c r="CS817" s="83"/>
      <c r="CT817" s="83"/>
      <c r="CU817" s="110"/>
      <c r="CV817" s="163">
        <f>((CY$7-CV815)^2+(CY$8-CW815)^2)/2</f>
        <v>0.0117362396367638</v>
      </c>
      <c r="CW817" s="83"/>
      <c r="CX817" s="83"/>
      <c r="CY817" s="110"/>
      <c r="CZ817" s="163">
        <f>((DC$7-CZ815)^2+(DC$8-DA815)^2)/2</f>
        <v>0.00594302340536477</v>
      </c>
      <c r="DA817" s="83"/>
      <c r="DB817" s="83"/>
      <c r="DC817" s="110"/>
      <c r="DD817" s="163">
        <f>((DG$7-DD815)^2+(DG$8-DE815)^2)/2</f>
        <v>0.00461932447658209</v>
      </c>
      <c r="DE817" s="83"/>
      <c r="DF817" s="83"/>
      <c r="DG817" s="110"/>
      <c r="DH817" s="163">
        <f>((DK$7-DH815)^2+(DK$8-DI815)^2)/2</f>
        <v>0.00716226849729526</v>
      </c>
      <c r="DI817" s="83"/>
      <c r="DJ817" s="83"/>
      <c r="DK817" s="110"/>
      <c r="DL817" s="163">
        <f>((DO$7-DL815)^2+(DO$8-DM815)^2)/2</f>
        <v>0.0078964034920653</v>
      </c>
      <c r="DM817" s="83"/>
      <c r="DN817" s="83"/>
      <c r="DO817" s="110"/>
      <c r="DP817" s="163">
        <f>((DS$7-DP815)^2+(DS$8-DQ815)^2)/2</f>
        <v>0.0197713251300798</v>
      </c>
      <c r="DQ817" s="83"/>
      <c r="DR817" s="83"/>
      <c r="DS817" s="110"/>
      <c r="DT817" s="163">
        <f>((DW$7-DT815)^2+(DW$8-DU815)^2)/2</f>
        <v>0.00785523790455268</v>
      </c>
      <c r="DU817" s="83"/>
      <c r="DV817" s="83"/>
      <c r="DW817" s="110"/>
      <c r="DX817" s="163">
        <f>((EA$7-DX815)^2+(EA$8-DY815)^2)/2</f>
        <v>0.00605874364188945</v>
      </c>
      <c r="DY817" s="83"/>
      <c r="DZ817" s="83"/>
      <c r="EA817" s="110"/>
      <c r="EB817" s="163">
        <f>((EE$7-EB815)^2+(EE$8-EC815)^2)/2</f>
        <v>0.00876229957650522</v>
      </c>
      <c r="EC817" s="83"/>
      <c r="ED817" s="83"/>
      <c r="EE817" s="110"/>
      <c r="EF817" s="163">
        <f>((EI$7-EF815)^2+(EI$8-EG815)^2)/2</f>
        <v>0.0130289985687008</v>
      </c>
      <c r="EG817" s="83"/>
      <c r="EH817" s="83"/>
      <c r="EI817" s="110"/>
      <c r="EJ817" s="163">
        <f>((EM$7-EJ815)^2+(EM$8-EK815)^2)/2</f>
        <v>0.000587796852315474</v>
      </c>
      <c r="EK817" s="83"/>
      <c r="EL817" s="83"/>
      <c r="EM817" s="110"/>
      <c r="EN817" s="163">
        <f>((EQ$7-EN815)^2+(EQ$8-EO815)^2)/2</f>
        <v>0.000522341835880308</v>
      </c>
      <c r="EO817" s="83"/>
      <c r="EP817" s="83"/>
      <c r="EQ817" s="110"/>
      <c r="ER817" s="163">
        <f>((EU$7-ER815)^2+(EU$8-ES815)^2)/2</f>
        <v>0.000587796852315474</v>
      </c>
      <c r="ES817" s="83"/>
      <c r="ET817" s="83"/>
      <c r="EU817" s="110"/>
      <c r="EV817" s="163">
        <f>((EY$7-EV815)^2+(EY$8-EW815)^2)/2</f>
        <v>0.00135683483256576</v>
      </c>
      <c r="EW817" s="83"/>
      <c r="EX817" s="83"/>
      <c r="EY817" s="110"/>
      <c r="EZ817" s="163">
        <f>((FC$7-EZ815)^2+(FC$8-FA815)^2)/2</f>
        <v>0.000472542748479556</v>
      </c>
      <c r="FA817" s="83"/>
      <c r="FB817" s="83"/>
      <c r="FC817" s="110"/>
      <c r="FD817" s="163">
        <f>((FG$7-FD815)^2+(FG$8-FE815)^2)/2</f>
        <v>0.00106863581886169</v>
      </c>
      <c r="FE817" s="83"/>
      <c r="FF817" s="83"/>
      <c r="FG817" s="110"/>
      <c r="FH817" s="163">
        <f>((FK$7-FH815)^2+(FK$8-FI815)^2)/2</f>
        <v>0.000429141216619097</v>
      </c>
      <c r="FI817" s="83"/>
      <c r="FJ817" s="83"/>
      <c r="FK817" s="110"/>
      <c r="FL817" s="163">
        <f>((FO$7-FL815)^2+(FO$8-FM815)^2)/2</f>
        <v>0.000891502934819826</v>
      </c>
      <c r="FM817" s="83"/>
      <c r="FN817" s="83"/>
      <c r="FO817" s="110"/>
      <c r="FP817" s="163">
        <f>((FS$7-FP815)^2+(FS$8-FQ815)^2)/2</f>
        <v>0.00395509488424588</v>
      </c>
      <c r="FQ817" s="83"/>
      <c r="FR817" s="83"/>
      <c r="FS817" s="110"/>
      <c r="FT817" s="163">
        <f>((FW$7-FT815)^2+(FW$8-FU815)^2)/2</f>
        <v>0.00177585009036906</v>
      </c>
      <c r="FU817" s="83"/>
      <c r="FV817" s="83"/>
      <c r="FW817" s="110"/>
      <c r="FX817" s="163">
        <f>((GA$7-FX815)^2+(GA$8-FY815)^2)/2</f>
        <v>0.00414364153742508</v>
      </c>
      <c r="FY817" s="83"/>
      <c r="FZ817" s="83"/>
      <c r="GA817" s="110"/>
      <c r="GB817" s="163">
        <f>((GE$7-GB815)^2+(GE$8-GC815)^2)/2</f>
        <v>0.00150052470838564</v>
      </c>
      <c r="GC817" s="83"/>
      <c r="GD817" s="83"/>
      <c r="GE817" s="110"/>
      <c r="GF817" s="163">
        <f>((GI$7-GF815)^2+(GI$8-GG815)^2)/2</f>
        <v>0.00673210165677778</v>
      </c>
      <c r="GG817" s="83"/>
      <c r="GH817" s="83"/>
      <c r="GI817" s="110"/>
      <c r="GJ817" s="163">
        <f>((GM$7-GJ815)^2+(GM$8-GK815)^2)/2</f>
        <v>0.0036930415783388</v>
      </c>
      <c r="GK817" s="83"/>
      <c r="GL817" s="83"/>
      <c r="GM817" s="110"/>
      <c r="GN817" s="163">
        <f>((GQ$7-GN815)^2+(GQ$8-GO815)^2)/2</f>
        <v>0.00118187512199804</v>
      </c>
      <c r="GO817" s="83"/>
      <c r="GP817" s="83"/>
      <c r="GQ817" s="110"/>
      <c r="GR817" s="163">
        <f>((GU$7-GR815)^2+(GU$8-GS815)^2)/2</f>
        <v>0.00634137673286066</v>
      </c>
      <c r="GS817" s="83"/>
      <c r="GT817" s="83"/>
      <c r="GU817" s="110"/>
      <c r="GV817" s="163">
        <f>((GY$7-GV815)^2+(GY$8-GW815)^2)/2</f>
        <v>0.000522341835880308</v>
      </c>
      <c r="GW817" s="83"/>
      <c r="GX817" s="83"/>
      <c r="GY817" s="110"/>
      <c r="GZ817" s="163">
        <f>((HC$7-GZ815)^2+(HC$8-HA815)^2)/2</f>
        <v>0.0107751552193086</v>
      </c>
      <c r="HA817" s="83"/>
      <c r="HB817" s="83"/>
      <c r="HC817" s="110"/>
      <c r="HD817" s="163">
        <f>((HG$7-HD815)^2+(HG$8-HE815)^2)/2</f>
        <v>0.000907837765499854</v>
      </c>
      <c r="HE817" s="83"/>
      <c r="HF817" s="83"/>
      <c r="HG817" s="110"/>
      <c r="HH817" s="163">
        <f>((HK$7-HH815)^2+(HK$8-HI815)^2)/2</f>
        <v>0.000746504145937005</v>
      </c>
      <c r="HI817" s="83"/>
      <c r="HJ817" s="83"/>
      <c r="HK817" s="110"/>
      <c r="HL817" s="163">
        <f>((HO$7-HL815)^2+(HO$8-HM815)^2)/2</f>
        <v>0.00702655591364462</v>
      </c>
      <c r="HM817" s="83"/>
      <c r="HN817" s="83"/>
      <c r="HO817" s="110"/>
      <c r="HP817" s="163">
        <f>((HS$7-HP815)^2+(HS$8-HQ815)^2)/2</f>
        <v>0.000959686215641223</v>
      </c>
      <c r="HQ817" s="83"/>
      <c r="HR817" s="83"/>
      <c r="HS817" s="110"/>
      <c r="HT817" s="163">
        <f>((HW$7-HT815)^2+(HW$8-HU815)^2)/2</f>
        <v>0.00595686640341231</v>
      </c>
      <c r="HU817" s="83"/>
      <c r="HV817" s="83"/>
      <c r="HW817" s="110"/>
      <c r="HX817" s="163">
        <f>((IA$7-HX815)^2+(IA$8-HY815)^2)/2</f>
        <v>0.0011793337114447</v>
      </c>
      <c r="HY817" s="83"/>
      <c r="HZ817" s="83"/>
      <c r="IA817" s="110"/>
      <c r="IB817" s="163">
        <f>((IE$7-IB815)^2+(IE$8-IC815)^2)/2</f>
        <v>0.00220769986942079</v>
      </c>
      <c r="IC817" s="83"/>
      <c r="ID817" s="83"/>
      <c r="IE817" s="110"/>
      <c r="IF817" s="163">
        <f>((II$7-IF815)^2+(II$8-IG815)^2)/2</f>
        <v>0.00314629611977914</v>
      </c>
      <c r="IG817" s="83"/>
      <c r="IH817" s="83"/>
      <c r="II817" s="110"/>
      <c r="IJ817" s="163">
        <f>((IM$7-IJ815)^2+(IM$8-IK815)^2)/2</f>
        <v>0.00325099850387445</v>
      </c>
      <c r="IK817" s="83"/>
      <c r="IL817" s="83"/>
      <c r="IM817" s="110"/>
      <c r="IN817" s="163">
        <f>((IQ$7-IN815)^2+(IQ$8-IO815)^2)/2</f>
        <v>0.00313011101743215</v>
      </c>
      <c r="IO817" s="83"/>
      <c r="IP817" s="83"/>
      <c r="IQ817" s="110"/>
      <c r="IR817" s="163">
        <f>((IU$7-IR815)^2+(IU$8-IS815)^2)/2</f>
        <v>0.0012021532045645</v>
      </c>
      <c r="IS817" s="83"/>
      <c r="IT817" s="83"/>
      <c r="IU817" s="110"/>
      <c r="IV817" s="163">
        <f>((IY$7-IV815)^2+(IY$8-IW815)^2)/2</f>
        <v>0.000832386602898716</v>
      </c>
      <c r="IW817" s="83"/>
      <c r="IX817" s="83"/>
      <c r="IY817" s="110"/>
      <c r="IZ817" s="163">
        <f>((JC$7-IZ815)^2+(JC$8-JA815)^2)/2</f>
        <v>0.216881189569345</v>
      </c>
      <c r="JA817" s="83"/>
      <c r="JB817" s="83"/>
      <c r="JC817" s="110"/>
      <c r="JD817" s="163">
        <f>((JG$7-JD815)^2+(JG$8-JE815)^2)/2</f>
        <v>0.129892788425446</v>
      </c>
      <c r="JE817" s="83"/>
      <c r="JF817" s="83"/>
      <c r="JG817" s="110"/>
    </row>
    <row r="818" ht="15.75" spans="2:267">
      <c r="B818" s="35"/>
      <c r="C818" s="29">
        <v>3</v>
      </c>
      <c r="D818" s="30">
        <f t="shared" ref="D818:G818" si="5699">D786-$F$6*D801</f>
        <v>0.148558916927597</v>
      </c>
      <c r="E818" s="31">
        <f t="shared" si="5699"/>
        <v>0.13726939784223</v>
      </c>
      <c r="F818" s="32">
        <f t="shared" si="5699"/>
        <v>0.145085366554362</v>
      </c>
      <c r="G818" s="33">
        <f t="shared" si="5699"/>
        <v>-0.12283192823843</v>
      </c>
      <c r="H818" s="34"/>
      <c r="I818" s="164" t="s">
        <v>28</v>
      </c>
      <c r="J818" s="156" t="s">
        <v>40</v>
      </c>
      <c r="K818" s="86" t="s">
        <v>29</v>
      </c>
      <c r="L818" s="87">
        <f>L815-O$7</f>
        <v>-0.074317560491566</v>
      </c>
      <c r="M818" s="87">
        <f>M815-O$8</f>
        <v>0.0642138632940004</v>
      </c>
      <c r="N818" s="83"/>
      <c r="O818" s="110"/>
      <c r="P818" s="87">
        <f>P815-S$7</f>
        <v>-0.0743157961739951</v>
      </c>
      <c r="Q818" s="87">
        <f>Q815-S$8</f>
        <v>0.0635392875529847</v>
      </c>
      <c r="R818" s="83"/>
      <c r="S818" s="110"/>
      <c r="T818" s="87">
        <f>T815-W$7</f>
        <v>-0.0794045680690194</v>
      </c>
      <c r="U818" s="87">
        <f>U815-W$8</f>
        <v>0.0665010260770024</v>
      </c>
      <c r="V818" s="83"/>
      <c r="W818" s="110"/>
      <c r="X818" s="87">
        <f>X815-AA$7</f>
        <v>-0.0873237603831566</v>
      </c>
      <c r="Y818" s="87">
        <f>Y815-AA$8</f>
        <v>0.0829059461900757</v>
      </c>
      <c r="Z818" s="83"/>
      <c r="AA818" s="110"/>
      <c r="AB818" s="87">
        <f>AB815-AE$7</f>
        <v>-0.0962737837703493</v>
      </c>
      <c r="AC818" s="87">
        <f>AC815-AE$8</f>
        <v>0.0931282316064235</v>
      </c>
      <c r="AD818" s="83"/>
      <c r="AE818" s="110"/>
      <c r="AF818" s="87">
        <f>AF815-AI$7</f>
        <v>-0.0896436724195649</v>
      </c>
      <c r="AG818" s="87">
        <f>AG815-AI$8</f>
        <v>0.0750470819010484</v>
      </c>
      <c r="AH818" s="83"/>
      <c r="AI818" s="110"/>
      <c r="AJ818" s="87">
        <f>AJ815-AM$7</f>
        <v>-0.187212656308554</v>
      </c>
      <c r="AK818" s="87">
        <f>AK815-AM$8</f>
        <v>0.137547609329352</v>
      </c>
      <c r="AL818" s="83"/>
      <c r="AM818" s="110"/>
      <c r="AN818" s="87">
        <f>AN815-AQ$7</f>
        <v>-0.180057364436356</v>
      </c>
      <c r="AO818" s="87">
        <f>AO815-AQ$8</f>
        <v>0.154182130887383</v>
      </c>
      <c r="AP818" s="83"/>
      <c r="AQ818" s="110"/>
      <c r="AR818" s="87">
        <f>AR815-AU$7</f>
        <v>-0.10481686456286</v>
      </c>
      <c r="AS818" s="87">
        <f>AS815-AU$8</f>
        <v>0.104291877542808</v>
      </c>
      <c r="AT818" s="83"/>
      <c r="AU818" s="110"/>
      <c r="AV818" s="87">
        <f>AV815-AY$7</f>
        <v>-0.130061820553828</v>
      </c>
      <c r="AW818" s="87">
        <f>AW815-AY$8</f>
        <v>0.126500860451175</v>
      </c>
      <c r="AX818" s="83"/>
      <c r="AY818" s="110"/>
      <c r="AZ818" s="87">
        <f>AZ815-BC$7</f>
        <v>-0.0985061792955498</v>
      </c>
      <c r="BA818" s="87">
        <f>BA815-BC$8</f>
        <v>0.0909482734518496</v>
      </c>
      <c r="BB818" s="83"/>
      <c r="BC818" s="110"/>
      <c r="BD818" s="87">
        <f>BD815-BG$7</f>
        <v>-0.0995190255566596</v>
      </c>
      <c r="BE818" s="87">
        <f>BE815-BG$8</f>
        <v>0.0885811577023492</v>
      </c>
      <c r="BF818" s="83"/>
      <c r="BG818" s="110"/>
      <c r="BH818" s="87">
        <f>BH815-BK$7</f>
        <v>-0.125238300872426</v>
      </c>
      <c r="BI818" s="87">
        <f>BI815-BK$8</f>
        <v>0.103664106883576</v>
      </c>
      <c r="BJ818" s="83"/>
      <c r="BK818" s="110"/>
      <c r="BL818" s="87">
        <f>BL815-BO$7</f>
        <v>-0.138668779942118</v>
      </c>
      <c r="BM818" s="87">
        <f>BM815-BO$8</f>
        <v>0.132157506179318</v>
      </c>
      <c r="BN818" s="83"/>
      <c r="BO818" s="110"/>
      <c r="BP818" s="87">
        <f>BP815-BS$7</f>
        <v>-0.164187770438889</v>
      </c>
      <c r="BQ818" s="87">
        <f>BQ815-BS$8</f>
        <v>0.179300577089488</v>
      </c>
      <c r="BR818" s="83"/>
      <c r="BS818" s="110"/>
      <c r="BT818" s="87">
        <f>BT815-BW$7</f>
        <v>-0.0717993065217102</v>
      </c>
      <c r="BU818" s="87">
        <f>BU815-BW$8</f>
        <v>0.0621355336151625</v>
      </c>
      <c r="BV818" s="83"/>
      <c r="BW818" s="110"/>
      <c r="BX818" s="87">
        <f>BX815-CA$7</f>
        <v>-0.121071311708333</v>
      </c>
      <c r="BY818" s="87">
        <f>BY815-CA$8</f>
        <v>0.116714729196188</v>
      </c>
      <c r="BZ818" s="83"/>
      <c r="CA818" s="110"/>
      <c r="CB818" s="87">
        <f>CB815-CE$7</f>
        <v>-0.0833314813300134</v>
      </c>
      <c r="CC818" s="87">
        <f>CC815-CE$8</f>
        <v>0.0731102393935991</v>
      </c>
      <c r="CD818" s="83"/>
      <c r="CE818" s="110"/>
      <c r="CF818" s="87">
        <f>CF815-CI$7</f>
        <v>-0.0724099068224945</v>
      </c>
      <c r="CG818" s="87">
        <f>CG815-CI$8</f>
        <v>0.059646964639813</v>
      </c>
      <c r="CH818" s="83"/>
      <c r="CI818" s="110"/>
      <c r="CJ818" s="87">
        <f>CJ815-CM$7</f>
        <v>-0.0896110068555874</v>
      </c>
      <c r="CK818" s="87">
        <f>CK815-CM$8</f>
        <v>0.0831300333101746</v>
      </c>
      <c r="CL818" s="83"/>
      <c r="CM818" s="110"/>
      <c r="CN818" s="87">
        <f>CN815-CQ$7</f>
        <v>-0.0916919990099566</v>
      </c>
      <c r="CO818" s="87">
        <f>CO815-CQ$8</f>
        <v>0.0794836001112356</v>
      </c>
      <c r="CP818" s="83"/>
      <c r="CQ818" s="110"/>
      <c r="CR818" s="87">
        <f>CR815-CU$7</f>
        <v>-0.071247319044082</v>
      </c>
      <c r="CS818" s="87">
        <f>CS815-CU$8</f>
        <v>0.0613108123451648</v>
      </c>
      <c r="CT818" s="83"/>
      <c r="CU818" s="110"/>
      <c r="CV818" s="87">
        <f>CV815-CY$7</f>
        <v>-0.112787215687271</v>
      </c>
      <c r="CW818" s="87">
        <f>CW815-CY$8</f>
        <v>0.103689552275244</v>
      </c>
      <c r="CX818" s="83"/>
      <c r="CY818" s="110"/>
      <c r="CZ818" s="87">
        <f>CZ815-DC$7</f>
        <v>-0.082745094847519</v>
      </c>
      <c r="DA818" s="87">
        <f>DA815-DC$8</f>
        <v>0.0709879996154606</v>
      </c>
      <c r="DB818" s="83"/>
      <c r="DC818" s="110"/>
      <c r="DD818" s="87">
        <f>DD815-DG$7</f>
        <v>-0.0745987682830381</v>
      </c>
      <c r="DE818" s="87">
        <f>DE815-DG$8</f>
        <v>0.0606108300868562</v>
      </c>
      <c r="DF818" s="83"/>
      <c r="DG818" s="110"/>
      <c r="DH818" s="87">
        <f>DH815-DK$7</f>
        <v>-0.0887219937709395</v>
      </c>
      <c r="DI818" s="87">
        <f>DI815-DK$8</f>
        <v>0.0803302235519104</v>
      </c>
      <c r="DJ818" s="83"/>
      <c r="DK818" s="110"/>
      <c r="DL818" s="87">
        <f>DL815-DO$7</f>
        <v>-0.0964394413591559</v>
      </c>
      <c r="DM818" s="87">
        <f>DM815-DO$8</f>
        <v>0.0805744446736341</v>
      </c>
      <c r="DN818" s="83"/>
      <c r="DO818" s="110"/>
      <c r="DP818" s="87">
        <f>DP815-DS$7</f>
        <v>-0.149300766527937</v>
      </c>
      <c r="DQ818" s="87">
        <f>DQ815-DS$8</f>
        <v>0.131346607776258</v>
      </c>
      <c r="DR818" s="83"/>
      <c r="DS818" s="110"/>
      <c r="DT818" s="87">
        <f>DT815-DW$7</f>
        <v>-0.0967128186862717</v>
      </c>
      <c r="DU818" s="87">
        <f>DU815-DW$8</f>
        <v>0.0797314649988428</v>
      </c>
      <c r="DV818" s="83"/>
      <c r="DW818" s="110"/>
      <c r="DX818" s="87">
        <f>DX815-EA$7</f>
        <v>-0.0871406531314272</v>
      </c>
      <c r="DY818" s="87">
        <f>DY815-EA$8</f>
        <v>0.0672606412072261</v>
      </c>
      <c r="DZ818" s="83"/>
      <c r="EA818" s="110"/>
      <c r="EB818" s="87">
        <f>EB815-EE$7</f>
        <v>-0.0997471044270521</v>
      </c>
      <c r="EC818" s="87">
        <f>EC815-EE$8</f>
        <v>0.0870351326271706</v>
      </c>
      <c r="ED818" s="83"/>
      <c r="EE818" s="110"/>
      <c r="EF818" s="87">
        <f>EF815-EI$7</f>
        <v>-0.128680155213872</v>
      </c>
      <c r="EG818" s="87">
        <f>EG815-EI$8</f>
        <v>0.0974649413457758</v>
      </c>
      <c r="EH818" s="83"/>
      <c r="EI818" s="110"/>
      <c r="EJ818" s="87">
        <f>EJ815-EM$7</f>
        <v>0.0242763201070433</v>
      </c>
      <c r="EK818" s="87">
        <f>EK815-EM$8</f>
        <v>-0.0242126823522573</v>
      </c>
      <c r="EL818" s="83"/>
      <c r="EM818" s="110"/>
      <c r="EN818" s="87">
        <f>EN815-EQ$7</f>
        <v>0.0232083654630806</v>
      </c>
      <c r="EO818" s="87">
        <f>EO815-EQ$8</f>
        <v>-0.0224956761243734</v>
      </c>
      <c r="EP818" s="83"/>
      <c r="EQ818" s="110"/>
      <c r="ER818" s="87">
        <f>ER815-EU$7</f>
        <v>0.0242763201070433</v>
      </c>
      <c r="ES818" s="87">
        <f>ES815-EU$8</f>
        <v>-0.0242126823522573</v>
      </c>
      <c r="ET818" s="83"/>
      <c r="EU818" s="110"/>
      <c r="EV818" s="87">
        <f>EV815-EY$7</f>
        <v>0.0354240573555079</v>
      </c>
      <c r="EW818" s="87">
        <f>EW815-EY$8</f>
        <v>-0.0381943166662949</v>
      </c>
      <c r="EX818" s="83"/>
      <c r="EY818" s="110"/>
      <c r="EZ818" s="87">
        <f>EZ815-FC$7</f>
        <v>0.0216460102201581</v>
      </c>
      <c r="FA818" s="87">
        <f>FA815-FC$8</f>
        <v>-0.0218296985436796</v>
      </c>
      <c r="FB818" s="83"/>
      <c r="FC818" s="110"/>
      <c r="FD818" s="87">
        <f>FD815-FG$7</f>
        <v>0.0321699374561357</v>
      </c>
      <c r="FE818" s="87">
        <f>FE815-FG$8</f>
        <v>-0.0332019090082437</v>
      </c>
      <c r="FF818" s="83"/>
      <c r="FG818" s="110"/>
      <c r="FH818" s="87">
        <f>FH815-FK$7</f>
        <v>0.0207943919227059</v>
      </c>
      <c r="FI818" s="87">
        <f>FI815-FK$8</f>
        <v>-0.0206367559902979</v>
      </c>
      <c r="FJ818" s="83"/>
      <c r="FK818" s="110"/>
      <c r="FL818" s="87">
        <f>FL815-FO$7</f>
        <v>0.0285289938470436</v>
      </c>
      <c r="FM818" s="87">
        <f>FM815-FO$8</f>
        <v>-0.0311304092442583</v>
      </c>
      <c r="FN818" s="83"/>
      <c r="FO818" s="110"/>
      <c r="FP818" s="87">
        <f>FP815-FS$7</f>
        <v>0.0598085393051182</v>
      </c>
      <c r="FQ818" s="87">
        <f>FQ815-FS$8</f>
        <v>-0.065826502221217</v>
      </c>
      <c r="FR818" s="83"/>
      <c r="FS818" s="110"/>
      <c r="FT818" s="87">
        <f>FT815-FW$7</f>
        <v>0.0409006814572805</v>
      </c>
      <c r="FU818" s="87">
        <f>FU815-FW$8</f>
        <v>-0.0433455238412017</v>
      </c>
      <c r="FV818" s="83"/>
      <c r="FW818" s="110"/>
      <c r="FX818" s="87">
        <f>FX815-GA$7</f>
        <v>0.0628686940328314</v>
      </c>
      <c r="FY818" s="87">
        <f>FY815-GA$8</f>
        <v>-0.0658392769208198</v>
      </c>
      <c r="FZ818" s="83"/>
      <c r="GA818" s="110"/>
      <c r="GB818" s="87">
        <f>GB815-GE$7</f>
        <v>0.0386184542009308</v>
      </c>
      <c r="GC818" s="87">
        <f>GC815-GE$8</f>
        <v>-0.038854400161396</v>
      </c>
      <c r="GD818" s="83"/>
      <c r="GE818" s="110"/>
      <c r="GF818" s="87">
        <f>GF815-GI$7</f>
        <v>0.0756222371049983</v>
      </c>
      <c r="GG818" s="87">
        <f>GG815-GI$8</f>
        <v>-0.0880084119206282</v>
      </c>
      <c r="GH818" s="83"/>
      <c r="GI818" s="110"/>
      <c r="GJ818" s="87">
        <f>GJ815-GM$7</f>
        <v>0.0569701164489849</v>
      </c>
      <c r="GK818" s="87">
        <f>GK815-GM$8</f>
        <v>-0.0643466315238544</v>
      </c>
      <c r="GL818" s="83"/>
      <c r="GM818" s="110"/>
      <c r="GN818" s="87">
        <f>GN815-GQ$7</f>
        <v>0.0321682047282161</v>
      </c>
      <c r="GO818" s="87">
        <f>GO815-GQ$8</f>
        <v>-0.0364548604243611</v>
      </c>
      <c r="GP818" s="83"/>
      <c r="GQ818" s="110"/>
      <c r="GR818" s="87">
        <f>GR815-GU$7</f>
        <v>0.0731476510211284</v>
      </c>
      <c r="GS818" s="87">
        <f>GS815-GU$8</f>
        <v>-0.0856281181377504</v>
      </c>
      <c r="GT818" s="83"/>
      <c r="GU818" s="110"/>
      <c r="GV818" s="87">
        <f>GV815-GY$7</f>
        <v>0.0232083654630806</v>
      </c>
      <c r="GW818" s="87">
        <f>GW815-GY$8</f>
        <v>-0.0224956761243734</v>
      </c>
      <c r="GX818" s="83"/>
      <c r="GY818" s="110"/>
      <c r="GZ818" s="87">
        <f>GZ815-HC$7</f>
        <v>0.101223566835705</v>
      </c>
      <c r="HA818" s="87">
        <f>HA815-HC$8</f>
        <v>-0.106320740947733</v>
      </c>
      <c r="HB818" s="83"/>
      <c r="HC818" s="110"/>
      <c r="HD818" s="87">
        <f>HD815-HG$7</f>
        <v>0.0328300728606598</v>
      </c>
      <c r="HE818" s="87">
        <f>HE815-HG$8</f>
        <v>-0.0271636125536254</v>
      </c>
      <c r="HF818" s="83"/>
      <c r="HG818" s="110"/>
      <c r="HH818" s="87">
        <f>HH815-HK$7</f>
        <v>0.0277906647693705</v>
      </c>
      <c r="HI818" s="87">
        <f>HI815-HK$8</f>
        <v>-0.0268456187030673</v>
      </c>
      <c r="HJ818" s="83"/>
      <c r="HK818" s="110"/>
      <c r="HL818" s="87">
        <f>HL815-HO$7</f>
        <v>0.0896414367250052</v>
      </c>
      <c r="HM818" s="87">
        <f>HM815-HO$8</f>
        <v>-0.0775727055681709</v>
      </c>
      <c r="HN818" s="83"/>
      <c r="HO818" s="110"/>
      <c r="HP818" s="87">
        <f>HP815-HS$7</f>
        <v>0.0325525725688214</v>
      </c>
      <c r="HQ818" s="87">
        <f>HQ815-HS$8</f>
        <v>-0.029320682980348</v>
      </c>
      <c r="HR818" s="83"/>
      <c r="HS818" s="110"/>
      <c r="HT818" s="87">
        <f>HT815-HW$7</f>
        <v>0.061668652964526</v>
      </c>
      <c r="HU818" s="87">
        <f>HU815-HW$8</f>
        <v>-0.0900594806134561</v>
      </c>
      <c r="HV818" s="83"/>
      <c r="HW818" s="110"/>
      <c r="HX818" s="87">
        <f>HX815-IA$7</f>
        <v>0.0364217439042209</v>
      </c>
      <c r="HY818" s="87">
        <f>HY815-IA$8</f>
        <v>-0.032126686630662</v>
      </c>
      <c r="HZ818" s="83"/>
      <c r="IA818" s="110"/>
      <c r="IB818" s="87">
        <f>IB815-IE$7</f>
        <v>0.0404032204259561</v>
      </c>
      <c r="IC818" s="87">
        <f>IC815-IE$8</f>
        <v>-0.0527539526296673</v>
      </c>
      <c r="ID818" s="83"/>
      <c r="IE818" s="110"/>
      <c r="IF818" s="87">
        <f>IF815-II$7</f>
        <v>0.0557358364667363</v>
      </c>
      <c r="IG818" s="87">
        <f>IG815-II$8</f>
        <v>-0.0564456266942932</v>
      </c>
      <c r="IH818" s="83"/>
      <c r="II818" s="110"/>
      <c r="IJ818" s="87">
        <f>IJ815-IM$7</f>
        <v>0.054659403781815</v>
      </c>
      <c r="IK818" s="87">
        <f>IK815-IM$8</f>
        <v>-0.0592819246142144</v>
      </c>
      <c r="IL818" s="83"/>
      <c r="IM818" s="110"/>
      <c r="IN818" s="87">
        <f>IN815-IQ$7</f>
        <v>0.0554738465302839</v>
      </c>
      <c r="IO818" s="87">
        <f>IO815-IQ$8</f>
        <v>-0.056416968954374</v>
      </c>
      <c r="IP818" s="83"/>
      <c r="IQ818" s="110"/>
      <c r="IR818" s="87">
        <f>IR815-IU$7</f>
        <v>0.0355746922656065</v>
      </c>
      <c r="IS818" s="87">
        <f>IS815-IU$8</f>
        <v>-0.0337453356678578</v>
      </c>
      <c r="IT818" s="83"/>
      <c r="IU818" s="110"/>
      <c r="IV818" s="87">
        <f>IV815-IY$7</f>
        <v>0.027424495389625</v>
      </c>
      <c r="IW818" s="87">
        <f>IW815-IY$8</f>
        <v>-0.0302104329399939</v>
      </c>
      <c r="IX818" s="83"/>
      <c r="IY818" s="110"/>
      <c r="IZ818" s="87">
        <f>IZ815-JC$7</f>
        <v>0.522599622184411</v>
      </c>
      <c r="JA818" s="87">
        <f>JA815-JC$8</f>
        <v>-0.400814188909775</v>
      </c>
      <c r="JB818" s="83"/>
      <c r="JC818" s="110"/>
      <c r="JD818" s="87">
        <f>JD815-JG$7</f>
        <v>0.42126330795398</v>
      </c>
      <c r="JE818" s="87">
        <f>JE815-JG$8</f>
        <v>-0.286919504778888</v>
      </c>
      <c r="JF818" s="83"/>
      <c r="JG818" s="110"/>
    </row>
    <row r="819" ht="15.75" spans="2:267">
      <c r="B819" s="35"/>
      <c r="C819" s="36"/>
      <c r="D819" s="37">
        <f t="shared" ref="D819:F819" si="5700">D787-$F$6*D802</f>
        <v>-0.890665322648779</v>
      </c>
      <c r="E819" s="38">
        <f t="shared" si="5700"/>
        <v>0.936857183668515</v>
      </c>
      <c r="F819" s="39">
        <f t="shared" si="5700"/>
        <v>-1.2288691105811</v>
      </c>
      <c r="G819" s="40"/>
      <c r="H819" s="34"/>
      <c r="I819" s="157"/>
      <c r="J819" s="159"/>
      <c r="K819" s="86" t="s">
        <v>30</v>
      </c>
      <c r="L819" s="87">
        <f>L818*L816</f>
        <v>-0.00511263649412204</v>
      </c>
      <c r="M819" s="87">
        <f>M818*M816</f>
        <v>0.00385863949560069</v>
      </c>
      <c r="N819" s="83"/>
      <c r="O819" s="110"/>
      <c r="P819" s="87">
        <f>P818*P816</f>
        <v>-0.0051124034904913</v>
      </c>
      <c r="Q819" s="87">
        <f>Q818*Q816</f>
        <v>0.00378071764193467</v>
      </c>
      <c r="R819" s="83"/>
      <c r="S819" s="110"/>
      <c r="T819" s="87">
        <f>T818*T816</f>
        <v>-0.00580443284500205</v>
      </c>
      <c r="U819" s="87">
        <f>U818*U816</f>
        <v>0.00412829323137704</v>
      </c>
      <c r="V819" s="83"/>
      <c r="W819" s="110"/>
      <c r="X819" s="87">
        <f>X818*X816</f>
        <v>-0.00695955710827273</v>
      </c>
      <c r="Y819" s="87">
        <f>Y818*Y816</f>
        <v>0.00630355052190978</v>
      </c>
      <c r="Z819" s="83"/>
      <c r="AA819" s="110"/>
      <c r="AB819" s="87">
        <f>AB818*AB816</f>
        <v>-0.00837631425947996</v>
      </c>
      <c r="AC819" s="87">
        <f>AC818*AC816</f>
        <v>0.00786517870684601</v>
      </c>
      <c r="AD819" s="83"/>
      <c r="AE819" s="110"/>
      <c r="AF819" s="87">
        <f>AF818*AF816</f>
        <v>-0.00731561252859048</v>
      </c>
      <c r="AG819" s="87">
        <f>AG818*AG816</f>
        <v>0.00520939449591939</v>
      </c>
      <c r="AH819" s="83"/>
      <c r="AI819" s="110"/>
      <c r="AJ819" s="87">
        <f>AJ818*AJ816</f>
        <v>-0.0284870411671886</v>
      </c>
      <c r="AK819" s="87">
        <f>AK818*AK816</f>
        <v>0.0163170341804706</v>
      </c>
      <c r="AL819" s="83"/>
      <c r="AM819" s="110"/>
      <c r="AN819" s="87">
        <f>AN818*AN816</f>
        <v>-0.0265830768873977</v>
      </c>
      <c r="AO819" s="87">
        <f>AO818*AO816</f>
        <v>0.0201068919052499</v>
      </c>
      <c r="AP819" s="83"/>
      <c r="AQ819" s="110"/>
      <c r="AR819" s="87">
        <f>AR818*AR816</f>
        <v>-0.00983499674285906</v>
      </c>
      <c r="AS819" s="87">
        <f>AS818*AS816</f>
        <v>0.00974243427396928</v>
      </c>
      <c r="AT819" s="83"/>
      <c r="AU819" s="110"/>
      <c r="AV819" s="87">
        <f>AV818*AV816</f>
        <v>-0.0147159413729664</v>
      </c>
      <c r="AW819" s="87">
        <f>AW818*AW816</f>
        <v>0.0139781417621422</v>
      </c>
      <c r="AX819" s="83"/>
      <c r="AY819" s="110"/>
      <c r="AZ819" s="87">
        <f>AZ818*AZ816</f>
        <v>-0.00874761586391275</v>
      </c>
      <c r="BA819" s="87">
        <f>BA818*BA816</f>
        <v>0.00751930175619794</v>
      </c>
      <c r="BB819" s="83"/>
      <c r="BC819" s="110"/>
      <c r="BD819" s="87">
        <f>BD818*BD816</f>
        <v>-0.00891839639138964</v>
      </c>
      <c r="BE819" s="87">
        <f>BE818*BE816</f>
        <v>0.0071515586833762</v>
      </c>
      <c r="BF819" s="83"/>
      <c r="BG819" s="110"/>
      <c r="BH819" s="87">
        <f>BH818*BH816</f>
        <v>-0.0137203153432452</v>
      </c>
      <c r="BI819" s="87">
        <f>BI818*BI816</f>
        <v>0.00963224695256221</v>
      </c>
      <c r="BJ819" s="83"/>
      <c r="BK819" s="110"/>
      <c r="BL819" s="87">
        <f>BL818*BL816</f>
        <v>-0.0165625643274826</v>
      </c>
      <c r="BM819" s="87">
        <f>BM818*BM816</f>
        <v>0.015157395448578</v>
      </c>
      <c r="BN819" s="83"/>
      <c r="BO819" s="110"/>
      <c r="BP819" s="87">
        <f>BP818*BP816</f>
        <v>-0.022531511787093</v>
      </c>
      <c r="BQ819" s="87">
        <f>BQ818*BQ816</f>
        <v>0.0263844170297773</v>
      </c>
      <c r="BR819" s="83"/>
      <c r="BS819" s="110"/>
      <c r="BT819" s="87">
        <f>BT818*BT816</f>
        <v>-0.00478500491003596</v>
      </c>
      <c r="BU819" s="87">
        <f>BU818*BU816</f>
        <v>0.00362093014480016</v>
      </c>
      <c r="BV819" s="83"/>
      <c r="BW819" s="110"/>
      <c r="BX819" s="87">
        <f>BX818*BX816</f>
        <v>-0.012883567448263</v>
      </c>
      <c r="BY819" s="87">
        <f>BY818*BY816</f>
        <v>0.0120324016864744</v>
      </c>
      <c r="BZ819" s="83"/>
      <c r="CA819" s="110"/>
      <c r="CB819" s="87">
        <f>CB818*CB816</f>
        <v>-0.0063654706594957</v>
      </c>
      <c r="CC819" s="87">
        <f>CC818*CC816</f>
        <v>0.00495432504421766</v>
      </c>
      <c r="CD819" s="83"/>
      <c r="CE819" s="110"/>
      <c r="CF819" s="87">
        <f>CF818*CF816</f>
        <v>-0.0048635353731666</v>
      </c>
      <c r="CG819" s="87">
        <f>CG818*CG816</f>
        <v>0.00334555078251953</v>
      </c>
      <c r="CH819" s="83"/>
      <c r="CI819" s="110"/>
      <c r="CJ819" s="87">
        <f>CJ818*CJ816</f>
        <v>-0.00731054428671219</v>
      </c>
      <c r="CK819" s="87">
        <f>CK818*CK816</f>
        <v>0.00633612382727389</v>
      </c>
      <c r="CL819" s="83"/>
      <c r="CM819" s="110"/>
      <c r="CN819" s="87">
        <f>CN818*CN816</f>
        <v>-0.00763652929016714</v>
      </c>
      <c r="CO819" s="87">
        <f>CO818*CO816</f>
        <v>0.00581549370169202</v>
      </c>
      <c r="CP819" s="83"/>
      <c r="CQ819" s="110"/>
      <c r="CR819" s="87">
        <f>CR818*CR816</f>
        <v>-0.00471451622142873</v>
      </c>
      <c r="CS819" s="87">
        <f>CS818*CS816</f>
        <v>0.00352854740359968</v>
      </c>
      <c r="CT819" s="83"/>
      <c r="CU819" s="110"/>
      <c r="CV819" s="87">
        <f>CV818*CV816</f>
        <v>-0.0112861948118305</v>
      </c>
      <c r="CW819" s="87">
        <f>CW818*CW816</f>
        <v>0.00963670261886332</v>
      </c>
      <c r="CX819" s="83"/>
      <c r="CY819" s="110"/>
      <c r="CZ819" s="87">
        <f>CZ818*CZ816</f>
        <v>-0.00628021568349157</v>
      </c>
      <c r="DA819" s="87">
        <f>DA818*DA816</f>
        <v>0.00468156654054778</v>
      </c>
      <c r="DB819" s="83"/>
      <c r="DC819" s="110"/>
      <c r="DD819" s="87">
        <f>DD818*DD816</f>
        <v>-0.00514983585711279</v>
      </c>
      <c r="DE819" s="87">
        <f>DE818*DE816</f>
        <v>0.00345100837055972</v>
      </c>
      <c r="DF819" s="83"/>
      <c r="DG819" s="110"/>
      <c r="DH819" s="87">
        <f>DH818*DH816</f>
        <v>-0.00717320882644546</v>
      </c>
      <c r="DI819" s="87">
        <f>DI818*DI816</f>
        <v>0.00593457831627052</v>
      </c>
      <c r="DJ819" s="83"/>
      <c r="DK819" s="110"/>
      <c r="DL819" s="87">
        <f>DL818*DL816</f>
        <v>-0.00840362447480024</v>
      </c>
      <c r="DM819" s="87">
        <f>DM818*DM816</f>
        <v>0.00596913241036771</v>
      </c>
      <c r="DN819" s="83"/>
      <c r="DO819" s="110"/>
      <c r="DP819" s="87">
        <f>DP818*DP816</f>
        <v>-0.0189626974697165</v>
      </c>
      <c r="DQ819" s="87">
        <f>DQ818*DQ816</f>
        <v>0.014985948710723</v>
      </c>
      <c r="DR819" s="83"/>
      <c r="DS819" s="110"/>
      <c r="DT819" s="87">
        <f>DT818*DT816</f>
        <v>-0.00844877858919688</v>
      </c>
      <c r="DU819" s="87">
        <f>DU818*DU816</f>
        <v>0.00585024509559701</v>
      </c>
      <c r="DV819" s="83"/>
      <c r="DW819" s="110"/>
      <c r="DX819" s="87">
        <f>DX818*DX816</f>
        <v>-0.00693179145129162</v>
      </c>
      <c r="DY819" s="87">
        <f>DY818*DY816</f>
        <v>0.00421970712806151</v>
      </c>
      <c r="DZ819" s="83"/>
      <c r="EA819" s="110"/>
      <c r="EB819" s="87">
        <f>EB818*EB816</f>
        <v>-0.00895705253809267</v>
      </c>
      <c r="EC819" s="87">
        <f>EC818*EC816</f>
        <v>0.00691581323266797</v>
      </c>
      <c r="ED819" s="83"/>
      <c r="EE819" s="110"/>
      <c r="EF819" s="87">
        <f>EF818*EF816</f>
        <v>-0.0144278213994784</v>
      </c>
      <c r="EG819" s="87">
        <f>EG818*EG816</f>
        <v>0.00857355488605931</v>
      </c>
      <c r="EH819" s="83"/>
      <c r="EI819" s="110"/>
      <c r="EJ819" s="87">
        <f>EJ818*EJ816</f>
        <v>0.00057503271829514</v>
      </c>
      <c r="EK819" s="87">
        <f>EK818*EK816</f>
        <v>-0.000572059205133809</v>
      </c>
      <c r="EL819" s="83"/>
      <c r="EM819" s="110"/>
      <c r="EN819" s="87">
        <f>EN818*EN816</f>
        <v>0.000526127546716105</v>
      </c>
      <c r="EO819" s="87">
        <f>EO818*EO816</f>
        <v>-0.00049467138491692</v>
      </c>
      <c r="EP819" s="83"/>
      <c r="EQ819" s="110"/>
      <c r="ER819" s="87">
        <f>ER818*ER816</f>
        <v>0.00057503271829514</v>
      </c>
      <c r="ES819" s="87">
        <f>ES818*ES816</f>
        <v>-0.000572059205133809</v>
      </c>
      <c r="ET819" s="83"/>
      <c r="EU819" s="110"/>
      <c r="EV819" s="87">
        <f>EV818*EV816</f>
        <v>0.00121041147090158</v>
      </c>
      <c r="EW819" s="87">
        <f>EW818*EW816</f>
        <v>-0.00140308773394741</v>
      </c>
      <c r="EX819" s="83"/>
      <c r="EY819" s="110"/>
      <c r="EZ819" s="87">
        <f>EZ818*EZ816</f>
        <v>0.0004584075255911</v>
      </c>
      <c r="FA819" s="87">
        <f>FA818*FA816</f>
        <v>-0.000466133106991008</v>
      </c>
      <c r="FB819" s="83"/>
      <c r="FC819" s="110"/>
      <c r="FD819" s="87">
        <f>FD818*FD816</f>
        <v>0.00100161205079991</v>
      </c>
      <c r="FE819" s="87">
        <f>FE818*FE816</f>
        <v>-0.00106576608087297</v>
      </c>
      <c r="FF819" s="83"/>
      <c r="FG819" s="110"/>
      <c r="FH819" s="87">
        <f>FH818*FH816</f>
        <v>0.000423415100308443</v>
      </c>
      <c r="FI819" s="87">
        <f>FI818*FI816</f>
        <v>-0.000417087004945336</v>
      </c>
      <c r="FJ819" s="83"/>
      <c r="FK819" s="110"/>
      <c r="FL819" s="87">
        <f>FL818*FL816</f>
        <v>0.000790683642268504</v>
      </c>
      <c r="FM819" s="87">
        <f>FM818*FM816</f>
        <v>-0.000938933826034887</v>
      </c>
      <c r="FN819" s="83"/>
      <c r="FO819" s="110"/>
      <c r="FP819" s="87">
        <f>FP818*FP816</f>
        <v>0.00336312255803942</v>
      </c>
      <c r="FQ819" s="87">
        <f>FQ818*FQ816</f>
        <v>-0.00404789370878267</v>
      </c>
      <c r="FR819" s="83"/>
      <c r="FS819" s="110"/>
      <c r="FT819" s="87">
        <f>FT818*FT816</f>
        <v>0.00160444439476729</v>
      </c>
      <c r="FU819" s="87">
        <f>FU818*FU816</f>
        <v>-0.00179739537418258</v>
      </c>
      <c r="FV819" s="83"/>
      <c r="FW819" s="110"/>
      <c r="FX819" s="87">
        <f>FX818*FX816</f>
        <v>0.00370398589321115</v>
      </c>
      <c r="FY819" s="87">
        <f>FY818*FY816</f>
        <v>-0.00404940960408909</v>
      </c>
      <c r="FZ819" s="83"/>
      <c r="GA819" s="110"/>
      <c r="GB819" s="87">
        <f>GB818*GB816</f>
        <v>0.00143379002136289</v>
      </c>
      <c r="GC819" s="87">
        <f>GC818*GC816</f>
        <v>-0.00145100730673243</v>
      </c>
      <c r="GD819" s="83"/>
      <c r="GE819" s="110"/>
      <c r="GF819" s="87">
        <f>GF818*GF816</f>
        <v>0.00528626013742225</v>
      </c>
      <c r="GG819" s="87">
        <f>GG818*GG816</f>
        <v>-0.0070638131243696</v>
      </c>
      <c r="GH819" s="83"/>
      <c r="GI819" s="110"/>
      <c r="GJ819" s="87">
        <f>GJ818*GJ816</f>
        <v>0.00306069229050178</v>
      </c>
      <c r="GK819" s="87">
        <f>GK818*GK816</f>
        <v>-0.00387406246919726</v>
      </c>
      <c r="GL819" s="83"/>
      <c r="GM819" s="110"/>
      <c r="GN819" s="87">
        <f>GN818*GN816</f>
        <v>0.00100150594964062</v>
      </c>
      <c r="GO819" s="87">
        <f>GO818*GO816</f>
        <v>-0.00128050991213541</v>
      </c>
      <c r="GP819" s="83"/>
      <c r="GQ819" s="110"/>
      <c r="GR819" s="87">
        <f>GR818*GR816</f>
        <v>0.00495919657543462</v>
      </c>
      <c r="GS819" s="87">
        <f>GS818*GS816</f>
        <v>-0.00670433430160313</v>
      </c>
      <c r="GT819" s="83"/>
      <c r="GU819" s="110"/>
      <c r="GV819" s="87">
        <f>GV818*GV816</f>
        <v>0.000526127546716105</v>
      </c>
      <c r="GW819" s="87">
        <f>GW818*GW816</f>
        <v>-0.00049467138491692</v>
      </c>
      <c r="GX819" s="83"/>
      <c r="GY819" s="110"/>
      <c r="GZ819" s="87">
        <f>GZ818*GZ816</f>
        <v>0.00920905251130959</v>
      </c>
      <c r="HA819" s="87">
        <f>HA818*HA816</f>
        <v>-0.0101022396726403</v>
      </c>
      <c r="HB819" s="83"/>
      <c r="HC819" s="110"/>
      <c r="HD819" s="87">
        <f>HD818*HD816</f>
        <v>0.00104242898225911</v>
      </c>
      <c r="HE819" s="87">
        <f>HE818*HE816</f>
        <v>-0.000717818853634459</v>
      </c>
      <c r="HF819" s="83"/>
      <c r="HG819" s="110"/>
      <c r="HH819" s="87">
        <f>HH818*HH816</f>
        <v>0.000750857732975243</v>
      </c>
      <c r="HI819" s="87">
        <f>HI818*HI816</f>
        <v>-0.000701339948605958</v>
      </c>
      <c r="HJ819" s="83"/>
      <c r="HK819" s="110"/>
      <c r="HL819" s="87">
        <f>HL818*HL816</f>
        <v>0.00731526559854713</v>
      </c>
      <c r="HM819" s="87">
        <f>HM818*HM816</f>
        <v>-0.00555072898130715</v>
      </c>
      <c r="HN819" s="83"/>
      <c r="HO819" s="110"/>
      <c r="HP819" s="87">
        <f>HP818*HP816</f>
        <v>0.00102517499689781</v>
      </c>
      <c r="HQ819" s="87">
        <f>HQ818*HQ816</f>
        <v>-0.000834495387427461</v>
      </c>
      <c r="HR819" s="83"/>
      <c r="HS819" s="110"/>
      <c r="HT819" s="87">
        <f>HT818*HT816</f>
        <v>0.00356849546775153</v>
      </c>
      <c r="HU819" s="87">
        <f>HU818*HU816</f>
        <v>-0.00738026371400335</v>
      </c>
      <c r="HV819" s="83"/>
      <c r="HW819" s="110"/>
      <c r="HX819" s="87">
        <f>HX818*HX816</f>
        <v>0.00127822840397489</v>
      </c>
      <c r="HY819" s="87">
        <f>HY818*HY816</f>
        <v>-0.000998965269749875</v>
      </c>
      <c r="HZ819" s="83"/>
      <c r="IA819" s="110"/>
      <c r="IB819" s="87">
        <f>IB818*IB816</f>
        <v>0.0015664651867801</v>
      </c>
      <c r="IC819" s="87">
        <f>IC818*IC816</f>
        <v>-0.00263616634838847</v>
      </c>
      <c r="ID819" s="83"/>
      <c r="IE819" s="110"/>
      <c r="IF819" s="87">
        <f>IF818*IF816</f>
        <v>0.00293334101216313</v>
      </c>
      <c r="IG819" s="87">
        <f>IG818*IG816</f>
        <v>-0.00300626686650833</v>
      </c>
      <c r="IH819" s="83"/>
      <c r="II819" s="110"/>
      <c r="IJ819" s="87">
        <f>IJ818*IJ816</f>
        <v>0.00282434723102032</v>
      </c>
      <c r="IK819" s="87">
        <f>IK818*IK816</f>
        <v>-0.00330600935658798</v>
      </c>
      <c r="IL819" s="83"/>
      <c r="IM819" s="110"/>
      <c r="IN819" s="87">
        <f>IN818*IN816</f>
        <v>0.002906635337672</v>
      </c>
      <c r="IO819" s="87">
        <f>IO818*IO816</f>
        <v>-0.00300330626057823</v>
      </c>
      <c r="IP819" s="83"/>
      <c r="IQ819" s="110"/>
      <c r="IR819" s="87">
        <f>IR818*IR816</f>
        <v>0.00122053686743618</v>
      </c>
      <c r="IS819" s="87">
        <f>IS818*IS816</f>
        <v>-0.00110032025665619</v>
      </c>
      <c r="IT819" s="83"/>
      <c r="IU819" s="110"/>
      <c r="IV819" s="87">
        <f>IV818*IV816</f>
        <v>0.000731476903562737</v>
      </c>
      <c r="IW819" s="87">
        <f>IW818*IW816</f>
        <v>-0.000885098094783489</v>
      </c>
      <c r="IX819" s="83"/>
      <c r="IY819" s="110"/>
      <c r="IZ819" s="87">
        <f>IZ818*IZ816</f>
        <v>0.130382991487573</v>
      </c>
      <c r="JA819" s="87">
        <f>JA818*JA816</f>
        <v>-0.0962604073306832</v>
      </c>
      <c r="JB819" s="83"/>
      <c r="JC819" s="110"/>
      <c r="JD819" s="87">
        <f>JD818*JD816</f>
        <v>0.102704219149708</v>
      </c>
      <c r="JE819" s="87">
        <f>JE818*JE816</f>
        <v>-0.0587027845768542</v>
      </c>
      <c r="JF819" s="83"/>
      <c r="JG819" s="110"/>
    </row>
    <row r="820" ht="15.75" spans="2:267">
      <c r="B820" s="35"/>
      <c r="C820" s="36"/>
      <c r="D820" s="37">
        <f t="shared" ref="D820:F820" si="5701">D788-$F$6*D803</f>
        <v>-1.24164081894487</v>
      </c>
      <c r="E820" s="38">
        <f t="shared" si="5701"/>
        <v>1.39611328252103</v>
      </c>
      <c r="F820" s="39">
        <f t="shared" si="5701"/>
        <v>-0.377118017737992</v>
      </c>
      <c r="G820" s="41"/>
      <c r="H820" s="34"/>
      <c r="I820" s="157"/>
      <c r="J820" s="156" t="s">
        <v>41</v>
      </c>
      <c r="K820" s="86" t="s">
        <v>31</v>
      </c>
      <c r="L820" s="87">
        <f t="array" ref="L820:N820">MMULT(L819:M819,$D822:$F823)</f>
        <v>0.0104715908603875</v>
      </c>
      <c r="M820" s="87">
        <v>-0.0238811174784322</v>
      </c>
      <c r="N820" s="87">
        <v>0.0260987816387497</v>
      </c>
      <c r="O820" s="110"/>
      <c r="P820" s="87">
        <f t="array" ref="P820:R820">MMULT(P819:Q819,$D822:$F823)</f>
        <v>0.0103709745270709</v>
      </c>
      <c r="Q820" s="87">
        <v>-0.0237236021411482</v>
      </c>
      <c r="R820" s="87">
        <v>0.0258206430866114</v>
      </c>
      <c r="S820" s="110"/>
      <c r="T820" s="87">
        <f t="array" ref="T820:V820">MMULT(T819:U819,$D822:$F823)</f>
        <v>0.0115633335292611</v>
      </c>
      <c r="U820" s="87">
        <v>-0.0266045352113454</v>
      </c>
      <c r="V820" s="87">
        <v>0.0287309048951479</v>
      </c>
      <c r="W820" s="110"/>
      <c r="X820" s="87">
        <f t="array" ref="X820:Z820">MMULT(X819:Y819,$D822:$F823)</f>
        <v>0.0156081217520568</v>
      </c>
      <c r="Y820" s="87">
        <v>-0.0346227044002591</v>
      </c>
      <c r="Z820" s="87">
        <v>0.0392707433242293</v>
      </c>
      <c r="AA820" s="110"/>
      <c r="AB820" s="87">
        <f t="array" ref="AB820:AD820">MMULT(AB819:AC819,$D822:$F823)</f>
        <v>0.0191440730369667</v>
      </c>
      <c r="AC820" s="87">
        <v>-0.0422310257228585</v>
      </c>
      <c r="AD820" s="87">
        <v>0.0482568649272898</v>
      </c>
      <c r="AE820" s="110"/>
      <c r="AF820" s="87">
        <f t="array" ref="AF820:AH820">MMULT(AF819:AG819,$D822:$F823)</f>
        <v>0.0145819574100724</v>
      </c>
      <c r="AG820" s="87">
        <v>-0.0335436880679203</v>
      </c>
      <c r="AH820" s="87">
        <v>0.0362334278167525</v>
      </c>
      <c r="AI820" s="110"/>
      <c r="AJ820" s="87">
        <f t="array" ref="AJ820:AL820">MMULT(AJ819:AK819,$D822:$F823)</f>
        <v>0.0516708444465169</v>
      </c>
      <c r="AK820" s="87">
        <v>-0.122634846722482</v>
      </c>
      <c r="AL820" s="87">
        <v>0.126956911191511</v>
      </c>
      <c r="AM820" s="110"/>
      <c r="AN820" s="87">
        <f t="array" ref="AN820:AP820">MMULT(AN819:AO819,$D822:$F823)</f>
        <v>0.0545034934145514</v>
      </c>
      <c r="AO820" s="87">
        <v>-0.124257948553923</v>
      </c>
      <c r="AP820" s="87">
        <v>0.135856797234756</v>
      </c>
      <c r="AQ820" s="110"/>
      <c r="AR820" s="87">
        <f t="array" ref="AR820:AT820">MMULT(AR819:AS819,$D822:$F823)</f>
        <v>0.0231316760998239</v>
      </c>
      <c r="AS820" s="87">
        <v>-0.0506065659247216</v>
      </c>
      <c r="AT820" s="87">
        <v>0.0584686260149781</v>
      </c>
      <c r="AU820" s="110"/>
      <c r="AV820" s="87">
        <f t="array" ref="AV820:AX820">MMULT(AV819:AW819,$D822:$F823)</f>
        <v>0.0338396249482429</v>
      </c>
      <c r="AW820" s="87">
        <v>-0.0745159523311411</v>
      </c>
      <c r="AX820" s="87">
        <v>0.0853507844848536</v>
      </c>
      <c r="AY820" s="110"/>
      <c r="AZ820" s="87">
        <f t="array" ref="AZ820:BB820">MMULT(AZ819:BA819,$D822:$F823)</f>
        <v>0.0190981197761958</v>
      </c>
      <c r="BA820" s="87">
        <v>-0.0427056295321042</v>
      </c>
      <c r="BB820" s="87">
        <v>0.047921930141526</v>
      </c>
      <c r="BC820" s="110"/>
      <c r="BD820" s="87">
        <f t="array" ref="BD820:BF820">MMULT(BD819:BE819,$D822:$F823)</f>
        <v>0.0188082277331506</v>
      </c>
      <c r="BE820" s="87">
        <v>-0.0425041014116403</v>
      </c>
      <c r="BF820" s="87">
        <v>0.0470245936495083</v>
      </c>
      <c r="BG820" s="110"/>
      <c r="BH820" s="87">
        <f t="array" ref="BH820:BJ820">MMULT(BH819:BI819,$D822:$F823)</f>
        <v>0.0271706238674555</v>
      </c>
      <c r="BI820" s="87">
        <v>-0.0626332173156257</v>
      </c>
      <c r="BJ820" s="87">
        <v>0.0674640242006309</v>
      </c>
      <c r="BK820" s="110"/>
      <c r="BL820" s="87">
        <f t="array" ref="BL820:BN820">MMULT(BL819:BM819,$D822:$F823)</f>
        <v>0.0373456322122132</v>
      </c>
      <c r="BM820" s="87">
        <v>-0.08271006533802</v>
      </c>
      <c r="BN820" s="87">
        <v>0.0940134645376886</v>
      </c>
      <c r="BO820" s="110"/>
      <c r="BP820" s="87">
        <f t="array" ref="BP820:BR820">MMULT(BP819:BQ819,$D822:$F823)</f>
        <v>0.0582293626698377</v>
      </c>
      <c r="BQ820" s="87">
        <v>-0.124116054409509</v>
      </c>
      <c r="BR820" s="87">
        <v>0.148429180618572</v>
      </c>
      <c r="BS820" s="110"/>
      <c r="BT820" s="87">
        <f t="array" ref="BT820:BV820">MMULT(BT819:BU819,$D822:$F823)</f>
        <v>0.00981286002595257</v>
      </c>
      <c r="BU820" s="87">
        <v>-0.0223699912602844</v>
      </c>
      <c r="BV820" s="87">
        <v>0.024460365651244</v>
      </c>
      <c r="BW820" s="110"/>
      <c r="BX820" s="87">
        <f t="array" ref="BX820:BZ820">MMULT(BX819:BY819,$D822:$F823)</f>
        <v>0.029361693950672</v>
      </c>
      <c r="BY820" s="87">
        <v>-0.0648245683759496</v>
      </c>
      <c r="BZ820" s="87">
        <v>0.0739921329566737</v>
      </c>
      <c r="CA820" s="110"/>
      <c r="CB820" s="87">
        <f t="array" ref="CB820:CD820">MMULT(CB819:CC819,$D822:$F823)</f>
        <v>0.013231002029834</v>
      </c>
      <c r="CC820" s="87">
        <v>-0.0300351877439811</v>
      </c>
      <c r="CD820" s="87">
        <v>0.0330290291305184</v>
      </c>
      <c r="CE820" s="110"/>
      <c r="CF820" s="87">
        <f t="array" ref="CF820:CH820">MMULT(CF819:CG819,$D822:$F823)</f>
        <v>0.00954266765220749</v>
      </c>
      <c r="CG820" s="87">
        <v>-0.0220634857525604</v>
      </c>
      <c r="CH820" s="87">
        <v>0.0236691504820528</v>
      </c>
      <c r="CI820" s="110"/>
      <c r="CJ820" s="87">
        <f t="array" ref="CJ820:CL820">MMULT(CJ819:CK819,$D822:$F823)</f>
        <v>0.0160277636553468</v>
      </c>
      <c r="CK820" s="87">
        <v>-0.035794719364478</v>
      </c>
      <c r="CL820" s="87">
        <v>0.0402348505714112</v>
      </c>
      <c r="CM820" s="110"/>
      <c r="CN820" s="87">
        <f t="array" ref="CN820:CP820">MMULT(CN819:CO819,$D822:$F823)</f>
        <v>0.0157079594369094</v>
      </c>
      <c r="CO820" s="87">
        <v>-0.0357748559968495</v>
      </c>
      <c r="CP820" s="87">
        <v>0.0391679084516995</v>
      </c>
      <c r="CQ820" s="110"/>
      <c r="CR820" s="87">
        <f t="array" ref="CR820:CT820">MMULT(CR819:CS819,$D822:$F823)</f>
        <v>0.00961801766178536</v>
      </c>
      <c r="CS820" s="87">
        <v>-0.0219619012862839</v>
      </c>
      <c r="CT820" s="87">
        <v>0.0239609586192335</v>
      </c>
      <c r="CU820" s="110"/>
      <c r="CV820" s="87">
        <f t="array" ref="CV820:CX820">MMULT(CV819:CW819,$D822:$F823)</f>
        <v>0.0245570804158958</v>
      </c>
      <c r="CW820" s="87">
        <v>-0.0549686897638288</v>
      </c>
      <c r="CX820" s="87">
        <v>0.0615984465050064</v>
      </c>
      <c r="CY820" s="110"/>
      <c r="CZ820" s="87">
        <f t="array" ref="CZ820:DB820">MMULT(CZ819:DA819,$D822:$F823)</f>
        <v>0.0127879409081802</v>
      </c>
      <c r="DA820" s="87">
        <v>-0.0292176267539972</v>
      </c>
      <c r="DB820" s="87">
        <v>0.0318514030865231</v>
      </c>
      <c r="DC820" s="110"/>
      <c r="DD820" s="87">
        <f t="array" ref="DD820:DF820">MMULT(DD819:DE819,$D822:$F823)</f>
        <v>0.00998657925456871</v>
      </c>
      <c r="DE820" s="87">
        <v>-0.023178222915419</v>
      </c>
      <c r="DF820" s="87">
        <v>0.0247365889129345</v>
      </c>
      <c r="DG820" s="110"/>
      <c r="DH820" s="87">
        <f t="array" ref="DH820:DJ820">MMULT(DH819:DI819,$D822:$F823)</f>
        <v>0.0153627789242969</v>
      </c>
      <c r="DI820" s="87">
        <v>-0.0345538533841701</v>
      </c>
      <c r="DJ820" s="87">
        <v>0.03847261599996</v>
      </c>
      <c r="DK820" s="110"/>
      <c r="DL820" s="87">
        <f t="array" ref="DL820:DN820">MMULT(DL819:DM819,$D822:$F823)</f>
        <v>0.0167312981559215</v>
      </c>
      <c r="DM820" s="87">
        <v>-0.0385022258022264</v>
      </c>
      <c r="DN820" s="87">
        <v>0.0415687005052001</v>
      </c>
      <c r="DO820" s="110"/>
      <c r="DP820" s="87">
        <f t="array" ref="DP820:DR820">MMULT(DP819:DQ819,$D822:$F823)</f>
        <v>0.0397075135376463</v>
      </c>
      <c r="DQ820" s="87">
        <v>-0.0899314582699488</v>
      </c>
      <c r="DR820" s="87">
        <v>0.0992020595323196</v>
      </c>
      <c r="DS820" s="110"/>
      <c r="DT820" s="87">
        <f t="array" ref="DT820:DV820">MMULT(DT819:DU819,$D822:$F823)</f>
        <v>0.0166267568079924</v>
      </c>
      <c r="DU820" s="87">
        <v>-0.0384053684272137</v>
      </c>
      <c r="DV820" s="87">
        <v>0.0412543002999913</v>
      </c>
      <c r="DW820" s="110"/>
      <c r="DX820" s="87">
        <f t="array" ref="DX820:DZ820">MMULT(DX819:DY819,$D822:$F823)</f>
        <v>0.0128941933106361</v>
      </c>
      <c r="DY820" s="87">
        <v>-0.0303424267787352</v>
      </c>
      <c r="DZ820" s="87">
        <v>0.0317805252540834</v>
      </c>
      <c r="EA820" s="110"/>
      <c r="EB820" s="87">
        <f t="array" ref="EB820:ED820">MMULT(EB819:EC819,$D822:$F823)</f>
        <v>0.0185461774564303</v>
      </c>
      <c r="EC820" s="87">
        <v>-0.0421516377721146</v>
      </c>
      <c r="ED820" s="87">
        <v>0.0462782171684497</v>
      </c>
      <c r="EE820" s="110"/>
      <c r="EF820" s="87">
        <f t="array" ref="EF820:EH820">MMULT(EF819:EG819,$D822:$F823)</f>
        <v>0.026568323387408</v>
      </c>
      <c r="EG820" s="87">
        <v>-0.0627334930548224</v>
      </c>
      <c r="EH820" s="87">
        <v>0.0654022329451498</v>
      </c>
      <c r="EI820" s="110"/>
      <c r="EJ820" s="87">
        <f t="array" ref="EJ820:EL820">MMULT(EJ819:EK819,$D822:$F823)</f>
        <v>-0.0013556039100947</v>
      </c>
      <c r="EK820" s="87">
        <v>0.0029637715445691</v>
      </c>
      <c r="EL820" s="87">
        <v>-0.00342723064111492</v>
      </c>
      <c r="EM820" s="110"/>
      <c r="EN820" s="87">
        <f t="array" ref="EN820:EP820">MMULT(EN819:EO819,$D822:$F823)</f>
        <v>-0.00120330079959062</v>
      </c>
      <c r="EO820" s="87">
        <v>0.00265389313687538</v>
      </c>
      <c r="EP820" s="87">
        <v>-0.00303339019172835</v>
      </c>
      <c r="EQ820" s="110"/>
      <c r="ER820" s="87">
        <f t="array" ref="ER820:ET820">MMULT(ER819:ES819,$D822:$F823)</f>
        <v>-0.0013556039100947</v>
      </c>
      <c r="ES820" s="87">
        <v>0.0029637715445691</v>
      </c>
      <c r="ET820" s="87">
        <v>-0.00342723064111492</v>
      </c>
      <c r="EU820" s="110"/>
      <c r="EV820" s="87">
        <f t="array" ref="EV820:EX820">MMULT(EV819:EW819,$D822:$F823)</f>
        <v>-0.00310970432998408</v>
      </c>
      <c r="EW820" s="87">
        <v>0.0066388351929181</v>
      </c>
      <c r="EX820" s="87">
        <v>-0.00792278080457523</v>
      </c>
      <c r="EY820" s="110"/>
      <c r="EZ820" s="87">
        <f t="array" ref="EZ820:FB820">MMULT(EZ819:FA819,$D822:$F823)</f>
        <v>-0.00109367123216578</v>
      </c>
      <c r="FA820" s="87">
        <v>0.00238298802858409</v>
      </c>
      <c r="FB820" s="87">
        <v>-0.00276810161507602</v>
      </c>
      <c r="FC820" s="110"/>
      <c r="FD820" s="87">
        <f t="array" ref="FD820:FF820">MMULT(FD819:FE819,$D822:$F823)</f>
        <v>-0.0024505416125438</v>
      </c>
      <c r="FE820" s="87">
        <v>0.00530190128385082</v>
      </c>
      <c r="FF820" s="87">
        <v>-0.00621665140861326</v>
      </c>
      <c r="FG820" s="110"/>
      <c r="FH820" s="87">
        <f t="array" ref="FH820:FJ820">MMULT(FH819:FI819,$D822:$F823)</f>
        <v>-0.000992844155601762</v>
      </c>
      <c r="FI820" s="87">
        <v>0.00217399341472865</v>
      </c>
      <c r="FJ820" s="87">
        <v>-0.0025088375893387</v>
      </c>
      <c r="FK820" s="110"/>
      <c r="FL820" s="87">
        <f t="array" ref="FL820:FN820">MMULT(FL819:FM819,$D822:$F823)</f>
        <v>-0.00206020439963592</v>
      </c>
      <c r="FM820" s="87">
        <v>0.00438176595694159</v>
      </c>
      <c r="FN820" s="87">
        <v>-0.00525518946584263</v>
      </c>
      <c r="FO820" s="110"/>
      <c r="FP820" s="87">
        <f t="array" ref="FP820:FR820">MMULT(FP819:FQ819,$D822:$F823)</f>
        <v>-0.00883275746026192</v>
      </c>
      <c r="FQ820" s="87">
        <v>0.0187466113179011</v>
      </c>
      <c r="FR820" s="87">
        <v>-0.0225456812441986</v>
      </c>
      <c r="FS820" s="110"/>
      <c r="FT820" s="87">
        <f t="array" ref="FT820:FV820">MMULT(FT819:FU819,$D822:$F823)</f>
        <v>-0.00404159074454851</v>
      </c>
      <c r="FU820" s="87">
        <v>0.00867436949619311</v>
      </c>
      <c r="FV820" s="87">
        <v>-0.0102794783028823</v>
      </c>
      <c r="FW820" s="110"/>
      <c r="FX820" s="87">
        <f t="array" ref="FX820:FZ820">MMULT(FX819:FY819,$D822:$F823)</f>
        <v>-0.00920150256216617</v>
      </c>
      <c r="FY820" s="87">
        <v>0.0198242228493683</v>
      </c>
      <c r="FZ820" s="87">
        <v>-0.0233746930953003</v>
      </c>
      <c r="GA820" s="110"/>
      <c r="GB820" s="87">
        <f t="array" ref="GB820:GD820">MMULT(GB819:GC819,$D822:$F823)</f>
        <v>-0.00341179693800359</v>
      </c>
      <c r="GC820" s="87">
        <v>0.00743944484858543</v>
      </c>
      <c r="GD820" s="87">
        <v>-0.00863322031879271</v>
      </c>
      <c r="GE820" s="110"/>
      <c r="GF820" s="87">
        <f t="array" ref="GF820:GH820">MMULT(GF819:GG819,$D822:$F823)</f>
        <v>-0.0147867784415242</v>
      </c>
      <c r="GG820" s="87">
        <v>0.0308773537124363</v>
      </c>
      <c r="GH820" s="87">
        <v>-0.0379358655160411</v>
      </c>
      <c r="GI820" s="110"/>
      <c r="GJ820" s="87">
        <f t="array" ref="GJ820:GL820">MMULT(GJ819:GK819,$D822:$F823)</f>
        <v>-0.00828342184801414</v>
      </c>
      <c r="GK820" s="87">
        <v>0.0174434559239607</v>
      </c>
      <c r="GL820" s="87">
        <v>-0.0211957065179911</v>
      </c>
      <c r="GM820" s="110"/>
      <c r="GN820" s="87">
        <f t="array" ref="GN820:GP820">MMULT(GN819:GO819,$D822:$F823)</f>
        <v>-0.00272702371705728</v>
      </c>
      <c r="GO820" s="87">
        <v>0.00573363698799411</v>
      </c>
      <c r="GP820" s="87">
        <v>-0.00698136193672378</v>
      </c>
      <c r="GQ820" s="110"/>
      <c r="GR820" s="87">
        <f t="array" ref="GR820:GT820">MMULT(GR819:GS819,$D822:$F823)</f>
        <v>-0.0139718162301777</v>
      </c>
      <c r="GS820" s="87">
        <v>0.0291230148160333</v>
      </c>
      <c r="GT820" s="87">
        <v>-0.0358650511601187</v>
      </c>
      <c r="GU820" s="110"/>
      <c r="GV820" s="87">
        <f t="array" ref="GV820:GX820">MMULT(GV819:GW819,$D822:$F823)</f>
        <v>-0.00120330079959062</v>
      </c>
      <c r="GW820" s="87">
        <v>0.00265389313687538</v>
      </c>
      <c r="GX820" s="87">
        <v>-0.00303339019172835</v>
      </c>
      <c r="GY820" s="110"/>
      <c r="GZ820" s="87">
        <f t="array" ref="GZ820:HB820">MMULT(GZ819:HA819,$D822:$F823)</f>
        <v>-0.0229215564809807</v>
      </c>
      <c r="HA820" s="87">
        <v>0.0493572332191084</v>
      </c>
      <c r="HB820" s="87">
        <v>-0.0582378962519656</v>
      </c>
      <c r="HC820" s="110"/>
      <c r="HD820" s="87">
        <f t="array" ref="HD820:HF820">MMULT(HD819:HE819,$D822:$F823)</f>
        <v>-0.00204629735091556</v>
      </c>
      <c r="HE820" s="87">
        <v>0.00473049655546173</v>
      </c>
      <c r="HF820" s="87">
        <v>-0.00507580740657968</v>
      </c>
      <c r="HG820" s="110"/>
      <c r="HH820" s="87">
        <f t="array" ref="HH820:HJ820">MMULT(HH819:HI819,$D822:$F823)</f>
        <v>-0.0017113211613791</v>
      </c>
      <c r="HI820" s="87">
        <v>0.00377817089095151</v>
      </c>
      <c r="HJ820" s="87">
        <v>-0.00431259600037244</v>
      </c>
      <c r="HK820" s="110"/>
      <c r="HL820" s="87">
        <f t="array" ref="HL820:HN820">MMULT(HL819:HM819,$D822:$F823)</f>
        <v>-0.015021232796396</v>
      </c>
      <c r="HM820" s="87">
        <v>0.0342293682613291</v>
      </c>
      <c r="HN820" s="87">
        <v>-0.037448501453913</v>
      </c>
      <c r="HO820" s="110"/>
      <c r="HP820" s="87">
        <f t="array" ref="HP820:HR820">MMULT(HP819:HQ819,$D822:$F823)</f>
        <v>-0.00217801362238532</v>
      </c>
      <c r="HQ820" s="87">
        <v>0.00491086010723687</v>
      </c>
      <c r="HR820" s="87">
        <v>-0.00544974605804889</v>
      </c>
      <c r="HS820" s="110"/>
      <c r="HT820" s="87">
        <f t="array" ref="HT820:HV820">MMULT(HT819:HU819,$D822:$F823)</f>
        <v>-0.0133459420719147</v>
      </c>
      <c r="HU820" s="87">
        <v>0.0260988585927873</v>
      </c>
      <c r="HV820" s="87">
        <v>-0.0349125821002425</v>
      </c>
      <c r="HW820" s="110"/>
      <c r="HX820" s="87">
        <f t="array" ref="HX820:HZ820">MMULT(HX819:HY819,$D822:$F823)</f>
        <v>-0.00266215860948833</v>
      </c>
      <c r="HY820" s="87">
        <v>0.00603952112461953</v>
      </c>
      <c r="HZ820" s="87">
        <v>-0.00664706651535937</v>
      </c>
      <c r="IA820" s="110"/>
      <c r="IB820" s="87">
        <f t="array" ref="IB820:ID820">MMULT(IB819:IC819,$D822:$F823)</f>
        <v>-0.00508108380077473</v>
      </c>
      <c r="IC820" s="87">
        <v>0.0102422702334367</v>
      </c>
      <c r="ID820" s="87">
        <v>-0.0131756059855227</v>
      </c>
      <c r="IE820" s="110"/>
      <c r="IF820" s="87">
        <f t="array" ref="IF820:IH820">MMULT(IF819:IG819,$D822:$F823)</f>
        <v>-0.00702863716168215</v>
      </c>
      <c r="IG820" s="87">
        <v>0.0152959574444727</v>
      </c>
      <c r="IH820" s="87">
        <v>-0.0177967062362792</v>
      </c>
      <c r="II820" s="110"/>
      <c r="IJ820" s="87">
        <f t="array" ref="IJ820:IL820">MMULT(IJ819:IK819,$D822:$F823)</f>
        <v>-0.00729742930736511</v>
      </c>
      <c r="IK820" s="87">
        <v>0.0155554474976477</v>
      </c>
      <c r="IL820" s="87">
        <v>-0.0186011013995255</v>
      </c>
      <c r="IM820" s="110"/>
      <c r="IN820" s="87">
        <f t="array" ref="IN820:IP820">MMULT(IN819:IO819,$D822:$F823)</f>
        <v>-0.00699608665788244</v>
      </c>
      <c r="IO820" s="87">
        <v>0.0152058117848521</v>
      </c>
      <c r="IP820" s="87">
        <v>-0.0177216322247526</v>
      </c>
      <c r="IQ820" s="110"/>
      <c r="IR820" s="87">
        <f t="array" ref="IR820:IT820">MMULT(IR819:IS819,$D822:$F823)</f>
        <v>-0.00273062667554493</v>
      </c>
      <c r="IS820" s="87">
        <v>0.00606157914922103</v>
      </c>
      <c r="IT820" s="87">
        <v>-0.00686871896062433</v>
      </c>
      <c r="IU820" s="110"/>
      <c r="IV820" s="87">
        <f t="array" ref="IV820:IX820">MMULT(IV819:IW819,$D822:$F823)</f>
        <v>-0.00192715186156392</v>
      </c>
      <c r="IW820" s="87">
        <v>0.0040867995825244</v>
      </c>
      <c r="IX820" s="87">
        <v>-0.00492035578458182</v>
      </c>
      <c r="IY820" s="110"/>
      <c r="IZ820" s="87">
        <f t="array" ref="IZ820:JB820">MMULT(IZ819:JA819,$D822:$F823)</f>
        <v>-0.264287333592157</v>
      </c>
      <c r="JA820" s="87">
        <v>0.604706945028135</v>
      </c>
      <c r="JB820" s="87">
        <v>-0.657939928895348</v>
      </c>
      <c r="JC820" s="110"/>
      <c r="JD820" s="87">
        <f t="array" ref="JD820:JF820">MMULT(JD819:JE819,$D822:$F823)</f>
        <v>-0.186127748939392</v>
      </c>
      <c r="JE820" s="87">
        <v>0.441883523958177</v>
      </c>
      <c r="JF820" s="87">
        <v>-0.457272139693294</v>
      </c>
      <c r="JG820" s="110"/>
    </row>
    <row r="821" ht="15.75" spans="2:267">
      <c r="B821" s="45"/>
      <c r="C821" s="42"/>
      <c r="D821" s="46">
        <f t="shared" ref="D821:F821" si="5702">D789-$F$6*D804</f>
        <v>-1.52615835196951</v>
      </c>
      <c r="E821" s="47">
        <f t="shared" si="5702"/>
        <v>2.9171950634911</v>
      </c>
      <c r="F821" s="48">
        <f t="shared" si="5702"/>
        <v>-1.35392922744197</v>
      </c>
      <c r="G821" s="43"/>
      <c r="H821" s="34"/>
      <c r="I821" s="165"/>
      <c r="J821" s="159"/>
      <c r="K821" s="86" t="s">
        <v>32</v>
      </c>
      <c r="L821" s="87">
        <f>L820*L813</f>
        <v>0.00010713638099603</v>
      </c>
      <c r="M821" s="87">
        <f>M820*M813</f>
        <v>-0.000204672128771504</v>
      </c>
      <c r="N821" s="87">
        <f>N820*N813</f>
        <v>0.000820928512352419</v>
      </c>
      <c r="O821" s="110"/>
      <c r="P821" s="87">
        <f>P820*P813</f>
        <v>6.44882204867569e-5</v>
      </c>
      <c r="Q821" s="87">
        <f>Q820*Q813</f>
        <v>-0.000313018465319978</v>
      </c>
      <c r="R821" s="87">
        <f>R820*R813</f>
        <v>0.000706384356308465</v>
      </c>
      <c r="S821" s="110"/>
      <c r="T821" s="87">
        <f>T820*T813</f>
        <v>0.000123777064109314</v>
      </c>
      <c r="U821" s="87">
        <f>U820*U813</f>
        <v>-0.000886206877628793</v>
      </c>
      <c r="V821" s="87">
        <f>V820*V813</f>
        <v>0.00078858187821911</v>
      </c>
      <c r="W821" s="110"/>
      <c r="X821" s="87">
        <f>X820*X813</f>
        <v>7.69516234546226e-5</v>
      </c>
      <c r="Y821" s="87">
        <f>Y820*Y813</f>
        <v>-9.63222167715101e-5</v>
      </c>
      <c r="Z821" s="87">
        <f>Z820*Z813</f>
        <v>0.0040013385269217</v>
      </c>
      <c r="AA821" s="110"/>
      <c r="AB821" s="87">
        <f>AB820*AB813</f>
        <v>0.000734493995456534</v>
      </c>
      <c r="AC821" s="87">
        <f>AC820*AC813</f>
        <v>-0.000440842163328786</v>
      </c>
      <c r="AD821" s="87">
        <f>AD820*AD813</f>
        <v>0.00559622875111247</v>
      </c>
      <c r="AE821" s="110"/>
      <c r="AF821" s="87">
        <f>AF820*AF813</f>
        <v>5.95713572779232e-5</v>
      </c>
      <c r="AG821" s="87">
        <f>AG820*AG813</f>
        <v>-0.00189190226839366</v>
      </c>
      <c r="AH821" s="87">
        <f>AH820*AH813</f>
        <v>0.00181185032396357</v>
      </c>
      <c r="AI821" s="110"/>
      <c r="AJ821" s="87">
        <f>AJ820*AJ813</f>
        <v>8.82396794294474e-5</v>
      </c>
      <c r="AK821" s="87">
        <f>AK820*AK813</f>
        <v>-0.024679407753834</v>
      </c>
      <c r="AL821" s="87">
        <f>AL820*AL813</f>
        <v>0.0133652714954156</v>
      </c>
      <c r="AM821" s="110"/>
      <c r="AN821" s="87">
        <f>AN820*AN813</f>
        <v>0.00651705546249857</v>
      </c>
      <c r="AO821" s="87">
        <f>AO820*AO813</f>
        <v>-0.0188331221756728</v>
      </c>
      <c r="AP821" s="87">
        <f>AP820*AP813</f>
        <v>0.0182583670718286</v>
      </c>
      <c r="AQ821" s="110"/>
      <c r="AR821" s="87">
        <f>AR820*AR813</f>
        <v>4.5240390381625e-5</v>
      </c>
      <c r="AS821" s="87">
        <f>AS820*AS813</f>
        <v>-0.000995129329502492</v>
      </c>
      <c r="AT821" s="87">
        <f>AT820*AT813</f>
        <v>0.00853686096332838</v>
      </c>
      <c r="AU821" s="110"/>
      <c r="AV821" s="87">
        <f>AV820*AV813</f>
        <v>0.000537655673349738</v>
      </c>
      <c r="AW821" s="87">
        <f>AW820*AW813</f>
        <v>-0.005004100256638</v>
      </c>
      <c r="AX821" s="87">
        <f>AX820*AX813</f>
        <v>0.0138635156692695</v>
      </c>
      <c r="AY821" s="110"/>
      <c r="AZ821" s="87">
        <f>AZ820*AZ813</f>
        <v>0.000571066436336143</v>
      </c>
      <c r="BA821" s="87">
        <f>BA820*BA813</f>
        <v>-0.00146959870261254</v>
      </c>
      <c r="BB821" s="87">
        <f>BB820*BB813</f>
        <v>0.00490192100795806</v>
      </c>
      <c r="BC821" s="110"/>
      <c r="BD821" s="87">
        <f>BD820*BD813</f>
        <v>0.000347469810169538</v>
      </c>
      <c r="BE821" s="87">
        <f>BE820*BE813</f>
        <v>-0.00218609160426866</v>
      </c>
      <c r="BF821" s="87">
        <f>BF820*BF813</f>
        <v>0.00428174181523653</v>
      </c>
      <c r="BG821" s="110"/>
      <c r="BH821" s="87">
        <f>BH820*BH813</f>
        <v>0.000848373317705492</v>
      </c>
      <c r="BI821" s="87">
        <f>BI820*BI813</f>
        <v>-0.00716109411807945</v>
      </c>
      <c r="BJ821" s="87">
        <f>BJ820*BJ813</f>
        <v>0.0061598487231522</v>
      </c>
      <c r="BK821" s="110"/>
      <c r="BL821" s="87">
        <f>BL820*BL813</f>
        <v>0.00523656244406343</v>
      </c>
      <c r="BM821" s="87">
        <f>BM820*BM813</f>
        <v>-0.00591119756107564</v>
      </c>
      <c r="BN821" s="87">
        <f>BN820*BN813</f>
        <v>0.0126461332481731</v>
      </c>
      <c r="BO821" s="110"/>
      <c r="BP821" s="87">
        <f>BP820*BP813</f>
        <v>0.00270244255132873</v>
      </c>
      <c r="BQ821" s="87">
        <f>BQ820*BQ813</f>
        <v>-0.00758794840417219</v>
      </c>
      <c r="BR821" s="87">
        <f>BR820*BR813</f>
        <v>0.0318411739489969</v>
      </c>
      <c r="BS821" s="110"/>
      <c r="BT821" s="87">
        <f>BT820*BT813</f>
        <v>4.89742870277747e-5</v>
      </c>
      <c r="BU821" s="87">
        <f>BU820*BU813</f>
        <v>-3.95304062123709e-5</v>
      </c>
      <c r="BV821" s="87">
        <f>BV820*BV813</f>
        <v>0.000676335812171704</v>
      </c>
      <c r="BW821" s="110"/>
      <c r="BX821" s="87">
        <f>BX820*BX813</f>
        <v>0.00604843219655205</v>
      </c>
      <c r="BY821" s="87">
        <f>BY820*BY813</f>
        <v>-0.00190602887240271</v>
      </c>
      <c r="BZ821" s="87">
        <f>BZ820*BZ813</f>
        <v>0.0068367062777686</v>
      </c>
      <c r="CA821" s="110"/>
      <c r="CB821" s="87">
        <f>CB820*CB813</f>
        <v>0.000774288623964509</v>
      </c>
      <c r="CC821" s="87">
        <f>CC820*CC813</f>
        <v>-0.000571525547156024</v>
      </c>
      <c r="CD821" s="87">
        <f>CD820*CD813</f>
        <v>0.0014706889128079</v>
      </c>
      <c r="CE821" s="110"/>
      <c r="CF821" s="87">
        <f>CF820*CF813</f>
        <v>0.000117454555368478</v>
      </c>
      <c r="CG821" s="87">
        <f>CG820*CG813</f>
        <v>-0.000486233338507729</v>
      </c>
      <c r="CH821" s="87">
        <f>CH820*CH813</f>
        <v>4.2862487909816e-5</v>
      </c>
      <c r="CI821" s="110"/>
      <c r="CJ821" s="87">
        <f>CJ820*CJ813</f>
        <v>0.00026089843807063</v>
      </c>
      <c r="CK821" s="87">
        <f>CK820*CK813</f>
        <v>-0.000571396319257265</v>
      </c>
      <c r="CL821" s="87">
        <f>CL820*CL813</f>
        <v>0.00375544297507222</v>
      </c>
      <c r="CM821" s="110"/>
      <c r="CN821" s="87">
        <f>CN820*CN813</f>
        <v>6.76732865100846e-5</v>
      </c>
      <c r="CO821" s="87">
        <f>CO820*CO813</f>
        <v>-0.00170758317235778</v>
      </c>
      <c r="CP821" s="87">
        <f>CP820*CP813</f>
        <v>0.00274014036299411</v>
      </c>
      <c r="CQ821" s="110"/>
      <c r="CR821" s="87">
        <f>CR820*CR813</f>
        <v>2.9050445701804e-5</v>
      </c>
      <c r="CS821" s="87">
        <f>CS820*CS813</f>
        <v>-6.02034256014402e-5</v>
      </c>
      <c r="CT821" s="87">
        <f>CT820*CT813</f>
        <v>0.000575578660764161</v>
      </c>
      <c r="CU821" s="110"/>
      <c r="CV821" s="87">
        <f>CV820*CV813</f>
        <v>0.00389577242072859</v>
      </c>
      <c r="CW821" s="87">
        <f>CW820*CW813</f>
        <v>-0.00242976933832763</v>
      </c>
      <c r="CX821" s="87">
        <f>CX820*CX813</f>
        <v>0.00504839312176441</v>
      </c>
      <c r="CY821" s="110"/>
      <c r="CZ821" s="87">
        <f>CZ820*CZ813</f>
        <v>0.000474328664565265</v>
      </c>
      <c r="DA821" s="87">
        <f>DA820*DA813</f>
        <v>-0.000845853024192112</v>
      </c>
      <c r="DB821" s="87">
        <f>DB820*DB813</f>
        <v>0.00123838085517064</v>
      </c>
      <c r="DC821" s="110"/>
      <c r="DD821" s="87">
        <f>DD820*DD813</f>
        <v>7.48324681014189e-5</v>
      </c>
      <c r="DE821" s="87">
        <f>DE820*DE813</f>
        <v>-0.000774462559169526</v>
      </c>
      <c r="DF821" s="87">
        <f>DF820*DF813</f>
        <v>3.86308055751848e-5</v>
      </c>
      <c r="DG821" s="110"/>
      <c r="DH821" s="87">
        <f>DH820*DH813</f>
        <v>0.000152742622390123</v>
      </c>
      <c r="DI821" s="87">
        <f>DI820*DI813</f>
        <v>-0.000842122140864644</v>
      </c>
      <c r="DJ821" s="87">
        <f>DJ820*DJ813</f>
        <v>0.00318622773472694</v>
      </c>
      <c r="DK821" s="110"/>
      <c r="DL821" s="87">
        <f>DL820*DL813</f>
        <v>4.35997171554705e-5</v>
      </c>
      <c r="DM821" s="87">
        <f>DM820*DM813</f>
        <v>-0.00270371696049207</v>
      </c>
      <c r="DN821" s="87">
        <f>DN820*DN813</f>
        <v>0.0025598465658986</v>
      </c>
      <c r="DO821" s="110"/>
      <c r="DP821" s="87">
        <f>DP820*DP813</f>
        <v>0.00833598749328516</v>
      </c>
      <c r="DQ821" s="87">
        <f>DQ820*DQ813</f>
        <v>-0.00905430004136282</v>
      </c>
      <c r="DR821" s="87">
        <f>DR820*DR813</f>
        <v>0.00815343218896796</v>
      </c>
      <c r="DS821" s="110"/>
      <c r="DT821" s="87">
        <f>DT820*DT813</f>
        <v>0.001013015490845</v>
      </c>
      <c r="DU821" s="87">
        <f>DU820*DU813</f>
        <v>-0.00266456093366489</v>
      </c>
      <c r="DV821" s="87">
        <f>DV820*DV813</f>
        <v>0.00160909234307588</v>
      </c>
      <c r="DW821" s="110"/>
      <c r="DX821" s="87">
        <f>DX820*DX813</f>
        <v>0.000166012136507881</v>
      </c>
      <c r="DY821" s="87">
        <f>DY820*DY813</f>
        <v>-0.00239394119311239</v>
      </c>
      <c r="DZ821" s="87">
        <f>DZ820*DZ813</f>
        <v>4.98033825360021e-5</v>
      </c>
      <c r="EA821" s="110"/>
      <c r="EB821" s="87">
        <f>EB820*EB813</f>
        <v>0.000315668197832511</v>
      </c>
      <c r="EC821" s="87">
        <f>EC820*EC813</f>
        <v>-0.00249957637659681</v>
      </c>
      <c r="ED821" s="87">
        <f>ED820*ED813</f>
        <v>0.00384357097029459</v>
      </c>
      <c r="EE821" s="110"/>
      <c r="EF821" s="87">
        <f>EF820*EF813</f>
        <v>0.000119823268987774</v>
      </c>
      <c r="EG821" s="87">
        <f>EG820*EG813</f>
        <v>-0.0091867190752953</v>
      </c>
      <c r="EH821" s="87">
        <f>EH820*EH813</f>
        <v>0.00403970242141229</v>
      </c>
      <c r="EI821" s="110"/>
      <c r="EJ821" s="87">
        <f>EJ820*EJ813</f>
        <v>-0.000230632096953201</v>
      </c>
      <c r="EK821" s="87">
        <f>EK820*EK813</f>
        <v>6.04224632392644e-5</v>
      </c>
      <c r="EL821" s="87">
        <f>EL820*EL813</f>
        <v>-1.7541834695403e-5</v>
      </c>
      <c r="EM821" s="110"/>
      <c r="EN821" s="87">
        <f>EN820*EN813</f>
        <v>-0.000147830784792964</v>
      </c>
      <c r="EO821" s="87">
        <f>EO820*EO813</f>
        <v>8.21878917013513e-5</v>
      </c>
      <c r="EP821" s="87">
        <f>EP820*EP813</f>
        <v>-1.34016655694971e-5</v>
      </c>
      <c r="EQ821" s="110"/>
      <c r="ER821" s="87">
        <f>ER820*ER813</f>
        <v>-0.000230632096953201</v>
      </c>
      <c r="ES821" s="87">
        <f>ES820*ES813</f>
        <v>6.04224632392644e-5</v>
      </c>
      <c r="ET821" s="87">
        <f>ET820*ET813</f>
        <v>-1.7541834695403e-5</v>
      </c>
      <c r="EU821" s="110"/>
      <c r="EV821" s="87">
        <f>EV820*EV813</f>
        <v>-0.000775423139540795</v>
      </c>
      <c r="EW821" s="87">
        <f>EW820*EW813</f>
        <v>0.000163962922002052</v>
      </c>
      <c r="EX821" s="87">
        <f>EX820*EX813</f>
        <v>-0.000179832871329084</v>
      </c>
      <c r="EY821" s="110"/>
      <c r="EZ821" s="87">
        <f>EZ820*EZ813</f>
        <v>-0.000112929187161468</v>
      </c>
      <c r="FA821" s="87">
        <f>FA820*FA813</f>
        <v>1.60358617627731e-5</v>
      </c>
      <c r="FB821" s="87">
        <f>FB820*FB813</f>
        <v>-5.32812802226738e-5</v>
      </c>
      <c r="FC821" s="110"/>
      <c r="FD821" s="87">
        <f>FD820*FD813</f>
        <v>-0.00058823265413568</v>
      </c>
      <c r="FE821" s="87">
        <f>FE820*FE813</f>
        <v>0.000197928245107056</v>
      </c>
      <c r="FF821" s="87">
        <f>FF820*FF813</f>
        <v>-0.000122411041990516</v>
      </c>
      <c r="FG821" s="110"/>
      <c r="FH821" s="87">
        <f>FH820*FH813</f>
        <v>-6.79629838339583e-5</v>
      </c>
      <c r="FI821" s="87">
        <f>FI820*FI813</f>
        <v>2.25689023827758e-5</v>
      </c>
      <c r="FJ821" s="87">
        <f>FJ820*FJ813</f>
        <v>-4.18508540977884e-5</v>
      </c>
      <c r="FK821" s="110"/>
      <c r="FL821" s="87">
        <f>FL820*FL813</f>
        <v>-0.000377184834164591</v>
      </c>
      <c r="FM821" s="87">
        <f>FM820*FM813</f>
        <v>5.53595404142695e-5</v>
      </c>
      <c r="FN821" s="87">
        <f>FN820*FN813</f>
        <v>-0.000358188532732964</v>
      </c>
      <c r="FO821" s="110"/>
      <c r="FP821" s="87">
        <f>FP820*FP813</f>
        <v>-0.000681243884843507</v>
      </c>
      <c r="FQ821" s="87">
        <f>FQ820*FQ813</f>
        <v>0.00123400749713741</v>
      </c>
      <c r="FR821" s="87">
        <f>FR820*FR813</f>
        <v>-0.000384724771932233</v>
      </c>
      <c r="FS821" s="110"/>
      <c r="FT821" s="87">
        <f>FT820*FT813</f>
        <v>-0.000932283957419905</v>
      </c>
      <c r="FU821" s="87">
        <f>FU820*FU813</f>
        <v>0.000380904722079309</v>
      </c>
      <c r="FV821" s="87">
        <f>FV820*FV813</f>
        <v>-7.63551631927648e-5</v>
      </c>
      <c r="FW821" s="110"/>
      <c r="FX821" s="87">
        <f>FX820*FX813</f>
        <v>-0.00105678764397051</v>
      </c>
      <c r="FY821" s="87">
        <f>FY820*FY813</f>
        <v>0.00187789895626656</v>
      </c>
      <c r="FZ821" s="87">
        <f>FZ820*FZ813</f>
        <v>-0.000345461147133176</v>
      </c>
      <c r="GA821" s="110"/>
      <c r="GB821" s="87">
        <f>GB820*GB813</f>
        <v>-0.000852050806080581</v>
      </c>
      <c r="GC821" s="87">
        <f>GC820*GC813</f>
        <v>0.000482805913908556</v>
      </c>
      <c r="GD821" s="87">
        <f>GD820*GD813</f>
        <v>-5.53885121564858e-5</v>
      </c>
      <c r="GE821" s="110"/>
      <c r="GF821" s="87">
        <f>GF820*GF813</f>
        <v>-0.000326025862063351</v>
      </c>
      <c r="GG821" s="87">
        <f>GG820*GG813</f>
        <v>0.00240855547121438</v>
      </c>
      <c r="GH821" s="87">
        <f>GH820*GH813</f>
        <v>-0.00263791368542371</v>
      </c>
      <c r="GI821" s="110"/>
      <c r="GJ821" s="87">
        <f>GJ820*GJ813</f>
        <v>-0.000900739758004353</v>
      </c>
      <c r="GK821" s="87">
        <f>GK820*GK813</f>
        <v>0.000917636566185681</v>
      </c>
      <c r="GL821" s="87">
        <f>GL820*GL813</f>
        <v>-0.000686787609217428</v>
      </c>
      <c r="GM821" s="110"/>
      <c r="GN821" s="87">
        <f>GN820*GN813</f>
        <v>-0.00061658147416036</v>
      </c>
      <c r="GO821" s="87">
        <f>GO820*GO813</f>
        <v>4.70337018303894e-5</v>
      </c>
      <c r="GP821" s="87">
        <f>GP820*GP813</f>
        <v>-0.00053927056516435</v>
      </c>
      <c r="GQ821" s="110"/>
      <c r="GR821" s="87">
        <f>GR820*GR813</f>
        <v>-0.000636182573802231</v>
      </c>
      <c r="GS821" s="87">
        <f>GS820*GS813</f>
        <v>0.00212931355194708</v>
      </c>
      <c r="GT821" s="87">
        <f>GT820*GT813</f>
        <v>-0.00261558971966384</v>
      </c>
      <c r="GU821" s="110"/>
      <c r="GV821" s="87">
        <f>GV820*GV813</f>
        <v>-0.000147830784792964</v>
      </c>
      <c r="GW821" s="87">
        <f>GW820*GW813</f>
        <v>8.21878917013513e-5</v>
      </c>
      <c r="GX821" s="87">
        <f>GX820*GX813</f>
        <v>-1.34016655694971e-5</v>
      </c>
      <c r="GY821" s="110"/>
      <c r="GZ821" s="87">
        <f>GZ820*GZ813</f>
        <v>-0.000625876029819013</v>
      </c>
      <c r="HA821" s="87">
        <f>HA820*HA813</f>
        <v>0.00745112524609919</v>
      </c>
      <c r="HB821" s="87">
        <f>HB820*HB813</f>
        <v>-0.00425964149239524</v>
      </c>
      <c r="HC821" s="110"/>
      <c r="HD821" s="87">
        <f>HD820*HD813</f>
        <v>-0.000124581063480209</v>
      </c>
      <c r="HE821" s="87">
        <f>HE820*HE813</f>
        <v>0.00065820681433966</v>
      </c>
      <c r="HF821" s="87">
        <f>HF820*HF813</f>
        <v>-5.39543156062883e-5</v>
      </c>
      <c r="HG821" s="110"/>
      <c r="HH821" s="87">
        <f>HH820*HH813</f>
        <v>-0.000286339764600702</v>
      </c>
      <c r="HI821" s="87">
        <f>HI820*HI813</f>
        <v>0.000209201471484436</v>
      </c>
      <c r="HJ821" s="87">
        <f>HJ820*HJ813</f>
        <v>-6.45314243321163e-5</v>
      </c>
      <c r="HK821" s="110"/>
      <c r="HL821" s="87">
        <f>HL820*HL813</f>
        <v>-0.00320750558465624</v>
      </c>
      <c r="HM821" s="87">
        <f>HM820*HM813</f>
        <v>0.00740900269167422</v>
      </c>
      <c r="HN821" s="87">
        <f>HN820*HN813</f>
        <v>-0.00470774521985226</v>
      </c>
      <c r="HO821" s="110"/>
      <c r="HP821" s="87">
        <f>HP820*HP813</f>
        <v>-0.000324114482005483</v>
      </c>
      <c r="HQ821" s="87">
        <f>HQ820*HQ813</f>
        <v>0.000515147566770018</v>
      </c>
      <c r="HR821" s="87">
        <f>HR820*HR813</f>
        <v>-9.46876876085585e-5</v>
      </c>
      <c r="HS821" s="110"/>
      <c r="HT821" s="87">
        <f>HT820*HT813</f>
        <v>-0.0033301017682114</v>
      </c>
      <c r="HU821" s="87">
        <f>HU820*HU813</f>
        <v>0.000251559396198384</v>
      </c>
      <c r="HV821" s="87">
        <f>HV820*HV813</f>
        <v>-0.00740737306868721</v>
      </c>
      <c r="HW821" s="110"/>
      <c r="HX821" s="87">
        <f>HX820*HX813</f>
        <v>-0.000509095797744033</v>
      </c>
      <c r="HY821" s="87">
        <f>HY820*HY813</f>
        <v>0.000726288949297468</v>
      </c>
      <c r="HZ821" s="87">
        <f>HZ820*HZ813</f>
        <v>-3.36440987307611e-5</v>
      </c>
      <c r="IA821" s="110"/>
      <c r="IB821" s="87">
        <f>IB820*IB813</f>
        <v>-0.00053812189225296</v>
      </c>
      <c r="IC821" s="87">
        <f>IC820*IC813</f>
        <v>0.000194161713479939</v>
      </c>
      <c r="ID821" s="87">
        <f>ID820*ID813</f>
        <v>-0.00258476802963428</v>
      </c>
      <c r="IE821" s="110"/>
      <c r="IF821" s="87">
        <f>IF820*IF813</f>
        <v>-0.00170156596690583</v>
      </c>
      <c r="IG821" s="87">
        <f>IG820*IG813</f>
        <v>0.0017084883449015</v>
      </c>
      <c r="IH821" s="87">
        <f>IH820*IH813</f>
        <v>-0.000960349637616663</v>
      </c>
      <c r="II821" s="110"/>
      <c r="IJ821" s="87">
        <f>IJ820*IJ813</f>
        <v>-0.00175832241281219</v>
      </c>
      <c r="IK821" s="87">
        <f>IK820*IK813</f>
        <v>0.00135141706413773</v>
      </c>
      <c r="IL821" s="87">
        <f>IL820*IL813</f>
        <v>-0.00148790116355815</v>
      </c>
      <c r="IM821" s="110"/>
      <c r="IN821" s="87">
        <f>IN820*IN813</f>
        <v>-0.00147918997346426</v>
      </c>
      <c r="IO821" s="87">
        <f>IO820*IO813</f>
        <v>0.00152826345692725</v>
      </c>
      <c r="IP821" s="87">
        <f>IP820*IP813</f>
        <v>-0.000458295593640283</v>
      </c>
      <c r="IQ821" s="110"/>
      <c r="IR821" s="87">
        <f>IR820*IR813</f>
        <v>-0.000633122426074057</v>
      </c>
      <c r="IS821" s="87">
        <f>IS820*IS813</f>
        <v>0.000519489414720472</v>
      </c>
      <c r="IT821" s="87">
        <f>IT820*IT813</f>
        <v>-4.02685044942061e-5</v>
      </c>
      <c r="IU821" s="110"/>
      <c r="IV821" s="87">
        <f>IV820*IV813</f>
        <v>-0.000292903722252309</v>
      </c>
      <c r="IW821" s="87">
        <f>IW820*IW813</f>
        <v>3.23314735960073e-5</v>
      </c>
      <c r="IX821" s="87">
        <f>IX820*IX813</f>
        <v>-0.000391933980555501</v>
      </c>
      <c r="IY821" s="110"/>
      <c r="IZ821" s="87">
        <f>IZ820*IZ813</f>
        <v>-0.00218223520467474</v>
      </c>
      <c r="JA821" s="87">
        <f>JA820*JA813</f>
        <v>0.096761925778104</v>
      </c>
      <c r="JB821" s="87">
        <f>JB820*JB813</f>
        <v>-0.10910665299582</v>
      </c>
      <c r="JC821" s="110"/>
      <c r="JD821" s="87">
        <f>JD820*JD813</f>
        <v>-0.0341833518897922</v>
      </c>
      <c r="JE821" s="87">
        <f>JE820*JE813</f>
        <v>0.056519597285415</v>
      </c>
      <c r="JF821" s="87">
        <f>JF820*JF813</f>
        <v>-0.0978399727844141</v>
      </c>
      <c r="JG821" s="110"/>
    </row>
    <row r="822" ht="16.5" customHeight="1" spans="2:267">
      <c r="B822" s="49" t="s">
        <v>23</v>
      </c>
      <c r="C822" s="50">
        <v>1</v>
      </c>
      <c r="D822" s="51">
        <f t="shared" ref="D822:G822" si="5703">D790-$F$6*D805</f>
        <v>-1.07606934210978</v>
      </c>
      <c r="E822" s="52">
        <f t="shared" si="5703"/>
        <v>3.15247021233296</v>
      </c>
      <c r="F822" s="53">
        <f t="shared" si="5703"/>
        <v>-2.41625249342211</v>
      </c>
      <c r="G822" s="33">
        <f t="shared" si="5703"/>
        <v>-0.513351665846683</v>
      </c>
      <c r="H822" s="34"/>
      <c r="I822" s="88"/>
      <c r="J822" s="83"/>
      <c r="K822" s="166"/>
      <c r="L822" s="83"/>
      <c r="M822" s="83"/>
      <c r="N822" s="83"/>
      <c r="O822" s="110"/>
      <c r="P822" s="83"/>
      <c r="Q822" s="83"/>
      <c r="R822" s="83"/>
      <c r="S822" s="110"/>
      <c r="T822" s="83"/>
      <c r="U822" s="83"/>
      <c r="V822" s="83"/>
      <c r="W822" s="110"/>
      <c r="X822" s="83"/>
      <c r="Y822" s="83"/>
      <c r="Z822" s="83"/>
      <c r="AA822" s="110"/>
      <c r="AB822" s="83"/>
      <c r="AC822" s="83"/>
      <c r="AD822" s="83"/>
      <c r="AE822" s="110"/>
      <c r="AF822" s="83"/>
      <c r="AG822" s="83"/>
      <c r="AH822" s="83"/>
      <c r="AI822" s="110"/>
      <c r="AJ822" s="83"/>
      <c r="AK822" s="83"/>
      <c r="AL822" s="83"/>
      <c r="AM822" s="110"/>
      <c r="AN822" s="83"/>
      <c r="AO822" s="83"/>
      <c r="AP822" s="83"/>
      <c r="AQ822" s="110"/>
      <c r="AR822" s="83"/>
      <c r="AS822" s="83"/>
      <c r="AT822" s="83"/>
      <c r="AU822" s="110"/>
      <c r="AV822" s="83"/>
      <c r="AW822" s="83"/>
      <c r="AX822" s="83"/>
      <c r="AY822" s="110"/>
      <c r="AZ822" s="83"/>
      <c r="BA822" s="83"/>
      <c r="BB822" s="83"/>
      <c r="BC822" s="110"/>
      <c r="BD822" s="83"/>
      <c r="BE822" s="83"/>
      <c r="BF822" s="83"/>
      <c r="BG822" s="110"/>
      <c r="BH822" s="83"/>
      <c r="BI822" s="83"/>
      <c r="BJ822" s="83"/>
      <c r="BK822" s="110"/>
      <c r="BL822" s="83"/>
      <c r="BM822" s="83"/>
      <c r="BN822" s="83"/>
      <c r="BO822" s="110"/>
      <c r="BP822" s="83"/>
      <c r="BQ822" s="83"/>
      <c r="BR822" s="83"/>
      <c r="BS822" s="110"/>
      <c r="BT822" s="83"/>
      <c r="BU822" s="83"/>
      <c r="BV822" s="83"/>
      <c r="BW822" s="110"/>
      <c r="BX822" s="83"/>
      <c r="BY822" s="83"/>
      <c r="BZ822" s="83"/>
      <c r="CA822" s="110"/>
      <c r="CB822" s="83"/>
      <c r="CC822" s="83"/>
      <c r="CD822" s="83"/>
      <c r="CE822" s="110"/>
      <c r="CF822" s="83"/>
      <c r="CG822" s="83"/>
      <c r="CH822" s="83"/>
      <c r="CI822" s="110"/>
      <c r="CJ822" s="83"/>
      <c r="CK822" s="83"/>
      <c r="CL822" s="83"/>
      <c r="CM822" s="110"/>
      <c r="CN822" s="83"/>
      <c r="CO822" s="83"/>
      <c r="CP822" s="83"/>
      <c r="CQ822" s="110"/>
      <c r="CR822" s="83"/>
      <c r="CS822" s="83"/>
      <c r="CT822" s="83"/>
      <c r="CU822" s="110"/>
      <c r="CV822" s="83"/>
      <c r="CW822" s="83"/>
      <c r="CX822" s="83"/>
      <c r="CY822" s="110"/>
      <c r="CZ822" s="83"/>
      <c r="DA822" s="83"/>
      <c r="DB822" s="83"/>
      <c r="DC822" s="110"/>
      <c r="DD822" s="83"/>
      <c r="DE822" s="83"/>
      <c r="DF822" s="83"/>
      <c r="DG822" s="110"/>
      <c r="DH822" s="83"/>
      <c r="DI822" s="83"/>
      <c r="DJ822" s="83"/>
      <c r="DK822" s="110"/>
      <c r="DL822" s="83"/>
      <c r="DM822" s="83"/>
      <c r="DN822" s="83"/>
      <c r="DO822" s="110"/>
      <c r="DP822" s="83"/>
      <c r="DQ822" s="83"/>
      <c r="DR822" s="83"/>
      <c r="DS822" s="110"/>
      <c r="DT822" s="83"/>
      <c r="DU822" s="83"/>
      <c r="DV822" s="83"/>
      <c r="DW822" s="110"/>
      <c r="DX822" s="83"/>
      <c r="DY822" s="83"/>
      <c r="DZ822" s="83"/>
      <c r="EA822" s="110"/>
      <c r="EB822" s="83"/>
      <c r="EC822" s="83"/>
      <c r="ED822" s="83"/>
      <c r="EE822" s="110"/>
      <c r="EF822" s="83"/>
      <c r="EG822" s="83"/>
      <c r="EH822" s="83"/>
      <c r="EI822" s="110"/>
      <c r="EJ822" s="83"/>
      <c r="EK822" s="83"/>
      <c r="EL822" s="83"/>
      <c r="EM822" s="110"/>
      <c r="EN822" s="83"/>
      <c r="EO822" s="83"/>
      <c r="EP822" s="83"/>
      <c r="EQ822" s="110"/>
      <c r="ER822" s="83"/>
      <c r="ES822" s="83"/>
      <c r="ET822" s="83"/>
      <c r="EU822" s="110"/>
      <c r="EV822" s="83"/>
      <c r="EW822" s="83"/>
      <c r="EX822" s="83"/>
      <c r="EY822" s="110"/>
      <c r="EZ822" s="83"/>
      <c r="FA822" s="83"/>
      <c r="FB822" s="83"/>
      <c r="FC822" s="110"/>
      <c r="FD822" s="83"/>
      <c r="FE822" s="83"/>
      <c r="FF822" s="83"/>
      <c r="FG822" s="110"/>
      <c r="FH822" s="83"/>
      <c r="FI822" s="83"/>
      <c r="FJ822" s="83"/>
      <c r="FK822" s="110"/>
      <c r="FL822" s="83"/>
      <c r="FM822" s="83"/>
      <c r="FN822" s="83"/>
      <c r="FO822" s="110"/>
      <c r="FP822" s="83"/>
      <c r="FQ822" s="83"/>
      <c r="FR822" s="83"/>
      <c r="FS822" s="110"/>
      <c r="FT822" s="83"/>
      <c r="FU822" s="83"/>
      <c r="FV822" s="83"/>
      <c r="FW822" s="110"/>
      <c r="FX822" s="83"/>
      <c r="FY822" s="83"/>
      <c r="FZ822" s="83"/>
      <c r="GA822" s="110"/>
      <c r="GB822" s="83"/>
      <c r="GC822" s="83"/>
      <c r="GD822" s="83"/>
      <c r="GE822" s="110"/>
      <c r="GF822" s="83"/>
      <c r="GG822" s="83"/>
      <c r="GH822" s="83"/>
      <c r="GI822" s="110"/>
      <c r="GJ822" s="83"/>
      <c r="GK822" s="83"/>
      <c r="GL822" s="83"/>
      <c r="GM822" s="110"/>
      <c r="GN822" s="83"/>
      <c r="GO822" s="83"/>
      <c r="GP822" s="83"/>
      <c r="GQ822" s="110"/>
      <c r="GR822" s="83"/>
      <c r="GS822" s="83"/>
      <c r="GT822" s="83"/>
      <c r="GU822" s="110"/>
      <c r="GV822" s="83"/>
      <c r="GW822" s="83"/>
      <c r="GX822" s="83"/>
      <c r="GY822" s="110"/>
      <c r="GZ822" s="83"/>
      <c r="HA822" s="83"/>
      <c r="HB822" s="83"/>
      <c r="HC822" s="110"/>
      <c r="HD822" s="83"/>
      <c r="HE822" s="83"/>
      <c r="HF822" s="83"/>
      <c r="HG822" s="110"/>
      <c r="HH822" s="83"/>
      <c r="HI822" s="83"/>
      <c r="HJ822" s="83"/>
      <c r="HK822" s="110"/>
      <c r="HL822" s="83"/>
      <c r="HM822" s="83"/>
      <c r="HN822" s="83"/>
      <c r="HO822" s="110"/>
      <c r="HP822" s="83"/>
      <c r="HQ822" s="83"/>
      <c r="HR822" s="83"/>
      <c r="HS822" s="110"/>
      <c r="HT822" s="83"/>
      <c r="HU822" s="83"/>
      <c r="HV822" s="83"/>
      <c r="HW822" s="110"/>
      <c r="HX822" s="83"/>
      <c r="HY822" s="83"/>
      <c r="HZ822" s="83"/>
      <c r="IA822" s="110"/>
      <c r="IB822" s="83"/>
      <c r="IC822" s="83"/>
      <c r="ID822" s="83"/>
      <c r="IE822" s="110"/>
      <c r="IF822" s="83"/>
      <c r="IG822" s="83"/>
      <c r="IH822" s="83"/>
      <c r="II822" s="110"/>
      <c r="IJ822" s="83"/>
      <c r="IK822" s="83"/>
      <c r="IL822" s="83"/>
      <c r="IM822" s="110"/>
      <c r="IN822" s="83"/>
      <c r="IO822" s="83"/>
      <c r="IP822" s="83"/>
      <c r="IQ822" s="110"/>
      <c r="IR822" s="83"/>
      <c r="IS822" s="83"/>
      <c r="IT822" s="83"/>
      <c r="IU822" s="110"/>
      <c r="IV822" s="83"/>
      <c r="IW822" s="83"/>
      <c r="IX822" s="83"/>
      <c r="IY822" s="110"/>
      <c r="IZ822" s="83"/>
      <c r="JA822" s="83"/>
      <c r="JB822" s="83"/>
      <c r="JC822" s="110"/>
      <c r="JD822" s="83"/>
      <c r="JE822" s="83"/>
      <c r="JF822" s="83"/>
      <c r="JG822" s="110"/>
    </row>
    <row r="823" ht="16.5" customHeight="1" spans="2:267">
      <c r="B823" s="99"/>
      <c r="C823" s="50">
        <v>2</v>
      </c>
      <c r="D823" s="37">
        <f t="shared" ref="D823:G823" si="5704">D791-$F$6*D806</f>
        <v>1.28802897429978</v>
      </c>
      <c r="E823" s="38">
        <f t="shared" si="5704"/>
        <v>-2.0120260607599</v>
      </c>
      <c r="F823" s="39">
        <f t="shared" si="5704"/>
        <v>3.56222989412143</v>
      </c>
      <c r="G823" s="100">
        <f t="shared" si="5704"/>
        <v>-0.813665879706474</v>
      </c>
      <c r="H823" s="101"/>
      <c r="I823" s="88"/>
      <c r="J823" s="83"/>
      <c r="K823" s="166"/>
      <c r="L823" s="83"/>
      <c r="M823" s="83"/>
      <c r="N823" s="83"/>
      <c r="O823" s="110"/>
      <c r="P823" s="83"/>
      <c r="Q823" s="83"/>
      <c r="R823" s="83"/>
      <c r="S823" s="110"/>
      <c r="T823" s="83"/>
      <c r="U823" s="83"/>
      <c r="V823" s="83"/>
      <c r="W823" s="110"/>
      <c r="X823" s="83"/>
      <c r="Y823" s="83"/>
      <c r="Z823" s="83"/>
      <c r="AA823" s="110"/>
      <c r="AB823" s="83"/>
      <c r="AC823" s="83"/>
      <c r="AD823" s="83"/>
      <c r="AE823" s="110"/>
      <c r="AF823" s="83"/>
      <c r="AG823" s="83"/>
      <c r="AH823" s="83"/>
      <c r="AI823" s="110"/>
      <c r="AJ823" s="83"/>
      <c r="AK823" s="83"/>
      <c r="AL823" s="83"/>
      <c r="AM823" s="110"/>
      <c r="AN823" s="83"/>
      <c r="AO823" s="83"/>
      <c r="AP823" s="83"/>
      <c r="AQ823" s="110"/>
      <c r="AR823" s="83"/>
      <c r="AS823" s="83"/>
      <c r="AT823" s="83"/>
      <c r="AU823" s="110"/>
      <c r="AV823" s="83"/>
      <c r="AW823" s="83"/>
      <c r="AX823" s="83"/>
      <c r="AY823" s="110"/>
      <c r="AZ823" s="83"/>
      <c r="BA823" s="83"/>
      <c r="BB823" s="83"/>
      <c r="BC823" s="110"/>
      <c r="BD823" s="83"/>
      <c r="BE823" s="83"/>
      <c r="BF823" s="83"/>
      <c r="BG823" s="110"/>
      <c r="BH823" s="83"/>
      <c r="BI823" s="83"/>
      <c r="BJ823" s="83"/>
      <c r="BK823" s="110"/>
      <c r="BL823" s="83"/>
      <c r="BM823" s="83"/>
      <c r="BN823" s="83"/>
      <c r="BO823" s="110"/>
      <c r="BP823" s="83"/>
      <c r="BQ823" s="83"/>
      <c r="BR823" s="83"/>
      <c r="BS823" s="110"/>
      <c r="BT823" s="83"/>
      <c r="BU823" s="83"/>
      <c r="BV823" s="83"/>
      <c r="BW823" s="110"/>
      <c r="BX823" s="83"/>
      <c r="BY823" s="83"/>
      <c r="BZ823" s="83"/>
      <c r="CA823" s="110"/>
      <c r="CB823" s="83"/>
      <c r="CC823" s="83"/>
      <c r="CD823" s="83"/>
      <c r="CE823" s="110"/>
      <c r="CF823" s="83"/>
      <c r="CG823" s="83"/>
      <c r="CH823" s="83"/>
      <c r="CI823" s="110"/>
      <c r="CJ823" s="83"/>
      <c r="CK823" s="83"/>
      <c r="CL823" s="83"/>
      <c r="CM823" s="110"/>
      <c r="CN823" s="83"/>
      <c r="CO823" s="83"/>
      <c r="CP823" s="83"/>
      <c r="CQ823" s="110"/>
      <c r="CR823" s="83"/>
      <c r="CS823" s="83"/>
      <c r="CT823" s="83"/>
      <c r="CU823" s="110"/>
      <c r="CV823" s="83"/>
      <c r="CW823" s="83"/>
      <c r="CX823" s="83"/>
      <c r="CY823" s="110"/>
      <c r="CZ823" s="83"/>
      <c r="DA823" s="83"/>
      <c r="DB823" s="83"/>
      <c r="DC823" s="110"/>
      <c r="DD823" s="83"/>
      <c r="DE823" s="83"/>
      <c r="DF823" s="83"/>
      <c r="DG823" s="110"/>
      <c r="DH823" s="83"/>
      <c r="DI823" s="83"/>
      <c r="DJ823" s="83"/>
      <c r="DK823" s="110"/>
      <c r="DL823" s="83"/>
      <c r="DM823" s="83"/>
      <c r="DN823" s="83"/>
      <c r="DO823" s="110"/>
      <c r="DP823" s="83"/>
      <c r="DQ823" s="83"/>
      <c r="DR823" s="83"/>
      <c r="DS823" s="110"/>
      <c r="DT823" s="83"/>
      <c r="DU823" s="83"/>
      <c r="DV823" s="83"/>
      <c r="DW823" s="110"/>
      <c r="DX823" s="83"/>
      <c r="DY823" s="83"/>
      <c r="DZ823" s="83"/>
      <c r="EA823" s="110"/>
      <c r="EB823" s="83"/>
      <c r="EC823" s="83"/>
      <c r="ED823" s="83"/>
      <c r="EE823" s="110"/>
      <c r="EF823" s="83"/>
      <c r="EG823" s="83"/>
      <c r="EH823" s="83"/>
      <c r="EI823" s="110"/>
      <c r="EJ823" s="83"/>
      <c r="EK823" s="83"/>
      <c r="EL823" s="83"/>
      <c r="EM823" s="110"/>
      <c r="EN823" s="83"/>
      <c r="EO823" s="83"/>
      <c r="EP823" s="83"/>
      <c r="EQ823" s="110"/>
      <c r="ER823" s="83"/>
      <c r="ES823" s="83"/>
      <c r="ET823" s="83"/>
      <c r="EU823" s="110"/>
      <c r="EV823" s="83"/>
      <c r="EW823" s="83"/>
      <c r="EX823" s="83"/>
      <c r="EY823" s="110"/>
      <c r="EZ823" s="83"/>
      <c r="FA823" s="83"/>
      <c r="FB823" s="83"/>
      <c r="FC823" s="110"/>
      <c r="FD823" s="83"/>
      <c r="FE823" s="83"/>
      <c r="FF823" s="83"/>
      <c r="FG823" s="110"/>
      <c r="FH823" s="83"/>
      <c r="FI823" s="83"/>
      <c r="FJ823" s="83"/>
      <c r="FK823" s="110"/>
      <c r="FL823" s="83"/>
      <c r="FM823" s="83"/>
      <c r="FN823" s="83"/>
      <c r="FO823" s="110"/>
      <c r="FP823" s="83"/>
      <c r="FQ823" s="83"/>
      <c r="FR823" s="83"/>
      <c r="FS823" s="110"/>
      <c r="FT823" s="83"/>
      <c r="FU823" s="83"/>
      <c r="FV823" s="83"/>
      <c r="FW823" s="110"/>
      <c r="FX823" s="83"/>
      <c r="FY823" s="83"/>
      <c r="FZ823" s="83"/>
      <c r="GA823" s="110"/>
      <c r="GB823" s="83"/>
      <c r="GC823" s="83"/>
      <c r="GD823" s="83"/>
      <c r="GE823" s="110"/>
      <c r="GF823" s="83"/>
      <c r="GG823" s="83"/>
      <c r="GH823" s="83"/>
      <c r="GI823" s="110"/>
      <c r="GJ823" s="83"/>
      <c r="GK823" s="83"/>
      <c r="GL823" s="83"/>
      <c r="GM823" s="110"/>
      <c r="GN823" s="83"/>
      <c r="GO823" s="83"/>
      <c r="GP823" s="83"/>
      <c r="GQ823" s="110"/>
      <c r="GR823" s="83"/>
      <c r="GS823" s="83"/>
      <c r="GT823" s="83"/>
      <c r="GU823" s="110"/>
      <c r="GV823" s="83"/>
      <c r="GW823" s="83"/>
      <c r="GX823" s="83"/>
      <c r="GY823" s="110"/>
      <c r="GZ823" s="83"/>
      <c r="HA823" s="83"/>
      <c r="HB823" s="83"/>
      <c r="HC823" s="110"/>
      <c r="HD823" s="83"/>
      <c r="HE823" s="83"/>
      <c r="HF823" s="83"/>
      <c r="HG823" s="110"/>
      <c r="HH823" s="83"/>
      <c r="HI823" s="83"/>
      <c r="HJ823" s="83"/>
      <c r="HK823" s="110"/>
      <c r="HL823" s="83"/>
      <c r="HM823" s="83"/>
      <c r="HN823" s="83"/>
      <c r="HO823" s="110"/>
      <c r="HP823" s="83"/>
      <c r="HQ823" s="83"/>
      <c r="HR823" s="83"/>
      <c r="HS823" s="110"/>
      <c r="HT823" s="83"/>
      <c r="HU823" s="83"/>
      <c r="HV823" s="83"/>
      <c r="HW823" s="110"/>
      <c r="HX823" s="83"/>
      <c r="HY823" s="83"/>
      <c r="HZ823" s="83"/>
      <c r="IA823" s="110"/>
      <c r="IB823" s="83"/>
      <c r="IC823" s="83"/>
      <c r="ID823" s="83"/>
      <c r="IE823" s="110"/>
      <c r="IF823" s="83"/>
      <c r="IG823" s="83"/>
      <c r="IH823" s="83"/>
      <c r="II823" s="110"/>
      <c r="IJ823" s="83"/>
      <c r="IK823" s="83"/>
      <c r="IL823" s="83"/>
      <c r="IM823" s="110"/>
      <c r="IN823" s="83"/>
      <c r="IO823" s="83"/>
      <c r="IP823" s="83"/>
      <c r="IQ823" s="110"/>
      <c r="IR823" s="83"/>
      <c r="IS823" s="83"/>
      <c r="IT823" s="83"/>
      <c r="IU823" s="110"/>
      <c r="IV823" s="83"/>
      <c r="IW823" s="83"/>
      <c r="IX823" s="83"/>
      <c r="IY823" s="110"/>
      <c r="IZ823" s="83"/>
      <c r="JA823" s="83"/>
      <c r="JB823" s="83"/>
      <c r="JC823" s="110"/>
      <c r="JD823" s="83"/>
      <c r="JE823" s="83"/>
      <c r="JF823" s="83"/>
      <c r="JG823" s="110"/>
    </row>
    <row r="824" ht="15.75" customHeight="1" spans="2:267">
      <c r="B824" s="102" t="s">
        <v>33</v>
      </c>
      <c r="C824" s="103"/>
      <c r="D824" s="102" t="s">
        <v>34</v>
      </c>
      <c r="E824" s="104"/>
      <c r="F824" s="105"/>
      <c r="G824" s="106" t="s">
        <v>35</v>
      </c>
      <c r="H824" s="20"/>
      <c r="I824" s="167" t="s">
        <v>36</v>
      </c>
      <c r="J824" s="168"/>
      <c r="K824" s="169"/>
      <c r="L824" s="24" t="s">
        <v>37</v>
      </c>
      <c r="M824" s="25"/>
      <c r="N824" s="26"/>
      <c r="O824" s="27" t="s">
        <v>38</v>
      </c>
      <c r="P824" s="24" t="s">
        <v>37</v>
      </c>
      <c r="Q824" s="25"/>
      <c r="R824" s="26"/>
      <c r="S824" s="27" t="s">
        <v>38</v>
      </c>
      <c r="T824" s="24" t="s">
        <v>37</v>
      </c>
      <c r="U824" s="25"/>
      <c r="V824" s="26"/>
      <c r="W824" s="27" t="s">
        <v>38</v>
      </c>
      <c r="X824" s="24" t="s">
        <v>37</v>
      </c>
      <c r="Y824" s="25"/>
      <c r="Z824" s="26"/>
      <c r="AA824" s="27" t="s">
        <v>38</v>
      </c>
      <c r="AB824" s="24" t="s">
        <v>37</v>
      </c>
      <c r="AC824" s="25"/>
      <c r="AD824" s="26"/>
      <c r="AE824" s="27" t="s">
        <v>38</v>
      </c>
      <c r="AF824" s="24" t="s">
        <v>37</v>
      </c>
      <c r="AG824" s="25"/>
      <c r="AH824" s="26"/>
      <c r="AI824" s="27" t="s">
        <v>38</v>
      </c>
      <c r="AJ824" s="24" t="s">
        <v>37</v>
      </c>
      <c r="AK824" s="25"/>
      <c r="AL824" s="26"/>
      <c r="AM824" s="27" t="s">
        <v>38</v>
      </c>
      <c r="AN824" s="24" t="s">
        <v>37</v>
      </c>
      <c r="AO824" s="25"/>
      <c r="AP824" s="26"/>
      <c r="AQ824" s="27" t="s">
        <v>38</v>
      </c>
      <c r="AR824" s="24" t="s">
        <v>37</v>
      </c>
      <c r="AS824" s="25"/>
      <c r="AT824" s="26"/>
      <c r="AU824" s="27" t="s">
        <v>38</v>
      </c>
      <c r="AV824" s="24" t="s">
        <v>37</v>
      </c>
      <c r="AW824" s="25"/>
      <c r="AX824" s="26"/>
      <c r="AY824" s="27" t="s">
        <v>38</v>
      </c>
      <c r="AZ824" s="24" t="s">
        <v>37</v>
      </c>
      <c r="BA824" s="25"/>
      <c r="BB824" s="26"/>
      <c r="BC824" s="27" t="s">
        <v>38</v>
      </c>
      <c r="BD824" s="24" t="s">
        <v>37</v>
      </c>
      <c r="BE824" s="25"/>
      <c r="BF824" s="26"/>
      <c r="BG824" s="27" t="s">
        <v>38</v>
      </c>
      <c r="BH824" s="24" t="s">
        <v>37</v>
      </c>
      <c r="BI824" s="25"/>
      <c r="BJ824" s="26"/>
      <c r="BK824" s="27" t="s">
        <v>38</v>
      </c>
      <c r="BL824" s="24" t="s">
        <v>37</v>
      </c>
      <c r="BM824" s="25"/>
      <c r="BN824" s="26"/>
      <c r="BO824" s="27" t="s">
        <v>38</v>
      </c>
      <c r="BP824" s="24" t="s">
        <v>37</v>
      </c>
      <c r="BQ824" s="25"/>
      <c r="BR824" s="26"/>
      <c r="BS824" s="27" t="s">
        <v>38</v>
      </c>
      <c r="BT824" s="24" t="s">
        <v>37</v>
      </c>
      <c r="BU824" s="25"/>
      <c r="BV824" s="26"/>
      <c r="BW824" s="27" t="s">
        <v>38</v>
      </c>
      <c r="BX824" s="24" t="s">
        <v>37</v>
      </c>
      <c r="BY824" s="25"/>
      <c r="BZ824" s="26"/>
      <c r="CA824" s="27" t="s">
        <v>38</v>
      </c>
      <c r="CB824" s="24" t="s">
        <v>37</v>
      </c>
      <c r="CC824" s="25"/>
      <c r="CD824" s="26"/>
      <c r="CE824" s="27" t="s">
        <v>38</v>
      </c>
      <c r="CF824" s="24" t="s">
        <v>37</v>
      </c>
      <c r="CG824" s="25"/>
      <c r="CH824" s="26"/>
      <c r="CI824" s="27" t="s">
        <v>38</v>
      </c>
      <c r="CJ824" s="24" t="s">
        <v>37</v>
      </c>
      <c r="CK824" s="25"/>
      <c r="CL824" s="26"/>
      <c r="CM824" s="27" t="s">
        <v>38</v>
      </c>
      <c r="CN824" s="24" t="s">
        <v>37</v>
      </c>
      <c r="CO824" s="25"/>
      <c r="CP824" s="26"/>
      <c r="CQ824" s="27" t="s">
        <v>38</v>
      </c>
      <c r="CR824" s="24" t="s">
        <v>37</v>
      </c>
      <c r="CS824" s="25"/>
      <c r="CT824" s="26"/>
      <c r="CU824" s="27" t="s">
        <v>38</v>
      </c>
      <c r="CV824" s="24" t="s">
        <v>37</v>
      </c>
      <c r="CW824" s="25"/>
      <c r="CX824" s="26"/>
      <c r="CY824" s="27" t="s">
        <v>38</v>
      </c>
      <c r="CZ824" s="24" t="s">
        <v>37</v>
      </c>
      <c r="DA824" s="25"/>
      <c r="DB824" s="26"/>
      <c r="DC824" s="27" t="s">
        <v>38</v>
      </c>
      <c r="DD824" s="24" t="s">
        <v>37</v>
      </c>
      <c r="DE824" s="25"/>
      <c r="DF824" s="26"/>
      <c r="DG824" s="27" t="s">
        <v>38</v>
      </c>
      <c r="DH824" s="24" t="s">
        <v>37</v>
      </c>
      <c r="DI824" s="25"/>
      <c r="DJ824" s="26"/>
      <c r="DK824" s="27" t="s">
        <v>38</v>
      </c>
      <c r="DL824" s="24" t="s">
        <v>37</v>
      </c>
      <c r="DM824" s="25"/>
      <c r="DN824" s="26"/>
      <c r="DO824" s="27" t="s">
        <v>38</v>
      </c>
      <c r="DP824" s="24" t="s">
        <v>37</v>
      </c>
      <c r="DQ824" s="25"/>
      <c r="DR824" s="26"/>
      <c r="DS824" s="27" t="s">
        <v>38</v>
      </c>
      <c r="DT824" s="24" t="s">
        <v>37</v>
      </c>
      <c r="DU824" s="25"/>
      <c r="DV824" s="26"/>
      <c r="DW824" s="27" t="s">
        <v>38</v>
      </c>
      <c r="DX824" s="24" t="s">
        <v>37</v>
      </c>
      <c r="DY824" s="25"/>
      <c r="DZ824" s="26"/>
      <c r="EA824" s="27" t="s">
        <v>38</v>
      </c>
      <c r="EB824" s="24" t="s">
        <v>37</v>
      </c>
      <c r="EC824" s="25"/>
      <c r="ED824" s="26"/>
      <c r="EE824" s="27" t="s">
        <v>38</v>
      </c>
      <c r="EF824" s="24" t="s">
        <v>37</v>
      </c>
      <c r="EG824" s="25"/>
      <c r="EH824" s="26"/>
      <c r="EI824" s="27" t="s">
        <v>38</v>
      </c>
      <c r="EJ824" s="24" t="s">
        <v>37</v>
      </c>
      <c r="EK824" s="25"/>
      <c r="EL824" s="26"/>
      <c r="EM824" s="27" t="s">
        <v>38</v>
      </c>
      <c r="EN824" s="24" t="s">
        <v>37</v>
      </c>
      <c r="EO824" s="25"/>
      <c r="EP824" s="26"/>
      <c r="EQ824" s="27" t="s">
        <v>38</v>
      </c>
      <c r="ER824" s="24" t="s">
        <v>37</v>
      </c>
      <c r="ES824" s="25"/>
      <c r="ET824" s="26"/>
      <c r="EU824" s="27" t="s">
        <v>38</v>
      </c>
      <c r="EV824" s="24" t="s">
        <v>37</v>
      </c>
      <c r="EW824" s="25"/>
      <c r="EX824" s="26"/>
      <c r="EY824" s="27" t="s">
        <v>38</v>
      </c>
      <c r="EZ824" s="24" t="s">
        <v>37</v>
      </c>
      <c r="FA824" s="25"/>
      <c r="FB824" s="26"/>
      <c r="FC824" s="27" t="s">
        <v>38</v>
      </c>
      <c r="FD824" s="24" t="s">
        <v>37</v>
      </c>
      <c r="FE824" s="25"/>
      <c r="FF824" s="26"/>
      <c r="FG824" s="27" t="s">
        <v>38</v>
      </c>
      <c r="FH824" s="24" t="s">
        <v>37</v>
      </c>
      <c r="FI824" s="25"/>
      <c r="FJ824" s="26"/>
      <c r="FK824" s="27" t="s">
        <v>38</v>
      </c>
      <c r="FL824" s="24" t="s">
        <v>37</v>
      </c>
      <c r="FM824" s="25"/>
      <c r="FN824" s="26"/>
      <c r="FO824" s="27" t="s">
        <v>38</v>
      </c>
      <c r="FP824" s="24" t="s">
        <v>37</v>
      </c>
      <c r="FQ824" s="25"/>
      <c r="FR824" s="26"/>
      <c r="FS824" s="27" t="s">
        <v>38</v>
      </c>
      <c r="FT824" s="24" t="s">
        <v>37</v>
      </c>
      <c r="FU824" s="25"/>
      <c r="FV824" s="26"/>
      <c r="FW824" s="27" t="s">
        <v>38</v>
      </c>
      <c r="FX824" s="24" t="s">
        <v>37</v>
      </c>
      <c r="FY824" s="25"/>
      <c r="FZ824" s="26"/>
      <c r="GA824" s="27" t="s">
        <v>38</v>
      </c>
      <c r="GB824" s="24" t="s">
        <v>37</v>
      </c>
      <c r="GC824" s="25"/>
      <c r="GD824" s="26"/>
      <c r="GE824" s="27" t="s">
        <v>38</v>
      </c>
      <c r="GF824" s="24" t="s">
        <v>37</v>
      </c>
      <c r="GG824" s="25"/>
      <c r="GH824" s="26"/>
      <c r="GI824" s="27" t="s">
        <v>38</v>
      </c>
      <c r="GJ824" s="24" t="s">
        <v>37</v>
      </c>
      <c r="GK824" s="25"/>
      <c r="GL824" s="26"/>
      <c r="GM824" s="27" t="s">
        <v>38</v>
      </c>
      <c r="GN824" s="24" t="s">
        <v>37</v>
      </c>
      <c r="GO824" s="25"/>
      <c r="GP824" s="26"/>
      <c r="GQ824" s="27" t="s">
        <v>38</v>
      </c>
      <c r="GR824" s="24" t="s">
        <v>37</v>
      </c>
      <c r="GS824" s="25"/>
      <c r="GT824" s="26"/>
      <c r="GU824" s="27" t="s">
        <v>38</v>
      </c>
      <c r="GV824" s="24" t="s">
        <v>37</v>
      </c>
      <c r="GW824" s="25"/>
      <c r="GX824" s="26"/>
      <c r="GY824" s="27" t="s">
        <v>38</v>
      </c>
      <c r="GZ824" s="24" t="s">
        <v>37</v>
      </c>
      <c r="HA824" s="25"/>
      <c r="HB824" s="26"/>
      <c r="HC824" s="27" t="s">
        <v>38</v>
      </c>
      <c r="HD824" s="24" t="s">
        <v>37</v>
      </c>
      <c r="HE824" s="25"/>
      <c r="HF824" s="26"/>
      <c r="HG824" s="27" t="s">
        <v>38</v>
      </c>
      <c r="HH824" s="24" t="s">
        <v>37</v>
      </c>
      <c r="HI824" s="25"/>
      <c r="HJ824" s="26"/>
      <c r="HK824" s="27" t="s">
        <v>38</v>
      </c>
      <c r="HL824" s="24" t="s">
        <v>37</v>
      </c>
      <c r="HM824" s="25"/>
      <c r="HN824" s="26"/>
      <c r="HO824" s="27" t="s">
        <v>38</v>
      </c>
      <c r="HP824" s="24" t="s">
        <v>37</v>
      </c>
      <c r="HQ824" s="25"/>
      <c r="HR824" s="26"/>
      <c r="HS824" s="27" t="s">
        <v>38</v>
      </c>
      <c r="HT824" s="24" t="s">
        <v>37</v>
      </c>
      <c r="HU824" s="25"/>
      <c r="HV824" s="26"/>
      <c r="HW824" s="27" t="s">
        <v>38</v>
      </c>
      <c r="HX824" s="24" t="s">
        <v>37</v>
      </c>
      <c r="HY824" s="25"/>
      <c r="HZ824" s="26"/>
      <c r="IA824" s="27" t="s">
        <v>38</v>
      </c>
      <c r="IB824" s="24" t="s">
        <v>37</v>
      </c>
      <c r="IC824" s="25"/>
      <c r="ID824" s="26"/>
      <c r="IE824" s="27" t="s">
        <v>38</v>
      </c>
      <c r="IF824" s="24" t="s">
        <v>37</v>
      </c>
      <c r="IG824" s="25"/>
      <c r="IH824" s="26"/>
      <c r="II824" s="27" t="s">
        <v>38</v>
      </c>
      <c r="IJ824" s="24" t="s">
        <v>37</v>
      </c>
      <c r="IK824" s="25"/>
      <c r="IL824" s="26"/>
      <c r="IM824" s="27" t="s">
        <v>38</v>
      </c>
      <c r="IN824" s="24" t="s">
        <v>37</v>
      </c>
      <c r="IO824" s="25"/>
      <c r="IP824" s="26"/>
      <c r="IQ824" s="27" t="s">
        <v>38</v>
      </c>
      <c r="IR824" s="24" t="s">
        <v>37</v>
      </c>
      <c r="IS824" s="25"/>
      <c r="IT824" s="26"/>
      <c r="IU824" s="27" t="s">
        <v>38</v>
      </c>
      <c r="IV824" s="24" t="s">
        <v>37</v>
      </c>
      <c r="IW824" s="25"/>
      <c r="IX824" s="26"/>
      <c r="IY824" s="27" t="s">
        <v>38</v>
      </c>
      <c r="IZ824" s="24" t="s">
        <v>37</v>
      </c>
      <c r="JA824" s="25"/>
      <c r="JB824" s="26"/>
      <c r="JC824" s="27" t="s">
        <v>38</v>
      </c>
      <c r="JD824" s="24" t="s">
        <v>37</v>
      </c>
      <c r="JE824" s="25"/>
      <c r="JF824" s="26"/>
      <c r="JG824" s="27" t="s">
        <v>38</v>
      </c>
    </row>
    <row r="825" spans="2:267">
      <c r="B825" s="28" t="s">
        <v>18</v>
      </c>
      <c r="C825" s="29">
        <v>1</v>
      </c>
      <c r="D825" s="107">
        <f>SUM(L825,P825,T825,X825,AB825,AF825,AJ825,AN825,AR825,AV825,AZ825,BD825,BH825,BL825,BP825,BT825,BX825,CB825,CF825,CJ825,CN825,CR825,CV825,CZ825,DD825,DH825,DL825,DP825,DT825,DX825,EB825,EF825,EJ825,EN825,ER825,EV825,EZ825,FD825,FH825,FL825,FP825,FT825,FX825,GB825,GF825,GJ825,GN825,GR825,GV825,GZ825,HD825,HH825,HL825,HP825,HT825,HX825,IB825,IF825,IJ825,IN825,IR825,IV825,IZ825,JD825)</f>
        <v>0.018805210138089</v>
      </c>
      <c r="E825" s="107">
        <f t="shared" ref="E825:E838" si="5705">SUM(M825,Q825,U825,Y825,AC825,AG825,AK825,AO825,AS825,AW825,BA825,BE825,BI825,BM825,BQ825,BU825,BY825,CC825,CG825,CK825,CO825,CS825,CW825,DA825,DE825,DI825,DM825,DQ825,DU825,DY825,EC825,EG825,EK825,EO825,ES825,EW825,FA825,FE825,FI825,FM825,FQ825,FU825,FY825,GC825,GG825,GK825,GO825,GS825,GW825,HA825,HE825,HI825,HM825,HQ825,HU825,HY825,IC825,IG825,IK825,IO825,IS825,IW825,JA825,JE825)</f>
        <v>-0.0240241609869124</v>
      </c>
      <c r="F825" s="108">
        <f t="shared" ref="F825:F838" si="5706">SUM(N825,R825,V825,Z825,AD825,AH825,AL825,AP825,AT825,AX825,BB825,BF825,BJ825,BN825,BR825,BV825,BZ825,CD825,CH825,CL825,CP825,CT825,CX825,DB825,DF825,DJ825,DN825,DR825,DV825,DZ825,ED825,EH825,EL825,EP825,ET825,EX825,FB825,FF825,FJ825,FN825,FR825,FV825,FZ825,GD825,GH825,GL825,GP825,GT825,GX825,HB825,HF825,HJ825,HN825,HR825,HV825,HZ825,ID825,IH825,IL825,IP825,IT825,IX825,JB825,JF825)</f>
        <v>0.021202783158609</v>
      </c>
      <c r="G825" s="109">
        <f t="shared" ref="G825" si="5707">SUM(O825,S825,W825,AA825,AE825,AI825,AM825,AQ825,AU825,AY825,BC825,BG825,BK825,BO825,BS825,BW825,CA825,CE825,CI825,CM825,CQ825,CU825,CY825,DC825,DG825,DK825,DO825,DS825,DW825,EA825,EE825,EI825,EM825,EQ825,EU825,EY825,FC825,FG825,FK825,FO825,FS825,FW825,GA825,GE825,GI825,GM825,GQ825,GU825,GY825,HC825,HG825,HK825,HO825,HS825,HW825,IA825,IE825,II825,IM825,IQ825,IU825,IY825,JC825,JG825)</f>
        <v>-0.0198579037807808</v>
      </c>
      <c r="I825" s="35"/>
      <c r="J825" s="170" t="s">
        <v>18</v>
      </c>
      <c r="K825" s="171">
        <v>1</v>
      </c>
      <c r="L825" s="172">
        <f t="array" ref="L825:N828">L$3:N$6*L821</f>
        <v>0.00010713638099603</v>
      </c>
      <c r="M825" s="107">
        <v>0.00010713638099603</v>
      </c>
      <c r="N825" s="108">
        <v>0.00010713638099603</v>
      </c>
      <c r="O825" s="87">
        <f>L821</f>
        <v>0.00010713638099603</v>
      </c>
      <c r="P825" s="172">
        <f t="array" ref="P825:R828">P$3:R$6*P821</f>
        <v>0</v>
      </c>
      <c r="Q825" s="107">
        <v>6.44882204867569e-5</v>
      </c>
      <c r="R825" s="108">
        <v>6.44882204867569e-5</v>
      </c>
      <c r="S825" s="87">
        <f>P821</f>
        <v>6.44882204867569e-5</v>
      </c>
      <c r="T825" s="172">
        <f t="array" ref="T825:V828">T$3:V$6*T821</f>
        <v>0.000123777064109314</v>
      </c>
      <c r="U825" s="107">
        <v>0.000123777064109314</v>
      </c>
      <c r="V825" s="108">
        <v>0</v>
      </c>
      <c r="W825" s="87">
        <f>T821</f>
        <v>0.000123777064109314</v>
      </c>
      <c r="X825" s="172">
        <f t="array" ref="X825:Z828">X$3:Z$6*X821</f>
        <v>7.69516234546226e-5</v>
      </c>
      <c r="Y825" s="107">
        <v>7.69516234546226e-5</v>
      </c>
      <c r="Z825" s="108">
        <v>7.69516234546226e-5</v>
      </c>
      <c r="AA825" s="87">
        <f>X821</f>
        <v>7.69516234546226e-5</v>
      </c>
      <c r="AB825" s="172">
        <f t="array" ref="AB825:AD828">AB$3:AD$6*AB821</f>
        <v>0.000734493995456534</v>
      </c>
      <c r="AC825" s="107">
        <v>0.000734493995456534</v>
      </c>
      <c r="AD825" s="108">
        <v>0.000734493995456534</v>
      </c>
      <c r="AE825" s="87">
        <f>AB821</f>
        <v>0.000734493995456534</v>
      </c>
      <c r="AF825" s="172">
        <f t="array" ref="AF825:AH828">AF$3:AH$6*AF821</f>
        <v>0</v>
      </c>
      <c r="AG825" s="107">
        <v>0</v>
      </c>
      <c r="AH825" s="108">
        <v>0</v>
      </c>
      <c r="AI825" s="87">
        <f>AF821</f>
        <v>5.95713572779232e-5</v>
      </c>
      <c r="AJ825" s="172">
        <f t="array" ref="AJ825:AL828">AJ$3:AL$6*AJ821</f>
        <v>0</v>
      </c>
      <c r="AK825" s="107">
        <v>0</v>
      </c>
      <c r="AL825" s="108">
        <v>0</v>
      </c>
      <c r="AM825" s="87">
        <f>AJ821</f>
        <v>8.82396794294474e-5</v>
      </c>
      <c r="AN825" s="172">
        <f t="array" ref="AN825:AP828">AN$3:AP$6*AN821</f>
        <v>0</v>
      </c>
      <c r="AO825" s="107">
        <v>0</v>
      </c>
      <c r="AP825" s="108">
        <v>0</v>
      </c>
      <c r="AQ825" s="87">
        <f>AN821</f>
        <v>0.00651705546249857</v>
      </c>
      <c r="AR825" s="172">
        <f t="array" ref="AR825:AT828">AR$3:AT$6*AR821</f>
        <v>0</v>
      </c>
      <c r="AS825" s="107">
        <v>0</v>
      </c>
      <c r="AT825" s="108">
        <v>0</v>
      </c>
      <c r="AU825" s="87">
        <f>AR821</f>
        <v>4.5240390381625e-5</v>
      </c>
      <c r="AV825" s="172">
        <f t="array" ref="AV825:AX828">AV$3:AX$6*AV821</f>
        <v>0</v>
      </c>
      <c r="AW825" s="107">
        <v>0</v>
      </c>
      <c r="AX825" s="108">
        <v>0</v>
      </c>
      <c r="AY825" s="87">
        <f>AV821</f>
        <v>0.000537655673349738</v>
      </c>
      <c r="AZ825" s="172">
        <f t="array" ref="AZ825:BB828">AZ$3:BB$6*AZ821</f>
        <v>0.000571066436336143</v>
      </c>
      <c r="BA825" s="107">
        <v>0.000571066436336143</v>
      </c>
      <c r="BB825" s="108">
        <v>0.000571066436336143</v>
      </c>
      <c r="BC825" s="87">
        <f>AZ821</f>
        <v>0.000571066436336143</v>
      </c>
      <c r="BD825" s="172">
        <f t="array" ref="BD825:BF828">BD$3:BF$6*BD821</f>
        <v>0</v>
      </c>
      <c r="BE825" s="107">
        <v>0.000347469810169538</v>
      </c>
      <c r="BF825" s="108">
        <v>0.000347469810169538</v>
      </c>
      <c r="BG825" s="87">
        <f>BD821</f>
        <v>0.000347469810169538</v>
      </c>
      <c r="BH825" s="172">
        <f t="array" ref="BH825:BJ828">BH$3:BJ$6*BH821</f>
        <v>0.000848373317705492</v>
      </c>
      <c r="BI825" s="107">
        <v>0.000848373317705492</v>
      </c>
      <c r="BJ825" s="108">
        <v>0</v>
      </c>
      <c r="BK825" s="87">
        <f>BH821</f>
        <v>0.000848373317705492</v>
      </c>
      <c r="BL825" s="172">
        <f t="array" ref="BL825:BN828">BL$3:BN$6*BL821</f>
        <v>0.00523656244406343</v>
      </c>
      <c r="BM825" s="107">
        <v>0.00523656244406343</v>
      </c>
      <c r="BN825" s="108">
        <v>0.00523656244406343</v>
      </c>
      <c r="BO825" s="87">
        <f>BL821</f>
        <v>0.00523656244406343</v>
      </c>
      <c r="BP825" s="172">
        <f t="array" ref="BP825:BR828">BP$3:BR$6*BP821</f>
        <v>0.00270244255132873</v>
      </c>
      <c r="BQ825" s="107">
        <v>0.00270244255132873</v>
      </c>
      <c r="BR825" s="108">
        <v>0.00270244255132873</v>
      </c>
      <c r="BS825" s="87">
        <f>BP821</f>
        <v>0.00270244255132873</v>
      </c>
      <c r="BT825" s="172">
        <f t="array" ref="BT825:BV828">BT$3:BV$6*BT821</f>
        <v>4.89742870277747e-5</v>
      </c>
      <c r="BU825" s="107">
        <v>0</v>
      </c>
      <c r="BV825" s="108">
        <v>4.89742870277747e-5</v>
      </c>
      <c r="BW825" s="87">
        <f>BT821</f>
        <v>4.89742870277747e-5</v>
      </c>
      <c r="BX825" s="172">
        <f t="array" ref="BX825:BZ828">BX$3:BZ$6*BX821</f>
        <v>0.00604843219655205</v>
      </c>
      <c r="BY825" s="107">
        <v>0.00604843219655205</v>
      </c>
      <c r="BZ825" s="108">
        <v>0.00604843219655205</v>
      </c>
      <c r="CA825" s="87">
        <f>BX821</f>
        <v>0.00604843219655205</v>
      </c>
      <c r="CB825" s="172">
        <f t="array" ref="CB825:CD828">CB$3:CD$6*CB821</f>
        <v>0.000774288623964509</v>
      </c>
      <c r="CC825" s="107">
        <v>0.000774288623964509</v>
      </c>
      <c r="CD825" s="108">
        <v>0.000774288623964509</v>
      </c>
      <c r="CE825" s="87">
        <f>CB821</f>
        <v>0.000774288623964509</v>
      </c>
      <c r="CF825" s="172">
        <f t="array" ref="CF825:CH828">CF$3:CH$6*CF821</f>
        <v>0.000117454555368478</v>
      </c>
      <c r="CG825" s="107">
        <v>0.000117454555368478</v>
      </c>
      <c r="CH825" s="108">
        <v>0.000117454555368478</v>
      </c>
      <c r="CI825" s="87">
        <f>CF821</f>
        <v>0.000117454555368478</v>
      </c>
      <c r="CJ825" s="172">
        <f t="array" ref="CJ825:CL828">CJ$3:CL$6*CJ821</f>
        <v>0.00026089843807063</v>
      </c>
      <c r="CK825" s="107">
        <v>0.00026089843807063</v>
      </c>
      <c r="CL825" s="108">
        <v>0.00026089843807063</v>
      </c>
      <c r="CM825" s="87">
        <f>CJ821</f>
        <v>0.00026089843807063</v>
      </c>
      <c r="CN825" s="172">
        <f t="array" ref="CN825:CP828">CN$3:CP$6*CN821</f>
        <v>6.76732865100846e-5</v>
      </c>
      <c r="CO825" s="107">
        <v>6.76732865100846e-5</v>
      </c>
      <c r="CP825" s="108">
        <v>6.76732865100846e-5</v>
      </c>
      <c r="CQ825" s="87">
        <f>CN821</f>
        <v>6.76732865100846e-5</v>
      </c>
      <c r="CR825" s="172">
        <f t="array" ref="CR825:CT828">CR$3:CT$6*CR821</f>
        <v>0</v>
      </c>
      <c r="CS825" s="107">
        <v>0</v>
      </c>
      <c r="CT825" s="108">
        <v>2.9050445701804e-5</v>
      </c>
      <c r="CU825" s="87">
        <f>CR821</f>
        <v>2.9050445701804e-5</v>
      </c>
      <c r="CV825" s="172">
        <f t="array" ref="CV825:CX828">CV$3:CX$6*CV821</f>
        <v>0</v>
      </c>
      <c r="CW825" s="107">
        <v>0.00389577242072859</v>
      </c>
      <c r="CX825" s="108">
        <v>0.00389577242072859</v>
      </c>
      <c r="CY825" s="87">
        <f>CV821</f>
        <v>0.00389577242072859</v>
      </c>
      <c r="CZ825" s="172">
        <f t="array" ref="CZ825:DB828">CZ$3:DB$6*CZ821</f>
        <v>0</v>
      </c>
      <c r="DA825" s="107">
        <v>0.000474328664565265</v>
      </c>
      <c r="DB825" s="108">
        <v>0.000474328664565265</v>
      </c>
      <c r="DC825" s="87">
        <f>CZ821</f>
        <v>0.000474328664565265</v>
      </c>
      <c r="DD825" s="172">
        <f t="array" ref="DD825:DF828">DD$3:DF$6*DD821</f>
        <v>0</v>
      </c>
      <c r="DE825" s="107">
        <v>7.48324681014189e-5</v>
      </c>
      <c r="DF825" s="108">
        <v>7.48324681014189e-5</v>
      </c>
      <c r="DG825" s="87">
        <f>DD821</f>
        <v>7.48324681014189e-5</v>
      </c>
      <c r="DH825" s="172">
        <f t="array" ref="DH825:DJ828">DH$3:DJ$6*DH821</f>
        <v>0</v>
      </c>
      <c r="DI825" s="107">
        <v>0.000152742622390123</v>
      </c>
      <c r="DJ825" s="108">
        <v>0.000152742622390123</v>
      </c>
      <c r="DK825" s="87">
        <f>DH821</f>
        <v>0.000152742622390123</v>
      </c>
      <c r="DL825" s="172">
        <f t="array" ref="DL825:DN828">DL$3:DN$6*DL821</f>
        <v>0</v>
      </c>
      <c r="DM825" s="107">
        <v>4.35997171554705e-5</v>
      </c>
      <c r="DN825" s="108">
        <v>4.35997171554705e-5</v>
      </c>
      <c r="DO825" s="87">
        <f>DL821</f>
        <v>4.35997171554705e-5</v>
      </c>
      <c r="DP825" s="172">
        <f t="array" ref="DP825:DR828">DP$3:DR$6*DP821</f>
        <v>0.00833598749328516</v>
      </c>
      <c r="DQ825" s="107">
        <v>0.00833598749328516</v>
      </c>
      <c r="DR825" s="108">
        <v>0</v>
      </c>
      <c r="DS825" s="87">
        <f>DP821</f>
        <v>0.00833598749328516</v>
      </c>
      <c r="DT825" s="172">
        <f t="array" ref="DT825:DV828">DT$3:DV$6*DT821</f>
        <v>0.001013015490845</v>
      </c>
      <c r="DU825" s="107">
        <v>0.001013015490845</v>
      </c>
      <c r="DV825" s="108">
        <v>0</v>
      </c>
      <c r="DW825" s="87">
        <f>DT821</f>
        <v>0.001013015490845</v>
      </c>
      <c r="DX825" s="172">
        <f t="array" ref="DX825:DZ828">DX$3:DZ$6*DX821</f>
        <v>0.000166012136507881</v>
      </c>
      <c r="DY825" s="107">
        <v>0.000166012136507881</v>
      </c>
      <c r="DZ825" s="108">
        <v>0</v>
      </c>
      <c r="EA825" s="87">
        <f>DX821</f>
        <v>0.000166012136507881</v>
      </c>
      <c r="EB825" s="172">
        <f t="array" ref="EB825:ED828">EB$3:ED$6*EB821</f>
        <v>0.000315668197832511</v>
      </c>
      <c r="EC825" s="107">
        <v>0.000315668197832511</v>
      </c>
      <c r="ED825" s="108">
        <v>0</v>
      </c>
      <c r="EE825" s="87">
        <f>EB821</f>
        <v>0.000315668197832511</v>
      </c>
      <c r="EF825" s="172">
        <f t="array" ref="EF825:EH828">EF$3:EH$6*EF821</f>
        <v>0.000119823268987774</v>
      </c>
      <c r="EG825" s="107">
        <v>0.000119823268987774</v>
      </c>
      <c r="EH825" s="108">
        <v>0</v>
      </c>
      <c r="EI825" s="87">
        <f>EF821</f>
        <v>0.000119823268987774</v>
      </c>
      <c r="EJ825" s="172">
        <f t="array" ref="EJ825:EL828">EJ$3:EL$6*EJ821</f>
        <v>0</v>
      </c>
      <c r="EK825" s="107">
        <v>-0.000230632096953201</v>
      </c>
      <c r="EL825" s="108">
        <v>0</v>
      </c>
      <c r="EM825" s="87">
        <f>EJ821</f>
        <v>-0.000230632096953201</v>
      </c>
      <c r="EN825" s="172">
        <f t="array" ref="EN825:EP828">EN$3:EP$6*EN821</f>
        <v>-0.000147830784792964</v>
      </c>
      <c r="EO825" s="107">
        <v>-0.000147830784792964</v>
      </c>
      <c r="EP825" s="108">
        <v>0</v>
      </c>
      <c r="EQ825" s="87">
        <f>EN821</f>
        <v>-0.000147830784792964</v>
      </c>
      <c r="ER825" s="172">
        <f t="array" ref="ER825:ET828">ER$3:ET$6*ER821</f>
        <v>0</v>
      </c>
      <c r="ES825" s="107">
        <v>-0.000230632096953201</v>
      </c>
      <c r="ET825" s="108">
        <v>0</v>
      </c>
      <c r="EU825" s="87">
        <f>ER821</f>
        <v>-0.000230632096953201</v>
      </c>
      <c r="EV825" s="172">
        <f t="array" ref="EV825:EX828">EV$3:EX$6*EV821</f>
        <v>0</v>
      </c>
      <c r="EW825" s="107">
        <v>-0.000775423139540795</v>
      </c>
      <c r="EX825" s="108">
        <v>0</v>
      </c>
      <c r="EY825" s="87">
        <f>EV821</f>
        <v>-0.000775423139540795</v>
      </c>
      <c r="EZ825" s="172">
        <f t="array" ref="EZ825:FB828">EZ$3:FB$6*EZ821</f>
        <v>0</v>
      </c>
      <c r="FA825" s="107">
        <v>-0.000112929187161468</v>
      </c>
      <c r="FB825" s="108">
        <v>0</v>
      </c>
      <c r="FC825" s="87">
        <f>EZ821</f>
        <v>-0.000112929187161468</v>
      </c>
      <c r="FD825" s="172">
        <f t="array" ref="FD825:FF828">FD$3:FF$6*FD821</f>
        <v>-0.00058823265413568</v>
      </c>
      <c r="FE825" s="107">
        <v>-0.00058823265413568</v>
      </c>
      <c r="FF825" s="108">
        <v>0</v>
      </c>
      <c r="FG825" s="87">
        <f>FD821</f>
        <v>-0.00058823265413568</v>
      </c>
      <c r="FH825" s="172">
        <f t="array" ref="FH825:FJ828">FH$3:FJ$6*FH821</f>
        <v>-6.79629838339583e-5</v>
      </c>
      <c r="FI825" s="107">
        <v>-6.79629838339583e-5</v>
      </c>
      <c r="FJ825" s="108">
        <v>0</v>
      </c>
      <c r="FK825" s="87">
        <f>FH821</f>
        <v>-6.79629838339583e-5</v>
      </c>
      <c r="FL825" s="172">
        <f t="array" ref="FL825:FN828">FL$3:FN$6*FL821</f>
        <v>-0.000377184834164591</v>
      </c>
      <c r="FM825" s="107">
        <v>-0.000377184834164591</v>
      </c>
      <c r="FN825" s="108">
        <v>0</v>
      </c>
      <c r="FO825" s="87">
        <f>FL821</f>
        <v>-0.000377184834164591</v>
      </c>
      <c r="FP825" s="172">
        <f t="array" ref="FP825:FR828">FP$3:FR$6*FP821</f>
        <v>0</v>
      </c>
      <c r="FQ825" s="107">
        <v>-0.000681243884843507</v>
      </c>
      <c r="FR825" s="108">
        <v>0</v>
      </c>
      <c r="FS825" s="87">
        <f>FP821</f>
        <v>-0.000681243884843507</v>
      </c>
      <c r="FT825" s="172">
        <f t="array" ref="FT825:FV828">FT$3:FV$6*FT821</f>
        <v>0</v>
      </c>
      <c r="FU825" s="107">
        <v>-0.000932283957419905</v>
      </c>
      <c r="FV825" s="108">
        <v>0</v>
      </c>
      <c r="FW825" s="87">
        <f>FT821</f>
        <v>-0.000932283957419905</v>
      </c>
      <c r="FX825" s="172">
        <f t="array" ref="FX825:FZ828">FX$3:FZ$6*FX821</f>
        <v>-0.00105678764397051</v>
      </c>
      <c r="FY825" s="107">
        <v>-0.00105678764397051</v>
      </c>
      <c r="FZ825" s="108">
        <v>0</v>
      </c>
      <c r="GA825" s="87">
        <f>FX821</f>
        <v>-0.00105678764397051</v>
      </c>
      <c r="GB825" s="172">
        <f t="array" ref="GB825:GD828">GB$3:GD$6*GB821</f>
        <v>-0.000852050806080581</v>
      </c>
      <c r="GC825" s="107">
        <v>-0.000852050806080581</v>
      </c>
      <c r="GD825" s="108">
        <v>0</v>
      </c>
      <c r="GE825" s="87">
        <f>GB821</f>
        <v>-0.000852050806080581</v>
      </c>
      <c r="GF825" s="172">
        <f t="array" ref="GF825:GH828">GF$3:GH$6*GF821</f>
        <v>0</v>
      </c>
      <c r="GG825" s="107">
        <v>-0.000326025862063351</v>
      </c>
      <c r="GH825" s="108">
        <v>0</v>
      </c>
      <c r="GI825" s="87">
        <f>GF821</f>
        <v>-0.000326025862063351</v>
      </c>
      <c r="GJ825" s="172">
        <f t="array" ref="GJ825:GL828">GJ$3:GL$6*GJ821</f>
        <v>0</v>
      </c>
      <c r="GK825" s="107">
        <v>-0.000900739758004353</v>
      </c>
      <c r="GL825" s="108">
        <v>0</v>
      </c>
      <c r="GM825" s="87">
        <f>GJ821</f>
        <v>-0.000900739758004353</v>
      </c>
      <c r="GN825" s="172">
        <f t="array" ref="GN825:GP828">GN$3:GP$6*GN821</f>
        <v>0</v>
      </c>
      <c r="GO825" s="107">
        <v>-0.00061658147416036</v>
      </c>
      <c r="GP825" s="108">
        <v>0</v>
      </c>
      <c r="GQ825" s="87">
        <f>GN821</f>
        <v>-0.00061658147416036</v>
      </c>
      <c r="GR825" s="172">
        <f t="array" ref="GR825:GT828">GR$3:GT$6*GR821</f>
        <v>-0.000636182573802231</v>
      </c>
      <c r="GS825" s="107">
        <v>-0.000636182573802231</v>
      </c>
      <c r="GT825" s="108">
        <v>0</v>
      </c>
      <c r="GU825" s="87">
        <f>GR821</f>
        <v>-0.000636182573802231</v>
      </c>
      <c r="GV825" s="172">
        <f t="array" ref="GV825:GX828">GV$3:GX$6*GV821</f>
        <v>-0.000147830784792964</v>
      </c>
      <c r="GW825" s="107">
        <v>-0.000147830784792964</v>
      </c>
      <c r="GX825" s="108">
        <v>0</v>
      </c>
      <c r="GY825" s="87">
        <f>GV821</f>
        <v>-0.000147830784792964</v>
      </c>
      <c r="GZ825" s="172">
        <f t="array" ref="GZ825:HB828">GZ$3:HB$6*GZ821</f>
        <v>0</v>
      </c>
      <c r="HA825" s="107">
        <v>-0.000625876029819013</v>
      </c>
      <c r="HB825" s="108">
        <v>-0.000625876029819013</v>
      </c>
      <c r="HC825" s="87">
        <f>GZ821</f>
        <v>-0.000625876029819013</v>
      </c>
      <c r="HD825" s="172">
        <f t="array" ref="HD825:HF828">HD$3:HF$6*HD821</f>
        <v>-0.000124581063480209</v>
      </c>
      <c r="HE825" s="107">
        <v>-0.000124581063480209</v>
      </c>
      <c r="HF825" s="108">
        <v>0</v>
      </c>
      <c r="HG825" s="87">
        <f>HD821</f>
        <v>-0.000124581063480209</v>
      </c>
      <c r="HH825" s="172">
        <f t="array" ref="HH825:HJ828">HH$3:HJ$6*HH821</f>
        <v>-0.000286339764600702</v>
      </c>
      <c r="HI825" s="107">
        <v>-0.000286339764600702</v>
      </c>
      <c r="HJ825" s="108">
        <v>0</v>
      </c>
      <c r="HK825" s="87">
        <f>HH821</f>
        <v>-0.000286339764600702</v>
      </c>
      <c r="HL825" s="172">
        <f t="array" ref="HL825:HN828">HL$3:HN$6*HL821</f>
        <v>-0.00320750558465624</v>
      </c>
      <c r="HM825" s="107">
        <v>-0.00320750558465624</v>
      </c>
      <c r="HN825" s="108">
        <v>0</v>
      </c>
      <c r="HO825" s="87">
        <f>HL821</f>
        <v>-0.00320750558465624</v>
      </c>
      <c r="HP825" s="172">
        <f t="array" ref="HP825:HR828">HP$3:HR$6*HP821</f>
        <v>-0.000324114482005483</v>
      </c>
      <c r="HQ825" s="107">
        <v>-0.000324114482005483</v>
      </c>
      <c r="HR825" s="108">
        <v>0</v>
      </c>
      <c r="HS825" s="87">
        <f>HP821</f>
        <v>-0.000324114482005483</v>
      </c>
      <c r="HT825" s="172">
        <f t="array" ref="HT825:HV828">HT$3:HV$6*HT821</f>
        <v>0</v>
      </c>
      <c r="HU825" s="107">
        <v>-0.0033301017682114</v>
      </c>
      <c r="HV825" s="108">
        <v>0</v>
      </c>
      <c r="HW825" s="87">
        <f>HT821</f>
        <v>-0.0033301017682114</v>
      </c>
      <c r="HX825" s="172">
        <f t="array" ref="HX825:HZ828">HX$3:HZ$6*HX821</f>
        <v>-0.000509095797744033</v>
      </c>
      <c r="HY825" s="107">
        <v>0</v>
      </c>
      <c r="HZ825" s="108">
        <v>0</v>
      </c>
      <c r="IA825" s="87">
        <f>HX821</f>
        <v>-0.000509095797744033</v>
      </c>
      <c r="IB825" s="172">
        <f t="array" ref="IB825:ID828">IB$3:ID$6*IB821</f>
        <v>-0.00053812189225296</v>
      </c>
      <c r="IC825" s="107">
        <v>0</v>
      </c>
      <c r="ID825" s="108">
        <v>0</v>
      </c>
      <c r="IE825" s="87">
        <f>IB821</f>
        <v>-0.00053812189225296</v>
      </c>
      <c r="IF825" s="172">
        <f t="array" ref="IF825:IH828">IF$3:IH$6*IF821</f>
        <v>0</v>
      </c>
      <c r="IG825" s="107">
        <v>-0.00170156596690583</v>
      </c>
      <c r="IH825" s="108">
        <v>0</v>
      </c>
      <c r="II825" s="87">
        <f>IF821</f>
        <v>-0.00170156596690583</v>
      </c>
      <c r="IJ825" s="172">
        <f t="array" ref="IJ825:IL828">IJ$3:IL$6*IJ821</f>
        <v>0</v>
      </c>
      <c r="IK825" s="107">
        <v>-0.00175832241281219</v>
      </c>
      <c r="IL825" s="108">
        <v>0</v>
      </c>
      <c r="IM825" s="87">
        <f>IJ821</f>
        <v>-0.00175832241281219</v>
      </c>
      <c r="IN825" s="172">
        <f t="array" ref="IN825:IP828">IN$3:IP$6*IN821</f>
        <v>0</v>
      </c>
      <c r="IO825" s="107">
        <v>0</v>
      </c>
      <c r="IP825" s="108">
        <v>0</v>
      </c>
      <c r="IQ825" s="87">
        <f>IN821</f>
        <v>-0.00147918997346426</v>
      </c>
      <c r="IR825" s="172">
        <f t="array" ref="IR825:IT828">IR$3:IT$6*IR821</f>
        <v>0</v>
      </c>
      <c r="IS825" s="107">
        <v>0</v>
      </c>
      <c r="IT825" s="108">
        <v>0</v>
      </c>
      <c r="IU825" s="87">
        <f>IR821</f>
        <v>-0.000633122426074057</v>
      </c>
      <c r="IV825" s="172">
        <f t="array" ref="IV825:IX828">IV$3:IX$6*IV821</f>
        <v>0</v>
      </c>
      <c r="IW825" s="107">
        <v>-0.000292903722252309</v>
      </c>
      <c r="IX825" s="108">
        <v>0</v>
      </c>
      <c r="IY825" s="87">
        <f>IV821</f>
        <v>-0.000292903722252309</v>
      </c>
      <c r="IZ825" s="172">
        <f t="array" ref="IZ825:JB828">IZ$3:JB$6*IZ821</f>
        <v>0</v>
      </c>
      <c r="JA825" s="107">
        <v>-0.00218223520467474</v>
      </c>
      <c r="JB825" s="108">
        <v>0</v>
      </c>
      <c r="JC825" s="87">
        <f>IZ821</f>
        <v>-0.00218223520467474</v>
      </c>
      <c r="JD825" s="172">
        <f t="array" ref="JD825:JF828">JD$3:JF$6*JD821</f>
        <v>0</v>
      </c>
      <c r="JE825" s="107">
        <v>-0.0341833518897922</v>
      </c>
      <c r="JF825" s="108">
        <v>0</v>
      </c>
      <c r="JG825" s="87">
        <f>JD821</f>
        <v>-0.0341833518897922</v>
      </c>
    </row>
    <row r="826" ht="14.25" customHeight="1" spans="2:267">
      <c r="B826" s="35"/>
      <c r="C826" s="36"/>
      <c r="D826" s="83">
        <f t="shared" ref="D826:D838" si="5708">SUM(L826,P826,T826,X826,AB826,AF826,AJ826,AN826,AR826,AV826,AZ826,BD826,BH826,BL826,BP826,BT826,BX826,CB826,CF826,CJ826,CN826,CR826,CV826,CZ826,DD826,DH826,DL826,DP826,DT826,DX826,EB826,EF826,EJ826,EN826,ER826,EV826,EZ826,FD826,FH826,FL826,FP826,FT826,FX826,GB826,GF826,GJ826,GN826,GR826,GV826,GZ826,HD826,HH826,HL826,HP826,HT826,HX826,IB826,IF826,IJ826,IN826,IR826,IV826,IZ826,JD826)</f>
        <v>0.00216430423062699</v>
      </c>
      <c r="E826" s="83">
        <f t="shared" si="5705"/>
        <v>-0.0145420668771092</v>
      </c>
      <c r="F826" s="110">
        <f t="shared" si="5706"/>
        <v>0.0096934799484007</v>
      </c>
      <c r="I826" s="35"/>
      <c r="J826" s="173"/>
      <c r="K826" s="174"/>
      <c r="L826" s="154">
        <v>0.00010713638099603</v>
      </c>
      <c r="M826" s="83">
        <v>0</v>
      </c>
      <c r="N826" s="110">
        <v>0.00010713638099603</v>
      </c>
      <c r="O826" s="110"/>
      <c r="P826" s="154">
        <v>6.44882204867569e-5</v>
      </c>
      <c r="Q826" s="83">
        <v>0</v>
      </c>
      <c r="R826" s="110">
        <v>6.44882204867569e-5</v>
      </c>
      <c r="S826" s="110"/>
      <c r="T826" s="154">
        <v>0.000123777064109314</v>
      </c>
      <c r="U826" s="83">
        <v>0</v>
      </c>
      <c r="V826" s="110">
        <v>0.000123777064109314</v>
      </c>
      <c r="W826" s="110"/>
      <c r="X826" s="154">
        <v>7.69516234546226e-5</v>
      </c>
      <c r="Y826" s="83">
        <v>0</v>
      </c>
      <c r="Z826" s="110">
        <v>7.69516234546226e-5</v>
      </c>
      <c r="AA826" s="110"/>
      <c r="AB826" s="154">
        <v>0.000734493995456534</v>
      </c>
      <c r="AC826" s="83">
        <v>0</v>
      </c>
      <c r="AD826" s="110">
        <v>0.000734493995456534</v>
      </c>
      <c r="AE826" s="110"/>
      <c r="AF826" s="154">
        <v>5.95713572779232e-5</v>
      </c>
      <c r="AG826" s="83">
        <v>5.95713572779232e-5</v>
      </c>
      <c r="AH826" s="110">
        <v>5.95713572779232e-5</v>
      </c>
      <c r="AI826" s="110"/>
      <c r="AJ826" s="154">
        <v>0</v>
      </c>
      <c r="AK826" s="83">
        <v>8.82396794294474e-5</v>
      </c>
      <c r="AL826" s="110">
        <v>8.82396794294474e-5</v>
      </c>
      <c r="AM826" s="110"/>
      <c r="AN826" s="154">
        <v>0.00651705546249857</v>
      </c>
      <c r="AO826" s="83">
        <v>0.00651705546249857</v>
      </c>
      <c r="AP826" s="110">
        <v>0</v>
      </c>
      <c r="AQ826" s="110"/>
      <c r="AR826" s="154">
        <v>4.5240390381625e-5</v>
      </c>
      <c r="AS826" s="83">
        <v>4.5240390381625e-5</v>
      </c>
      <c r="AT826" s="110">
        <v>4.5240390381625e-5</v>
      </c>
      <c r="AU826" s="110"/>
      <c r="AV826" s="154">
        <v>0.000537655673349738</v>
      </c>
      <c r="AW826" s="83">
        <v>0.000537655673349738</v>
      </c>
      <c r="AX826" s="110">
        <v>0.000537655673349738</v>
      </c>
      <c r="AY826" s="110"/>
      <c r="AZ826" s="154">
        <v>0.000571066436336143</v>
      </c>
      <c r="BA826" s="83">
        <v>0</v>
      </c>
      <c r="BB826" s="110">
        <v>0.000571066436336143</v>
      </c>
      <c r="BC826" s="110"/>
      <c r="BD826" s="154">
        <v>0.000347469810169538</v>
      </c>
      <c r="BE826" s="83">
        <v>0</v>
      </c>
      <c r="BF826" s="110">
        <v>0.000347469810169538</v>
      </c>
      <c r="BG826" s="110"/>
      <c r="BH826" s="154">
        <v>0.000848373317705492</v>
      </c>
      <c r="BI826" s="83">
        <v>0</v>
      </c>
      <c r="BJ826" s="110">
        <v>0.000848373317705492</v>
      </c>
      <c r="BK826" s="110"/>
      <c r="BL826" s="154">
        <v>0.00523656244406343</v>
      </c>
      <c r="BM826" s="83">
        <v>0</v>
      </c>
      <c r="BN826" s="110">
        <v>0.00523656244406343</v>
      </c>
      <c r="BO826" s="110"/>
      <c r="BP826" s="154">
        <v>0.00270244255132873</v>
      </c>
      <c r="BQ826" s="83">
        <v>0</v>
      </c>
      <c r="BR826" s="110">
        <v>0.00270244255132873</v>
      </c>
      <c r="BS826" s="110"/>
      <c r="BT826" s="154">
        <v>4.89742870277747e-5</v>
      </c>
      <c r="BU826" s="83">
        <v>0</v>
      </c>
      <c r="BV826" s="110">
        <v>4.89742870277747e-5</v>
      </c>
      <c r="BW826" s="110"/>
      <c r="BX826" s="154">
        <v>0.00604843219655205</v>
      </c>
      <c r="BY826" s="83">
        <v>0</v>
      </c>
      <c r="BZ826" s="110">
        <v>0</v>
      </c>
      <c r="CA826" s="110"/>
      <c r="CB826" s="154">
        <v>0.000774288623964509</v>
      </c>
      <c r="CC826" s="83">
        <v>0</v>
      </c>
      <c r="CD826" s="110">
        <v>0.000774288623964509</v>
      </c>
      <c r="CE826" s="110"/>
      <c r="CF826" s="154">
        <v>0.000117454555368478</v>
      </c>
      <c r="CG826" s="83">
        <v>0</v>
      </c>
      <c r="CH826" s="110">
        <v>0.000117454555368478</v>
      </c>
      <c r="CI826" s="110"/>
      <c r="CJ826" s="154">
        <v>0.00026089843807063</v>
      </c>
      <c r="CK826" s="83">
        <v>0</v>
      </c>
      <c r="CL826" s="110">
        <v>0.00026089843807063</v>
      </c>
      <c r="CM826" s="110"/>
      <c r="CN826" s="154">
        <v>0</v>
      </c>
      <c r="CO826" s="83">
        <v>0</v>
      </c>
      <c r="CP826" s="110">
        <v>6.76732865100846e-5</v>
      </c>
      <c r="CQ826" s="110"/>
      <c r="CR826" s="154">
        <v>2.9050445701804e-5</v>
      </c>
      <c r="CS826" s="83">
        <v>0</v>
      </c>
      <c r="CT826" s="110">
        <v>2.9050445701804e-5</v>
      </c>
      <c r="CU826" s="110"/>
      <c r="CV826" s="154">
        <v>0.00389577242072859</v>
      </c>
      <c r="CW826" s="83">
        <v>0</v>
      </c>
      <c r="CX826" s="110">
        <v>0</v>
      </c>
      <c r="CY826" s="110"/>
      <c r="CZ826" s="154">
        <v>0.000474328664565265</v>
      </c>
      <c r="DA826" s="83">
        <v>0</v>
      </c>
      <c r="DB826" s="110">
        <v>0.000474328664565265</v>
      </c>
      <c r="DC826" s="110"/>
      <c r="DD826" s="154">
        <v>7.48324681014189e-5</v>
      </c>
      <c r="DE826" s="83">
        <v>0</v>
      </c>
      <c r="DF826" s="110">
        <v>7.48324681014189e-5</v>
      </c>
      <c r="DG826" s="110"/>
      <c r="DH826" s="154">
        <v>0.000152742622390123</v>
      </c>
      <c r="DI826" s="83">
        <v>0</v>
      </c>
      <c r="DJ826" s="110">
        <v>0.000152742622390123</v>
      </c>
      <c r="DK826" s="110"/>
      <c r="DL826" s="154">
        <v>0</v>
      </c>
      <c r="DM826" s="83">
        <v>0</v>
      </c>
      <c r="DN826" s="110">
        <v>4.35997171554705e-5</v>
      </c>
      <c r="DO826" s="110"/>
      <c r="DP826" s="154">
        <v>0.00833598749328516</v>
      </c>
      <c r="DQ826" s="83">
        <v>0</v>
      </c>
      <c r="DR826" s="110">
        <v>0</v>
      </c>
      <c r="DS826" s="110"/>
      <c r="DT826" s="154">
        <v>0.001013015490845</v>
      </c>
      <c r="DU826" s="83">
        <v>0</v>
      </c>
      <c r="DV826" s="110">
        <v>0.001013015490845</v>
      </c>
      <c r="DW826" s="110"/>
      <c r="DX826" s="154">
        <v>0.000166012136507881</v>
      </c>
      <c r="DY826" s="83">
        <v>0</v>
      </c>
      <c r="DZ826" s="110">
        <v>0.000166012136507881</v>
      </c>
      <c r="EA826" s="110"/>
      <c r="EB826" s="154">
        <v>0.000315668197832511</v>
      </c>
      <c r="EC826" s="83">
        <v>0</v>
      </c>
      <c r="ED826" s="110">
        <v>0.000315668197832511</v>
      </c>
      <c r="EE826" s="110"/>
      <c r="EF826" s="154">
        <v>0</v>
      </c>
      <c r="EG826" s="83">
        <v>0</v>
      </c>
      <c r="EH826" s="110">
        <v>0.000119823268987774</v>
      </c>
      <c r="EI826" s="110"/>
      <c r="EJ826" s="154">
        <v>0</v>
      </c>
      <c r="EK826" s="83">
        <v>-0.000230632096953201</v>
      </c>
      <c r="EL826" s="110">
        <v>0</v>
      </c>
      <c r="EM826" s="110"/>
      <c r="EN826" s="154">
        <v>0</v>
      </c>
      <c r="EO826" s="83">
        <v>-0.000147830784792964</v>
      </c>
      <c r="EP826" s="110">
        <v>0</v>
      </c>
      <c r="EQ826" s="110"/>
      <c r="ER826" s="154">
        <v>0</v>
      </c>
      <c r="ES826" s="83">
        <v>-0.000230632096953201</v>
      </c>
      <c r="ET826" s="110">
        <v>0</v>
      </c>
      <c r="EU826" s="110"/>
      <c r="EV826" s="154">
        <v>0</v>
      </c>
      <c r="EW826" s="83">
        <v>-0.000775423139540795</v>
      </c>
      <c r="EX826" s="110">
        <v>0</v>
      </c>
      <c r="EY826" s="110"/>
      <c r="EZ826" s="154">
        <v>0</v>
      </c>
      <c r="FA826" s="83">
        <v>-0.000112929187161468</v>
      </c>
      <c r="FB826" s="110">
        <v>0</v>
      </c>
      <c r="FC826" s="110"/>
      <c r="FD826" s="154">
        <v>0</v>
      </c>
      <c r="FE826" s="83">
        <v>-0.00058823265413568</v>
      </c>
      <c r="FF826" s="110">
        <v>0</v>
      </c>
      <c r="FG826" s="110"/>
      <c r="FH826" s="154">
        <v>0</v>
      </c>
      <c r="FI826" s="83">
        <v>-6.79629838339583e-5</v>
      </c>
      <c r="FJ826" s="110">
        <v>0</v>
      </c>
      <c r="FK826" s="110"/>
      <c r="FL826" s="154">
        <v>0</v>
      </c>
      <c r="FM826" s="83">
        <v>-0.000377184834164591</v>
      </c>
      <c r="FN826" s="110">
        <v>0</v>
      </c>
      <c r="FO826" s="110"/>
      <c r="FP826" s="154">
        <v>0</v>
      </c>
      <c r="FQ826" s="83">
        <v>-0.000681243884843507</v>
      </c>
      <c r="FR826" s="110">
        <v>-0.000681243884843507</v>
      </c>
      <c r="FS826" s="110"/>
      <c r="FT826" s="154">
        <v>0</v>
      </c>
      <c r="FU826" s="83">
        <v>-0.000932283957419905</v>
      </c>
      <c r="FV826" s="110">
        <v>0</v>
      </c>
      <c r="FW826" s="110"/>
      <c r="FX826" s="154">
        <v>0</v>
      </c>
      <c r="FY826" s="83">
        <v>-0.00105678764397051</v>
      </c>
      <c r="FZ826" s="110">
        <v>-0.00105678764397051</v>
      </c>
      <c r="GA826" s="110"/>
      <c r="GB826" s="154">
        <v>0</v>
      </c>
      <c r="GC826" s="83">
        <v>-0.000852050806080581</v>
      </c>
      <c r="GD826" s="110">
        <v>0</v>
      </c>
      <c r="GE826" s="110"/>
      <c r="GF826" s="154">
        <v>0</v>
      </c>
      <c r="GG826" s="83">
        <v>-0.000326025862063351</v>
      </c>
      <c r="GH826" s="110">
        <v>-0.000326025862063351</v>
      </c>
      <c r="GI826" s="110"/>
      <c r="GJ826" s="154">
        <v>0</v>
      </c>
      <c r="GK826" s="83">
        <v>-0.000900739758004353</v>
      </c>
      <c r="GL826" s="110">
        <v>0</v>
      </c>
      <c r="GM826" s="110"/>
      <c r="GN826" s="154">
        <v>0</v>
      </c>
      <c r="GO826" s="83">
        <v>-0.00061658147416036</v>
      </c>
      <c r="GP826" s="110">
        <v>0</v>
      </c>
      <c r="GQ826" s="110"/>
      <c r="GR826" s="154">
        <v>0</v>
      </c>
      <c r="GS826" s="83">
        <v>-0.000636182573802231</v>
      </c>
      <c r="GT826" s="110">
        <v>-0.000636182573802231</v>
      </c>
      <c r="GU826" s="110"/>
      <c r="GV826" s="154">
        <v>0</v>
      </c>
      <c r="GW826" s="83">
        <v>-0.000147830784792964</v>
      </c>
      <c r="GX826" s="110">
        <v>0</v>
      </c>
      <c r="GY826" s="110"/>
      <c r="GZ826" s="154">
        <v>0</v>
      </c>
      <c r="HA826" s="83">
        <v>-0.000625876029819013</v>
      </c>
      <c r="HB826" s="110">
        <v>-0.000625876029819013</v>
      </c>
      <c r="HC826" s="110"/>
      <c r="HD826" s="154">
        <v>-0.000124581063480209</v>
      </c>
      <c r="HE826" s="83">
        <v>-0.000124581063480209</v>
      </c>
      <c r="HF826" s="110">
        <v>0</v>
      </c>
      <c r="HG826" s="110"/>
      <c r="HH826" s="154">
        <v>0</v>
      </c>
      <c r="HI826" s="83">
        <v>-0.000286339764600702</v>
      </c>
      <c r="HJ826" s="110">
        <v>0</v>
      </c>
      <c r="HK826" s="110"/>
      <c r="HL826" s="154">
        <v>-0.00320750558465624</v>
      </c>
      <c r="HM826" s="83">
        <v>-0.00320750558465624</v>
      </c>
      <c r="HN826" s="110">
        <v>0</v>
      </c>
      <c r="HO826" s="110"/>
      <c r="HP826" s="154">
        <v>0</v>
      </c>
      <c r="HQ826" s="83">
        <v>-0.000324114482005483</v>
      </c>
      <c r="HR826" s="110">
        <v>0</v>
      </c>
      <c r="HS826" s="110"/>
      <c r="HT826" s="154">
        <v>0</v>
      </c>
      <c r="HU826" s="83">
        <v>-0.0033301017682114</v>
      </c>
      <c r="HV826" s="110">
        <v>0</v>
      </c>
      <c r="HW826" s="110"/>
      <c r="HX826" s="154">
        <v>0</v>
      </c>
      <c r="HY826" s="83">
        <v>-0.000509095797744033</v>
      </c>
      <c r="HZ826" s="110">
        <v>0</v>
      </c>
      <c r="IA826" s="110"/>
      <c r="IB826" s="154">
        <v>0</v>
      </c>
      <c r="IC826" s="83">
        <v>-0.00053812189225296</v>
      </c>
      <c r="ID826" s="110">
        <v>0</v>
      </c>
      <c r="IE826" s="110"/>
      <c r="IF826" s="154">
        <v>0</v>
      </c>
      <c r="IG826" s="83">
        <v>0</v>
      </c>
      <c r="IH826" s="110">
        <v>0</v>
      </c>
      <c r="II826" s="110"/>
      <c r="IJ826" s="154">
        <v>0</v>
      </c>
      <c r="IK826" s="83">
        <v>-0.00175832241281219</v>
      </c>
      <c r="IL826" s="110">
        <v>0</v>
      </c>
      <c r="IM826" s="110"/>
      <c r="IN826" s="154">
        <v>0</v>
      </c>
      <c r="IO826" s="83">
        <v>-0.00147918997346426</v>
      </c>
      <c r="IP826" s="110">
        <v>0</v>
      </c>
      <c r="IQ826" s="110"/>
      <c r="IR826" s="154">
        <v>0</v>
      </c>
      <c r="IS826" s="83">
        <v>-0.000633122426074057</v>
      </c>
      <c r="IT826" s="110">
        <v>0</v>
      </c>
      <c r="IU826" s="110"/>
      <c r="IV826" s="154">
        <v>0</v>
      </c>
      <c r="IW826" s="83">
        <v>-0.000292903722252309</v>
      </c>
      <c r="IX826" s="110">
        <v>0</v>
      </c>
      <c r="IY826" s="110"/>
      <c r="IZ826" s="154">
        <v>0</v>
      </c>
      <c r="JA826" s="83">
        <v>0</v>
      </c>
      <c r="JB826" s="110">
        <v>-0.00218223520467474</v>
      </c>
      <c r="JC826" s="110"/>
      <c r="JD826" s="154">
        <v>-0.0341833518897922</v>
      </c>
      <c r="JE826" s="83">
        <v>0</v>
      </c>
      <c r="JF826" s="110">
        <v>0</v>
      </c>
      <c r="JG826" s="110"/>
    </row>
    <row r="827" spans="2:267">
      <c r="B827" s="35"/>
      <c r="C827" s="36"/>
      <c r="D827" s="83">
        <f t="shared" si="5708"/>
        <v>-0.00110987032803272</v>
      </c>
      <c r="E827" s="83">
        <f t="shared" si="5705"/>
        <v>-0.0117030439525313</v>
      </c>
      <c r="F827" s="110">
        <f t="shared" si="5706"/>
        <v>0.0263715151673994</v>
      </c>
      <c r="I827" s="35"/>
      <c r="J827" s="173"/>
      <c r="K827" s="174"/>
      <c r="L827" s="154">
        <v>0.00010713638099603</v>
      </c>
      <c r="M827" s="83">
        <v>0</v>
      </c>
      <c r="N827" s="110">
        <v>0.00010713638099603</v>
      </c>
      <c r="O827" s="110"/>
      <c r="P827" s="154">
        <v>6.44882204867569e-5</v>
      </c>
      <c r="Q827" s="83">
        <v>0</v>
      </c>
      <c r="R827" s="110">
        <v>6.44882204867569e-5</v>
      </c>
      <c r="S827" s="110"/>
      <c r="T827" s="154">
        <v>0.000123777064109314</v>
      </c>
      <c r="U827" s="83">
        <v>0</v>
      </c>
      <c r="V827" s="110">
        <v>0.000123777064109314</v>
      </c>
      <c r="W827" s="110"/>
      <c r="X827" s="154">
        <v>7.69516234546226e-5</v>
      </c>
      <c r="Y827" s="83">
        <v>0</v>
      </c>
      <c r="Z827" s="110">
        <v>7.69516234546226e-5</v>
      </c>
      <c r="AA827" s="110"/>
      <c r="AB827" s="154">
        <v>0.000734493995456534</v>
      </c>
      <c r="AC827" s="83">
        <v>0</v>
      </c>
      <c r="AD827" s="110">
        <v>0.000734493995456534</v>
      </c>
      <c r="AE827" s="110"/>
      <c r="AF827" s="154">
        <v>5.95713572779232e-5</v>
      </c>
      <c r="AG827" s="83">
        <v>0</v>
      </c>
      <c r="AH827" s="110">
        <v>5.95713572779232e-5</v>
      </c>
      <c r="AI827" s="110"/>
      <c r="AJ827" s="154">
        <v>8.82396794294474e-5</v>
      </c>
      <c r="AK827" s="83">
        <v>0</v>
      </c>
      <c r="AL827" s="110">
        <v>8.82396794294474e-5</v>
      </c>
      <c r="AM827" s="110"/>
      <c r="AN827" s="154">
        <v>0.00651705546249857</v>
      </c>
      <c r="AO827" s="83">
        <v>0</v>
      </c>
      <c r="AP827" s="110">
        <v>0.00651705546249857</v>
      </c>
      <c r="AQ827" s="110"/>
      <c r="AR827" s="154">
        <v>4.5240390381625e-5</v>
      </c>
      <c r="AS827" s="83">
        <v>0</v>
      </c>
      <c r="AT827" s="110">
        <v>4.5240390381625e-5</v>
      </c>
      <c r="AU827" s="110"/>
      <c r="AV827" s="154">
        <v>0.000537655673349738</v>
      </c>
      <c r="AW827" s="83">
        <v>0</v>
      </c>
      <c r="AX827" s="110">
        <v>0.000537655673349738</v>
      </c>
      <c r="AY827" s="110"/>
      <c r="AZ827" s="154">
        <v>0.000571066436336143</v>
      </c>
      <c r="BA827" s="83">
        <v>0.000571066436336143</v>
      </c>
      <c r="BB827" s="110">
        <v>0.000571066436336143</v>
      </c>
      <c r="BC827" s="110"/>
      <c r="BD827" s="154">
        <v>0.000347469810169538</v>
      </c>
      <c r="BE827" s="83">
        <v>0.000347469810169538</v>
      </c>
      <c r="BF827" s="110">
        <v>0.000347469810169538</v>
      </c>
      <c r="BG827" s="110"/>
      <c r="BH827" s="154">
        <v>0.000848373317705492</v>
      </c>
      <c r="BI827" s="83">
        <v>0.000848373317705492</v>
      </c>
      <c r="BJ827" s="110">
        <v>0.000848373317705492</v>
      </c>
      <c r="BK827" s="110"/>
      <c r="BL827" s="154">
        <v>0.00523656244406343</v>
      </c>
      <c r="BM827" s="83">
        <v>0.00523656244406343</v>
      </c>
      <c r="BN827" s="110">
        <v>0</v>
      </c>
      <c r="BO827" s="110"/>
      <c r="BP827" s="154">
        <v>0</v>
      </c>
      <c r="BQ827" s="83">
        <v>0.00270244255132873</v>
      </c>
      <c r="BR827" s="110">
        <v>0.00270244255132873</v>
      </c>
      <c r="BS827" s="110"/>
      <c r="BT827" s="154">
        <v>4.89742870277747e-5</v>
      </c>
      <c r="BU827" s="83">
        <v>0</v>
      </c>
      <c r="BV827" s="110">
        <v>4.89742870277747e-5</v>
      </c>
      <c r="BW827" s="110"/>
      <c r="BX827" s="154">
        <v>0.00604843219655205</v>
      </c>
      <c r="BY827" s="83">
        <v>0</v>
      </c>
      <c r="BZ827" s="110">
        <v>0.00604843219655205</v>
      </c>
      <c r="CA827" s="110"/>
      <c r="CB827" s="154">
        <v>0.000774288623964509</v>
      </c>
      <c r="CC827" s="83">
        <v>0</v>
      </c>
      <c r="CD827" s="110">
        <v>0</v>
      </c>
      <c r="CE827" s="110"/>
      <c r="CF827" s="154">
        <v>0.000117454555368478</v>
      </c>
      <c r="CG827" s="83">
        <v>0</v>
      </c>
      <c r="CH827" s="110">
        <v>0.000117454555368478</v>
      </c>
      <c r="CI827" s="110"/>
      <c r="CJ827" s="154">
        <v>0</v>
      </c>
      <c r="CK827" s="83">
        <v>0</v>
      </c>
      <c r="CL827" s="110">
        <v>0.00026089843807063</v>
      </c>
      <c r="CM827" s="110"/>
      <c r="CN827" s="154">
        <v>6.76732865100846e-5</v>
      </c>
      <c r="CO827" s="83">
        <v>0</v>
      </c>
      <c r="CP827" s="110">
        <v>6.76732865100846e-5</v>
      </c>
      <c r="CQ827" s="110"/>
      <c r="CR827" s="154">
        <v>2.9050445701804e-5</v>
      </c>
      <c r="CS827" s="83">
        <v>0</v>
      </c>
      <c r="CT827" s="110">
        <v>2.9050445701804e-5</v>
      </c>
      <c r="CU827" s="110"/>
      <c r="CV827" s="154">
        <v>0.00389577242072859</v>
      </c>
      <c r="CW827" s="83">
        <v>0</v>
      </c>
      <c r="CX827" s="110">
        <v>0.00389577242072859</v>
      </c>
      <c r="CY827" s="110"/>
      <c r="CZ827" s="154">
        <v>0.000474328664565265</v>
      </c>
      <c r="DA827" s="83">
        <v>0</v>
      </c>
      <c r="DB827" s="110">
        <v>0</v>
      </c>
      <c r="DC827" s="110"/>
      <c r="DD827" s="154">
        <v>7.48324681014189e-5</v>
      </c>
      <c r="DE827" s="83">
        <v>0</v>
      </c>
      <c r="DF827" s="110">
        <v>7.48324681014189e-5</v>
      </c>
      <c r="DG827" s="110"/>
      <c r="DH827" s="154">
        <v>0</v>
      </c>
      <c r="DI827" s="83">
        <v>0</v>
      </c>
      <c r="DJ827" s="110">
        <v>0.000152742622390123</v>
      </c>
      <c r="DK827" s="110"/>
      <c r="DL827" s="154">
        <v>4.35997171554705e-5</v>
      </c>
      <c r="DM827" s="83">
        <v>0</v>
      </c>
      <c r="DN827" s="110">
        <v>4.35997171554705e-5</v>
      </c>
      <c r="DO827" s="110"/>
      <c r="DP827" s="154">
        <v>0.00833598749328516</v>
      </c>
      <c r="DQ827" s="83">
        <v>0</v>
      </c>
      <c r="DR827" s="110">
        <v>0.00833598749328516</v>
      </c>
      <c r="DS827" s="110"/>
      <c r="DT827" s="154">
        <v>0.001013015490845</v>
      </c>
      <c r="DU827" s="83">
        <v>0</v>
      </c>
      <c r="DV827" s="110">
        <v>0</v>
      </c>
      <c r="DW827" s="110"/>
      <c r="DX827" s="154">
        <v>0.000166012136507881</v>
      </c>
      <c r="DY827" s="83">
        <v>0</v>
      </c>
      <c r="DZ827" s="110">
        <v>0.000166012136507881</v>
      </c>
      <c r="EA827" s="110"/>
      <c r="EB827" s="154">
        <v>0</v>
      </c>
      <c r="EC827" s="83">
        <v>0</v>
      </c>
      <c r="ED827" s="110">
        <v>0.000315668197832511</v>
      </c>
      <c r="EE827" s="110"/>
      <c r="EF827" s="154">
        <v>0.000119823268987774</v>
      </c>
      <c r="EG827" s="83">
        <v>0</v>
      </c>
      <c r="EH827" s="110">
        <v>0.000119823268987774</v>
      </c>
      <c r="EI827" s="110"/>
      <c r="EJ827" s="154">
        <v>0</v>
      </c>
      <c r="EK827" s="83">
        <v>-0.000230632096953201</v>
      </c>
      <c r="EL827" s="110">
        <v>0</v>
      </c>
      <c r="EM827" s="110"/>
      <c r="EN827" s="154">
        <v>0</v>
      </c>
      <c r="EO827" s="83">
        <v>-0.000147830784792964</v>
      </c>
      <c r="EP827" s="110">
        <v>0</v>
      </c>
      <c r="EQ827" s="110"/>
      <c r="ER827" s="154">
        <v>0</v>
      </c>
      <c r="ES827" s="83">
        <v>-0.000230632096953201</v>
      </c>
      <c r="ET827" s="110">
        <v>0</v>
      </c>
      <c r="EU827" s="110"/>
      <c r="EV827" s="154">
        <v>0</v>
      </c>
      <c r="EW827" s="83">
        <v>-0.000775423139540795</v>
      </c>
      <c r="EX827" s="110">
        <v>0</v>
      </c>
      <c r="EY827" s="110"/>
      <c r="EZ827" s="154">
        <v>0</v>
      </c>
      <c r="FA827" s="83">
        <v>-0.000112929187161468</v>
      </c>
      <c r="FB827" s="110">
        <v>0</v>
      </c>
      <c r="FC827" s="110"/>
      <c r="FD827" s="154">
        <v>0</v>
      </c>
      <c r="FE827" s="83">
        <v>-0.00058823265413568</v>
      </c>
      <c r="FF827" s="110">
        <v>0</v>
      </c>
      <c r="FG827" s="110"/>
      <c r="FH827" s="154">
        <v>0</v>
      </c>
      <c r="FI827" s="83">
        <v>-6.79629838339583e-5</v>
      </c>
      <c r="FJ827" s="110">
        <v>0</v>
      </c>
      <c r="FK827" s="110"/>
      <c r="FL827" s="154">
        <v>0</v>
      </c>
      <c r="FM827" s="83">
        <v>-0.000377184834164591</v>
      </c>
      <c r="FN827" s="110">
        <v>0</v>
      </c>
      <c r="FO827" s="110"/>
      <c r="FP827" s="154">
        <v>0</v>
      </c>
      <c r="FQ827" s="83">
        <v>-0.000681243884843507</v>
      </c>
      <c r="FR827" s="110">
        <v>0</v>
      </c>
      <c r="FS827" s="110"/>
      <c r="FT827" s="154">
        <v>0</v>
      </c>
      <c r="FU827" s="83">
        <v>-0.000932283957419905</v>
      </c>
      <c r="FV827" s="110">
        <v>-0.000932283957419905</v>
      </c>
      <c r="FW827" s="110"/>
      <c r="FX827" s="154">
        <v>0</v>
      </c>
      <c r="FY827" s="83">
        <v>-0.00105678764397051</v>
      </c>
      <c r="FZ827" s="110">
        <v>0</v>
      </c>
      <c r="GA827" s="110"/>
      <c r="GB827" s="154">
        <v>0</v>
      </c>
      <c r="GC827" s="83">
        <v>-0.000852050806080581</v>
      </c>
      <c r="GD827" s="110">
        <v>-0.000852050806080581</v>
      </c>
      <c r="GE827" s="110"/>
      <c r="GF827" s="154">
        <v>0</v>
      </c>
      <c r="GG827" s="83">
        <v>-0.000326025862063351</v>
      </c>
      <c r="GH827" s="110">
        <v>0</v>
      </c>
      <c r="GI827" s="110"/>
      <c r="GJ827" s="154">
        <v>0</v>
      </c>
      <c r="GK827" s="83">
        <v>-0.000900739758004353</v>
      </c>
      <c r="GL827" s="110">
        <v>-0.000900739758004353</v>
      </c>
      <c r="GM827" s="110"/>
      <c r="GN827" s="154">
        <v>0</v>
      </c>
      <c r="GO827" s="83">
        <v>-0.00061658147416036</v>
      </c>
      <c r="GP827" s="110">
        <v>0</v>
      </c>
      <c r="GQ827" s="110"/>
      <c r="GR827" s="154">
        <v>0</v>
      </c>
      <c r="GS827" s="83">
        <v>-0.000636182573802231</v>
      </c>
      <c r="GT827" s="110">
        <v>-0.000636182573802231</v>
      </c>
      <c r="GU827" s="110"/>
      <c r="GV827" s="154">
        <v>0</v>
      </c>
      <c r="GW827" s="83">
        <v>-0.000147830784792964</v>
      </c>
      <c r="GX827" s="110">
        <v>0</v>
      </c>
      <c r="GY827" s="110"/>
      <c r="GZ827" s="154">
        <v>0</v>
      </c>
      <c r="HA827" s="83">
        <v>-0.000625876029819013</v>
      </c>
      <c r="HB827" s="110">
        <v>-0.000625876029819013</v>
      </c>
      <c r="HC827" s="110"/>
      <c r="HD827" s="154">
        <v>0</v>
      </c>
      <c r="HE827" s="83">
        <v>-0.000124581063480209</v>
      </c>
      <c r="HF827" s="110">
        <v>0</v>
      </c>
      <c r="HG827" s="110"/>
      <c r="HH827" s="154">
        <v>-0.000286339764600702</v>
      </c>
      <c r="HI827" s="83">
        <v>-0.000286339764600702</v>
      </c>
      <c r="HJ827" s="110">
        <v>0</v>
      </c>
      <c r="HK827" s="110"/>
      <c r="HL827" s="154">
        <v>-0.00320750558465624</v>
      </c>
      <c r="HM827" s="83">
        <v>-0.00320750558465624</v>
      </c>
      <c r="HN827" s="110">
        <v>0</v>
      </c>
      <c r="HO827" s="110"/>
      <c r="HP827" s="154">
        <v>0</v>
      </c>
      <c r="HQ827" s="83">
        <v>0</v>
      </c>
      <c r="HR827" s="110">
        <v>0</v>
      </c>
      <c r="HS827" s="110"/>
      <c r="HT827" s="154">
        <v>0</v>
      </c>
      <c r="HU827" s="83">
        <v>-0.0033301017682114</v>
      </c>
      <c r="HV827" s="110">
        <v>0</v>
      </c>
      <c r="HW827" s="110"/>
      <c r="HX827" s="154">
        <v>0</v>
      </c>
      <c r="HY827" s="83">
        <v>-0.000509095797744033</v>
      </c>
      <c r="HZ827" s="110">
        <v>0</v>
      </c>
      <c r="IA827" s="110"/>
      <c r="IB827" s="154">
        <v>0</v>
      </c>
      <c r="IC827" s="83">
        <v>-0.00053812189225296</v>
      </c>
      <c r="ID827" s="110">
        <v>0</v>
      </c>
      <c r="IE827" s="110"/>
      <c r="IF827" s="154">
        <v>0</v>
      </c>
      <c r="IG827" s="83">
        <v>-0.00170156596690583</v>
      </c>
      <c r="IH827" s="110">
        <v>0</v>
      </c>
      <c r="II827" s="110"/>
      <c r="IJ827" s="154">
        <v>0</v>
      </c>
      <c r="IK827" s="83">
        <v>0</v>
      </c>
      <c r="IL827" s="110">
        <v>0</v>
      </c>
      <c r="IM827" s="110"/>
      <c r="IN827" s="154">
        <v>0</v>
      </c>
      <c r="IO827" s="83">
        <v>-0.00147918997346426</v>
      </c>
      <c r="IP827" s="110">
        <v>0</v>
      </c>
      <c r="IQ827" s="110"/>
      <c r="IR827" s="154">
        <v>0</v>
      </c>
      <c r="IS827" s="83">
        <v>-0.000633122426074057</v>
      </c>
      <c r="IT827" s="110">
        <v>0</v>
      </c>
      <c r="IU827" s="110"/>
      <c r="IV827" s="154">
        <v>0</v>
      </c>
      <c r="IW827" s="83">
        <v>-0.000292903722252309</v>
      </c>
      <c r="IX827" s="110">
        <v>0</v>
      </c>
      <c r="IY827" s="110"/>
      <c r="IZ827" s="154">
        <v>0</v>
      </c>
      <c r="JA827" s="83">
        <v>0</v>
      </c>
      <c r="JB827" s="110">
        <v>-0.00218223520467474</v>
      </c>
      <c r="JC827" s="110"/>
      <c r="JD827" s="154">
        <v>-0.0341833518897922</v>
      </c>
      <c r="JE827" s="83">
        <v>0</v>
      </c>
      <c r="JF827" s="110">
        <v>0</v>
      </c>
      <c r="JG827" s="110"/>
    </row>
    <row r="828" spans="2:267">
      <c r="B828" s="35"/>
      <c r="C828" s="42"/>
      <c r="D828" s="111">
        <f t="shared" si="5708"/>
        <v>0.0139601410641098</v>
      </c>
      <c r="E828" s="111">
        <f t="shared" si="5705"/>
        <v>-0.0257609901176453</v>
      </c>
      <c r="F828" s="112">
        <f t="shared" si="5706"/>
        <v>0.0271961331720042</v>
      </c>
      <c r="I828" s="35"/>
      <c r="J828" s="173"/>
      <c r="K828" s="175"/>
      <c r="L828" s="176">
        <v>0.00010713638099603</v>
      </c>
      <c r="M828" s="111">
        <v>0.00010713638099603</v>
      </c>
      <c r="N828" s="112">
        <v>0.00010713638099603</v>
      </c>
      <c r="O828" s="110"/>
      <c r="P828" s="176">
        <v>6.44882204867569e-5</v>
      </c>
      <c r="Q828" s="111">
        <v>6.44882204867569e-5</v>
      </c>
      <c r="R828" s="112">
        <v>6.44882204867569e-5</v>
      </c>
      <c r="S828" s="110"/>
      <c r="T828" s="176">
        <v>0.000123777064109314</v>
      </c>
      <c r="U828" s="111">
        <v>0.000123777064109314</v>
      </c>
      <c r="V828" s="112">
        <v>0.000123777064109314</v>
      </c>
      <c r="W828" s="110"/>
      <c r="X828" s="176">
        <v>7.69516234546226e-5</v>
      </c>
      <c r="Y828" s="111">
        <v>7.69516234546226e-5</v>
      </c>
      <c r="Z828" s="112">
        <v>0</v>
      </c>
      <c r="AA828" s="110"/>
      <c r="AB828" s="176">
        <v>0</v>
      </c>
      <c r="AC828" s="111">
        <v>0.000734493995456534</v>
      </c>
      <c r="AD828" s="112">
        <v>0.000734493995456534</v>
      </c>
      <c r="AE828" s="110"/>
      <c r="AF828" s="176">
        <v>5.95713572779232e-5</v>
      </c>
      <c r="AG828" s="111">
        <v>5.95713572779232e-5</v>
      </c>
      <c r="AH828" s="112">
        <v>5.95713572779232e-5</v>
      </c>
      <c r="AI828" s="110"/>
      <c r="AJ828" s="176">
        <v>8.82396794294474e-5</v>
      </c>
      <c r="AK828" s="111">
        <v>8.82396794294474e-5</v>
      </c>
      <c r="AL828" s="112">
        <v>8.82396794294474e-5</v>
      </c>
      <c r="AM828" s="110"/>
      <c r="AN828" s="176">
        <v>0.00651705546249857</v>
      </c>
      <c r="AO828" s="111">
        <v>0.00651705546249857</v>
      </c>
      <c r="AP828" s="112">
        <v>0.00651705546249857</v>
      </c>
      <c r="AQ828" s="110"/>
      <c r="AR828" s="176">
        <v>4.5240390381625e-5</v>
      </c>
      <c r="AS828" s="111">
        <v>4.5240390381625e-5</v>
      </c>
      <c r="AT828" s="112">
        <v>0</v>
      </c>
      <c r="AU828" s="110"/>
      <c r="AV828" s="176">
        <v>0</v>
      </c>
      <c r="AW828" s="111">
        <v>0.000537655673349738</v>
      </c>
      <c r="AX828" s="112">
        <v>0.000537655673349738</v>
      </c>
      <c r="AY828" s="110"/>
      <c r="AZ828" s="176">
        <v>0</v>
      </c>
      <c r="BA828" s="111">
        <v>0</v>
      </c>
      <c r="BB828" s="112">
        <v>0</v>
      </c>
      <c r="BC828" s="110"/>
      <c r="BD828" s="176">
        <v>0</v>
      </c>
      <c r="BE828" s="111">
        <v>0</v>
      </c>
      <c r="BF828" s="112">
        <v>0</v>
      </c>
      <c r="BG828" s="110"/>
      <c r="BH828" s="176">
        <v>0</v>
      </c>
      <c r="BI828" s="111">
        <v>0</v>
      </c>
      <c r="BJ828" s="112">
        <v>0</v>
      </c>
      <c r="BK828" s="110"/>
      <c r="BL828" s="176">
        <v>0</v>
      </c>
      <c r="BM828" s="111">
        <v>0</v>
      </c>
      <c r="BN828" s="112">
        <v>0</v>
      </c>
      <c r="BO828" s="110"/>
      <c r="BP828" s="176">
        <v>0</v>
      </c>
      <c r="BQ828" s="111">
        <v>0</v>
      </c>
      <c r="BR828" s="112">
        <v>0</v>
      </c>
      <c r="BS828" s="110"/>
      <c r="BT828" s="176">
        <v>4.89742870277747e-5</v>
      </c>
      <c r="BU828" s="111">
        <v>4.89742870277747e-5</v>
      </c>
      <c r="BV828" s="112">
        <v>4.89742870277747e-5</v>
      </c>
      <c r="BW828" s="110"/>
      <c r="BX828" s="176">
        <v>0.00604843219655205</v>
      </c>
      <c r="BY828" s="111">
        <v>0.00604843219655205</v>
      </c>
      <c r="BZ828" s="112">
        <v>0.00604843219655205</v>
      </c>
      <c r="CA828" s="110"/>
      <c r="CB828" s="176">
        <v>0.000774288623964509</v>
      </c>
      <c r="CC828" s="111">
        <v>0.000774288623964509</v>
      </c>
      <c r="CD828" s="112">
        <v>0.000774288623964509</v>
      </c>
      <c r="CE828" s="110"/>
      <c r="CF828" s="176">
        <v>0.000117454555368478</v>
      </c>
      <c r="CG828" s="111">
        <v>0</v>
      </c>
      <c r="CH828" s="112">
        <v>0.000117454555368478</v>
      </c>
      <c r="CI828" s="110"/>
      <c r="CJ828" s="176">
        <v>0.00026089843807063</v>
      </c>
      <c r="CK828" s="111">
        <v>0.00026089843807063</v>
      </c>
      <c r="CL828" s="112">
        <v>0.00026089843807063</v>
      </c>
      <c r="CM828" s="110"/>
      <c r="CN828" s="176">
        <v>6.76732865100846e-5</v>
      </c>
      <c r="CO828" s="111">
        <v>6.76732865100846e-5</v>
      </c>
      <c r="CP828" s="112">
        <v>6.76732865100846e-5</v>
      </c>
      <c r="CQ828" s="110"/>
      <c r="CR828" s="176">
        <v>2.9050445701804e-5</v>
      </c>
      <c r="CS828" s="111">
        <v>2.9050445701804e-5</v>
      </c>
      <c r="CT828" s="112">
        <v>2.9050445701804e-5</v>
      </c>
      <c r="CU828" s="110"/>
      <c r="CV828" s="176">
        <v>0.00389577242072859</v>
      </c>
      <c r="CW828" s="111">
        <v>0.00389577242072859</v>
      </c>
      <c r="CX828" s="112">
        <v>0.00389577242072859</v>
      </c>
      <c r="CY828" s="110"/>
      <c r="CZ828" s="176">
        <v>0.000474328664565265</v>
      </c>
      <c r="DA828" s="111">
        <v>0.000474328664565265</v>
      </c>
      <c r="DB828" s="112">
        <v>0.000474328664565265</v>
      </c>
      <c r="DC828" s="110"/>
      <c r="DD828" s="176">
        <v>7.48324681014189e-5</v>
      </c>
      <c r="DE828" s="111">
        <v>0</v>
      </c>
      <c r="DF828" s="112">
        <v>7.48324681014189e-5</v>
      </c>
      <c r="DG828" s="110"/>
      <c r="DH828" s="176">
        <v>0.000152742622390123</v>
      </c>
      <c r="DI828" s="111">
        <v>0.000152742622390123</v>
      </c>
      <c r="DJ828" s="112">
        <v>0.000152742622390123</v>
      </c>
      <c r="DK828" s="110"/>
      <c r="DL828" s="176">
        <v>4.35997171554705e-5</v>
      </c>
      <c r="DM828" s="111">
        <v>4.35997171554705e-5</v>
      </c>
      <c r="DN828" s="112">
        <v>4.35997171554705e-5</v>
      </c>
      <c r="DO828" s="110"/>
      <c r="DP828" s="176">
        <v>0.00833598749328516</v>
      </c>
      <c r="DQ828" s="111">
        <v>0.00833598749328516</v>
      </c>
      <c r="DR828" s="112">
        <v>0.00833598749328516</v>
      </c>
      <c r="DS828" s="110"/>
      <c r="DT828" s="176">
        <v>0.001013015490845</v>
      </c>
      <c r="DU828" s="111">
        <v>0.001013015490845</v>
      </c>
      <c r="DV828" s="112">
        <v>0.001013015490845</v>
      </c>
      <c r="DW828" s="110"/>
      <c r="DX828" s="176">
        <v>0.000166012136507881</v>
      </c>
      <c r="DY828" s="111">
        <v>0</v>
      </c>
      <c r="DZ828" s="112">
        <v>0.000166012136507881</v>
      </c>
      <c r="EA828" s="110"/>
      <c r="EB828" s="176">
        <v>0.000315668197832511</v>
      </c>
      <c r="EC828" s="111">
        <v>0.000315668197832511</v>
      </c>
      <c r="ED828" s="112">
        <v>0.000315668197832511</v>
      </c>
      <c r="EE828" s="110"/>
      <c r="EF828" s="176">
        <v>0.000119823268987774</v>
      </c>
      <c r="EG828" s="111">
        <v>0.000119823268987774</v>
      </c>
      <c r="EH828" s="112">
        <v>0.000119823268987774</v>
      </c>
      <c r="EI828" s="110"/>
      <c r="EJ828" s="176">
        <v>0</v>
      </c>
      <c r="EK828" s="111">
        <v>-0.000230632096953201</v>
      </c>
      <c r="EL828" s="112">
        <v>0</v>
      </c>
      <c r="EM828" s="110"/>
      <c r="EN828" s="176">
        <v>0</v>
      </c>
      <c r="EO828" s="111">
        <v>-0.000147830784792964</v>
      </c>
      <c r="EP828" s="112">
        <v>0</v>
      </c>
      <c r="EQ828" s="110"/>
      <c r="ER828" s="176">
        <v>0</v>
      </c>
      <c r="ES828" s="111">
        <v>-0.000230632096953201</v>
      </c>
      <c r="ET828" s="112">
        <v>0</v>
      </c>
      <c r="EU828" s="110"/>
      <c r="EV828" s="176">
        <v>-0.000775423139540795</v>
      </c>
      <c r="EW828" s="111">
        <v>-0.000775423139540795</v>
      </c>
      <c r="EX828" s="112">
        <v>0</v>
      </c>
      <c r="EY828" s="110"/>
      <c r="EZ828" s="176">
        <v>0</v>
      </c>
      <c r="FA828" s="111">
        <v>-0.000112929187161468</v>
      </c>
      <c r="FB828" s="112">
        <v>-0.000112929187161468</v>
      </c>
      <c r="FC828" s="110"/>
      <c r="FD828" s="176">
        <v>-0.00058823265413568</v>
      </c>
      <c r="FE828" s="111">
        <v>-0.00058823265413568</v>
      </c>
      <c r="FF828" s="112">
        <v>0</v>
      </c>
      <c r="FG828" s="110"/>
      <c r="FH828" s="176">
        <v>0</v>
      </c>
      <c r="FI828" s="111">
        <v>-6.79629838339583e-5</v>
      </c>
      <c r="FJ828" s="112">
        <v>-6.79629838339583e-5</v>
      </c>
      <c r="FK828" s="110"/>
      <c r="FL828" s="176">
        <v>-0.000377184834164591</v>
      </c>
      <c r="FM828" s="111">
        <v>-0.000377184834164591</v>
      </c>
      <c r="FN828" s="112">
        <v>-0.000377184834164591</v>
      </c>
      <c r="FO828" s="110"/>
      <c r="FP828" s="176">
        <v>0</v>
      </c>
      <c r="FQ828" s="111">
        <v>-0.000681243884843507</v>
      </c>
      <c r="FR828" s="112">
        <v>0</v>
      </c>
      <c r="FS828" s="110"/>
      <c r="FT828" s="176">
        <v>0</v>
      </c>
      <c r="FU828" s="111">
        <v>-0.000932283957419905</v>
      </c>
      <c r="FV828" s="112">
        <v>0</v>
      </c>
      <c r="FW828" s="110"/>
      <c r="FX828" s="176">
        <v>0</v>
      </c>
      <c r="FY828" s="111">
        <v>-0.00105678764397051</v>
      </c>
      <c r="FZ828" s="112">
        <v>0</v>
      </c>
      <c r="GA828" s="110"/>
      <c r="GB828" s="176">
        <v>0</v>
      </c>
      <c r="GC828" s="111">
        <v>-0.000852050806080581</v>
      </c>
      <c r="GD828" s="112">
        <v>0</v>
      </c>
      <c r="GE828" s="110"/>
      <c r="GF828" s="176">
        <v>-0.000326025862063351</v>
      </c>
      <c r="GG828" s="111">
        <v>-0.000326025862063351</v>
      </c>
      <c r="GH828" s="112">
        <v>0</v>
      </c>
      <c r="GI828" s="110"/>
      <c r="GJ828" s="176">
        <v>-0.000900739758004353</v>
      </c>
      <c r="GK828" s="111">
        <v>-0.000900739758004353</v>
      </c>
      <c r="GL828" s="112">
        <v>0</v>
      </c>
      <c r="GM828" s="110"/>
      <c r="GN828" s="176">
        <v>-0.00061658147416036</v>
      </c>
      <c r="GO828" s="111">
        <v>-0.00061658147416036</v>
      </c>
      <c r="GP828" s="112">
        <v>-0.00061658147416036</v>
      </c>
      <c r="GQ828" s="110"/>
      <c r="GR828" s="176">
        <v>0</v>
      </c>
      <c r="GS828" s="111">
        <v>-0.000636182573802231</v>
      </c>
      <c r="GT828" s="112">
        <v>-0.000636182573802231</v>
      </c>
      <c r="GU828" s="110"/>
      <c r="GV828" s="176">
        <v>0</v>
      </c>
      <c r="GW828" s="111">
        <v>-0.000147830784792964</v>
      </c>
      <c r="GX828" s="112">
        <v>0</v>
      </c>
      <c r="GY828" s="110"/>
      <c r="GZ828" s="176">
        <v>0</v>
      </c>
      <c r="HA828" s="111">
        <v>-0.000625876029819013</v>
      </c>
      <c r="HB828" s="112">
        <v>-0.000625876029819013</v>
      </c>
      <c r="HC828" s="110"/>
      <c r="HD828" s="176">
        <v>0</v>
      </c>
      <c r="HE828" s="111">
        <v>-0.000124581063480209</v>
      </c>
      <c r="HF828" s="112">
        <v>0</v>
      </c>
      <c r="HG828" s="110"/>
      <c r="HH828" s="176">
        <v>0</v>
      </c>
      <c r="HI828" s="111">
        <v>-0.000286339764600702</v>
      </c>
      <c r="HJ828" s="112">
        <v>0</v>
      </c>
      <c r="HK828" s="110"/>
      <c r="HL828" s="176">
        <v>-0.00320750558465624</v>
      </c>
      <c r="HM828" s="111">
        <v>-0.00320750558465624</v>
      </c>
      <c r="HN828" s="112">
        <v>0</v>
      </c>
      <c r="HO828" s="110"/>
      <c r="HP828" s="176">
        <v>0</v>
      </c>
      <c r="HQ828" s="111">
        <v>-0.000324114482005483</v>
      </c>
      <c r="HR828" s="112">
        <v>0</v>
      </c>
      <c r="HS828" s="110"/>
      <c r="HT828" s="176">
        <v>-0.0033301017682114</v>
      </c>
      <c r="HU828" s="111">
        <v>0</v>
      </c>
      <c r="HV828" s="112">
        <v>0</v>
      </c>
      <c r="HW828" s="110"/>
      <c r="HX828" s="176">
        <v>0</v>
      </c>
      <c r="HY828" s="111">
        <v>-0.000509095797744033</v>
      </c>
      <c r="HZ828" s="112">
        <v>0</v>
      </c>
      <c r="IA828" s="110"/>
      <c r="IB828" s="176">
        <v>0</v>
      </c>
      <c r="IC828" s="111">
        <v>0</v>
      </c>
      <c r="ID828" s="112">
        <v>-0.00053812189225296</v>
      </c>
      <c r="IE828" s="110"/>
      <c r="IF828" s="176">
        <v>-0.00170156596690583</v>
      </c>
      <c r="IG828" s="111">
        <v>-0.00170156596690583</v>
      </c>
      <c r="IH828" s="112">
        <v>0</v>
      </c>
      <c r="II828" s="110"/>
      <c r="IJ828" s="176">
        <v>-0.00175832241281219</v>
      </c>
      <c r="IK828" s="111">
        <v>-0.00175832241281219</v>
      </c>
      <c r="IL828" s="112">
        <v>0</v>
      </c>
      <c r="IM828" s="110"/>
      <c r="IN828" s="176">
        <v>-0.00147918997346426</v>
      </c>
      <c r="IO828" s="111">
        <v>-0.00147918997346426</v>
      </c>
      <c r="IP828" s="112">
        <v>0</v>
      </c>
      <c r="IQ828" s="110"/>
      <c r="IR828" s="176">
        <v>0</v>
      </c>
      <c r="IS828" s="111">
        <v>-0.000633122426074057</v>
      </c>
      <c r="IT828" s="112">
        <v>0</v>
      </c>
      <c r="IU828" s="110"/>
      <c r="IV828" s="176">
        <v>0</v>
      </c>
      <c r="IW828" s="111">
        <v>0</v>
      </c>
      <c r="IX828" s="112">
        <v>0</v>
      </c>
      <c r="IY828" s="110"/>
      <c r="IZ828" s="176">
        <v>0</v>
      </c>
      <c r="JA828" s="111">
        <v>-0.00218223520467474</v>
      </c>
      <c r="JB828" s="112">
        <v>0</v>
      </c>
      <c r="JC828" s="110"/>
      <c r="JD828" s="176">
        <v>0</v>
      </c>
      <c r="JE828" s="111">
        <v>-0.0341833518897922</v>
      </c>
      <c r="JF828" s="112">
        <v>0</v>
      </c>
      <c r="JG828" s="110"/>
    </row>
    <row r="829" spans="2:267">
      <c r="B829" s="35"/>
      <c r="C829" s="29">
        <v>2</v>
      </c>
      <c r="D829" s="107">
        <f t="shared" si="5708"/>
        <v>-0.0401970173478918</v>
      </c>
      <c r="E829" s="107">
        <f t="shared" si="5705"/>
        <v>0.118192454560051</v>
      </c>
      <c r="F829" s="108">
        <f t="shared" si="5706"/>
        <v>-0.0236969911047629</v>
      </c>
      <c r="G829" s="109">
        <f t="shared" ref="G829" si="5709">SUM(O829,S829,W829,AA829,AE829,AI829,AM829,AQ829,AU829,AY829,BC829,BG829,BK829,BO829,BS829,BW829,CA829,CE829,CI829,CM829,CQ829,CU829,CY829,DC829,DG829,DK829,DO829,DS829,DW829,EA829,EE829,EI829,EM829,EQ829,EU829,EY829,FC829,FG829,FK829,FO829,FS829,FW829,GA829,GE829,GI829,GM829,GQ829,GU829,GY829,HC829,HG829,HK829,HO829,HS829,HW829,IA829,IE829,II829,IM829,IQ829,IU829,IY829,JC829,JG829)</f>
        <v>0.0696572624786213</v>
      </c>
      <c r="I829" s="35"/>
      <c r="J829" s="173"/>
      <c r="K829" s="171">
        <v>2</v>
      </c>
      <c r="L829" s="172">
        <f t="array" ref="L829:N832">L$3:N$6*M821</f>
        <v>-0.000204672128771504</v>
      </c>
      <c r="M829" s="107">
        <v>-0.000204672128771504</v>
      </c>
      <c r="N829" s="108">
        <v>-0.000204672128771504</v>
      </c>
      <c r="O829" s="87">
        <f>M821</f>
        <v>-0.000204672128771504</v>
      </c>
      <c r="P829" s="172">
        <f t="array" ref="P829:R832">P$3:R$6*Q821</f>
        <v>0</v>
      </c>
      <c r="Q829" s="107">
        <v>-0.000313018465319978</v>
      </c>
      <c r="R829" s="108">
        <v>-0.000313018465319978</v>
      </c>
      <c r="S829" s="87">
        <f>Q821</f>
        <v>-0.000313018465319978</v>
      </c>
      <c r="T829" s="172">
        <f t="array" ref="T829:V832">T$3:V$6*U821</f>
        <v>-0.000886206877628793</v>
      </c>
      <c r="U829" s="107">
        <v>-0.000886206877628793</v>
      </c>
      <c r="V829" s="108">
        <v>0</v>
      </c>
      <c r="W829" s="87">
        <f>U821</f>
        <v>-0.000886206877628793</v>
      </c>
      <c r="X829" s="172">
        <f t="array" ref="X829:Z832">X$3:Z$6*Y821</f>
        <v>-9.63222167715101e-5</v>
      </c>
      <c r="Y829" s="107">
        <v>-9.63222167715101e-5</v>
      </c>
      <c r="Z829" s="108">
        <v>-9.63222167715101e-5</v>
      </c>
      <c r="AA829" s="87">
        <f>Y821</f>
        <v>-9.63222167715101e-5</v>
      </c>
      <c r="AB829" s="172">
        <f t="array" ref="AB829:AD832">AB$3:AD$6*AC821</f>
        <v>-0.000440842163328786</v>
      </c>
      <c r="AC829" s="107">
        <v>-0.000440842163328786</v>
      </c>
      <c r="AD829" s="108">
        <v>-0.000440842163328786</v>
      </c>
      <c r="AE829" s="87">
        <f>AC821</f>
        <v>-0.000440842163328786</v>
      </c>
      <c r="AF829" s="172">
        <f t="array" ref="AF829:AH832">AF$3:AH$6*AG821</f>
        <v>0</v>
      </c>
      <c r="AG829" s="107">
        <v>0</v>
      </c>
      <c r="AH829" s="108">
        <v>0</v>
      </c>
      <c r="AI829" s="87">
        <f>AG821</f>
        <v>-0.00189190226839366</v>
      </c>
      <c r="AJ829" s="172">
        <f t="array" ref="AJ829:AL832">AJ$3:AL$6*AK821</f>
        <v>0</v>
      </c>
      <c r="AK829" s="107">
        <v>0</v>
      </c>
      <c r="AL829" s="108">
        <v>0</v>
      </c>
      <c r="AM829" s="87">
        <f>AK821</f>
        <v>-0.024679407753834</v>
      </c>
      <c r="AN829" s="172">
        <f t="array" ref="AN829:AP832">AN$3:AP$6*AO821</f>
        <v>0</v>
      </c>
      <c r="AO829" s="107">
        <v>0</v>
      </c>
      <c r="AP829" s="108">
        <v>0</v>
      </c>
      <c r="AQ829" s="87">
        <f>AO821</f>
        <v>-0.0188331221756728</v>
      </c>
      <c r="AR829" s="172">
        <f t="array" ref="AR829:AT832">AR$3:AT$6*AS821</f>
        <v>0</v>
      </c>
      <c r="AS829" s="107">
        <v>0</v>
      </c>
      <c r="AT829" s="108">
        <v>0</v>
      </c>
      <c r="AU829" s="87">
        <f>AS821</f>
        <v>-0.000995129329502492</v>
      </c>
      <c r="AV829" s="172">
        <f t="array" ref="AV829:AX832">AV$3:AX$6*AW821</f>
        <v>0</v>
      </c>
      <c r="AW829" s="107">
        <v>0</v>
      </c>
      <c r="AX829" s="108">
        <v>0</v>
      </c>
      <c r="AY829" s="87">
        <f>AW821</f>
        <v>-0.005004100256638</v>
      </c>
      <c r="AZ829" s="172">
        <f t="array" ref="AZ829:BB832">AZ$3:BB$6*BA821</f>
        <v>-0.00146959870261254</v>
      </c>
      <c r="BA829" s="107">
        <v>-0.00146959870261254</v>
      </c>
      <c r="BB829" s="108">
        <v>-0.00146959870261254</v>
      </c>
      <c r="BC829" s="87">
        <f>BA821</f>
        <v>-0.00146959870261254</v>
      </c>
      <c r="BD829" s="172">
        <f t="array" ref="BD829:BF832">BD$3:BF$6*BE821</f>
        <v>0</v>
      </c>
      <c r="BE829" s="107">
        <v>-0.00218609160426866</v>
      </c>
      <c r="BF829" s="108">
        <v>-0.00218609160426866</v>
      </c>
      <c r="BG829" s="87">
        <f>BE821</f>
        <v>-0.00218609160426866</v>
      </c>
      <c r="BH829" s="172">
        <f t="array" ref="BH829:BJ832">BH$3:BJ$6*BI821</f>
        <v>-0.00716109411807945</v>
      </c>
      <c r="BI829" s="107">
        <v>-0.00716109411807945</v>
      </c>
      <c r="BJ829" s="108">
        <v>0</v>
      </c>
      <c r="BK829" s="87">
        <f>BI821</f>
        <v>-0.00716109411807945</v>
      </c>
      <c r="BL829" s="172">
        <f t="array" ref="BL829:BN832">BL$3:BN$6*BM821</f>
        <v>-0.00591119756107564</v>
      </c>
      <c r="BM829" s="107">
        <v>-0.00591119756107564</v>
      </c>
      <c r="BN829" s="108">
        <v>-0.00591119756107564</v>
      </c>
      <c r="BO829" s="87">
        <f>BM821</f>
        <v>-0.00591119756107564</v>
      </c>
      <c r="BP829" s="172">
        <f t="array" ref="BP829:BR832">BP$3:BR$6*BQ821</f>
        <v>-0.00758794840417219</v>
      </c>
      <c r="BQ829" s="107">
        <v>-0.00758794840417219</v>
      </c>
      <c r="BR829" s="108">
        <v>-0.00758794840417219</v>
      </c>
      <c r="BS829" s="87">
        <f>BQ821</f>
        <v>-0.00758794840417219</v>
      </c>
      <c r="BT829" s="172">
        <f t="array" ref="BT829:BV832">BT$3:BV$6*BU821</f>
        <v>-3.95304062123709e-5</v>
      </c>
      <c r="BU829" s="107">
        <v>0</v>
      </c>
      <c r="BV829" s="108">
        <v>-3.95304062123709e-5</v>
      </c>
      <c r="BW829" s="87">
        <f>BU821</f>
        <v>-3.95304062123709e-5</v>
      </c>
      <c r="BX829" s="172">
        <f t="array" ref="BX829:BZ832">BX$3:BZ$6*BY821</f>
        <v>-0.00190602887240271</v>
      </c>
      <c r="BY829" s="107">
        <v>-0.00190602887240271</v>
      </c>
      <c r="BZ829" s="108">
        <v>-0.00190602887240271</v>
      </c>
      <c r="CA829" s="87">
        <f>BY821</f>
        <v>-0.00190602887240271</v>
      </c>
      <c r="CB829" s="172">
        <f t="array" ref="CB829:CD832">CB$3:CD$6*CC821</f>
        <v>-0.000571525547156024</v>
      </c>
      <c r="CC829" s="107">
        <v>-0.000571525547156024</v>
      </c>
      <c r="CD829" s="108">
        <v>-0.000571525547156024</v>
      </c>
      <c r="CE829" s="87">
        <f>CC821</f>
        <v>-0.000571525547156024</v>
      </c>
      <c r="CF829" s="172">
        <f t="array" ref="CF829:CH832">CF$3:CH$6*CG821</f>
        <v>-0.000486233338507729</v>
      </c>
      <c r="CG829" s="107">
        <v>-0.000486233338507729</v>
      </c>
      <c r="CH829" s="108">
        <v>-0.000486233338507729</v>
      </c>
      <c r="CI829" s="87">
        <f>CG821</f>
        <v>-0.000486233338507729</v>
      </c>
      <c r="CJ829" s="172">
        <f t="array" ref="CJ829:CL832">CJ$3:CL$6*CK821</f>
        <v>-0.000571396319257265</v>
      </c>
      <c r="CK829" s="107">
        <v>-0.000571396319257265</v>
      </c>
      <c r="CL829" s="108">
        <v>-0.000571396319257265</v>
      </c>
      <c r="CM829" s="87">
        <f>CK821</f>
        <v>-0.000571396319257265</v>
      </c>
      <c r="CN829" s="172">
        <f t="array" ref="CN829:CP832">CN$3:CP$6*CO821</f>
        <v>-0.00170758317235778</v>
      </c>
      <c r="CO829" s="107">
        <v>-0.00170758317235778</v>
      </c>
      <c r="CP829" s="108">
        <v>-0.00170758317235778</v>
      </c>
      <c r="CQ829" s="87">
        <f>CO821</f>
        <v>-0.00170758317235778</v>
      </c>
      <c r="CR829" s="172">
        <f t="array" ref="CR829:CT832">CR$3:CT$6*CS821</f>
        <v>0</v>
      </c>
      <c r="CS829" s="107">
        <v>0</v>
      </c>
      <c r="CT829" s="108">
        <v>-6.02034256014402e-5</v>
      </c>
      <c r="CU829" s="87">
        <f>CS821</f>
        <v>-6.02034256014402e-5</v>
      </c>
      <c r="CV829" s="172">
        <f t="array" ref="CV829:CX832">CV$3:CX$6*CW821</f>
        <v>0</v>
      </c>
      <c r="CW829" s="107">
        <v>-0.00242976933832763</v>
      </c>
      <c r="CX829" s="108">
        <v>-0.00242976933832763</v>
      </c>
      <c r="CY829" s="87">
        <f>CW821</f>
        <v>-0.00242976933832763</v>
      </c>
      <c r="CZ829" s="172">
        <f t="array" ref="CZ829:DB832">CZ$3:DB$6*DA821</f>
        <v>0</v>
      </c>
      <c r="DA829" s="107">
        <v>-0.000845853024192112</v>
      </c>
      <c r="DB829" s="108">
        <v>-0.000845853024192112</v>
      </c>
      <c r="DC829" s="87">
        <f>DA821</f>
        <v>-0.000845853024192112</v>
      </c>
      <c r="DD829" s="172">
        <f t="array" ref="DD829:DF832">DD$3:DF$6*DE821</f>
        <v>0</v>
      </c>
      <c r="DE829" s="107">
        <v>-0.000774462559169526</v>
      </c>
      <c r="DF829" s="108">
        <v>-0.000774462559169526</v>
      </c>
      <c r="DG829" s="87">
        <f>DE821</f>
        <v>-0.000774462559169526</v>
      </c>
      <c r="DH829" s="172">
        <f t="array" ref="DH829:DJ832">DH$3:DJ$6*DI821</f>
        <v>0</v>
      </c>
      <c r="DI829" s="107">
        <v>-0.000842122140864644</v>
      </c>
      <c r="DJ829" s="108">
        <v>-0.000842122140864644</v>
      </c>
      <c r="DK829" s="87">
        <f>DI821</f>
        <v>-0.000842122140864644</v>
      </c>
      <c r="DL829" s="172">
        <f t="array" ref="DL829:DN832">DL$3:DN$6*DM821</f>
        <v>0</v>
      </c>
      <c r="DM829" s="107">
        <v>-0.00270371696049207</v>
      </c>
      <c r="DN829" s="108">
        <v>-0.00270371696049207</v>
      </c>
      <c r="DO829" s="87">
        <f>DM821</f>
        <v>-0.00270371696049207</v>
      </c>
      <c r="DP829" s="172">
        <f t="array" ref="DP829:DR832">DP$3:DR$6*DQ821</f>
        <v>-0.00905430004136282</v>
      </c>
      <c r="DQ829" s="107">
        <v>-0.00905430004136282</v>
      </c>
      <c r="DR829" s="108">
        <v>0</v>
      </c>
      <c r="DS829" s="87">
        <f>DQ821</f>
        <v>-0.00905430004136282</v>
      </c>
      <c r="DT829" s="172">
        <f t="array" ref="DT829:DV832">DT$3:DV$6*DU821</f>
        <v>-0.00266456093366489</v>
      </c>
      <c r="DU829" s="107">
        <v>-0.00266456093366489</v>
      </c>
      <c r="DV829" s="108">
        <v>0</v>
      </c>
      <c r="DW829" s="87">
        <f>DU821</f>
        <v>-0.00266456093366489</v>
      </c>
      <c r="DX829" s="172">
        <f t="array" ref="DX829:DZ832">DX$3:DZ$6*DY821</f>
        <v>-0.00239394119311239</v>
      </c>
      <c r="DY829" s="107">
        <v>-0.00239394119311239</v>
      </c>
      <c r="DZ829" s="108">
        <v>0</v>
      </c>
      <c r="EA829" s="87">
        <f>DY821</f>
        <v>-0.00239394119311239</v>
      </c>
      <c r="EB829" s="172">
        <f t="array" ref="EB829:ED832">EB$3:ED$6*EC821</f>
        <v>-0.00249957637659681</v>
      </c>
      <c r="EC829" s="107">
        <v>-0.00249957637659681</v>
      </c>
      <c r="ED829" s="108">
        <v>0</v>
      </c>
      <c r="EE829" s="87">
        <f>EC821</f>
        <v>-0.00249957637659681</v>
      </c>
      <c r="EF829" s="172">
        <f t="array" ref="EF829:EH832">EF$3:EH$6*EG821</f>
        <v>-0.0091867190752953</v>
      </c>
      <c r="EG829" s="107">
        <v>-0.0091867190752953</v>
      </c>
      <c r="EH829" s="108">
        <v>0</v>
      </c>
      <c r="EI829" s="87">
        <f>EG821</f>
        <v>-0.0091867190752953</v>
      </c>
      <c r="EJ829" s="172">
        <f t="array" ref="EJ829:EL832">EJ$3:EL$6*EK821</f>
        <v>0</v>
      </c>
      <c r="EK829" s="107">
        <v>6.04224632392644e-5</v>
      </c>
      <c r="EL829" s="108">
        <v>0</v>
      </c>
      <c r="EM829" s="87">
        <f>EK821</f>
        <v>6.04224632392644e-5</v>
      </c>
      <c r="EN829" s="172">
        <f t="array" ref="EN829:EP832">EN$3:EP$6*EO821</f>
        <v>8.21878917013513e-5</v>
      </c>
      <c r="EO829" s="107">
        <v>8.21878917013513e-5</v>
      </c>
      <c r="EP829" s="108">
        <v>0</v>
      </c>
      <c r="EQ829" s="87">
        <f>EO821</f>
        <v>8.21878917013513e-5</v>
      </c>
      <c r="ER829" s="172">
        <f t="array" ref="ER829:ET832">ER$3:ET$6*ES821</f>
        <v>0</v>
      </c>
      <c r="ES829" s="107">
        <v>6.04224632392644e-5</v>
      </c>
      <c r="ET829" s="108">
        <v>0</v>
      </c>
      <c r="EU829" s="87">
        <f>ES821</f>
        <v>6.04224632392644e-5</v>
      </c>
      <c r="EV829" s="172">
        <f t="array" ref="EV829:EX832">EV$3:EX$6*EW821</f>
        <v>0</v>
      </c>
      <c r="EW829" s="107">
        <v>0.000163962922002052</v>
      </c>
      <c r="EX829" s="108">
        <v>0</v>
      </c>
      <c r="EY829" s="87">
        <f>EW821</f>
        <v>0.000163962922002052</v>
      </c>
      <c r="EZ829" s="172">
        <f t="array" ref="EZ829:FB832">EZ$3:FB$6*FA821</f>
        <v>0</v>
      </c>
      <c r="FA829" s="107">
        <v>1.60358617627731e-5</v>
      </c>
      <c r="FB829" s="108">
        <v>0</v>
      </c>
      <c r="FC829" s="87">
        <f>FA821</f>
        <v>1.60358617627731e-5</v>
      </c>
      <c r="FD829" s="172">
        <f t="array" ref="FD829:FF832">FD$3:FF$6*FE821</f>
        <v>0.000197928245107056</v>
      </c>
      <c r="FE829" s="107">
        <v>0.000197928245107056</v>
      </c>
      <c r="FF829" s="108">
        <v>0</v>
      </c>
      <c r="FG829" s="87">
        <f>FE821</f>
        <v>0.000197928245107056</v>
      </c>
      <c r="FH829" s="172">
        <f t="array" ref="FH829:FJ832">FH$3:FJ$6*FI821</f>
        <v>2.25689023827758e-5</v>
      </c>
      <c r="FI829" s="107">
        <v>2.25689023827758e-5</v>
      </c>
      <c r="FJ829" s="108">
        <v>0</v>
      </c>
      <c r="FK829" s="87">
        <f>FI821</f>
        <v>2.25689023827758e-5</v>
      </c>
      <c r="FL829" s="172">
        <f t="array" ref="FL829:FN832">FL$3:FN$6*FM821</f>
        <v>5.53595404142695e-5</v>
      </c>
      <c r="FM829" s="107">
        <v>5.53595404142695e-5</v>
      </c>
      <c r="FN829" s="108">
        <v>0</v>
      </c>
      <c r="FO829" s="87">
        <f>FM821</f>
        <v>5.53595404142695e-5</v>
      </c>
      <c r="FP829" s="172">
        <f t="array" ref="FP829:FR832">FP$3:FR$6*FQ821</f>
        <v>0</v>
      </c>
      <c r="FQ829" s="107">
        <v>0.00123400749713741</v>
      </c>
      <c r="FR829" s="108">
        <v>0</v>
      </c>
      <c r="FS829" s="87">
        <f>FQ821</f>
        <v>0.00123400749713741</v>
      </c>
      <c r="FT829" s="172">
        <f t="array" ref="FT829:FV832">FT$3:FV$6*FU821</f>
        <v>0</v>
      </c>
      <c r="FU829" s="107">
        <v>0.000380904722079309</v>
      </c>
      <c r="FV829" s="108">
        <v>0</v>
      </c>
      <c r="FW829" s="87">
        <f>FU821</f>
        <v>0.000380904722079309</v>
      </c>
      <c r="FX829" s="172">
        <f t="array" ref="FX829:FZ832">FX$3:FZ$6*FY821</f>
        <v>0.00187789895626656</v>
      </c>
      <c r="FY829" s="107">
        <v>0.00187789895626656</v>
      </c>
      <c r="FZ829" s="108">
        <v>0</v>
      </c>
      <c r="GA829" s="87">
        <f>FY821</f>
        <v>0.00187789895626656</v>
      </c>
      <c r="GB829" s="172">
        <f t="array" ref="GB829:GD832">GB$3:GD$6*GC821</f>
        <v>0.000482805913908556</v>
      </c>
      <c r="GC829" s="107">
        <v>0.000482805913908556</v>
      </c>
      <c r="GD829" s="108">
        <v>0</v>
      </c>
      <c r="GE829" s="87">
        <f>GC821</f>
        <v>0.000482805913908556</v>
      </c>
      <c r="GF829" s="172">
        <f t="array" ref="GF829:GH832">GF$3:GH$6*GG821</f>
        <v>0</v>
      </c>
      <c r="GG829" s="107">
        <v>0.00240855547121438</v>
      </c>
      <c r="GH829" s="108">
        <v>0</v>
      </c>
      <c r="GI829" s="87">
        <f>GG821</f>
        <v>0.00240855547121438</v>
      </c>
      <c r="GJ829" s="172">
        <f t="array" ref="GJ829:GL832">GJ$3:GL$6*GK821</f>
        <v>0</v>
      </c>
      <c r="GK829" s="107">
        <v>0.000917636566185681</v>
      </c>
      <c r="GL829" s="108">
        <v>0</v>
      </c>
      <c r="GM829" s="87">
        <f>GK821</f>
        <v>0.000917636566185681</v>
      </c>
      <c r="GN829" s="172">
        <f t="array" ref="GN829:GP832">GN$3:GP$6*GO821</f>
        <v>0</v>
      </c>
      <c r="GO829" s="107">
        <v>4.70337018303894e-5</v>
      </c>
      <c r="GP829" s="108">
        <v>0</v>
      </c>
      <c r="GQ829" s="87">
        <f>GO821</f>
        <v>4.70337018303894e-5</v>
      </c>
      <c r="GR829" s="172">
        <f t="array" ref="GR829:GT832">GR$3:GT$6*GS821</f>
        <v>0.00212931355194708</v>
      </c>
      <c r="GS829" s="107">
        <v>0.00212931355194708</v>
      </c>
      <c r="GT829" s="108">
        <v>0</v>
      </c>
      <c r="GU829" s="87">
        <f>GS821</f>
        <v>0.00212931355194708</v>
      </c>
      <c r="GV829" s="172">
        <f t="array" ref="GV829:GX832">GV$3:GX$6*GW821</f>
        <v>8.21878917013513e-5</v>
      </c>
      <c r="GW829" s="107">
        <v>8.21878917013513e-5</v>
      </c>
      <c r="GX829" s="108">
        <v>0</v>
      </c>
      <c r="GY829" s="87">
        <f>GW821</f>
        <v>8.21878917013513e-5</v>
      </c>
      <c r="GZ829" s="172">
        <f t="array" ref="GZ829:HB832">GZ$3:HB$6*HA821</f>
        <v>0</v>
      </c>
      <c r="HA829" s="107">
        <v>0.00745112524609919</v>
      </c>
      <c r="HB829" s="108">
        <v>0.00745112524609919</v>
      </c>
      <c r="HC829" s="87">
        <f>HA821</f>
        <v>0.00745112524609919</v>
      </c>
      <c r="HD829" s="172">
        <f t="array" ref="HD829:HF832">HD$3:HF$6*HE821</f>
        <v>0.00065820681433966</v>
      </c>
      <c r="HE829" s="107">
        <v>0.00065820681433966</v>
      </c>
      <c r="HF829" s="108">
        <v>0</v>
      </c>
      <c r="HG829" s="87">
        <f>HE821</f>
        <v>0.00065820681433966</v>
      </c>
      <c r="HH829" s="172">
        <f t="array" ref="HH829:HJ832">HH$3:HJ$6*HI821</f>
        <v>0.000209201471484436</v>
      </c>
      <c r="HI829" s="107">
        <v>0.000209201471484436</v>
      </c>
      <c r="HJ829" s="108">
        <v>0</v>
      </c>
      <c r="HK829" s="87">
        <f>HI821</f>
        <v>0.000209201471484436</v>
      </c>
      <c r="HL829" s="172">
        <f t="array" ref="HL829:HN832">HL$3:HN$6*HM821</f>
        <v>0.00740900269167422</v>
      </c>
      <c r="HM829" s="107">
        <v>0.00740900269167422</v>
      </c>
      <c r="HN829" s="108">
        <v>0</v>
      </c>
      <c r="HO829" s="87">
        <f>HM821</f>
        <v>0.00740900269167422</v>
      </c>
      <c r="HP829" s="172">
        <f t="array" ref="HP829:HR832">HP$3:HR$6*HQ821</f>
        <v>0.000515147566770018</v>
      </c>
      <c r="HQ829" s="107">
        <v>0.000515147566770018</v>
      </c>
      <c r="HR829" s="108">
        <v>0</v>
      </c>
      <c r="HS829" s="87">
        <f>HQ821</f>
        <v>0.000515147566770018</v>
      </c>
      <c r="HT829" s="172">
        <f t="array" ref="HT829:HV832">HT$3:HV$6*HU821</f>
        <v>0</v>
      </c>
      <c r="HU829" s="107">
        <v>0.000251559396198384</v>
      </c>
      <c r="HV829" s="108">
        <v>0</v>
      </c>
      <c r="HW829" s="87">
        <f>HU821</f>
        <v>0.000251559396198384</v>
      </c>
      <c r="HX829" s="172">
        <f t="array" ref="HX829:HZ832">HX$3:HZ$6*HY821</f>
        <v>0.000726288949297468</v>
      </c>
      <c r="HY829" s="107">
        <v>0</v>
      </c>
      <c r="HZ829" s="108">
        <v>0</v>
      </c>
      <c r="IA829" s="87">
        <f>HY821</f>
        <v>0.000726288949297468</v>
      </c>
      <c r="IB829" s="172">
        <f t="array" ref="IB829:ID832">IB$3:ID$6*IC821</f>
        <v>0.000194161713479939</v>
      </c>
      <c r="IC829" s="107">
        <v>0</v>
      </c>
      <c r="ID829" s="108">
        <v>0</v>
      </c>
      <c r="IE829" s="87">
        <f>IC821</f>
        <v>0.000194161713479939</v>
      </c>
      <c r="IF829" s="172">
        <f t="array" ref="IF829:IH832">IF$3:IH$6*IG821</f>
        <v>0</v>
      </c>
      <c r="IG829" s="107">
        <v>0.0017084883449015</v>
      </c>
      <c r="IH829" s="108">
        <v>0</v>
      </c>
      <c r="II829" s="87">
        <f>IG821</f>
        <v>0.0017084883449015</v>
      </c>
      <c r="IJ829" s="172">
        <f t="array" ref="IJ829:IL832">IJ$3:IL$6*IK821</f>
        <v>0</v>
      </c>
      <c r="IK829" s="107">
        <v>0.00135141706413773</v>
      </c>
      <c r="IL829" s="108">
        <v>0</v>
      </c>
      <c r="IM829" s="87">
        <f>IK821</f>
        <v>0.00135141706413773</v>
      </c>
      <c r="IN829" s="172">
        <f t="array" ref="IN829:IP832">IN$3:IP$6*IO821</f>
        <v>0</v>
      </c>
      <c r="IO829" s="107">
        <v>0</v>
      </c>
      <c r="IP829" s="108">
        <v>0</v>
      </c>
      <c r="IQ829" s="87">
        <f>IO821</f>
        <v>0.00152826345692725</v>
      </c>
      <c r="IR829" s="172">
        <f t="array" ref="IR829:IT832">IR$3:IT$6*IS821</f>
        <v>0</v>
      </c>
      <c r="IS829" s="107">
        <v>0</v>
      </c>
      <c r="IT829" s="108">
        <v>0</v>
      </c>
      <c r="IU829" s="87">
        <f>IS821</f>
        <v>0.000519489414720472</v>
      </c>
      <c r="IV829" s="172">
        <f t="array" ref="IV829:IX832">IV$3:IX$6*IW821</f>
        <v>0</v>
      </c>
      <c r="IW829" s="107">
        <v>3.23314735960073e-5</v>
      </c>
      <c r="IX829" s="108">
        <v>0</v>
      </c>
      <c r="IY829" s="87">
        <f>IW821</f>
        <v>3.23314735960073e-5</v>
      </c>
      <c r="IZ829" s="172">
        <f t="array" ref="IZ829:JB832">IZ$3:JB$6*JA821</f>
        <v>0</v>
      </c>
      <c r="JA829" s="107">
        <v>0.096761925778104</v>
      </c>
      <c r="JB829" s="108">
        <v>0</v>
      </c>
      <c r="JC829" s="87">
        <f>JA821</f>
        <v>0.096761925778104</v>
      </c>
      <c r="JD829" s="172">
        <f t="array" ref="JD829:JF832">JD$3:JF$6*JE821</f>
        <v>0</v>
      </c>
      <c r="JE829" s="107">
        <v>0.056519597285415</v>
      </c>
      <c r="JF829" s="108">
        <v>0</v>
      </c>
      <c r="JG829" s="87">
        <f>JE821</f>
        <v>0.056519597285415</v>
      </c>
    </row>
    <row r="830" spans="2:267">
      <c r="B830" s="35"/>
      <c r="C830" s="36"/>
      <c r="D830" s="83">
        <f t="shared" si="5708"/>
        <v>-0.0135339429972355</v>
      </c>
      <c r="E830" s="83">
        <f t="shared" si="5705"/>
        <v>-0.0203382339631967</v>
      </c>
      <c r="F830" s="110">
        <f t="shared" si="5706"/>
        <v>0.027687870177891</v>
      </c>
      <c r="I830" s="35"/>
      <c r="J830" s="173"/>
      <c r="K830" s="174"/>
      <c r="L830" s="154">
        <v>-0.000204672128771504</v>
      </c>
      <c r="M830" s="83">
        <v>0</v>
      </c>
      <c r="N830" s="110">
        <v>-0.000204672128771504</v>
      </c>
      <c r="O830" s="110"/>
      <c r="P830" s="154">
        <v>-0.000313018465319978</v>
      </c>
      <c r="Q830" s="83">
        <v>0</v>
      </c>
      <c r="R830" s="110">
        <v>-0.000313018465319978</v>
      </c>
      <c r="S830" s="110"/>
      <c r="T830" s="154">
        <v>-0.000886206877628793</v>
      </c>
      <c r="U830" s="83">
        <v>0</v>
      </c>
      <c r="V830" s="110">
        <v>-0.000886206877628793</v>
      </c>
      <c r="W830" s="110"/>
      <c r="X830" s="154">
        <v>-9.63222167715101e-5</v>
      </c>
      <c r="Y830" s="83">
        <v>0</v>
      </c>
      <c r="Z830" s="110">
        <v>-9.63222167715101e-5</v>
      </c>
      <c r="AA830" s="110"/>
      <c r="AB830" s="154">
        <v>-0.000440842163328786</v>
      </c>
      <c r="AC830" s="83">
        <v>0</v>
      </c>
      <c r="AD830" s="110">
        <v>-0.000440842163328786</v>
      </c>
      <c r="AE830" s="110"/>
      <c r="AF830" s="154">
        <v>-0.00189190226839366</v>
      </c>
      <c r="AG830" s="83">
        <v>-0.00189190226839366</v>
      </c>
      <c r="AH830" s="110">
        <v>-0.00189190226839366</v>
      </c>
      <c r="AI830" s="110"/>
      <c r="AJ830" s="154">
        <v>0</v>
      </c>
      <c r="AK830" s="83">
        <v>-0.024679407753834</v>
      </c>
      <c r="AL830" s="110">
        <v>-0.024679407753834</v>
      </c>
      <c r="AM830" s="110"/>
      <c r="AN830" s="154">
        <v>-0.0188331221756728</v>
      </c>
      <c r="AO830" s="83">
        <v>-0.0188331221756728</v>
      </c>
      <c r="AP830" s="110">
        <v>0</v>
      </c>
      <c r="AQ830" s="110"/>
      <c r="AR830" s="154">
        <v>-0.000995129329502492</v>
      </c>
      <c r="AS830" s="83">
        <v>-0.000995129329502492</v>
      </c>
      <c r="AT830" s="110">
        <v>-0.000995129329502492</v>
      </c>
      <c r="AU830" s="110"/>
      <c r="AV830" s="154">
        <v>-0.005004100256638</v>
      </c>
      <c r="AW830" s="83">
        <v>-0.005004100256638</v>
      </c>
      <c r="AX830" s="110">
        <v>-0.005004100256638</v>
      </c>
      <c r="AY830" s="110"/>
      <c r="AZ830" s="154">
        <v>-0.00146959870261254</v>
      </c>
      <c r="BA830" s="83">
        <v>0</v>
      </c>
      <c r="BB830" s="110">
        <v>-0.00146959870261254</v>
      </c>
      <c r="BC830" s="110"/>
      <c r="BD830" s="154">
        <v>-0.00218609160426866</v>
      </c>
      <c r="BE830" s="83">
        <v>0</v>
      </c>
      <c r="BF830" s="110">
        <v>-0.00218609160426866</v>
      </c>
      <c r="BG830" s="110"/>
      <c r="BH830" s="154">
        <v>-0.00716109411807945</v>
      </c>
      <c r="BI830" s="83">
        <v>0</v>
      </c>
      <c r="BJ830" s="110">
        <v>-0.00716109411807945</v>
      </c>
      <c r="BK830" s="110"/>
      <c r="BL830" s="154">
        <v>-0.00591119756107564</v>
      </c>
      <c r="BM830" s="83">
        <v>0</v>
      </c>
      <c r="BN830" s="110">
        <v>-0.00591119756107564</v>
      </c>
      <c r="BO830" s="110"/>
      <c r="BP830" s="154">
        <v>-0.00758794840417219</v>
      </c>
      <c r="BQ830" s="83">
        <v>0</v>
      </c>
      <c r="BR830" s="110">
        <v>-0.00758794840417219</v>
      </c>
      <c r="BS830" s="110"/>
      <c r="BT830" s="154">
        <v>-3.95304062123709e-5</v>
      </c>
      <c r="BU830" s="83">
        <v>0</v>
      </c>
      <c r="BV830" s="110">
        <v>-3.95304062123709e-5</v>
      </c>
      <c r="BW830" s="110"/>
      <c r="BX830" s="154">
        <v>-0.00190602887240271</v>
      </c>
      <c r="BY830" s="83">
        <v>0</v>
      </c>
      <c r="BZ830" s="110">
        <v>0</v>
      </c>
      <c r="CA830" s="110"/>
      <c r="CB830" s="154">
        <v>-0.000571525547156024</v>
      </c>
      <c r="CC830" s="83">
        <v>0</v>
      </c>
      <c r="CD830" s="110">
        <v>-0.000571525547156024</v>
      </c>
      <c r="CE830" s="110"/>
      <c r="CF830" s="154">
        <v>-0.000486233338507729</v>
      </c>
      <c r="CG830" s="83">
        <v>0</v>
      </c>
      <c r="CH830" s="110">
        <v>-0.000486233338507729</v>
      </c>
      <c r="CI830" s="110"/>
      <c r="CJ830" s="154">
        <v>-0.000571396319257265</v>
      </c>
      <c r="CK830" s="83">
        <v>0</v>
      </c>
      <c r="CL830" s="110">
        <v>-0.000571396319257265</v>
      </c>
      <c r="CM830" s="110"/>
      <c r="CN830" s="154">
        <v>0</v>
      </c>
      <c r="CO830" s="83">
        <v>0</v>
      </c>
      <c r="CP830" s="110">
        <v>-0.00170758317235778</v>
      </c>
      <c r="CQ830" s="110"/>
      <c r="CR830" s="154">
        <v>-6.02034256014402e-5</v>
      </c>
      <c r="CS830" s="83">
        <v>0</v>
      </c>
      <c r="CT830" s="110">
        <v>-6.02034256014402e-5</v>
      </c>
      <c r="CU830" s="110"/>
      <c r="CV830" s="154">
        <v>-0.00242976933832763</v>
      </c>
      <c r="CW830" s="83">
        <v>0</v>
      </c>
      <c r="CX830" s="110">
        <v>0</v>
      </c>
      <c r="CY830" s="110"/>
      <c r="CZ830" s="154">
        <v>-0.000845853024192112</v>
      </c>
      <c r="DA830" s="83">
        <v>0</v>
      </c>
      <c r="DB830" s="110">
        <v>-0.000845853024192112</v>
      </c>
      <c r="DC830" s="110"/>
      <c r="DD830" s="154">
        <v>-0.000774462559169526</v>
      </c>
      <c r="DE830" s="83">
        <v>0</v>
      </c>
      <c r="DF830" s="110">
        <v>-0.000774462559169526</v>
      </c>
      <c r="DG830" s="110"/>
      <c r="DH830" s="154">
        <v>-0.000842122140864644</v>
      </c>
      <c r="DI830" s="83">
        <v>0</v>
      </c>
      <c r="DJ830" s="110">
        <v>-0.000842122140864644</v>
      </c>
      <c r="DK830" s="110"/>
      <c r="DL830" s="154">
        <v>0</v>
      </c>
      <c r="DM830" s="83">
        <v>0</v>
      </c>
      <c r="DN830" s="110">
        <v>-0.00270371696049207</v>
      </c>
      <c r="DO830" s="110"/>
      <c r="DP830" s="154">
        <v>-0.00905430004136282</v>
      </c>
      <c r="DQ830" s="83">
        <v>0</v>
      </c>
      <c r="DR830" s="110">
        <v>0</v>
      </c>
      <c r="DS830" s="110"/>
      <c r="DT830" s="154">
        <v>-0.00266456093366489</v>
      </c>
      <c r="DU830" s="83">
        <v>0</v>
      </c>
      <c r="DV830" s="110">
        <v>-0.00266456093366489</v>
      </c>
      <c r="DW830" s="110"/>
      <c r="DX830" s="154">
        <v>-0.00239394119311239</v>
      </c>
      <c r="DY830" s="83">
        <v>0</v>
      </c>
      <c r="DZ830" s="110">
        <v>-0.00239394119311239</v>
      </c>
      <c r="EA830" s="110"/>
      <c r="EB830" s="154">
        <v>-0.00249957637659681</v>
      </c>
      <c r="EC830" s="83">
        <v>0</v>
      </c>
      <c r="ED830" s="110">
        <v>-0.00249957637659681</v>
      </c>
      <c r="EE830" s="110"/>
      <c r="EF830" s="154">
        <v>0</v>
      </c>
      <c r="EG830" s="83">
        <v>0</v>
      </c>
      <c r="EH830" s="110">
        <v>-0.0091867190752953</v>
      </c>
      <c r="EI830" s="110"/>
      <c r="EJ830" s="154">
        <v>0</v>
      </c>
      <c r="EK830" s="83">
        <v>6.04224632392644e-5</v>
      </c>
      <c r="EL830" s="110">
        <v>0</v>
      </c>
      <c r="EM830" s="110"/>
      <c r="EN830" s="154">
        <v>0</v>
      </c>
      <c r="EO830" s="83">
        <v>8.21878917013513e-5</v>
      </c>
      <c r="EP830" s="110">
        <v>0</v>
      </c>
      <c r="EQ830" s="110"/>
      <c r="ER830" s="154">
        <v>0</v>
      </c>
      <c r="ES830" s="83">
        <v>6.04224632392644e-5</v>
      </c>
      <c r="ET830" s="110">
        <v>0</v>
      </c>
      <c r="EU830" s="110"/>
      <c r="EV830" s="154">
        <v>0</v>
      </c>
      <c r="EW830" s="83">
        <v>0.000163962922002052</v>
      </c>
      <c r="EX830" s="110">
        <v>0</v>
      </c>
      <c r="EY830" s="110"/>
      <c r="EZ830" s="154">
        <v>0</v>
      </c>
      <c r="FA830" s="83">
        <v>1.60358617627731e-5</v>
      </c>
      <c r="FB830" s="110">
        <v>0</v>
      </c>
      <c r="FC830" s="110"/>
      <c r="FD830" s="154">
        <v>0</v>
      </c>
      <c r="FE830" s="83">
        <v>0.000197928245107056</v>
      </c>
      <c r="FF830" s="110">
        <v>0</v>
      </c>
      <c r="FG830" s="110"/>
      <c r="FH830" s="154">
        <v>0</v>
      </c>
      <c r="FI830" s="83">
        <v>2.25689023827758e-5</v>
      </c>
      <c r="FJ830" s="110">
        <v>0</v>
      </c>
      <c r="FK830" s="110"/>
      <c r="FL830" s="154">
        <v>0</v>
      </c>
      <c r="FM830" s="83">
        <v>5.53595404142695e-5</v>
      </c>
      <c r="FN830" s="110">
        <v>0</v>
      </c>
      <c r="FO830" s="110"/>
      <c r="FP830" s="154">
        <v>0</v>
      </c>
      <c r="FQ830" s="83">
        <v>0.00123400749713741</v>
      </c>
      <c r="FR830" s="110">
        <v>0.00123400749713741</v>
      </c>
      <c r="FS830" s="110"/>
      <c r="FT830" s="154">
        <v>0</v>
      </c>
      <c r="FU830" s="83">
        <v>0.000380904722079309</v>
      </c>
      <c r="FV830" s="110">
        <v>0</v>
      </c>
      <c r="FW830" s="110"/>
      <c r="FX830" s="154">
        <v>0</v>
      </c>
      <c r="FY830" s="83">
        <v>0.00187789895626656</v>
      </c>
      <c r="FZ830" s="110">
        <v>0.00187789895626656</v>
      </c>
      <c r="GA830" s="110"/>
      <c r="GB830" s="154">
        <v>0</v>
      </c>
      <c r="GC830" s="83">
        <v>0.000482805913908556</v>
      </c>
      <c r="GD830" s="110">
        <v>0</v>
      </c>
      <c r="GE830" s="110"/>
      <c r="GF830" s="154">
        <v>0</v>
      </c>
      <c r="GG830" s="83">
        <v>0.00240855547121438</v>
      </c>
      <c r="GH830" s="110">
        <v>0.00240855547121438</v>
      </c>
      <c r="GI830" s="110"/>
      <c r="GJ830" s="154">
        <v>0</v>
      </c>
      <c r="GK830" s="83">
        <v>0.000917636566185681</v>
      </c>
      <c r="GL830" s="110">
        <v>0</v>
      </c>
      <c r="GM830" s="110"/>
      <c r="GN830" s="154">
        <v>0</v>
      </c>
      <c r="GO830" s="83">
        <v>4.70337018303894e-5</v>
      </c>
      <c r="GP830" s="110">
        <v>0</v>
      </c>
      <c r="GQ830" s="110"/>
      <c r="GR830" s="154">
        <v>0</v>
      </c>
      <c r="GS830" s="83">
        <v>0.00212931355194708</v>
      </c>
      <c r="GT830" s="110">
        <v>0.00212931355194708</v>
      </c>
      <c r="GU830" s="110"/>
      <c r="GV830" s="154">
        <v>0</v>
      </c>
      <c r="GW830" s="83">
        <v>8.21878917013513e-5</v>
      </c>
      <c r="GX830" s="110">
        <v>0</v>
      </c>
      <c r="GY830" s="110"/>
      <c r="GZ830" s="154">
        <v>0</v>
      </c>
      <c r="HA830" s="83">
        <v>0.00745112524609919</v>
      </c>
      <c r="HB830" s="110">
        <v>0.00745112524609919</v>
      </c>
      <c r="HC830" s="110"/>
      <c r="HD830" s="154">
        <v>0.00065820681433966</v>
      </c>
      <c r="HE830" s="83">
        <v>0.00065820681433966</v>
      </c>
      <c r="HF830" s="110">
        <v>0</v>
      </c>
      <c r="HG830" s="110"/>
      <c r="HH830" s="154">
        <v>0</v>
      </c>
      <c r="HI830" s="83">
        <v>0.000209201471484436</v>
      </c>
      <c r="HJ830" s="110">
        <v>0</v>
      </c>
      <c r="HK830" s="110"/>
      <c r="HL830" s="154">
        <v>0.00740900269167422</v>
      </c>
      <c r="HM830" s="83">
        <v>0.00740900269167422</v>
      </c>
      <c r="HN830" s="110">
        <v>0</v>
      </c>
      <c r="HO830" s="110"/>
      <c r="HP830" s="154">
        <v>0</v>
      </c>
      <c r="HQ830" s="83">
        <v>0.000515147566770018</v>
      </c>
      <c r="HR830" s="110">
        <v>0</v>
      </c>
      <c r="HS830" s="110"/>
      <c r="HT830" s="154">
        <v>0</v>
      </c>
      <c r="HU830" s="83">
        <v>0.000251559396198384</v>
      </c>
      <c r="HV830" s="110">
        <v>0</v>
      </c>
      <c r="HW830" s="110"/>
      <c r="HX830" s="154">
        <v>0</v>
      </c>
      <c r="HY830" s="83">
        <v>0.000726288949297468</v>
      </c>
      <c r="HZ830" s="110">
        <v>0</v>
      </c>
      <c r="IA830" s="110"/>
      <c r="IB830" s="154">
        <v>0</v>
      </c>
      <c r="IC830" s="83">
        <v>0.000194161713479939</v>
      </c>
      <c r="ID830" s="110">
        <v>0</v>
      </c>
      <c r="IE830" s="110"/>
      <c r="IF830" s="154">
        <v>0</v>
      </c>
      <c r="IG830" s="83">
        <v>0</v>
      </c>
      <c r="IH830" s="110">
        <v>0</v>
      </c>
      <c r="II830" s="110"/>
      <c r="IJ830" s="154">
        <v>0</v>
      </c>
      <c r="IK830" s="83">
        <v>0.00135141706413773</v>
      </c>
      <c r="IL830" s="110">
        <v>0</v>
      </c>
      <c r="IM830" s="110"/>
      <c r="IN830" s="154">
        <v>0</v>
      </c>
      <c r="IO830" s="83">
        <v>0.00152826345692725</v>
      </c>
      <c r="IP830" s="110">
        <v>0</v>
      </c>
      <c r="IQ830" s="110"/>
      <c r="IR830" s="154">
        <v>0</v>
      </c>
      <c r="IS830" s="83">
        <v>0.000519489414720472</v>
      </c>
      <c r="IT830" s="110">
        <v>0</v>
      </c>
      <c r="IU830" s="110"/>
      <c r="IV830" s="154">
        <v>0</v>
      </c>
      <c r="IW830" s="83">
        <v>3.23314735960073e-5</v>
      </c>
      <c r="IX830" s="110">
        <v>0</v>
      </c>
      <c r="IY830" s="110"/>
      <c r="IZ830" s="154">
        <v>0</v>
      </c>
      <c r="JA830" s="83">
        <v>0</v>
      </c>
      <c r="JB830" s="110">
        <v>0.096761925778104</v>
      </c>
      <c r="JC830" s="110"/>
      <c r="JD830" s="154">
        <v>0.056519597285415</v>
      </c>
      <c r="JE830" s="83">
        <v>0</v>
      </c>
      <c r="JF830" s="110">
        <v>0</v>
      </c>
      <c r="JG830" s="110"/>
    </row>
    <row r="831" spans="2:267">
      <c r="B831" s="35"/>
      <c r="C831" s="36"/>
      <c r="D831" s="83">
        <f t="shared" si="5708"/>
        <v>-0.040759332061179</v>
      </c>
      <c r="E831" s="83">
        <f t="shared" si="5705"/>
        <v>0.00659142114462957</v>
      </c>
      <c r="F831" s="110">
        <f t="shared" si="5706"/>
        <v>0.00171867209376902</v>
      </c>
      <c r="I831" s="35"/>
      <c r="J831" s="173"/>
      <c r="K831" s="174"/>
      <c r="L831" s="154">
        <v>-0.000204672128771504</v>
      </c>
      <c r="M831" s="83">
        <v>0</v>
      </c>
      <c r="N831" s="110">
        <v>-0.000204672128771504</v>
      </c>
      <c r="O831" s="110"/>
      <c r="P831" s="154">
        <v>-0.000313018465319978</v>
      </c>
      <c r="Q831" s="83">
        <v>0</v>
      </c>
      <c r="R831" s="110">
        <v>-0.000313018465319978</v>
      </c>
      <c r="S831" s="110"/>
      <c r="T831" s="154">
        <v>-0.000886206877628793</v>
      </c>
      <c r="U831" s="83">
        <v>0</v>
      </c>
      <c r="V831" s="110">
        <v>-0.000886206877628793</v>
      </c>
      <c r="W831" s="110"/>
      <c r="X831" s="154">
        <v>-9.63222167715101e-5</v>
      </c>
      <c r="Y831" s="83">
        <v>0</v>
      </c>
      <c r="Z831" s="110">
        <v>-9.63222167715101e-5</v>
      </c>
      <c r="AA831" s="110"/>
      <c r="AB831" s="154">
        <v>-0.000440842163328786</v>
      </c>
      <c r="AC831" s="83">
        <v>0</v>
      </c>
      <c r="AD831" s="110">
        <v>-0.000440842163328786</v>
      </c>
      <c r="AE831" s="110"/>
      <c r="AF831" s="154">
        <v>-0.00189190226839366</v>
      </c>
      <c r="AG831" s="83">
        <v>0</v>
      </c>
      <c r="AH831" s="110">
        <v>-0.00189190226839366</v>
      </c>
      <c r="AI831" s="110"/>
      <c r="AJ831" s="154">
        <v>-0.024679407753834</v>
      </c>
      <c r="AK831" s="83">
        <v>0</v>
      </c>
      <c r="AL831" s="110">
        <v>-0.024679407753834</v>
      </c>
      <c r="AM831" s="110"/>
      <c r="AN831" s="154">
        <v>-0.0188331221756728</v>
      </c>
      <c r="AO831" s="83">
        <v>0</v>
      </c>
      <c r="AP831" s="110">
        <v>-0.0188331221756728</v>
      </c>
      <c r="AQ831" s="110"/>
      <c r="AR831" s="154">
        <v>-0.000995129329502492</v>
      </c>
      <c r="AS831" s="83">
        <v>0</v>
      </c>
      <c r="AT831" s="110">
        <v>-0.000995129329502492</v>
      </c>
      <c r="AU831" s="110"/>
      <c r="AV831" s="154">
        <v>-0.005004100256638</v>
      </c>
      <c r="AW831" s="83">
        <v>0</v>
      </c>
      <c r="AX831" s="110">
        <v>-0.005004100256638</v>
      </c>
      <c r="AY831" s="110"/>
      <c r="AZ831" s="154">
        <v>-0.00146959870261254</v>
      </c>
      <c r="BA831" s="83">
        <v>-0.00146959870261254</v>
      </c>
      <c r="BB831" s="110">
        <v>-0.00146959870261254</v>
      </c>
      <c r="BC831" s="110"/>
      <c r="BD831" s="154">
        <v>-0.00218609160426866</v>
      </c>
      <c r="BE831" s="83">
        <v>-0.00218609160426866</v>
      </c>
      <c r="BF831" s="110">
        <v>-0.00218609160426866</v>
      </c>
      <c r="BG831" s="110"/>
      <c r="BH831" s="154">
        <v>-0.00716109411807945</v>
      </c>
      <c r="BI831" s="83">
        <v>-0.00716109411807945</v>
      </c>
      <c r="BJ831" s="110">
        <v>-0.00716109411807945</v>
      </c>
      <c r="BK831" s="110"/>
      <c r="BL831" s="154">
        <v>-0.00591119756107564</v>
      </c>
      <c r="BM831" s="83">
        <v>-0.00591119756107564</v>
      </c>
      <c r="BN831" s="110">
        <v>0</v>
      </c>
      <c r="BO831" s="110"/>
      <c r="BP831" s="154">
        <v>0</v>
      </c>
      <c r="BQ831" s="83">
        <v>-0.00758794840417219</v>
      </c>
      <c r="BR831" s="110">
        <v>-0.00758794840417219</v>
      </c>
      <c r="BS831" s="110"/>
      <c r="BT831" s="154">
        <v>-3.95304062123709e-5</v>
      </c>
      <c r="BU831" s="83">
        <v>0</v>
      </c>
      <c r="BV831" s="110">
        <v>-3.95304062123709e-5</v>
      </c>
      <c r="BW831" s="110"/>
      <c r="BX831" s="154">
        <v>-0.00190602887240271</v>
      </c>
      <c r="BY831" s="83">
        <v>0</v>
      </c>
      <c r="BZ831" s="110">
        <v>-0.00190602887240271</v>
      </c>
      <c r="CA831" s="110"/>
      <c r="CB831" s="154">
        <v>-0.000571525547156024</v>
      </c>
      <c r="CC831" s="83">
        <v>0</v>
      </c>
      <c r="CD831" s="110">
        <v>0</v>
      </c>
      <c r="CE831" s="110"/>
      <c r="CF831" s="154">
        <v>-0.000486233338507729</v>
      </c>
      <c r="CG831" s="83">
        <v>0</v>
      </c>
      <c r="CH831" s="110">
        <v>-0.000486233338507729</v>
      </c>
      <c r="CI831" s="110"/>
      <c r="CJ831" s="154">
        <v>0</v>
      </c>
      <c r="CK831" s="83">
        <v>0</v>
      </c>
      <c r="CL831" s="110">
        <v>-0.000571396319257265</v>
      </c>
      <c r="CM831" s="110"/>
      <c r="CN831" s="154">
        <v>-0.00170758317235778</v>
      </c>
      <c r="CO831" s="83">
        <v>0</v>
      </c>
      <c r="CP831" s="110">
        <v>-0.00170758317235778</v>
      </c>
      <c r="CQ831" s="110"/>
      <c r="CR831" s="154">
        <v>-6.02034256014402e-5</v>
      </c>
      <c r="CS831" s="83">
        <v>0</v>
      </c>
      <c r="CT831" s="110">
        <v>-6.02034256014402e-5</v>
      </c>
      <c r="CU831" s="110"/>
      <c r="CV831" s="154">
        <v>-0.00242976933832763</v>
      </c>
      <c r="CW831" s="83">
        <v>0</v>
      </c>
      <c r="CX831" s="110">
        <v>-0.00242976933832763</v>
      </c>
      <c r="CY831" s="110"/>
      <c r="CZ831" s="154">
        <v>-0.000845853024192112</v>
      </c>
      <c r="DA831" s="83">
        <v>0</v>
      </c>
      <c r="DB831" s="110">
        <v>0</v>
      </c>
      <c r="DC831" s="110"/>
      <c r="DD831" s="154">
        <v>-0.000774462559169526</v>
      </c>
      <c r="DE831" s="83">
        <v>0</v>
      </c>
      <c r="DF831" s="110">
        <v>-0.000774462559169526</v>
      </c>
      <c r="DG831" s="110"/>
      <c r="DH831" s="154">
        <v>0</v>
      </c>
      <c r="DI831" s="83">
        <v>0</v>
      </c>
      <c r="DJ831" s="110">
        <v>-0.000842122140864644</v>
      </c>
      <c r="DK831" s="110"/>
      <c r="DL831" s="154">
        <v>-0.00270371696049207</v>
      </c>
      <c r="DM831" s="83">
        <v>0</v>
      </c>
      <c r="DN831" s="110">
        <v>-0.00270371696049207</v>
      </c>
      <c r="DO831" s="110"/>
      <c r="DP831" s="154">
        <v>-0.00905430004136282</v>
      </c>
      <c r="DQ831" s="83">
        <v>0</v>
      </c>
      <c r="DR831" s="110">
        <v>-0.00905430004136282</v>
      </c>
      <c r="DS831" s="110"/>
      <c r="DT831" s="154">
        <v>-0.00266456093366489</v>
      </c>
      <c r="DU831" s="83">
        <v>0</v>
      </c>
      <c r="DV831" s="110">
        <v>0</v>
      </c>
      <c r="DW831" s="110"/>
      <c r="DX831" s="154">
        <v>-0.00239394119311239</v>
      </c>
      <c r="DY831" s="83">
        <v>0</v>
      </c>
      <c r="DZ831" s="110">
        <v>-0.00239394119311239</v>
      </c>
      <c r="EA831" s="110"/>
      <c r="EB831" s="154">
        <v>0</v>
      </c>
      <c r="EC831" s="83">
        <v>0</v>
      </c>
      <c r="ED831" s="110">
        <v>-0.00249957637659681</v>
      </c>
      <c r="EE831" s="110"/>
      <c r="EF831" s="154">
        <v>-0.0091867190752953</v>
      </c>
      <c r="EG831" s="83">
        <v>0</v>
      </c>
      <c r="EH831" s="110">
        <v>-0.0091867190752953</v>
      </c>
      <c r="EI831" s="110"/>
      <c r="EJ831" s="154">
        <v>0</v>
      </c>
      <c r="EK831" s="83">
        <v>6.04224632392644e-5</v>
      </c>
      <c r="EL831" s="110">
        <v>0</v>
      </c>
      <c r="EM831" s="110"/>
      <c r="EN831" s="154">
        <v>0</v>
      </c>
      <c r="EO831" s="83">
        <v>8.21878917013513e-5</v>
      </c>
      <c r="EP831" s="110">
        <v>0</v>
      </c>
      <c r="EQ831" s="110"/>
      <c r="ER831" s="154">
        <v>0</v>
      </c>
      <c r="ES831" s="83">
        <v>6.04224632392644e-5</v>
      </c>
      <c r="ET831" s="110">
        <v>0</v>
      </c>
      <c r="EU831" s="110"/>
      <c r="EV831" s="154">
        <v>0</v>
      </c>
      <c r="EW831" s="83">
        <v>0.000163962922002052</v>
      </c>
      <c r="EX831" s="110">
        <v>0</v>
      </c>
      <c r="EY831" s="110"/>
      <c r="EZ831" s="154">
        <v>0</v>
      </c>
      <c r="FA831" s="83">
        <v>1.60358617627731e-5</v>
      </c>
      <c r="FB831" s="110">
        <v>0</v>
      </c>
      <c r="FC831" s="110"/>
      <c r="FD831" s="154">
        <v>0</v>
      </c>
      <c r="FE831" s="83">
        <v>0.000197928245107056</v>
      </c>
      <c r="FF831" s="110">
        <v>0</v>
      </c>
      <c r="FG831" s="110"/>
      <c r="FH831" s="154">
        <v>0</v>
      </c>
      <c r="FI831" s="83">
        <v>2.25689023827758e-5</v>
      </c>
      <c r="FJ831" s="110">
        <v>0</v>
      </c>
      <c r="FK831" s="110"/>
      <c r="FL831" s="154">
        <v>0</v>
      </c>
      <c r="FM831" s="83">
        <v>5.53595404142695e-5</v>
      </c>
      <c r="FN831" s="110">
        <v>0</v>
      </c>
      <c r="FO831" s="110"/>
      <c r="FP831" s="154">
        <v>0</v>
      </c>
      <c r="FQ831" s="83">
        <v>0.00123400749713741</v>
      </c>
      <c r="FR831" s="110">
        <v>0</v>
      </c>
      <c r="FS831" s="110"/>
      <c r="FT831" s="154">
        <v>0</v>
      </c>
      <c r="FU831" s="83">
        <v>0.000380904722079309</v>
      </c>
      <c r="FV831" s="110">
        <v>0.000380904722079309</v>
      </c>
      <c r="FW831" s="110"/>
      <c r="FX831" s="154">
        <v>0</v>
      </c>
      <c r="FY831" s="83">
        <v>0.00187789895626656</v>
      </c>
      <c r="FZ831" s="110">
        <v>0</v>
      </c>
      <c r="GA831" s="110"/>
      <c r="GB831" s="154">
        <v>0</v>
      </c>
      <c r="GC831" s="83">
        <v>0.000482805913908556</v>
      </c>
      <c r="GD831" s="110">
        <v>0.000482805913908556</v>
      </c>
      <c r="GE831" s="110"/>
      <c r="GF831" s="154">
        <v>0</v>
      </c>
      <c r="GG831" s="83">
        <v>0.00240855547121438</v>
      </c>
      <c r="GH831" s="110">
        <v>0</v>
      </c>
      <c r="GI831" s="110"/>
      <c r="GJ831" s="154">
        <v>0</v>
      </c>
      <c r="GK831" s="83">
        <v>0.000917636566185681</v>
      </c>
      <c r="GL831" s="110">
        <v>0.000917636566185681</v>
      </c>
      <c r="GM831" s="110"/>
      <c r="GN831" s="154">
        <v>0</v>
      </c>
      <c r="GO831" s="83">
        <v>4.70337018303894e-5</v>
      </c>
      <c r="GP831" s="110">
        <v>0</v>
      </c>
      <c r="GQ831" s="110"/>
      <c r="GR831" s="154">
        <v>0</v>
      </c>
      <c r="GS831" s="83">
        <v>0.00212931355194708</v>
      </c>
      <c r="GT831" s="110">
        <v>0.00212931355194708</v>
      </c>
      <c r="GU831" s="110"/>
      <c r="GV831" s="154">
        <v>0</v>
      </c>
      <c r="GW831" s="83">
        <v>8.21878917013513e-5</v>
      </c>
      <c r="GX831" s="110">
        <v>0</v>
      </c>
      <c r="GY831" s="110"/>
      <c r="GZ831" s="154">
        <v>0</v>
      </c>
      <c r="HA831" s="83">
        <v>0.00745112524609919</v>
      </c>
      <c r="HB831" s="110">
        <v>0.00745112524609919</v>
      </c>
      <c r="HC831" s="110"/>
      <c r="HD831" s="154">
        <v>0</v>
      </c>
      <c r="HE831" s="83">
        <v>0.00065820681433966</v>
      </c>
      <c r="HF831" s="110">
        <v>0</v>
      </c>
      <c r="HG831" s="110"/>
      <c r="HH831" s="154">
        <v>0.000209201471484436</v>
      </c>
      <c r="HI831" s="83">
        <v>0.000209201471484436</v>
      </c>
      <c r="HJ831" s="110">
        <v>0</v>
      </c>
      <c r="HK831" s="110"/>
      <c r="HL831" s="154">
        <v>0.00740900269167422</v>
      </c>
      <c r="HM831" s="83">
        <v>0.00740900269167422</v>
      </c>
      <c r="HN831" s="110">
        <v>0</v>
      </c>
      <c r="HO831" s="110"/>
      <c r="HP831" s="154">
        <v>0</v>
      </c>
      <c r="HQ831" s="83">
        <v>0</v>
      </c>
      <c r="HR831" s="110">
        <v>0</v>
      </c>
      <c r="HS831" s="110"/>
      <c r="HT831" s="154">
        <v>0</v>
      </c>
      <c r="HU831" s="83">
        <v>0.000251559396198384</v>
      </c>
      <c r="HV831" s="110">
        <v>0</v>
      </c>
      <c r="HW831" s="110"/>
      <c r="HX831" s="154">
        <v>0</v>
      </c>
      <c r="HY831" s="83">
        <v>0.000726288949297468</v>
      </c>
      <c r="HZ831" s="110">
        <v>0</v>
      </c>
      <c r="IA831" s="110"/>
      <c r="IB831" s="154">
        <v>0</v>
      </c>
      <c r="IC831" s="83">
        <v>0.000194161713479939</v>
      </c>
      <c r="ID831" s="110">
        <v>0</v>
      </c>
      <c r="IE831" s="110"/>
      <c r="IF831" s="154">
        <v>0</v>
      </c>
      <c r="IG831" s="83">
        <v>0.0017084883449015</v>
      </c>
      <c r="IH831" s="110">
        <v>0</v>
      </c>
      <c r="II831" s="110"/>
      <c r="IJ831" s="154">
        <v>0</v>
      </c>
      <c r="IK831" s="83">
        <v>0</v>
      </c>
      <c r="IL831" s="110">
        <v>0</v>
      </c>
      <c r="IM831" s="110"/>
      <c r="IN831" s="154">
        <v>0</v>
      </c>
      <c r="IO831" s="83">
        <v>0.00152826345692725</v>
      </c>
      <c r="IP831" s="110">
        <v>0</v>
      </c>
      <c r="IQ831" s="110"/>
      <c r="IR831" s="154">
        <v>0</v>
      </c>
      <c r="IS831" s="83">
        <v>0.000519489414720472</v>
      </c>
      <c r="IT831" s="110">
        <v>0</v>
      </c>
      <c r="IU831" s="110"/>
      <c r="IV831" s="154">
        <v>0</v>
      </c>
      <c r="IW831" s="83">
        <v>3.23314735960073e-5</v>
      </c>
      <c r="IX831" s="110">
        <v>0</v>
      </c>
      <c r="IY831" s="110"/>
      <c r="IZ831" s="154">
        <v>0</v>
      </c>
      <c r="JA831" s="83">
        <v>0</v>
      </c>
      <c r="JB831" s="110">
        <v>0.096761925778104</v>
      </c>
      <c r="JC831" s="110"/>
      <c r="JD831" s="154">
        <v>0.056519597285415</v>
      </c>
      <c r="JE831" s="83">
        <v>0</v>
      </c>
      <c r="JF831" s="110">
        <v>0</v>
      </c>
      <c r="JG831" s="110"/>
    </row>
    <row r="832" spans="2:267">
      <c r="B832" s="35"/>
      <c r="C832" s="42"/>
      <c r="D832" s="111">
        <f t="shared" si="5708"/>
        <v>-0.0705980965398754</v>
      </c>
      <c r="E832" s="111">
        <f t="shared" si="5705"/>
        <v>0.0971497773763451</v>
      </c>
      <c r="F832" s="112">
        <f t="shared" si="5706"/>
        <v>-0.0810751962962446</v>
      </c>
      <c r="I832" s="35"/>
      <c r="J832" s="173"/>
      <c r="K832" s="175"/>
      <c r="L832" s="176">
        <v>-0.000204672128771504</v>
      </c>
      <c r="M832" s="111">
        <v>-0.000204672128771504</v>
      </c>
      <c r="N832" s="112">
        <v>-0.000204672128771504</v>
      </c>
      <c r="O832" s="110"/>
      <c r="P832" s="176">
        <v>-0.000313018465319978</v>
      </c>
      <c r="Q832" s="111">
        <v>-0.000313018465319978</v>
      </c>
      <c r="R832" s="112">
        <v>-0.000313018465319978</v>
      </c>
      <c r="S832" s="110"/>
      <c r="T832" s="176">
        <v>-0.000886206877628793</v>
      </c>
      <c r="U832" s="111">
        <v>-0.000886206877628793</v>
      </c>
      <c r="V832" s="112">
        <v>-0.000886206877628793</v>
      </c>
      <c r="W832" s="110"/>
      <c r="X832" s="176">
        <v>-9.63222167715101e-5</v>
      </c>
      <c r="Y832" s="111">
        <v>-9.63222167715101e-5</v>
      </c>
      <c r="Z832" s="112">
        <v>0</v>
      </c>
      <c r="AA832" s="110"/>
      <c r="AB832" s="176">
        <v>0</v>
      </c>
      <c r="AC832" s="111">
        <v>-0.000440842163328786</v>
      </c>
      <c r="AD832" s="112">
        <v>-0.000440842163328786</v>
      </c>
      <c r="AE832" s="110"/>
      <c r="AF832" s="176">
        <v>-0.00189190226839366</v>
      </c>
      <c r="AG832" s="111">
        <v>-0.00189190226839366</v>
      </c>
      <c r="AH832" s="112">
        <v>-0.00189190226839366</v>
      </c>
      <c r="AI832" s="110"/>
      <c r="AJ832" s="176">
        <v>-0.024679407753834</v>
      </c>
      <c r="AK832" s="111">
        <v>-0.024679407753834</v>
      </c>
      <c r="AL832" s="112">
        <v>-0.024679407753834</v>
      </c>
      <c r="AM832" s="110"/>
      <c r="AN832" s="176">
        <v>-0.0188331221756728</v>
      </c>
      <c r="AO832" s="111">
        <v>-0.0188331221756728</v>
      </c>
      <c r="AP832" s="112">
        <v>-0.0188331221756728</v>
      </c>
      <c r="AQ832" s="110"/>
      <c r="AR832" s="176">
        <v>-0.000995129329502492</v>
      </c>
      <c r="AS832" s="111">
        <v>-0.000995129329502492</v>
      </c>
      <c r="AT832" s="112">
        <v>0</v>
      </c>
      <c r="AU832" s="110"/>
      <c r="AV832" s="176">
        <v>0</v>
      </c>
      <c r="AW832" s="111">
        <v>-0.005004100256638</v>
      </c>
      <c r="AX832" s="112">
        <v>-0.005004100256638</v>
      </c>
      <c r="AY832" s="110"/>
      <c r="AZ832" s="176">
        <v>0</v>
      </c>
      <c r="BA832" s="111">
        <v>0</v>
      </c>
      <c r="BB832" s="112">
        <v>0</v>
      </c>
      <c r="BC832" s="110"/>
      <c r="BD832" s="176">
        <v>0</v>
      </c>
      <c r="BE832" s="111">
        <v>0</v>
      </c>
      <c r="BF832" s="112">
        <v>0</v>
      </c>
      <c r="BG832" s="110"/>
      <c r="BH832" s="176">
        <v>0</v>
      </c>
      <c r="BI832" s="111">
        <v>0</v>
      </c>
      <c r="BJ832" s="112">
        <v>0</v>
      </c>
      <c r="BK832" s="110"/>
      <c r="BL832" s="176">
        <v>0</v>
      </c>
      <c r="BM832" s="111">
        <v>0</v>
      </c>
      <c r="BN832" s="112">
        <v>0</v>
      </c>
      <c r="BO832" s="110"/>
      <c r="BP832" s="176">
        <v>0</v>
      </c>
      <c r="BQ832" s="111">
        <v>0</v>
      </c>
      <c r="BR832" s="112">
        <v>0</v>
      </c>
      <c r="BS832" s="110"/>
      <c r="BT832" s="176">
        <v>-3.95304062123709e-5</v>
      </c>
      <c r="BU832" s="111">
        <v>-3.95304062123709e-5</v>
      </c>
      <c r="BV832" s="112">
        <v>-3.95304062123709e-5</v>
      </c>
      <c r="BW832" s="110"/>
      <c r="BX832" s="176">
        <v>-0.00190602887240271</v>
      </c>
      <c r="BY832" s="111">
        <v>-0.00190602887240271</v>
      </c>
      <c r="BZ832" s="112">
        <v>-0.00190602887240271</v>
      </c>
      <c r="CA832" s="110"/>
      <c r="CB832" s="176">
        <v>-0.000571525547156024</v>
      </c>
      <c r="CC832" s="111">
        <v>-0.000571525547156024</v>
      </c>
      <c r="CD832" s="112">
        <v>-0.000571525547156024</v>
      </c>
      <c r="CE832" s="110"/>
      <c r="CF832" s="176">
        <v>-0.000486233338507729</v>
      </c>
      <c r="CG832" s="111">
        <v>0</v>
      </c>
      <c r="CH832" s="112">
        <v>-0.000486233338507729</v>
      </c>
      <c r="CI832" s="110"/>
      <c r="CJ832" s="176">
        <v>-0.000571396319257265</v>
      </c>
      <c r="CK832" s="111">
        <v>-0.000571396319257265</v>
      </c>
      <c r="CL832" s="112">
        <v>-0.000571396319257265</v>
      </c>
      <c r="CM832" s="110"/>
      <c r="CN832" s="176">
        <v>-0.00170758317235778</v>
      </c>
      <c r="CO832" s="111">
        <v>-0.00170758317235778</v>
      </c>
      <c r="CP832" s="112">
        <v>-0.00170758317235778</v>
      </c>
      <c r="CQ832" s="110"/>
      <c r="CR832" s="176">
        <v>-6.02034256014402e-5</v>
      </c>
      <c r="CS832" s="111">
        <v>-6.02034256014402e-5</v>
      </c>
      <c r="CT832" s="112">
        <v>-6.02034256014402e-5</v>
      </c>
      <c r="CU832" s="110"/>
      <c r="CV832" s="176">
        <v>-0.00242976933832763</v>
      </c>
      <c r="CW832" s="111">
        <v>-0.00242976933832763</v>
      </c>
      <c r="CX832" s="112">
        <v>-0.00242976933832763</v>
      </c>
      <c r="CY832" s="110"/>
      <c r="CZ832" s="176">
        <v>-0.000845853024192112</v>
      </c>
      <c r="DA832" s="111">
        <v>-0.000845853024192112</v>
      </c>
      <c r="DB832" s="112">
        <v>-0.000845853024192112</v>
      </c>
      <c r="DC832" s="110"/>
      <c r="DD832" s="176">
        <v>-0.000774462559169526</v>
      </c>
      <c r="DE832" s="111">
        <v>0</v>
      </c>
      <c r="DF832" s="112">
        <v>-0.000774462559169526</v>
      </c>
      <c r="DG832" s="110"/>
      <c r="DH832" s="176">
        <v>-0.000842122140864644</v>
      </c>
      <c r="DI832" s="111">
        <v>-0.000842122140864644</v>
      </c>
      <c r="DJ832" s="112">
        <v>-0.000842122140864644</v>
      </c>
      <c r="DK832" s="110"/>
      <c r="DL832" s="176">
        <v>-0.00270371696049207</v>
      </c>
      <c r="DM832" s="111">
        <v>-0.00270371696049207</v>
      </c>
      <c r="DN832" s="112">
        <v>-0.00270371696049207</v>
      </c>
      <c r="DO832" s="110"/>
      <c r="DP832" s="176">
        <v>-0.00905430004136282</v>
      </c>
      <c r="DQ832" s="111">
        <v>-0.00905430004136282</v>
      </c>
      <c r="DR832" s="112">
        <v>-0.00905430004136282</v>
      </c>
      <c r="DS832" s="110"/>
      <c r="DT832" s="176">
        <v>-0.00266456093366489</v>
      </c>
      <c r="DU832" s="111">
        <v>-0.00266456093366489</v>
      </c>
      <c r="DV832" s="112">
        <v>-0.00266456093366489</v>
      </c>
      <c r="DW832" s="110"/>
      <c r="DX832" s="176">
        <v>-0.00239394119311239</v>
      </c>
      <c r="DY832" s="111">
        <v>0</v>
      </c>
      <c r="DZ832" s="112">
        <v>-0.00239394119311239</v>
      </c>
      <c r="EA832" s="110"/>
      <c r="EB832" s="176">
        <v>-0.00249957637659681</v>
      </c>
      <c r="EC832" s="111">
        <v>-0.00249957637659681</v>
      </c>
      <c r="ED832" s="112">
        <v>-0.00249957637659681</v>
      </c>
      <c r="EE832" s="110"/>
      <c r="EF832" s="176">
        <v>-0.0091867190752953</v>
      </c>
      <c r="EG832" s="111">
        <v>-0.0091867190752953</v>
      </c>
      <c r="EH832" s="112">
        <v>-0.0091867190752953</v>
      </c>
      <c r="EI832" s="110"/>
      <c r="EJ832" s="176">
        <v>0</v>
      </c>
      <c r="EK832" s="111">
        <v>6.04224632392644e-5</v>
      </c>
      <c r="EL832" s="112">
        <v>0</v>
      </c>
      <c r="EM832" s="110"/>
      <c r="EN832" s="176">
        <v>0</v>
      </c>
      <c r="EO832" s="111">
        <v>8.21878917013513e-5</v>
      </c>
      <c r="EP832" s="112">
        <v>0</v>
      </c>
      <c r="EQ832" s="110"/>
      <c r="ER832" s="176">
        <v>0</v>
      </c>
      <c r="ES832" s="111">
        <v>6.04224632392644e-5</v>
      </c>
      <c r="ET832" s="112">
        <v>0</v>
      </c>
      <c r="EU832" s="110"/>
      <c r="EV832" s="176">
        <v>0.000163962922002052</v>
      </c>
      <c r="EW832" s="111">
        <v>0.000163962922002052</v>
      </c>
      <c r="EX832" s="112">
        <v>0</v>
      </c>
      <c r="EY832" s="110"/>
      <c r="EZ832" s="176">
        <v>0</v>
      </c>
      <c r="FA832" s="111">
        <v>1.60358617627731e-5</v>
      </c>
      <c r="FB832" s="112">
        <v>1.60358617627731e-5</v>
      </c>
      <c r="FC832" s="110"/>
      <c r="FD832" s="176">
        <v>0.000197928245107056</v>
      </c>
      <c r="FE832" s="111">
        <v>0.000197928245107056</v>
      </c>
      <c r="FF832" s="112">
        <v>0</v>
      </c>
      <c r="FG832" s="110"/>
      <c r="FH832" s="176">
        <v>0</v>
      </c>
      <c r="FI832" s="111">
        <v>2.25689023827758e-5</v>
      </c>
      <c r="FJ832" s="112">
        <v>2.25689023827758e-5</v>
      </c>
      <c r="FK832" s="110"/>
      <c r="FL832" s="176">
        <v>5.53595404142695e-5</v>
      </c>
      <c r="FM832" s="111">
        <v>5.53595404142695e-5</v>
      </c>
      <c r="FN832" s="112">
        <v>5.53595404142695e-5</v>
      </c>
      <c r="FO832" s="110"/>
      <c r="FP832" s="176">
        <v>0</v>
      </c>
      <c r="FQ832" s="111">
        <v>0.00123400749713741</v>
      </c>
      <c r="FR832" s="112">
        <v>0</v>
      </c>
      <c r="FS832" s="110"/>
      <c r="FT832" s="176">
        <v>0</v>
      </c>
      <c r="FU832" s="111">
        <v>0.000380904722079309</v>
      </c>
      <c r="FV832" s="112">
        <v>0</v>
      </c>
      <c r="FW832" s="110"/>
      <c r="FX832" s="176">
        <v>0</v>
      </c>
      <c r="FY832" s="111">
        <v>0.00187789895626656</v>
      </c>
      <c r="FZ832" s="112">
        <v>0</v>
      </c>
      <c r="GA832" s="110"/>
      <c r="GB832" s="176">
        <v>0</v>
      </c>
      <c r="GC832" s="111">
        <v>0.000482805913908556</v>
      </c>
      <c r="GD832" s="112">
        <v>0</v>
      </c>
      <c r="GE832" s="110"/>
      <c r="GF832" s="176">
        <v>0.00240855547121438</v>
      </c>
      <c r="GG832" s="111">
        <v>0.00240855547121438</v>
      </c>
      <c r="GH832" s="112">
        <v>0</v>
      </c>
      <c r="GI832" s="110"/>
      <c r="GJ832" s="176">
        <v>0.000917636566185681</v>
      </c>
      <c r="GK832" s="111">
        <v>0.000917636566185681</v>
      </c>
      <c r="GL832" s="112">
        <v>0</v>
      </c>
      <c r="GM832" s="110"/>
      <c r="GN832" s="176">
        <v>4.70337018303894e-5</v>
      </c>
      <c r="GO832" s="111">
        <v>4.70337018303894e-5</v>
      </c>
      <c r="GP832" s="112">
        <v>4.70337018303894e-5</v>
      </c>
      <c r="GQ832" s="110"/>
      <c r="GR832" s="176">
        <v>0</v>
      </c>
      <c r="GS832" s="111">
        <v>0.00212931355194708</v>
      </c>
      <c r="GT832" s="112">
        <v>0.00212931355194708</v>
      </c>
      <c r="GU832" s="110"/>
      <c r="GV832" s="176">
        <v>0</v>
      </c>
      <c r="GW832" s="111">
        <v>8.21878917013513e-5</v>
      </c>
      <c r="GX832" s="112">
        <v>0</v>
      </c>
      <c r="GY832" s="110"/>
      <c r="GZ832" s="176">
        <v>0</v>
      </c>
      <c r="HA832" s="111">
        <v>0.00745112524609919</v>
      </c>
      <c r="HB832" s="112">
        <v>0.00745112524609919</v>
      </c>
      <c r="HC832" s="110"/>
      <c r="HD832" s="176">
        <v>0</v>
      </c>
      <c r="HE832" s="111">
        <v>0.00065820681433966</v>
      </c>
      <c r="HF832" s="112">
        <v>0</v>
      </c>
      <c r="HG832" s="110"/>
      <c r="HH832" s="176">
        <v>0</v>
      </c>
      <c r="HI832" s="111">
        <v>0.000209201471484436</v>
      </c>
      <c r="HJ832" s="112">
        <v>0</v>
      </c>
      <c r="HK832" s="110"/>
      <c r="HL832" s="176">
        <v>0.00740900269167422</v>
      </c>
      <c r="HM832" s="111">
        <v>0.00740900269167422</v>
      </c>
      <c r="HN832" s="112">
        <v>0</v>
      </c>
      <c r="HO832" s="110"/>
      <c r="HP832" s="176">
        <v>0</v>
      </c>
      <c r="HQ832" s="111">
        <v>0.000515147566770018</v>
      </c>
      <c r="HR832" s="112">
        <v>0</v>
      </c>
      <c r="HS832" s="110"/>
      <c r="HT832" s="176">
        <v>0.000251559396198384</v>
      </c>
      <c r="HU832" s="111">
        <v>0</v>
      </c>
      <c r="HV832" s="112">
        <v>0</v>
      </c>
      <c r="HW832" s="110"/>
      <c r="HX832" s="176">
        <v>0</v>
      </c>
      <c r="HY832" s="111">
        <v>0.000726288949297468</v>
      </c>
      <c r="HZ832" s="112">
        <v>0</v>
      </c>
      <c r="IA832" s="110"/>
      <c r="IB832" s="176">
        <v>0</v>
      </c>
      <c r="IC832" s="111">
        <v>0</v>
      </c>
      <c r="ID832" s="112">
        <v>0.000194161713479939</v>
      </c>
      <c r="IE832" s="110"/>
      <c r="IF832" s="176">
        <v>0.0017084883449015</v>
      </c>
      <c r="IG832" s="111">
        <v>0.0017084883449015</v>
      </c>
      <c r="IH832" s="112">
        <v>0</v>
      </c>
      <c r="II832" s="110"/>
      <c r="IJ832" s="176">
        <v>0.00135141706413773</v>
      </c>
      <c r="IK832" s="111">
        <v>0.00135141706413773</v>
      </c>
      <c r="IL832" s="112">
        <v>0</v>
      </c>
      <c r="IM832" s="110"/>
      <c r="IN832" s="176">
        <v>0.00152826345692725</v>
      </c>
      <c r="IO832" s="111">
        <v>0.00152826345692725</v>
      </c>
      <c r="IP832" s="112">
        <v>0</v>
      </c>
      <c r="IQ832" s="110"/>
      <c r="IR832" s="176">
        <v>0</v>
      </c>
      <c r="IS832" s="111">
        <v>0.000519489414720472</v>
      </c>
      <c r="IT832" s="112">
        <v>0</v>
      </c>
      <c r="IU832" s="110"/>
      <c r="IV832" s="176">
        <v>0</v>
      </c>
      <c r="IW832" s="111">
        <v>0</v>
      </c>
      <c r="IX832" s="112">
        <v>0</v>
      </c>
      <c r="IY832" s="110"/>
      <c r="IZ832" s="176">
        <v>0</v>
      </c>
      <c r="JA832" s="111">
        <v>0.096761925778104</v>
      </c>
      <c r="JB832" s="112">
        <v>0</v>
      </c>
      <c r="JC832" s="110"/>
      <c r="JD832" s="176">
        <v>0</v>
      </c>
      <c r="JE832" s="111">
        <v>0.056519597285415</v>
      </c>
      <c r="JF832" s="112">
        <v>0</v>
      </c>
      <c r="JG832" s="110"/>
    </row>
    <row r="833" spans="2:267">
      <c r="B833" s="35"/>
      <c r="C833" s="29">
        <v>3</v>
      </c>
      <c r="D833" s="107">
        <f t="shared" si="5708"/>
        <v>0.088868908817219</v>
      </c>
      <c r="E833" s="107">
        <f t="shared" si="5705"/>
        <v>-0.118176484350827</v>
      </c>
      <c r="F833" s="108">
        <f t="shared" si="5706"/>
        <v>0.0887054432472887</v>
      </c>
      <c r="G833" s="109">
        <f t="shared" ref="G833" si="5710">SUM(O833,S833,W833,AA833,AE833,AI833,AM833,AQ833,AU833,AY833,BC833,BG833,BK833,BO833,BS833,BW833,CA833,CE833,CI833,CM833,CQ833,CU833,CY833,DC833,DG833,DK833,DO833,DS833,DW833,EA833,EE833,EI833,EM833,EQ833,EU833,EY833,FC833,FG833,FK833,FO833,FS833,FW833,GA833,GE833,GI833,GM833,GQ833,GU833,GY833,HC833,HG833,HK833,HO833,HS833,HW833,IA833,IE833,II833,IM833,IQ833,IU833,IY833,JC833,JG833)</f>
        <v>-0.064205680580585</v>
      </c>
      <c r="I833" s="35"/>
      <c r="J833" s="173"/>
      <c r="K833" s="171">
        <v>3</v>
      </c>
      <c r="L833" s="172">
        <f t="array" ref="L833:N836">L$3:N$6*N821</f>
        <v>0.000820928512352419</v>
      </c>
      <c r="M833" s="107">
        <v>0.000820928512352419</v>
      </c>
      <c r="N833" s="108">
        <v>0.000820928512352419</v>
      </c>
      <c r="O833" s="87">
        <f>N821</f>
        <v>0.000820928512352419</v>
      </c>
      <c r="P833" s="172">
        <f t="array" ref="P833:R836">P$3:R$6*R821</f>
        <v>0</v>
      </c>
      <c r="Q833" s="107">
        <v>0.000706384356308465</v>
      </c>
      <c r="R833" s="108">
        <v>0.000706384356308465</v>
      </c>
      <c r="S833" s="87">
        <f>R821</f>
        <v>0.000706384356308465</v>
      </c>
      <c r="T833" s="172">
        <f t="array" ref="T833:V836">T$3:V$6*V821</f>
        <v>0.00078858187821911</v>
      </c>
      <c r="U833" s="107">
        <v>0.00078858187821911</v>
      </c>
      <c r="V833" s="108">
        <v>0</v>
      </c>
      <c r="W833" s="87">
        <f>V821</f>
        <v>0.00078858187821911</v>
      </c>
      <c r="X833" s="172">
        <f t="array" ref="X833:Z836">X$3:Z$6*Z821</f>
        <v>0.0040013385269217</v>
      </c>
      <c r="Y833" s="107">
        <v>0.0040013385269217</v>
      </c>
      <c r="Z833" s="108">
        <v>0.0040013385269217</v>
      </c>
      <c r="AA833" s="87">
        <f>Z821</f>
        <v>0.0040013385269217</v>
      </c>
      <c r="AB833" s="172">
        <f t="array" ref="AB833:AD836">AB$3:AD$6*AD821</f>
        <v>0.00559622875111247</v>
      </c>
      <c r="AC833" s="107">
        <v>0.00559622875111247</v>
      </c>
      <c r="AD833" s="108">
        <v>0.00559622875111247</v>
      </c>
      <c r="AE833" s="87">
        <f>AD821</f>
        <v>0.00559622875111247</v>
      </c>
      <c r="AF833" s="172">
        <f t="array" ref="AF833:AH836">AF$3:AH$6*AH821</f>
        <v>0</v>
      </c>
      <c r="AG833" s="107">
        <v>0</v>
      </c>
      <c r="AH833" s="108">
        <v>0</v>
      </c>
      <c r="AI833" s="87">
        <f>AH821</f>
        <v>0.00181185032396357</v>
      </c>
      <c r="AJ833" s="172">
        <f t="array" ref="AJ833:AL836">AJ$3:AL$6*AL821</f>
        <v>0</v>
      </c>
      <c r="AK833" s="107">
        <v>0</v>
      </c>
      <c r="AL833" s="108">
        <v>0</v>
      </c>
      <c r="AM833" s="87">
        <f>AL821</f>
        <v>0.0133652714954156</v>
      </c>
      <c r="AN833" s="172">
        <f t="array" ref="AN833:AP836">AN$3:AP$6*AP821</f>
        <v>0</v>
      </c>
      <c r="AO833" s="107">
        <v>0</v>
      </c>
      <c r="AP833" s="108">
        <v>0</v>
      </c>
      <c r="AQ833" s="87">
        <f>AP821</f>
        <v>0.0182583670718286</v>
      </c>
      <c r="AR833" s="172">
        <f t="array" ref="AR833:AT836">AR$3:AT$6*AT821</f>
        <v>0</v>
      </c>
      <c r="AS833" s="107">
        <v>0</v>
      </c>
      <c r="AT833" s="108">
        <v>0</v>
      </c>
      <c r="AU833" s="87">
        <f>AT821</f>
        <v>0.00853686096332838</v>
      </c>
      <c r="AV833" s="172">
        <f t="array" ref="AV833:AX836">AV$3:AX$6*AX821</f>
        <v>0</v>
      </c>
      <c r="AW833" s="107">
        <v>0</v>
      </c>
      <c r="AX833" s="108">
        <v>0</v>
      </c>
      <c r="AY833" s="87">
        <f>AX821</f>
        <v>0.0138635156692695</v>
      </c>
      <c r="AZ833" s="172">
        <f t="array" ref="AZ833:BB836">AZ$3:BB$6*BB821</f>
        <v>0.00490192100795806</v>
      </c>
      <c r="BA833" s="107">
        <v>0.00490192100795806</v>
      </c>
      <c r="BB833" s="108">
        <v>0.00490192100795806</v>
      </c>
      <c r="BC833" s="87">
        <f>BB821</f>
        <v>0.00490192100795806</v>
      </c>
      <c r="BD833" s="172">
        <f t="array" ref="BD833:BF836">BD$3:BF$6*BF821</f>
        <v>0</v>
      </c>
      <c r="BE833" s="107">
        <v>0.00428174181523653</v>
      </c>
      <c r="BF833" s="108">
        <v>0.00428174181523653</v>
      </c>
      <c r="BG833" s="87">
        <f>BF821</f>
        <v>0.00428174181523653</v>
      </c>
      <c r="BH833" s="172">
        <f t="array" ref="BH833:BJ836">BH$3:BJ$6*BJ821</f>
        <v>0.0061598487231522</v>
      </c>
      <c r="BI833" s="107">
        <v>0.0061598487231522</v>
      </c>
      <c r="BJ833" s="108">
        <v>0</v>
      </c>
      <c r="BK833" s="87">
        <f>BJ821</f>
        <v>0.0061598487231522</v>
      </c>
      <c r="BL833" s="172">
        <f t="array" ref="BL833:BN836">BL$3:BN$6*BN821</f>
        <v>0.0126461332481731</v>
      </c>
      <c r="BM833" s="107">
        <v>0.0126461332481731</v>
      </c>
      <c r="BN833" s="108">
        <v>0.0126461332481731</v>
      </c>
      <c r="BO833" s="87">
        <f>BN821</f>
        <v>0.0126461332481731</v>
      </c>
      <c r="BP833" s="172">
        <f t="array" ref="BP833:BR836">BP$3:BR$6*BR821</f>
        <v>0.0318411739489969</v>
      </c>
      <c r="BQ833" s="107">
        <v>0.0318411739489969</v>
      </c>
      <c r="BR833" s="108">
        <v>0.0318411739489969</v>
      </c>
      <c r="BS833" s="87">
        <f>BR821</f>
        <v>0.0318411739489969</v>
      </c>
      <c r="BT833" s="172">
        <f t="array" ref="BT833:BV836">BT$3:BV$6*BV821</f>
        <v>0.000676335812171704</v>
      </c>
      <c r="BU833" s="107">
        <v>0</v>
      </c>
      <c r="BV833" s="108">
        <v>0.000676335812171704</v>
      </c>
      <c r="BW833" s="87">
        <f>BV821</f>
        <v>0.000676335812171704</v>
      </c>
      <c r="BX833" s="172">
        <f t="array" ref="BX833:BZ836">BX$3:BZ$6*BZ821</f>
        <v>0.0068367062777686</v>
      </c>
      <c r="BY833" s="107">
        <v>0.0068367062777686</v>
      </c>
      <c r="BZ833" s="108">
        <v>0.0068367062777686</v>
      </c>
      <c r="CA833" s="87">
        <f>BZ821</f>
        <v>0.0068367062777686</v>
      </c>
      <c r="CB833" s="172">
        <f t="array" ref="CB833:CD836">CB$3:CD$6*CD821</f>
        <v>0.0014706889128079</v>
      </c>
      <c r="CC833" s="107">
        <v>0.0014706889128079</v>
      </c>
      <c r="CD833" s="108">
        <v>0.0014706889128079</v>
      </c>
      <c r="CE833" s="87">
        <f>CD821</f>
        <v>0.0014706889128079</v>
      </c>
      <c r="CF833" s="172">
        <f t="array" ref="CF833:CH836">CF$3:CH$6*CH821</f>
        <v>4.2862487909816e-5</v>
      </c>
      <c r="CG833" s="107">
        <v>4.2862487909816e-5</v>
      </c>
      <c r="CH833" s="108">
        <v>4.2862487909816e-5</v>
      </c>
      <c r="CI833" s="87">
        <f>CH821</f>
        <v>4.2862487909816e-5</v>
      </c>
      <c r="CJ833" s="172">
        <f t="array" ref="CJ833:CL836">CJ$3:CL$6*CL821</f>
        <v>0.00375544297507222</v>
      </c>
      <c r="CK833" s="107">
        <v>0.00375544297507222</v>
      </c>
      <c r="CL833" s="108">
        <v>0.00375544297507222</v>
      </c>
      <c r="CM833" s="87">
        <f>CL821</f>
        <v>0.00375544297507222</v>
      </c>
      <c r="CN833" s="172">
        <f t="array" ref="CN833:CP836">CN$3:CP$6*CP821</f>
        <v>0.00274014036299411</v>
      </c>
      <c r="CO833" s="107">
        <v>0.00274014036299411</v>
      </c>
      <c r="CP833" s="108">
        <v>0.00274014036299411</v>
      </c>
      <c r="CQ833" s="87">
        <f>CP821</f>
        <v>0.00274014036299411</v>
      </c>
      <c r="CR833" s="172">
        <f t="array" ref="CR833:CT836">CR$3:CT$6*CT821</f>
        <v>0</v>
      </c>
      <c r="CS833" s="107">
        <v>0</v>
      </c>
      <c r="CT833" s="108">
        <v>0.000575578660764161</v>
      </c>
      <c r="CU833" s="87">
        <f>CT821</f>
        <v>0.000575578660764161</v>
      </c>
      <c r="CV833" s="172">
        <f t="array" ref="CV833:CX836">CV$3:CX$6*CX821</f>
        <v>0</v>
      </c>
      <c r="CW833" s="107">
        <v>0.00504839312176441</v>
      </c>
      <c r="CX833" s="108">
        <v>0.00504839312176441</v>
      </c>
      <c r="CY833" s="87">
        <f>CX821</f>
        <v>0.00504839312176441</v>
      </c>
      <c r="CZ833" s="172">
        <f t="array" ref="CZ833:DB836">CZ$3:DB$6*DB821</f>
        <v>0</v>
      </c>
      <c r="DA833" s="107">
        <v>0.00123838085517064</v>
      </c>
      <c r="DB833" s="108">
        <v>0.00123838085517064</v>
      </c>
      <c r="DC833" s="87">
        <f>DB821</f>
        <v>0.00123838085517064</v>
      </c>
      <c r="DD833" s="172">
        <f t="array" ref="DD833:DF836">DD$3:DF$6*DF821</f>
        <v>0</v>
      </c>
      <c r="DE833" s="107">
        <v>3.86308055751848e-5</v>
      </c>
      <c r="DF833" s="108">
        <v>3.86308055751848e-5</v>
      </c>
      <c r="DG833" s="87">
        <f>DF821</f>
        <v>3.86308055751848e-5</v>
      </c>
      <c r="DH833" s="172">
        <f t="array" ref="DH833:DJ836">DH$3:DJ$6*DJ821</f>
        <v>0</v>
      </c>
      <c r="DI833" s="107">
        <v>0.00318622773472694</v>
      </c>
      <c r="DJ833" s="108">
        <v>0.00318622773472694</v>
      </c>
      <c r="DK833" s="87">
        <f>DJ821</f>
        <v>0.00318622773472694</v>
      </c>
      <c r="DL833" s="172">
        <f t="array" ref="DL833:DN836">DL$3:DN$6*DN821</f>
        <v>0</v>
      </c>
      <c r="DM833" s="107">
        <v>0.0025598465658986</v>
      </c>
      <c r="DN833" s="108">
        <v>0.0025598465658986</v>
      </c>
      <c r="DO833" s="87">
        <f>DN821</f>
        <v>0.0025598465658986</v>
      </c>
      <c r="DP833" s="172">
        <f t="array" ref="DP833:DR836">DP$3:DR$6*DR821</f>
        <v>0.00815343218896796</v>
      </c>
      <c r="DQ833" s="107">
        <v>0.00815343218896796</v>
      </c>
      <c r="DR833" s="108">
        <v>0</v>
      </c>
      <c r="DS833" s="87">
        <f>DR821</f>
        <v>0.00815343218896796</v>
      </c>
      <c r="DT833" s="172">
        <f t="array" ref="DT833:DV836">DT$3:DV$6*DV821</f>
        <v>0.00160909234307588</v>
      </c>
      <c r="DU833" s="107">
        <v>0.00160909234307588</v>
      </c>
      <c r="DV833" s="108">
        <v>0</v>
      </c>
      <c r="DW833" s="87">
        <f>DV821</f>
        <v>0.00160909234307588</v>
      </c>
      <c r="DX833" s="172">
        <f t="array" ref="DX833:DZ836">DX$3:DZ$6*DZ821</f>
        <v>4.98033825360021e-5</v>
      </c>
      <c r="DY833" s="107">
        <v>4.98033825360021e-5</v>
      </c>
      <c r="DZ833" s="108">
        <v>0</v>
      </c>
      <c r="EA833" s="87">
        <f>DZ821</f>
        <v>4.98033825360021e-5</v>
      </c>
      <c r="EB833" s="172">
        <f t="array" ref="EB833:ED836">EB$3:ED$6*ED821</f>
        <v>0.00384357097029459</v>
      </c>
      <c r="EC833" s="107">
        <v>0.00384357097029459</v>
      </c>
      <c r="ED833" s="108">
        <v>0</v>
      </c>
      <c r="EE833" s="87">
        <f>ED821</f>
        <v>0.00384357097029459</v>
      </c>
      <c r="EF833" s="172">
        <f t="array" ref="EF833:EH836">EF$3:EH$6*EH821</f>
        <v>0.00403970242141229</v>
      </c>
      <c r="EG833" s="107">
        <v>0.00403970242141229</v>
      </c>
      <c r="EH833" s="108">
        <v>0</v>
      </c>
      <c r="EI833" s="87">
        <f>EH821</f>
        <v>0.00403970242141229</v>
      </c>
      <c r="EJ833" s="172">
        <f t="array" ref="EJ833:EL836">EJ$3:EL$6*EL821</f>
        <v>0</v>
      </c>
      <c r="EK833" s="107">
        <v>-1.7541834695403e-5</v>
      </c>
      <c r="EL833" s="108">
        <v>0</v>
      </c>
      <c r="EM833" s="87">
        <f>EL821</f>
        <v>-1.7541834695403e-5</v>
      </c>
      <c r="EN833" s="172">
        <f t="array" ref="EN833:EP836">EN$3:EP$6*EP821</f>
        <v>-1.34016655694971e-5</v>
      </c>
      <c r="EO833" s="107">
        <v>-1.34016655694971e-5</v>
      </c>
      <c r="EP833" s="108">
        <v>0</v>
      </c>
      <c r="EQ833" s="87">
        <f>EP821</f>
        <v>-1.34016655694971e-5</v>
      </c>
      <c r="ER833" s="172">
        <f t="array" ref="ER833:ET836">ER$3:ET$6*ET821</f>
        <v>0</v>
      </c>
      <c r="ES833" s="107">
        <v>-1.7541834695403e-5</v>
      </c>
      <c r="ET833" s="108">
        <v>0</v>
      </c>
      <c r="EU833" s="87">
        <f>ET821</f>
        <v>-1.7541834695403e-5</v>
      </c>
      <c r="EV833" s="172">
        <f t="array" ref="EV833:EX836">EV$3:EX$6*EX821</f>
        <v>0</v>
      </c>
      <c r="EW833" s="107">
        <v>-0.000179832871329084</v>
      </c>
      <c r="EX833" s="108">
        <v>0</v>
      </c>
      <c r="EY833" s="87">
        <f>EX821</f>
        <v>-0.000179832871329084</v>
      </c>
      <c r="EZ833" s="172">
        <f t="array" ref="EZ833:FB836">EZ$3:FB$6*FB821</f>
        <v>0</v>
      </c>
      <c r="FA833" s="107">
        <v>-5.32812802226738e-5</v>
      </c>
      <c r="FB833" s="108">
        <v>0</v>
      </c>
      <c r="FC833" s="87">
        <f>FB821</f>
        <v>-5.32812802226738e-5</v>
      </c>
      <c r="FD833" s="172">
        <f t="array" ref="FD833:FF836">FD$3:FF$6*FF821</f>
        <v>-0.000122411041990516</v>
      </c>
      <c r="FE833" s="107">
        <v>-0.000122411041990516</v>
      </c>
      <c r="FF833" s="108">
        <v>0</v>
      </c>
      <c r="FG833" s="87">
        <f>FF821</f>
        <v>-0.000122411041990516</v>
      </c>
      <c r="FH833" s="172">
        <f t="array" ref="FH833:FJ836">FH$3:FJ$6*FJ821</f>
        <v>-4.18508540977884e-5</v>
      </c>
      <c r="FI833" s="107">
        <v>-4.18508540977884e-5</v>
      </c>
      <c r="FJ833" s="108">
        <v>0</v>
      </c>
      <c r="FK833" s="87">
        <f>FJ821</f>
        <v>-4.18508540977884e-5</v>
      </c>
      <c r="FL833" s="172">
        <f t="array" ref="FL833:FN836">FL$3:FN$6*FN821</f>
        <v>-0.000358188532732964</v>
      </c>
      <c r="FM833" s="107">
        <v>-0.000358188532732964</v>
      </c>
      <c r="FN833" s="108">
        <v>0</v>
      </c>
      <c r="FO833" s="87">
        <f>FN821</f>
        <v>-0.000358188532732964</v>
      </c>
      <c r="FP833" s="172">
        <f t="array" ref="FP833:FR836">FP$3:FR$6*FR821</f>
        <v>0</v>
      </c>
      <c r="FQ833" s="107">
        <v>-0.000384724771932233</v>
      </c>
      <c r="FR833" s="108">
        <v>0</v>
      </c>
      <c r="FS833" s="87">
        <f>FR821</f>
        <v>-0.000384724771932233</v>
      </c>
      <c r="FT833" s="172">
        <f t="array" ref="FT833:FV836">FT$3:FV$6*FV821</f>
        <v>0</v>
      </c>
      <c r="FU833" s="107">
        <v>-7.63551631927648e-5</v>
      </c>
      <c r="FV833" s="108">
        <v>0</v>
      </c>
      <c r="FW833" s="87">
        <f>FV821</f>
        <v>-7.63551631927648e-5</v>
      </c>
      <c r="FX833" s="172">
        <f t="array" ref="FX833:FZ836">FX$3:FZ$6*FZ821</f>
        <v>-0.000345461147133176</v>
      </c>
      <c r="FY833" s="107">
        <v>-0.000345461147133176</v>
      </c>
      <c r="FZ833" s="108">
        <v>0</v>
      </c>
      <c r="GA833" s="87">
        <f>FZ821</f>
        <v>-0.000345461147133176</v>
      </c>
      <c r="GB833" s="172">
        <f t="array" ref="GB833:GD836">GB$3:GD$6*GD821</f>
        <v>-5.53885121564858e-5</v>
      </c>
      <c r="GC833" s="107">
        <v>-5.53885121564858e-5</v>
      </c>
      <c r="GD833" s="108">
        <v>0</v>
      </c>
      <c r="GE833" s="87">
        <f>GD821</f>
        <v>-5.53885121564858e-5</v>
      </c>
      <c r="GF833" s="172">
        <f t="array" ref="GF833:GH836">GF$3:GH$6*GH821</f>
        <v>0</v>
      </c>
      <c r="GG833" s="107">
        <v>-0.00263791368542371</v>
      </c>
      <c r="GH833" s="108">
        <v>0</v>
      </c>
      <c r="GI833" s="87">
        <f>GH821</f>
        <v>-0.00263791368542371</v>
      </c>
      <c r="GJ833" s="172">
        <f t="array" ref="GJ833:GL836">GJ$3:GL$6*GL821</f>
        <v>0</v>
      </c>
      <c r="GK833" s="107">
        <v>-0.000686787609217428</v>
      </c>
      <c r="GL833" s="108">
        <v>0</v>
      </c>
      <c r="GM833" s="87">
        <f>GL821</f>
        <v>-0.000686787609217428</v>
      </c>
      <c r="GN833" s="172">
        <f t="array" ref="GN833:GP836">GN$3:GP$6*GP821</f>
        <v>0</v>
      </c>
      <c r="GO833" s="107">
        <v>-0.00053927056516435</v>
      </c>
      <c r="GP833" s="108">
        <v>0</v>
      </c>
      <c r="GQ833" s="87">
        <f>GP821</f>
        <v>-0.00053927056516435</v>
      </c>
      <c r="GR833" s="172">
        <f t="array" ref="GR833:GT836">GR$3:GT$6*GT821</f>
        <v>-0.00261558971966384</v>
      </c>
      <c r="GS833" s="107">
        <v>-0.00261558971966384</v>
      </c>
      <c r="GT833" s="108">
        <v>0</v>
      </c>
      <c r="GU833" s="87">
        <f>GT821</f>
        <v>-0.00261558971966384</v>
      </c>
      <c r="GV833" s="172">
        <f t="array" ref="GV833:GX836">GV$3:GX$6*GX821</f>
        <v>-1.34016655694971e-5</v>
      </c>
      <c r="GW833" s="107">
        <v>-1.34016655694971e-5</v>
      </c>
      <c r="GX833" s="108">
        <v>0</v>
      </c>
      <c r="GY833" s="87">
        <f>GX821</f>
        <v>-1.34016655694971e-5</v>
      </c>
      <c r="GZ833" s="172">
        <f t="array" ref="GZ833:HB836">GZ$3:HB$6*HB821</f>
        <v>0</v>
      </c>
      <c r="HA833" s="107">
        <v>-0.00425964149239524</v>
      </c>
      <c r="HB833" s="108">
        <v>-0.00425964149239524</v>
      </c>
      <c r="HC833" s="87">
        <f>HB821</f>
        <v>-0.00425964149239524</v>
      </c>
      <c r="HD833" s="172">
        <f t="array" ref="HD833:HF836">HD$3:HF$6*HF821</f>
        <v>-5.39543156062883e-5</v>
      </c>
      <c r="HE833" s="107">
        <v>-5.39543156062883e-5</v>
      </c>
      <c r="HF833" s="108">
        <v>0</v>
      </c>
      <c r="HG833" s="87">
        <f>HF821</f>
        <v>-5.39543156062883e-5</v>
      </c>
      <c r="HH833" s="172">
        <f t="array" ref="HH833:HJ836">HH$3:HJ$6*HJ821</f>
        <v>-6.45314243321163e-5</v>
      </c>
      <c r="HI833" s="107">
        <v>-6.45314243321163e-5</v>
      </c>
      <c r="HJ833" s="108">
        <v>0</v>
      </c>
      <c r="HK833" s="87">
        <f>HJ821</f>
        <v>-6.45314243321163e-5</v>
      </c>
      <c r="HL833" s="172">
        <f t="array" ref="HL833:HN836">HL$3:HN$6*HN821</f>
        <v>-0.00470774521985226</v>
      </c>
      <c r="HM833" s="107">
        <v>-0.00470774521985226</v>
      </c>
      <c r="HN833" s="108">
        <v>0</v>
      </c>
      <c r="HO833" s="87">
        <f>HN821</f>
        <v>-0.00470774521985226</v>
      </c>
      <c r="HP833" s="172">
        <f t="array" ref="HP833:HR836">HP$3:HR$6*HR821</f>
        <v>-9.46876876085585e-5</v>
      </c>
      <c r="HQ833" s="107">
        <v>-9.46876876085585e-5</v>
      </c>
      <c r="HR833" s="108">
        <v>0</v>
      </c>
      <c r="HS833" s="87">
        <f>HR821</f>
        <v>-9.46876876085585e-5</v>
      </c>
      <c r="HT833" s="172">
        <f t="array" ref="HT833:HV836">HT$3:HV$6*HV821</f>
        <v>0</v>
      </c>
      <c r="HU833" s="107">
        <v>-0.00740737306868721</v>
      </c>
      <c r="HV833" s="108">
        <v>0</v>
      </c>
      <c r="HW833" s="87">
        <f>HV821</f>
        <v>-0.00740737306868721</v>
      </c>
      <c r="HX833" s="172">
        <f t="array" ref="HX833:HZ836">HX$3:HZ$6*HZ821</f>
        <v>-3.36440987307611e-5</v>
      </c>
      <c r="HY833" s="107">
        <v>0</v>
      </c>
      <c r="HZ833" s="108">
        <v>0</v>
      </c>
      <c r="IA833" s="87">
        <f>HZ821</f>
        <v>-3.36440987307611e-5</v>
      </c>
      <c r="IB833" s="172">
        <f t="array" ref="IB833:ID836">IB$3:ID$6*ID821</f>
        <v>-0.00258476802963428</v>
      </c>
      <c r="IC833" s="107">
        <v>0</v>
      </c>
      <c r="ID833" s="108">
        <v>0</v>
      </c>
      <c r="IE833" s="87">
        <f>ID821</f>
        <v>-0.00258476802963428</v>
      </c>
      <c r="IF833" s="172">
        <f t="array" ref="IF833:IH836">IF$3:IH$6*IH821</f>
        <v>0</v>
      </c>
      <c r="IG833" s="107">
        <v>-0.000960349637616663</v>
      </c>
      <c r="IH833" s="108">
        <v>0</v>
      </c>
      <c r="II833" s="87">
        <f>IH821</f>
        <v>-0.000960349637616663</v>
      </c>
      <c r="IJ833" s="172">
        <f t="array" ref="IJ833:IL836">IJ$3:IL$6*IL821</f>
        <v>0</v>
      </c>
      <c r="IK833" s="107">
        <v>-0.00148790116355815</v>
      </c>
      <c r="IL833" s="108">
        <v>0</v>
      </c>
      <c r="IM833" s="87">
        <f>IL821</f>
        <v>-0.00148790116355815</v>
      </c>
      <c r="IN833" s="172">
        <f t="array" ref="IN833:IP836">IN$3:IP$6*IP821</f>
        <v>0</v>
      </c>
      <c r="IO833" s="107">
        <v>0</v>
      </c>
      <c r="IP833" s="108">
        <v>0</v>
      </c>
      <c r="IQ833" s="87">
        <f>IP821</f>
        <v>-0.000458295593640283</v>
      </c>
      <c r="IR833" s="172">
        <f t="array" ref="IR833:IT836">IR$3:IT$6*IT821</f>
        <v>0</v>
      </c>
      <c r="IS833" s="107">
        <v>0</v>
      </c>
      <c r="IT833" s="108">
        <v>0</v>
      </c>
      <c r="IU833" s="87">
        <f>IT821</f>
        <v>-4.02685044942061e-5</v>
      </c>
      <c r="IV833" s="172">
        <f t="array" ref="IV833:IX836">IV$3:IX$6*IX821</f>
        <v>0</v>
      </c>
      <c r="IW833" s="107">
        <v>-0.000391933980555501</v>
      </c>
      <c r="IX833" s="108">
        <v>0</v>
      </c>
      <c r="IY833" s="87">
        <f>IX821</f>
        <v>-0.000391933980555501</v>
      </c>
      <c r="IZ833" s="172">
        <f t="array" ref="IZ833:JB836">IZ$3:JB$6*JB821</f>
        <v>0</v>
      </c>
      <c r="JA833" s="107">
        <v>-0.10910665299582</v>
      </c>
      <c r="JB833" s="108">
        <v>0</v>
      </c>
      <c r="JC833" s="87">
        <f>JB821</f>
        <v>-0.10910665299582</v>
      </c>
      <c r="JD833" s="172">
        <f t="array" ref="JD833:JF836">JD$3:JF$6*JF821</f>
        <v>0</v>
      </c>
      <c r="JE833" s="107">
        <v>-0.0978399727844141</v>
      </c>
      <c r="JF833" s="108">
        <v>0</v>
      </c>
      <c r="JG833" s="87">
        <f>JF821</f>
        <v>-0.0978399727844141</v>
      </c>
    </row>
    <row r="834" spans="2:267">
      <c r="B834" s="35"/>
      <c r="C834" s="36"/>
      <c r="D834" s="83">
        <f t="shared" si="5708"/>
        <v>0.0481383490055545</v>
      </c>
      <c r="E834" s="83">
        <f t="shared" si="5705"/>
        <v>0.026092178189924</v>
      </c>
      <c r="F834" s="110">
        <f t="shared" si="5706"/>
        <v>0.0157980996984495</v>
      </c>
      <c r="I834" s="35"/>
      <c r="J834" s="173"/>
      <c r="K834" s="174"/>
      <c r="L834" s="154">
        <v>0.000820928512352419</v>
      </c>
      <c r="M834" s="83">
        <v>0</v>
      </c>
      <c r="N834" s="110">
        <v>0.000820928512352419</v>
      </c>
      <c r="O834" s="110"/>
      <c r="P834" s="154">
        <v>0.000706384356308465</v>
      </c>
      <c r="Q834" s="83">
        <v>0</v>
      </c>
      <c r="R834" s="110">
        <v>0.000706384356308465</v>
      </c>
      <c r="S834" s="110"/>
      <c r="T834" s="154">
        <v>0.00078858187821911</v>
      </c>
      <c r="U834" s="83">
        <v>0</v>
      </c>
      <c r="V834" s="110">
        <v>0.00078858187821911</v>
      </c>
      <c r="W834" s="110"/>
      <c r="X834" s="154">
        <v>0.0040013385269217</v>
      </c>
      <c r="Y834" s="83">
        <v>0</v>
      </c>
      <c r="Z834" s="110">
        <v>0.0040013385269217</v>
      </c>
      <c r="AA834" s="110"/>
      <c r="AB834" s="154">
        <v>0.00559622875111247</v>
      </c>
      <c r="AC834" s="83">
        <v>0</v>
      </c>
      <c r="AD834" s="110">
        <v>0.00559622875111247</v>
      </c>
      <c r="AE834" s="110"/>
      <c r="AF834" s="154">
        <v>0.00181185032396357</v>
      </c>
      <c r="AG834" s="83">
        <v>0.00181185032396357</v>
      </c>
      <c r="AH834" s="110">
        <v>0.00181185032396357</v>
      </c>
      <c r="AI834" s="110"/>
      <c r="AJ834" s="154">
        <v>0</v>
      </c>
      <c r="AK834" s="83">
        <v>0.0133652714954156</v>
      </c>
      <c r="AL834" s="110">
        <v>0.0133652714954156</v>
      </c>
      <c r="AM834" s="110"/>
      <c r="AN834" s="154">
        <v>0.0182583670718286</v>
      </c>
      <c r="AO834" s="83">
        <v>0.0182583670718286</v>
      </c>
      <c r="AP834" s="110">
        <v>0</v>
      </c>
      <c r="AQ834" s="110"/>
      <c r="AR834" s="154">
        <v>0.00853686096332838</v>
      </c>
      <c r="AS834" s="83">
        <v>0.00853686096332838</v>
      </c>
      <c r="AT834" s="110">
        <v>0.00853686096332838</v>
      </c>
      <c r="AU834" s="110"/>
      <c r="AV834" s="154">
        <v>0.0138635156692695</v>
      </c>
      <c r="AW834" s="83">
        <v>0.0138635156692695</v>
      </c>
      <c r="AX834" s="110">
        <v>0.0138635156692695</v>
      </c>
      <c r="AY834" s="110"/>
      <c r="AZ834" s="154">
        <v>0.00490192100795806</v>
      </c>
      <c r="BA834" s="83">
        <v>0</v>
      </c>
      <c r="BB834" s="110">
        <v>0.00490192100795806</v>
      </c>
      <c r="BC834" s="110"/>
      <c r="BD834" s="154">
        <v>0.00428174181523653</v>
      </c>
      <c r="BE834" s="83">
        <v>0</v>
      </c>
      <c r="BF834" s="110">
        <v>0.00428174181523653</v>
      </c>
      <c r="BG834" s="110"/>
      <c r="BH834" s="154">
        <v>0.0061598487231522</v>
      </c>
      <c r="BI834" s="83">
        <v>0</v>
      </c>
      <c r="BJ834" s="110">
        <v>0.0061598487231522</v>
      </c>
      <c r="BK834" s="110"/>
      <c r="BL834" s="154">
        <v>0.0126461332481731</v>
      </c>
      <c r="BM834" s="83">
        <v>0</v>
      </c>
      <c r="BN834" s="110">
        <v>0.0126461332481731</v>
      </c>
      <c r="BO834" s="110"/>
      <c r="BP834" s="154">
        <v>0.0318411739489969</v>
      </c>
      <c r="BQ834" s="83">
        <v>0</v>
      </c>
      <c r="BR834" s="110">
        <v>0.0318411739489969</v>
      </c>
      <c r="BS834" s="110"/>
      <c r="BT834" s="154">
        <v>0.000676335812171704</v>
      </c>
      <c r="BU834" s="83">
        <v>0</v>
      </c>
      <c r="BV834" s="110">
        <v>0.000676335812171704</v>
      </c>
      <c r="BW834" s="110"/>
      <c r="BX834" s="154">
        <v>0.0068367062777686</v>
      </c>
      <c r="BY834" s="83">
        <v>0</v>
      </c>
      <c r="BZ834" s="110">
        <v>0</v>
      </c>
      <c r="CA834" s="110"/>
      <c r="CB834" s="154">
        <v>0.0014706889128079</v>
      </c>
      <c r="CC834" s="83">
        <v>0</v>
      </c>
      <c r="CD834" s="110">
        <v>0.0014706889128079</v>
      </c>
      <c r="CE834" s="110"/>
      <c r="CF834" s="154">
        <v>4.2862487909816e-5</v>
      </c>
      <c r="CG834" s="83">
        <v>0</v>
      </c>
      <c r="CH834" s="110">
        <v>4.2862487909816e-5</v>
      </c>
      <c r="CI834" s="110"/>
      <c r="CJ834" s="154">
        <v>0.00375544297507222</v>
      </c>
      <c r="CK834" s="83">
        <v>0</v>
      </c>
      <c r="CL834" s="110">
        <v>0.00375544297507222</v>
      </c>
      <c r="CM834" s="110"/>
      <c r="CN834" s="154">
        <v>0</v>
      </c>
      <c r="CO834" s="83">
        <v>0</v>
      </c>
      <c r="CP834" s="110">
        <v>0.00274014036299411</v>
      </c>
      <c r="CQ834" s="110"/>
      <c r="CR834" s="154">
        <v>0.000575578660764161</v>
      </c>
      <c r="CS834" s="83">
        <v>0</v>
      </c>
      <c r="CT834" s="110">
        <v>0.000575578660764161</v>
      </c>
      <c r="CU834" s="110"/>
      <c r="CV834" s="154">
        <v>0.00504839312176441</v>
      </c>
      <c r="CW834" s="83">
        <v>0</v>
      </c>
      <c r="CX834" s="110">
        <v>0</v>
      </c>
      <c r="CY834" s="110"/>
      <c r="CZ834" s="154">
        <v>0.00123838085517064</v>
      </c>
      <c r="DA834" s="83">
        <v>0</v>
      </c>
      <c r="DB834" s="110">
        <v>0.00123838085517064</v>
      </c>
      <c r="DC834" s="110"/>
      <c r="DD834" s="154">
        <v>3.86308055751848e-5</v>
      </c>
      <c r="DE834" s="83">
        <v>0</v>
      </c>
      <c r="DF834" s="110">
        <v>3.86308055751848e-5</v>
      </c>
      <c r="DG834" s="110"/>
      <c r="DH834" s="154">
        <v>0.00318622773472694</v>
      </c>
      <c r="DI834" s="83">
        <v>0</v>
      </c>
      <c r="DJ834" s="110">
        <v>0.00318622773472694</v>
      </c>
      <c r="DK834" s="110"/>
      <c r="DL834" s="154">
        <v>0</v>
      </c>
      <c r="DM834" s="83">
        <v>0</v>
      </c>
      <c r="DN834" s="110">
        <v>0.0025598465658986</v>
      </c>
      <c r="DO834" s="110"/>
      <c r="DP834" s="154">
        <v>0.00815343218896796</v>
      </c>
      <c r="DQ834" s="83">
        <v>0</v>
      </c>
      <c r="DR834" s="110">
        <v>0</v>
      </c>
      <c r="DS834" s="110"/>
      <c r="DT834" s="154">
        <v>0.00160909234307588</v>
      </c>
      <c r="DU834" s="83">
        <v>0</v>
      </c>
      <c r="DV834" s="110">
        <v>0.00160909234307588</v>
      </c>
      <c r="DW834" s="110"/>
      <c r="DX834" s="154">
        <v>4.98033825360021e-5</v>
      </c>
      <c r="DY834" s="83">
        <v>0</v>
      </c>
      <c r="DZ834" s="110">
        <v>4.98033825360021e-5</v>
      </c>
      <c r="EA834" s="110"/>
      <c r="EB834" s="154">
        <v>0.00384357097029459</v>
      </c>
      <c r="EC834" s="83">
        <v>0</v>
      </c>
      <c r="ED834" s="110">
        <v>0.00384357097029459</v>
      </c>
      <c r="EE834" s="110"/>
      <c r="EF834" s="154">
        <v>0</v>
      </c>
      <c r="EG834" s="83">
        <v>0</v>
      </c>
      <c r="EH834" s="110">
        <v>0.00403970242141229</v>
      </c>
      <c r="EI834" s="110"/>
      <c r="EJ834" s="154">
        <v>0</v>
      </c>
      <c r="EK834" s="83">
        <v>-1.7541834695403e-5</v>
      </c>
      <c r="EL834" s="110">
        <v>0</v>
      </c>
      <c r="EM834" s="110"/>
      <c r="EN834" s="154">
        <v>0</v>
      </c>
      <c r="EO834" s="83">
        <v>-1.34016655694971e-5</v>
      </c>
      <c r="EP834" s="110">
        <v>0</v>
      </c>
      <c r="EQ834" s="110"/>
      <c r="ER834" s="154">
        <v>0</v>
      </c>
      <c r="ES834" s="83">
        <v>-1.7541834695403e-5</v>
      </c>
      <c r="ET834" s="110">
        <v>0</v>
      </c>
      <c r="EU834" s="110"/>
      <c r="EV834" s="154">
        <v>0</v>
      </c>
      <c r="EW834" s="83">
        <v>-0.000179832871329084</v>
      </c>
      <c r="EX834" s="110">
        <v>0</v>
      </c>
      <c r="EY834" s="110"/>
      <c r="EZ834" s="154">
        <v>0</v>
      </c>
      <c r="FA834" s="83">
        <v>-5.32812802226738e-5</v>
      </c>
      <c r="FB834" s="110">
        <v>0</v>
      </c>
      <c r="FC834" s="110"/>
      <c r="FD834" s="154">
        <v>0</v>
      </c>
      <c r="FE834" s="83">
        <v>-0.000122411041990516</v>
      </c>
      <c r="FF834" s="110">
        <v>0</v>
      </c>
      <c r="FG834" s="110"/>
      <c r="FH834" s="154">
        <v>0</v>
      </c>
      <c r="FI834" s="83">
        <v>-4.18508540977884e-5</v>
      </c>
      <c r="FJ834" s="110">
        <v>0</v>
      </c>
      <c r="FK834" s="110"/>
      <c r="FL834" s="154">
        <v>0</v>
      </c>
      <c r="FM834" s="83">
        <v>-0.000358188532732964</v>
      </c>
      <c r="FN834" s="110">
        <v>0</v>
      </c>
      <c r="FO834" s="110"/>
      <c r="FP834" s="154">
        <v>0</v>
      </c>
      <c r="FQ834" s="83">
        <v>-0.000384724771932233</v>
      </c>
      <c r="FR834" s="110">
        <v>-0.000384724771932233</v>
      </c>
      <c r="FS834" s="110"/>
      <c r="FT834" s="154">
        <v>0</v>
      </c>
      <c r="FU834" s="83">
        <v>-7.63551631927648e-5</v>
      </c>
      <c r="FV834" s="110">
        <v>0</v>
      </c>
      <c r="FW834" s="110"/>
      <c r="FX834" s="154">
        <v>0</v>
      </c>
      <c r="FY834" s="83">
        <v>-0.000345461147133176</v>
      </c>
      <c r="FZ834" s="110">
        <v>-0.000345461147133176</v>
      </c>
      <c r="GA834" s="110"/>
      <c r="GB834" s="154">
        <v>0</v>
      </c>
      <c r="GC834" s="83">
        <v>-5.53885121564858e-5</v>
      </c>
      <c r="GD834" s="110">
        <v>0</v>
      </c>
      <c r="GE834" s="110"/>
      <c r="GF834" s="154">
        <v>0</v>
      </c>
      <c r="GG834" s="83">
        <v>-0.00263791368542371</v>
      </c>
      <c r="GH834" s="110">
        <v>-0.00263791368542371</v>
      </c>
      <c r="GI834" s="110"/>
      <c r="GJ834" s="154">
        <v>0</v>
      </c>
      <c r="GK834" s="83">
        <v>-0.000686787609217428</v>
      </c>
      <c r="GL834" s="110">
        <v>0</v>
      </c>
      <c r="GM834" s="110"/>
      <c r="GN834" s="154">
        <v>0</v>
      </c>
      <c r="GO834" s="83">
        <v>-0.00053927056516435</v>
      </c>
      <c r="GP834" s="110">
        <v>0</v>
      </c>
      <c r="GQ834" s="110"/>
      <c r="GR834" s="154">
        <v>0</v>
      </c>
      <c r="GS834" s="83">
        <v>-0.00261558971966384</v>
      </c>
      <c r="GT834" s="110">
        <v>-0.00261558971966384</v>
      </c>
      <c r="GU834" s="110"/>
      <c r="GV834" s="154">
        <v>0</v>
      </c>
      <c r="GW834" s="83">
        <v>-1.34016655694971e-5</v>
      </c>
      <c r="GX834" s="110">
        <v>0</v>
      </c>
      <c r="GY834" s="110"/>
      <c r="GZ834" s="154">
        <v>0</v>
      </c>
      <c r="HA834" s="83">
        <v>-0.00425964149239524</v>
      </c>
      <c r="HB834" s="110">
        <v>-0.00425964149239524</v>
      </c>
      <c r="HC834" s="110"/>
      <c r="HD834" s="154">
        <v>-5.39543156062883e-5</v>
      </c>
      <c r="HE834" s="83">
        <v>-5.39543156062883e-5</v>
      </c>
      <c r="HF834" s="110">
        <v>0</v>
      </c>
      <c r="HG834" s="110"/>
      <c r="HH834" s="154">
        <v>0</v>
      </c>
      <c r="HI834" s="83">
        <v>-6.45314243321163e-5</v>
      </c>
      <c r="HJ834" s="110">
        <v>0</v>
      </c>
      <c r="HK834" s="110"/>
      <c r="HL834" s="154">
        <v>-0.00470774521985226</v>
      </c>
      <c r="HM834" s="83">
        <v>-0.00470774521985226</v>
      </c>
      <c r="HN834" s="110">
        <v>0</v>
      </c>
      <c r="HO834" s="110"/>
      <c r="HP834" s="154">
        <v>0</v>
      </c>
      <c r="HQ834" s="83">
        <v>-9.46876876085585e-5</v>
      </c>
      <c r="HR834" s="110">
        <v>0</v>
      </c>
      <c r="HS834" s="110"/>
      <c r="HT834" s="154">
        <v>0</v>
      </c>
      <c r="HU834" s="83">
        <v>-0.00740737306868721</v>
      </c>
      <c r="HV834" s="110">
        <v>0</v>
      </c>
      <c r="HW834" s="110"/>
      <c r="HX834" s="154">
        <v>0</v>
      </c>
      <c r="HY834" s="83">
        <v>-3.36440987307611e-5</v>
      </c>
      <c r="HZ834" s="110">
        <v>0</v>
      </c>
      <c r="IA834" s="110"/>
      <c r="IB834" s="154">
        <v>0</v>
      </c>
      <c r="IC834" s="83">
        <v>-0.00258476802963428</v>
      </c>
      <c r="ID834" s="110">
        <v>0</v>
      </c>
      <c r="IE834" s="110"/>
      <c r="IF834" s="154">
        <v>0</v>
      </c>
      <c r="IG834" s="83">
        <v>0</v>
      </c>
      <c r="IH834" s="110">
        <v>0</v>
      </c>
      <c r="II834" s="110"/>
      <c r="IJ834" s="154">
        <v>0</v>
      </c>
      <c r="IK834" s="83">
        <v>-0.00148790116355815</v>
      </c>
      <c r="IL834" s="110">
        <v>0</v>
      </c>
      <c r="IM834" s="110"/>
      <c r="IN834" s="154">
        <v>0</v>
      </c>
      <c r="IO834" s="83">
        <v>-0.000458295593640283</v>
      </c>
      <c r="IP834" s="110">
        <v>0</v>
      </c>
      <c r="IQ834" s="110"/>
      <c r="IR834" s="154">
        <v>0</v>
      </c>
      <c r="IS834" s="83">
        <v>-4.02685044942061e-5</v>
      </c>
      <c r="IT834" s="110">
        <v>0</v>
      </c>
      <c r="IU834" s="110"/>
      <c r="IV834" s="154">
        <v>0</v>
      </c>
      <c r="IW834" s="83">
        <v>-0.000391933980555501</v>
      </c>
      <c r="IX834" s="110">
        <v>0</v>
      </c>
      <c r="IY834" s="110"/>
      <c r="IZ834" s="154">
        <v>0</v>
      </c>
      <c r="JA834" s="83">
        <v>0</v>
      </c>
      <c r="JB834" s="110">
        <v>-0.10910665299582</v>
      </c>
      <c r="JC834" s="110"/>
      <c r="JD834" s="154">
        <v>-0.0978399727844141</v>
      </c>
      <c r="JE834" s="83">
        <v>0</v>
      </c>
      <c r="JF834" s="110">
        <v>0</v>
      </c>
      <c r="JG834" s="110"/>
    </row>
    <row r="835" spans="2:267">
      <c r="B835" s="35"/>
      <c r="C835" s="36"/>
      <c r="D835" s="83">
        <f t="shared" si="5708"/>
        <v>0.0282063171134586</v>
      </c>
      <c r="E835" s="83">
        <f t="shared" si="5705"/>
        <v>0.0307093706231852</v>
      </c>
      <c r="F835" s="110">
        <f t="shared" si="5706"/>
        <v>0.039680271319474</v>
      </c>
      <c r="I835" s="35"/>
      <c r="J835" s="173"/>
      <c r="K835" s="174"/>
      <c r="L835" s="154">
        <v>0.000820928512352419</v>
      </c>
      <c r="M835" s="83">
        <v>0</v>
      </c>
      <c r="N835" s="110">
        <v>0.000820928512352419</v>
      </c>
      <c r="O835" s="110"/>
      <c r="P835" s="154">
        <v>0.000706384356308465</v>
      </c>
      <c r="Q835" s="83">
        <v>0</v>
      </c>
      <c r="R835" s="110">
        <v>0.000706384356308465</v>
      </c>
      <c r="S835" s="110"/>
      <c r="T835" s="154">
        <v>0.00078858187821911</v>
      </c>
      <c r="U835" s="83">
        <v>0</v>
      </c>
      <c r="V835" s="110">
        <v>0.00078858187821911</v>
      </c>
      <c r="W835" s="110"/>
      <c r="X835" s="154">
        <v>0.0040013385269217</v>
      </c>
      <c r="Y835" s="83">
        <v>0</v>
      </c>
      <c r="Z835" s="110">
        <v>0.0040013385269217</v>
      </c>
      <c r="AA835" s="110"/>
      <c r="AB835" s="154">
        <v>0.00559622875111247</v>
      </c>
      <c r="AC835" s="83">
        <v>0</v>
      </c>
      <c r="AD835" s="110">
        <v>0.00559622875111247</v>
      </c>
      <c r="AE835" s="110"/>
      <c r="AF835" s="154">
        <v>0.00181185032396357</v>
      </c>
      <c r="AG835" s="83">
        <v>0</v>
      </c>
      <c r="AH835" s="110">
        <v>0.00181185032396357</v>
      </c>
      <c r="AI835" s="110"/>
      <c r="AJ835" s="154">
        <v>0.0133652714954156</v>
      </c>
      <c r="AK835" s="83">
        <v>0</v>
      </c>
      <c r="AL835" s="110">
        <v>0.0133652714954156</v>
      </c>
      <c r="AM835" s="110"/>
      <c r="AN835" s="154">
        <v>0.0182583670718286</v>
      </c>
      <c r="AO835" s="83">
        <v>0</v>
      </c>
      <c r="AP835" s="110">
        <v>0.0182583670718286</v>
      </c>
      <c r="AQ835" s="110"/>
      <c r="AR835" s="154">
        <v>0.00853686096332838</v>
      </c>
      <c r="AS835" s="83">
        <v>0</v>
      </c>
      <c r="AT835" s="110">
        <v>0.00853686096332838</v>
      </c>
      <c r="AU835" s="110"/>
      <c r="AV835" s="154">
        <v>0.0138635156692695</v>
      </c>
      <c r="AW835" s="83">
        <v>0</v>
      </c>
      <c r="AX835" s="110">
        <v>0.0138635156692695</v>
      </c>
      <c r="AY835" s="110"/>
      <c r="AZ835" s="154">
        <v>0.00490192100795806</v>
      </c>
      <c r="BA835" s="83">
        <v>0.00490192100795806</v>
      </c>
      <c r="BB835" s="110">
        <v>0.00490192100795806</v>
      </c>
      <c r="BC835" s="110"/>
      <c r="BD835" s="154">
        <v>0.00428174181523653</v>
      </c>
      <c r="BE835" s="83">
        <v>0.00428174181523653</v>
      </c>
      <c r="BF835" s="110">
        <v>0.00428174181523653</v>
      </c>
      <c r="BG835" s="110"/>
      <c r="BH835" s="154">
        <v>0.0061598487231522</v>
      </c>
      <c r="BI835" s="83">
        <v>0.0061598487231522</v>
      </c>
      <c r="BJ835" s="110">
        <v>0.0061598487231522</v>
      </c>
      <c r="BK835" s="110"/>
      <c r="BL835" s="154">
        <v>0.0126461332481731</v>
      </c>
      <c r="BM835" s="83">
        <v>0.0126461332481731</v>
      </c>
      <c r="BN835" s="110">
        <v>0</v>
      </c>
      <c r="BO835" s="110"/>
      <c r="BP835" s="154">
        <v>0</v>
      </c>
      <c r="BQ835" s="83">
        <v>0.0318411739489969</v>
      </c>
      <c r="BR835" s="110">
        <v>0.0318411739489969</v>
      </c>
      <c r="BS835" s="110"/>
      <c r="BT835" s="154">
        <v>0.000676335812171704</v>
      </c>
      <c r="BU835" s="83">
        <v>0</v>
      </c>
      <c r="BV835" s="110">
        <v>0.000676335812171704</v>
      </c>
      <c r="BW835" s="110"/>
      <c r="BX835" s="154">
        <v>0.0068367062777686</v>
      </c>
      <c r="BY835" s="83">
        <v>0</v>
      </c>
      <c r="BZ835" s="110">
        <v>0.0068367062777686</v>
      </c>
      <c r="CA835" s="110"/>
      <c r="CB835" s="154">
        <v>0.0014706889128079</v>
      </c>
      <c r="CC835" s="83">
        <v>0</v>
      </c>
      <c r="CD835" s="110">
        <v>0</v>
      </c>
      <c r="CE835" s="110"/>
      <c r="CF835" s="154">
        <v>4.2862487909816e-5</v>
      </c>
      <c r="CG835" s="83">
        <v>0</v>
      </c>
      <c r="CH835" s="110">
        <v>4.2862487909816e-5</v>
      </c>
      <c r="CI835" s="110"/>
      <c r="CJ835" s="154">
        <v>0</v>
      </c>
      <c r="CK835" s="83">
        <v>0</v>
      </c>
      <c r="CL835" s="110">
        <v>0.00375544297507222</v>
      </c>
      <c r="CM835" s="110"/>
      <c r="CN835" s="154">
        <v>0.00274014036299411</v>
      </c>
      <c r="CO835" s="83">
        <v>0</v>
      </c>
      <c r="CP835" s="110">
        <v>0.00274014036299411</v>
      </c>
      <c r="CQ835" s="110"/>
      <c r="CR835" s="154">
        <v>0.000575578660764161</v>
      </c>
      <c r="CS835" s="83">
        <v>0</v>
      </c>
      <c r="CT835" s="110">
        <v>0.000575578660764161</v>
      </c>
      <c r="CU835" s="110"/>
      <c r="CV835" s="154">
        <v>0.00504839312176441</v>
      </c>
      <c r="CW835" s="83">
        <v>0</v>
      </c>
      <c r="CX835" s="110">
        <v>0.00504839312176441</v>
      </c>
      <c r="CY835" s="110"/>
      <c r="CZ835" s="154">
        <v>0.00123838085517064</v>
      </c>
      <c r="DA835" s="83">
        <v>0</v>
      </c>
      <c r="DB835" s="110">
        <v>0</v>
      </c>
      <c r="DC835" s="110"/>
      <c r="DD835" s="154">
        <v>3.86308055751848e-5</v>
      </c>
      <c r="DE835" s="83">
        <v>0</v>
      </c>
      <c r="DF835" s="110">
        <v>3.86308055751848e-5</v>
      </c>
      <c r="DG835" s="110"/>
      <c r="DH835" s="154">
        <v>0</v>
      </c>
      <c r="DI835" s="83">
        <v>0</v>
      </c>
      <c r="DJ835" s="110">
        <v>0.00318622773472694</v>
      </c>
      <c r="DK835" s="110"/>
      <c r="DL835" s="154">
        <v>0.0025598465658986</v>
      </c>
      <c r="DM835" s="83">
        <v>0</v>
      </c>
      <c r="DN835" s="110">
        <v>0.0025598465658986</v>
      </c>
      <c r="DO835" s="110"/>
      <c r="DP835" s="154">
        <v>0.00815343218896796</v>
      </c>
      <c r="DQ835" s="83">
        <v>0</v>
      </c>
      <c r="DR835" s="110">
        <v>0.00815343218896796</v>
      </c>
      <c r="DS835" s="110"/>
      <c r="DT835" s="154">
        <v>0.00160909234307588</v>
      </c>
      <c r="DU835" s="83">
        <v>0</v>
      </c>
      <c r="DV835" s="110">
        <v>0</v>
      </c>
      <c r="DW835" s="110"/>
      <c r="DX835" s="154">
        <v>4.98033825360021e-5</v>
      </c>
      <c r="DY835" s="83">
        <v>0</v>
      </c>
      <c r="DZ835" s="110">
        <v>4.98033825360021e-5</v>
      </c>
      <c r="EA835" s="110"/>
      <c r="EB835" s="154">
        <v>0</v>
      </c>
      <c r="EC835" s="83">
        <v>0</v>
      </c>
      <c r="ED835" s="110">
        <v>0.00384357097029459</v>
      </c>
      <c r="EE835" s="110"/>
      <c r="EF835" s="154">
        <v>0.00403970242141229</v>
      </c>
      <c r="EG835" s="83">
        <v>0</v>
      </c>
      <c r="EH835" s="110">
        <v>0.00403970242141229</v>
      </c>
      <c r="EI835" s="110"/>
      <c r="EJ835" s="154">
        <v>0</v>
      </c>
      <c r="EK835" s="83">
        <v>-1.7541834695403e-5</v>
      </c>
      <c r="EL835" s="110">
        <v>0</v>
      </c>
      <c r="EM835" s="110"/>
      <c r="EN835" s="154">
        <v>0</v>
      </c>
      <c r="EO835" s="83">
        <v>-1.34016655694971e-5</v>
      </c>
      <c r="EP835" s="110">
        <v>0</v>
      </c>
      <c r="EQ835" s="110"/>
      <c r="ER835" s="154">
        <v>0</v>
      </c>
      <c r="ES835" s="83">
        <v>-1.7541834695403e-5</v>
      </c>
      <c r="ET835" s="110">
        <v>0</v>
      </c>
      <c r="EU835" s="110"/>
      <c r="EV835" s="154">
        <v>0</v>
      </c>
      <c r="EW835" s="83">
        <v>-0.000179832871329084</v>
      </c>
      <c r="EX835" s="110">
        <v>0</v>
      </c>
      <c r="EY835" s="110"/>
      <c r="EZ835" s="154">
        <v>0</v>
      </c>
      <c r="FA835" s="83">
        <v>-5.32812802226738e-5</v>
      </c>
      <c r="FB835" s="110">
        <v>0</v>
      </c>
      <c r="FC835" s="110"/>
      <c r="FD835" s="154">
        <v>0</v>
      </c>
      <c r="FE835" s="83">
        <v>-0.000122411041990516</v>
      </c>
      <c r="FF835" s="110">
        <v>0</v>
      </c>
      <c r="FG835" s="110"/>
      <c r="FH835" s="154">
        <v>0</v>
      </c>
      <c r="FI835" s="83">
        <v>-4.18508540977884e-5</v>
      </c>
      <c r="FJ835" s="110">
        <v>0</v>
      </c>
      <c r="FK835" s="110"/>
      <c r="FL835" s="154">
        <v>0</v>
      </c>
      <c r="FM835" s="83">
        <v>-0.000358188532732964</v>
      </c>
      <c r="FN835" s="110">
        <v>0</v>
      </c>
      <c r="FO835" s="110"/>
      <c r="FP835" s="154">
        <v>0</v>
      </c>
      <c r="FQ835" s="83">
        <v>-0.000384724771932233</v>
      </c>
      <c r="FR835" s="110">
        <v>0</v>
      </c>
      <c r="FS835" s="110"/>
      <c r="FT835" s="154">
        <v>0</v>
      </c>
      <c r="FU835" s="83">
        <v>-7.63551631927648e-5</v>
      </c>
      <c r="FV835" s="110">
        <v>-7.63551631927648e-5</v>
      </c>
      <c r="FW835" s="110"/>
      <c r="FX835" s="154">
        <v>0</v>
      </c>
      <c r="FY835" s="83">
        <v>-0.000345461147133176</v>
      </c>
      <c r="FZ835" s="110">
        <v>0</v>
      </c>
      <c r="GA835" s="110"/>
      <c r="GB835" s="154">
        <v>0</v>
      </c>
      <c r="GC835" s="83">
        <v>-5.53885121564858e-5</v>
      </c>
      <c r="GD835" s="110">
        <v>-5.53885121564858e-5</v>
      </c>
      <c r="GE835" s="110"/>
      <c r="GF835" s="154">
        <v>0</v>
      </c>
      <c r="GG835" s="83">
        <v>-0.00263791368542371</v>
      </c>
      <c r="GH835" s="110">
        <v>0</v>
      </c>
      <c r="GI835" s="110"/>
      <c r="GJ835" s="154">
        <v>0</v>
      </c>
      <c r="GK835" s="83">
        <v>-0.000686787609217428</v>
      </c>
      <c r="GL835" s="110">
        <v>-0.000686787609217428</v>
      </c>
      <c r="GM835" s="110"/>
      <c r="GN835" s="154">
        <v>0</v>
      </c>
      <c r="GO835" s="83">
        <v>-0.00053927056516435</v>
      </c>
      <c r="GP835" s="110">
        <v>0</v>
      </c>
      <c r="GQ835" s="110"/>
      <c r="GR835" s="154">
        <v>0</v>
      </c>
      <c r="GS835" s="83">
        <v>-0.00261558971966384</v>
      </c>
      <c r="GT835" s="110">
        <v>-0.00261558971966384</v>
      </c>
      <c r="GU835" s="110"/>
      <c r="GV835" s="154">
        <v>0</v>
      </c>
      <c r="GW835" s="83">
        <v>-1.34016655694971e-5</v>
      </c>
      <c r="GX835" s="110">
        <v>0</v>
      </c>
      <c r="GY835" s="110"/>
      <c r="GZ835" s="154">
        <v>0</v>
      </c>
      <c r="HA835" s="83">
        <v>-0.00425964149239524</v>
      </c>
      <c r="HB835" s="110">
        <v>-0.00425964149239524</v>
      </c>
      <c r="HC835" s="110"/>
      <c r="HD835" s="154">
        <v>0</v>
      </c>
      <c r="HE835" s="83">
        <v>-5.39543156062883e-5</v>
      </c>
      <c r="HF835" s="110">
        <v>0</v>
      </c>
      <c r="HG835" s="110"/>
      <c r="HH835" s="154">
        <v>-6.45314243321163e-5</v>
      </c>
      <c r="HI835" s="83">
        <v>-6.45314243321163e-5</v>
      </c>
      <c r="HJ835" s="110">
        <v>0</v>
      </c>
      <c r="HK835" s="110"/>
      <c r="HL835" s="154">
        <v>-0.00470774521985226</v>
      </c>
      <c r="HM835" s="83">
        <v>-0.00470774521985226</v>
      </c>
      <c r="HN835" s="110">
        <v>0</v>
      </c>
      <c r="HO835" s="110"/>
      <c r="HP835" s="154">
        <v>0</v>
      </c>
      <c r="HQ835" s="83">
        <v>0</v>
      </c>
      <c r="HR835" s="110">
        <v>0</v>
      </c>
      <c r="HS835" s="110"/>
      <c r="HT835" s="154">
        <v>0</v>
      </c>
      <c r="HU835" s="83">
        <v>-0.00740737306868721</v>
      </c>
      <c r="HV835" s="110">
        <v>0</v>
      </c>
      <c r="HW835" s="110"/>
      <c r="HX835" s="154">
        <v>0</v>
      </c>
      <c r="HY835" s="83">
        <v>-3.36440987307611e-5</v>
      </c>
      <c r="HZ835" s="110">
        <v>0</v>
      </c>
      <c r="IA835" s="110"/>
      <c r="IB835" s="154">
        <v>0</v>
      </c>
      <c r="IC835" s="83">
        <v>-0.00258476802963428</v>
      </c>
      <c r="ID835" s="110">
        <v>0</v>
      </c>
      <c r="IE835" s="110"/>
      <c r="IF835" s="154">
        <v>0</v>
      </c>
      <c r="IG835" s="83">
        <v>-0.000960349637616663</v>
      </c>
      <c r="IH835" s="110">
        <v>0</v>
      </c>
      <c r="II835" s="110"/>
      <c r="IJ835" s="154">
        <v>0</v>
      </c>
      <c r="IK835" s="83">
        <v>0</v>
      </c>
      <c r="IL835" s="110">
        <v>0</v>
      </c>
      <c r="IM835" s="110"/>
      <c r="IN835" s="154">
        <v>0</v>
      </c>
      <c r="IO835" s="83">
        <v>-0.000458295593640283</v>
      </c>
      <c r="IP835" s="110">
        <v>0</v>
      </c>
      <c r="IQ835" s="110"/>
      <c r="IR835" s="154">
        <v>0</v>
      </c>
      <c r="IS835" s="83">
        <v>-4.02685044942061e-5</v>
      </c>
      <c r="IT835" s="110">
        <v>0</v>
      </c>
      <c r="IU835" s="110"/>
      <c r="IV835" s="154">
        <v>0</v>
      </c>
      <c r="IW835" s="83">
        <v>-0.000391933980555501</v>
      </c>
      <c r="IX835" s="110">
        <v>0</v>
      </c>
      <c r="IY835" s="110"/>
      <c r="IZ835" s="154">
        <v>0</v>
      </c>
      <c r="JA835" s="83">
        <v>0</v>
      </c>
      <c r="JB835" s="110">
        <v>-0.10910665299582</v>
      </c>
      <c r="JC835" s="110"/>
      <c r="JD835" s="154">
        <v>-0.0978399727844141</v>
      </c>
      <c r="JE835" s="83">
        <v>0</v>
      </c>
      <c r="JF835" s="110">
        <v>0</v>
      </c>
      <c r="JG835" s="110"/>
    </row>
    <row r="836" spans="2:267">
      <c r="B836" s="45"/>
      <c r="C836" s="42"/>
      <c r="D836" s="111">
        <f t="shared" si="5708"/>
        <v>0.0746083500180362</v>
      </c>
      <c r="E836" s="111">
        <f t="shared" si="5705"/>
        <v>-0.113783720921246</v>
      </c>
      <c r="F836" s="112">
        <f t="shared" si="5706"/>
        <v>0.0906233734634697</v>
      </c>
      <c r="G836" s="83"/>
      <c r="I836" s="35"/>
      <c r="J836" s="177"/>
      <c r="K836" s="175"/>
      <c r="L836" s="176">
        <v>0.000820928512352419</v>
      </c>
      <c r="M836" s="111">
        <v>0.000820928512352419</v>
      </c>
      <c r="N836" s="112">
        <v>0.000820928512352419</v>
      </c>
      <c r="O836" s="110"/>
      <c r="P836" s="176">
        <v>0.000706384356308465</v>
      </c>
      <c r="Q836" s="111">
        <v>0.000706384356308465</v>
      </c>
      <c r="R836" s="112">
        <v>0.000706384356308465</v>
      </c>
      <c r="S836" s="110"/>
      <c r="T836" s="176">
        <v>0.00078858187821911</v>
      </c>
      <c r="U836" s="111">
        <v>0.00078858187821911</v>
      </c>
      <c r="V836" s="112">
        <v>0.00078858187821911</v>
      </c>
      <c r="W836" s="110"/>
      <c r="X836" s="176">
        <v>0.0040013385269217</v>
      </c>
      <c r="Y836" s="111">
        <v>0.0040013385269217</v>
      </c>
      <c r="Z836" s="112">
        <v>0</v>
      </c>
      <c r="AA836" s="110"/>
      <c r="AB836" s="176">
        <v>0</v>
      </c>
      <c r="AC836" s="111">
        <v>0.00559622875111247</v>
      </c>
      <c r="AD836" s="112">
        <v>0.00559622875111247</v>
      </c>
      <c r="AE836" s="110"/>
      <c r="AF836" s="176">
        <v>0.00181185032396357</v>
      </c>
      <c r="AG836" s="111">
        <v>0.00181185032396357</v>
      </c>
      <c r="AH836" s="112">
        <v>0.00181185032396357</v>
      </c>
      <c r="AI836" s="110"/>
      <c r="AJ836" s="176">
        <v>0.0133652714954156</v>
      </c>
      <c r="AK836" s="111">
        <v>0.0133652714954156</v>
      </c>
      <c r="AL836" s="112">
        <v>0.0133652714954156</v>
      </c>
      <c r="AM836" s="110"/>
      <c r="AN836" s="176">
        <v>0.0182583670718286</v>
      </c>
      <c r="AO836" s="111">
        <v>0.0182583670718286</v>
      </c>
      <c r="AP836" s="112">
        <v>0.0182583670718286</v>
      </c>
      <c r="AQ836" s="110"/>
      <c r="AR836" s="176">
        <v>0.00853686096332838</v>
      </c>
      <c r="AS836" s="111">
        <v>0.00853686096332838</v>
      </c>
      <c r="AT836" s="112">
        <v>0</v>
      </c>
      <c r="AU836" s="110"/>
      <c r="AV836" s="176">
        <v>0</v>
      </c>
      <c r="AW836" s="111">
        <v>0.0138635156692695</v>
      </c>
      <c r="AX836" s="112">
        <v>0.0138635156692695</v>
      </c>
      <c r="AY836" s="110"/>
      <c r="AZ836" s="176">
        <v>0</v>
      </c>
      <c r="BA836" s="111">
        <v>0</v>
      </c>
      <c r="BB836" s="112">
        <v>0</v>
      </c>
      <c r="BC836" s="110"/>
      <c r="BD836" s="176">
        <v>0</v>
      </c>
      <c r="BE836" s="111">
        <v>0</v>
      </c>
      <c r="BF836" s="112">
        <v>0</v>
      </c>
      <c r="BG836" s="110"/>
      <c r="BH836" s="176">
        <v>0</v>
      </c>
      <c r="BI836" s="111">
        <v>0</v>
      </c>
      <c r="BJ836" s="112">
        <v>0</v>
      </c>
      <c r="BK836" s="110"/>
      <c r="BL836" s="176">
        <v>0</v>
      </c>
      <c r="BM836" s="111">
        <v>0</v>
      </c>
      <c r="BN836" s="112">
        <v>0</v>
      </c>
      <c r="BO836" s="110"/>
      <c r="BP836" s="176">
        <v>0</v>
      </c>
      <c r="BQ836" s="111">
        <v>0</v>
      </c>
      <c r="BR836" s="112">
        <v>0</v>
      </c>
      <c r="BS836" s="110"/>
      <c r="BT836" s="176">
        <v>0.000676335812171704</v>
      </c>
      <c r="BU836" s="111">
        <v>0.000676335812171704</v>
      </c>
      <c r="BV836" s="112">
        <v>0.000676335812171704</v>
      </c>
      <c r="BW836" s="110"/>
      <c r="BX836" s="176">
        <v>0.0068367062777686</v>
      </c>
      <c r="BY836" s="111">
        <v>0.0068367062777686</v>
      </c>
      <c r="BZ836" s="112">
        <v>0.0068367062777686</v>
      </c>
      <c r="CA836" s="110"/>
      <c r="CB836" s="176">
        <v>0.0014706889128079</v>
      </c>
      <c r="CC836" s="111">
        <v>0.0014706889128079</v>
      </c>
      <c r="CD836" s="112">
        <v>0.0014706889128079</v>
      </c>
      <c r="CE836" s="110"/>
      <c r="CF836" s="176">
        <v>4.2862487909816e-5</v>
      </c>
      <c r="CG836" s="111">
        <v>0</v>
      </c>
      <c r="CH836" s="112">
        <v>4.2862487909816e-5</v>
      </c>
      <c r="CI836" s="110"/>
      <c r="CJ836" s="176">
        <v>0.00375544297507222</v>
      </c>
      <c r="CK836" s="111">
        <v>0.00375544297507222</v>
      </c>
      <c r="CL836" s="112">
        <v>0.00375544297507222</v>
      </c>
      <c r="CM836" s="110"/>
      <c r="CN836" s="176">
        <v>0.00274014036299411</v>
      </c>
      <c r="CO836" s="111">
        <v>0.00274014036299411</v>
      </c>
      <c r="CP836" s="112">
        <v>0.00274014036299411</v>
      </c>
      <c r="CQ836" s="110"/>
      <c r="CR836" s="176">
        <v>0.000575578660764161</v>
      </c>
      <c r="CS836" s="111">
        <v>0.000575578660764161</v>
      </c>
      <c r="CT836" s="112">
        <v>0.000575578660764161</v>
      </c>
      <c r="CU836" s="110"/>
      <c r="CV836" s="176">
        <v>0.00504839312176441</v>
      </c>
      <c r="CW836" s="111">
        <v>0.00504839312176441</v>
      </c>
      <c r="CX836" s="112">
        <v>0.00504839312176441</v>
      </c>
      <c r="CY836" s="110"/>
      <c r="CZ836" s="176">
        <v>0.00123838085517064</v>
      </c>
      <c r="DA836" s="111">
        <v>0.00123838085517064</v>
      </c>
      <c r="DB836" s="112">
        <v>0.00123838085517064</v>
      </c>
      <c r="DC836" s="110"/>
      <c r="DD836" s="176">
        <v>3.86308055751848e-5</v>
      </c>
      <c r="DE836" s="111">
        <v>0</v>
      </c>
      <c r="DF836" s="112">
        <v>3.86308055751848e-5</v>
      </c>
      <c r="DG836" s="110"/>
      <c r="DH836" s="176">
        <v>0.00318622773472694</v>
      </c>
      <c r="DI836" s="111">
        <v>0.00318622773472694</v>
      </c>
      <c r="DJ836" s="112">
        <v>0.00318622773472694</v>
      </c>
      <c r="DK836" s="110"/>
      <c r="DL836" s="176">
        <v>0.0025598465658986</v>
      </c>
      <c r="DM836" s="111">
        <v>0.0025598465658986</v>
      </c>
      <c r="DN836" s="112">
        <v>0.0025598465658986</v>
      </c>
      <c r="DO836" s="110"/>
      <c r="DP836" s="176">
        <v>0.00815343218896796</v>
      </c>
      <c r="DQ836" s="111">
        <v>0.00815343218896796</v>
      </c>
      <c r="DR836" s="112">
        <v>0.00815343218896796</v>
      </c>
      <c r="DS836" s="110"/>
      <c r="DT836" s="176">
        <v>0.00160909234307588</v>
      </c>
      <c r="DU836" s="111">
        <v>0.00160909234307588</v>
      </c>
      <c r="DV836" s="112">
        <v>0.00160909234307588</v>
      </c>
      <c r="DW836" s="110"/>
      <c r="DX836" s="176">
        <v>4.98033825360021e-5</v>
      </c>
      <c r="DY836" s="111">
        <v>0</v>
      </c>
      <c r="DZ836" s="112">
        <v>4.98033825360021e-5</v>
      </c>
      <c r="EA836" s="110"/>
      <c r="EB836" s="176">
        <v>0.00384357097029459</v>
      </c>
      <c r="EC836" s="111">
        <v>0.00384357097029459</v>
      </c>
      <c r="ED836" s="112">
        <v>0.00384357097029459</v>
      </c>
      <c r="EE836" s="110"/>
      <c r="EF836" s="176">
        <v>0.00403970242141229</v>
      </c>
      <c r="EG836" s="111">
        <v>0.00403970242141229</v>
      </c>
      <c r="EH836" s="112">
        <v>0.00403970242141229</v>
      </c>
      <c r="EI836" s="110"/>
      <c r="EJ836" s="176">
        <v>0</v>
      </c>
      <c r="EK836" s="111">
        <v>-1.7541834695403e-5</v>
      </c>
      <c r="EL836" s="112">
        <v>0</v>
      </c>
      <c r="EM836" s="110"/>
      <c r="EN836" s="176">
        <v>0</v>
      </c>
      <c r="EO836" s="111">
        <v>-1.34016655694971e-5</v>
      </c>
      <c r="EP836" s="112">
        <v>0</v>
      </c>
      <c r="EQ836" s="110"/>
      <c r="ER836" s="176">
        <v>0</v>
      </c>
      <c r="ES836" s="111">
        <v>-1.7541834695403e-5</v>
      </c>
      <c r="ET836" s="112">
        <v>0</v>
      </c>
      <c r="EU836" s="110"/>
      <c r="EV836" s="176">
        <v>-0.000179832871329084</v>
      </c>
      <c r="EW836" s="111">
        <v>-0.000179832871329084</v>
      </c>
      <c r="EX836" s="112">
        <v>0</v>
      </c>
      <c r="EY836" s="110"/>
      <c r="EZ836" s="176">
        <v>0</v>
      </c>
      <c r="FA836" s="111">
        <v>-5.32812802226738e-5</v>
      </c>
      <c r="FB836" s="112">
        <v>-5.32812802226738e-5</v>
      </c>
      <c r="FC836" s="110"/>
      <c r="FD836" s="176">
        <v>-0.000122411041990516</v>
      </c>
      <c r="FE836" s="111">
        <v>-0.000122411041990516</v>
      </c>
      <c r="FF836" s="112">
        <v>0</v>
      </c>
      <c r="FG836" s="110"/>
      <c r="FH836" s="176">
        <v>0</v>
      </c>
      <c r="FI836" s="111">
        <v>-4.18508540977884e-5</v>
      </c>
      <c r="FJ836" s="112">
        <v>-4.18508540977884e-5</v>
      </c>
      <c r="FK836" s="110"/>
      <c r="FL836" s="176">
        <v>-0.000358188532732964</v>
      </c>
      <c r="FM836" s="111">
        <v>-0.000358188532732964</v>
      </c>
      <c r="FN836" s="112">
        <v>-0.000358188532732964</v>
      </c>
      <c r="FO836" s="110"/>
      <c r="FP836" s="176">
        <v>0</v>
      </c>
      <c r="FQ836" s="111">
        <v>-0.000384724771932233</v>
      </c>
      <c r="FR836" s="112">
        <v>0</v>
      </c>
      <c r="FS836" s="110"/>
      <c r="FT836" s="176">
        <v>0</v>
      </c>
      <c r="FU836" s="111">
        <v>-7.63551631927648e-5</v>
      </c>
      <c r="FV836" s="112">
        <v>0</v>
      </c>
      <c r="FW836" s="110"/>
      <c r="FX836" s="176">
        <v>0</v>
      </c>
      <c r="FY836" s="111">
        <v>-0.000345461147133176</v>
      </c>
      <c r="FZ836" s="112">
        <v>0</v>
      </c>
      <c r="GA836" s="110"/>
      <c r="GB836" s="176">
        <v>0</v>
      </c>
      <c r="GC836" s="111">
        <v>-5.53885121564858e-5</v>
      </c>
      <c r="GD836" s="112">
        <v>0</v>
      </c>
      <c r="GE836" s="110"/>
      <c r="GF836" s="176">
        <v>-0.00263791368542371</v>
      </c>
      <c r="GG836" s="111">
        <v>-0.00263791368542371</v>
      </c>
      <c r="GH836" s="112">
        <v>0</v>
      </c>
      <c r="GI836" s="110"/>
      <c r="GJ836" s="176">
        <v>-0.000686787609217428</v>
      </c>
      <c r="GK836" s="111">
        <v>-0.000686787609217428</v>
      </c>
      <c r="GL836" s="112">
        <v>0</v>
      </c>
      <c r="GM836" s="110"/>
      <c r="GN836" s="176">
        <v>-0.00053927056516435</v>
      </c>
      <c r="GO836" s="111">
        <v>-0.00053927056516435</v>
      </c>
      <c r="GP836" s="112">
        <v>-0.00053927056516435</v>
      </c>
      <c r="GQ836" s="110"/>
      <c r="GR836" s="176">
        <v>0</v>
      </c>
      <c r="GS836" s="111">
        <v>-0.00261558971966384</v>
      </c>
      <c r="GT836" s="112">
        <v>-0.00261558971966384</v>
      </c>
      <c r="GU836" s="110"/>
      <c r="GV836" s="176">
        <v>0</v>
      </c>
      <c r="GW836" s="111">
        <v>-1.34016655694971e-5</v>
      </c>
      <c r="GX836" s="112">
        <v>0</v>
      </c>
      <c r="GY836" s="110"/>
      <c r="GZ836" s="176">
        <v>0</v>
      </c>
      <c r="HA836" s="111">
        <v>-0.00425964149239524</v>
      </c>
      <c r="HB836" s="112">
        <v>-0.00425964149239524</v>
      </c>
      <c r="HC836" s="110"/>
      <c r="HD836" s="176">
        <v>0</v>
      </c>
      <c r="HE836" s="111">
        <v>-5.39543156062883e-5</v>
      </c>
      <c r="HF836" s="112">
        <v>0</v>
      </c>
      <c r="HG836" s="110"/>
      <c r="HH836" s="176">
        <v>0</v>
      </c>
      <c r="HI836" s="111">
        <v>-6.45314243321163e-5</v>
      </c>
      <c r="HJ836" s="112">
        <v>0</v>
      </c>
      <c r="HK836" s="110"/>
      <c r="HL836" s="176">
        <v>-0.00470774521985226</v>
      </c>
      <c r="HM836" s="111">
        <v>-0.00470774521985226</v>
      </c>
      <c r="HN836" s="112">
        <v>0</v>
      </c>
      <c r="HO836" s="110"/>
      <c r="HP836" s="176">
        <v>0</v>
      </c>
      <c r="HQ836" s="111">
        <v>-9.46876876085585e-5</v>
      </c>
      <c r="HR836" s="112">
        <v>0</v>
      </c>
      <c r="HS836" s="110"/>
      <c r="HT836" s="176">
        <v>-0.00740737306868721</v>
      </c>
      <c r="HU836" s="111">
        <v>0</v>
      </c>
      <c r="HV836" s="112">
        <v>0</v>
      </c>
      <c r="HW836" s="110"/>
      <c r="HX836" s="176">
        <v>0</v>
      </c>
      <c r="HY836" s="111">
        <v>-3.36440987307611e-5</v>
      </c>
      <c r="HZ836" s="112">
        <v>0</v>
      </c>
      <c r="IA836" s="110"/>
      <c r="IB836" s="176">
        <v>0</v>
      </c>
      <c r="IC836" s="111">
        <v>0</v>
      </c>
      <c r="ID836" s="112">
        <v>-0.00258476802963428</v>
      </c>
      <c r="IE836" s="110"/>
      <c r="IF836" s="176">
        <v>-0.000960349637616663</v>
      </c>
      <c r="IG836" s="111">
        <v>-0.000960349637616663</v>
      </c>
      <c r="IH836" s="112">
        <v>0</v>
      </c>
      <c r="II836" s="110"/>
      <c r="IJ836" s="176">
        <v>-0.00148790116355815</v>
      </c>
      <c r="IK836" s="111">
        <v>-0.00148790116355815</v>
      </c>
      <c r="IL836" s="112">
        <v>0</v>
      </c>
      <c r="IM836" s="110"/>
      <c r="IN836" s="176">
        <v>-0.000458295593640283</v>
      </c>
      <c r="IO836" s="111">
        <v>-0.000458295593640283</v>
      </c>
      <c r="IP836" s="112">
        <v>0</v>
      </c>
      <c r="IQ836" s="110"/>
      <c r="IR836" s="176">
        <v>0</v>
      </c>
      <c r="IS836" s="111">
        <v>-4.02685044942061e-5</v>
      </c>
      <c r="IT836" s="112">
        <v>0</v>
      </c>
      <c r="IU836" s="110"/>
      <c r="IV836" s="176">
        <v>0</v>
      </c>
      <c r="IW836" s="111">
        <v>0</v>
      </c>
      <c r="IX836" s="112">
        <v>0</v>
      </c>
      <c r="IY836" s="110"/>
      <c r="IZ836" s="176">
        <v>0</v>
      </c>
      <c r="JA836" s="111">
        <v>-0.10910665299582</v>
      </c>
      <c r="JB836" s="112">
        <v>0</v>
      </c>
      <c r="JC836" s="110"/>
      <c r="JD836" s="176">
        <v>0</v>
      </c>
      <c r="JE836" s="111">
        <v>-0.0978399727844141</v>
      </c>
      <c r="JF836" s="112">
        <v>0</v>
      </c>
      <c r="JG836" s="110"/>
    </row>
    <row r="837" ht="16.5" customHeight="1" spans="2:267">
      <c r="B837" s="49" t="s">
        <v>23</v>
      </c>
      <c r="C837" s="50">
        <v>1</v>
      </c>
      <c r="D837" s="113">
        <f t="shared" si="5708"/>
        <v>0.0803509068581286</v>
      </c>
      <c r="E837" s="113">
        <f t="shared" si="5705"/>
        <v>-0.104375177383361</v>
      </c>
      <c r="F837" s="109">
        <f t="shared" si="5706"/>
        <v>0.19783270981801</v>
      </c>
      <c r="G837" s="114">
        <f t="shared" ref="G837:G838" si="5711">SUM(O837,S837,W837,AA837,AE837,AI837,AM837,AQ837,AU837,AY837,BC837,BG837,BK837,BO837,BS837,BW837,CA837,CE837,CI837,CM837,CQ837,CU837,CY837,DC837,DG837,DK837,DO837,DS837,DW837,EA837,EE837,EI837,EM837,EQ837,EU837,EY837,FC837,FG837,FK837,FO837,FS837,FW837,GA837,GE837,GI837,GM837,GQ837,GU837,GY837,HC837,HG837,HK837,HO837,HS837,HW837,IA837,IE837,II837,IM837,IQ837,IU837,IY837,JC837,JG837)</f>
        <v>-0.0334034408903164</v>
      </c>
      <c r="H837" s="20"/>
      <c r="I837" s="35"/>
      <c r="J837" s="178" t="s">
        <v>40</v>
      </c>
      <c r="K837" s="179">
        <v>1</v>
      </c>
      <c r="L837" s="180">
        <f t="array" ref="L837:N838">MMULT(TRANSPOSE(L819:M819),L812:N812)</f>
        <v>-5.28545447783754e-5</v>
      </c>
      <c r="M837" s="25">
        <v>-0.00506843673905424</v>
      </c>
      <c r="N837" s="26">
        <v>-0.000166220387235135</v>
      </c>
      <c r="O837" s="109">
        <f>L819</f>
        <v>-0.00511263649412204</v>
      </c>
      <c r="P837" s="180">
        <f t="array" ref="P837:R838">MMULT(TRANSPOSE(P819:Q819),P812:R812)</f>
        <v>-3.19898347108433e-5</v>
      </c>
      <c r="Q837" s="25">
        <v>-0.00504403412409587</v>
      </c>
      <c r="R837" s="26">
        <v>-0.00014391292289526</v>
      </c>
      <c r="S837" s="109">
        <f>P819</f>
        <v>-0.0051124034904913</v>
      </c>
      <c r="T837" s="180">
        <f t="array" ref="T837:V838">MMULT(TRANSPOSE(T819:U819),T812:V812)</f>
        <v>-6.28119378267213e-5</v>
      </c>
      <c r="U837" s="25">
        <v>-0.00560417605433469</v>
      </c>
      <c r="V837" s="26">
        <v>-0.000163945865568173</v>
      </c>
      <c r="W837" s="109">
        <f>T819</f>
        <v>-0.00580443284500205</v>
      </c>
      <c r="X837" s="180">
        <f t="array" ref="X837:Z838">MMULT(TRANSPOSE(X819:Y819),X812:Z812)</f>
        <v>-3.4483070283006e-5</v>
      </c>
      <c r="Y837" s="25">
        <v>-0.00694014108034981</v>
      </c>
      <c r="Z837" s="26">
        <v>-0.000801398466551142</v>
      </c>
      <c r="AA837" s="109">
        <f>X819</f>
        <v>-0.00695955710827273</v>
      </c>
      <c r="AB837" s="180">
        <f t="array" ref="AB837:AD838">MMULT(TRANSPOSE(AB819:AC819),AB812:AD812)</f>
        <v>-0.000334748962670198</v>
      </c>
      <c r="AC837" s="25">
        <v>-0.00828794307811897</v>
      </c>
      <c r="AD837" s="26">
        <v>-0.0011215510241978</v>
      </c>
      <c r="AE837" s="109">
        <f>AB819</f>
        <v>-0.00837631425947996</v>
      </c>
      <c r="AF837" s="180">
        <f t="array" ref="AF837:AH838">MMULT(TRANSPOSE(AF819:AG819),AF812:AH812)</f>
        <v>-3.00094164698966e-5</v>
      </c>
      <c r="AG837" s="25">
        <v>-0.00687666629447469</v>
      </c>
      <c r="AH837" s="26">
        <v>-0.000386205273574453</v>
      </c>
      <c r="AI837" s="109">
        <f>AF819</f>
        <v>-0.00731561252859048</v>
      </c>
      <c r="AJ837" s="180">
        <f t="array" ref="AJ837:AL838">MMULT(TRANSPOSE(AJ819:AK819),AJ812:AL812)</f>
        <v>-4.87314427088247e-5</v>
      </c>
      <c r="AK837" s="25">
        <v>-0.0205337387918518</v>
      </c>
      <c r="AL837" s="26">
        <v>-0.0034062352266339</v>
      </c>
      <c r="AM837" s="109">
        <f>AJ819</f>
        <v>-0.0284870411671886</v>
      </c>
      <c r="AN837" s="180">
        <f t="array" ref="AN837:AP838">MMULT(TRANSPOSE(AN819:AO819),AN812:AP812)</f>
        <v>-0.00369108441917307</v>
      </c>
      <c r="AO837" s="25">
        <v>-0.0216318182364149</v>
      </c>
      <c r="AP837" s="26">
        <v>-0.00425306599639009</v>
      </c>
      <c r="AQ837" s="109">
        <f>AN819</f>
        <v>-0.0265830768873977</v>
      </c>
      <c r="AR837" s="180">
        <f t="array" ref="AR837:AT838">MMULT(TRANSPOSE(AR819:AS819),AR812:AT812)</f>
        <v>-1.92728236447203e-5</v>
      </c>
      <c r="AS837" s="25">
        <v>-0.00963764072809708</v>
      </c>
      <c r="AT837" s="26">
        <v>-0.00174592238515057</v>
      </c>
      <c r="AU837" s="109">
        <f>AR819</f>
        <v>-0.00983499674285906</v>
      </c>
      <c r="AV837" s="180">
        <f t="array" ref="AV837:AX838">MMULT(TRANSPOSE(AV819:AW819),AV812:AX812)</f>
        <v>-0.00023764981010018</v>
      </c>
      <c r="AW837" s="25">
        <v>-0.0136505672471395</v>
      </c>
      <c r="AX837" s="26">
        <v>-0.00300319208859632</v>
      </c>
      <c r="AY837" s="109">
        <f>AV819</f>
        <v>-0.0147159413729664</v>
      </c>
      <c r="AZ837" s="180">
        <f t="array" ref="AZ837:BB838">MMULT(TRANSPOSE(AZ819:BA819),AZ812:BB812)</f>
        <v>-0.000269895948810999</v>
      </c>
      <c r="BA837" s="25">
        <v>-0.00843545046805702</v>
      </c>
      <c r="BB837" s="26">
        <v>-0.00101182845239583</v>
      </c>
      <c r="BC837" s="109">
        <f>AZ819</f>
        <v>-0.00874761586391275</v>
      </c>
      <c r="BD837" s="180">
        <f t="array" ref="BD837:BF838">MMULT(TRANSPOSE(BD819:BE819),BD812:BF812)</f>
        <v>-0.000167923398937105</v>
      </c>
      <c r="BE837" s="25">
        <v>-0.00843331722456646</v>
      </c>
      <c r="BF837" s="26">
        <v>-0.000903600589099696</v>
      </c>
      <c r="BG837" s="109">
        <f>BD819</f>
        <v>-0.00891839639138964</v>
      </c>
      <c r="BH837" s="180">
        <f t="array" ref="BH837:BJ838">MMULT(TRANSPOSE(BH819:BI819),BH812:BJ812)</f>
        <v>-0.000442685207653014</v>
      </c>
      <c r="BI837" s="25">
        <v>-0.0119137466168345</v>
      </c>
      <c r="BJ837" s="26">
        <v>-0.00139447036284032</v>
      </c>
      <c r="BK837" s="109">
        <f>BH819</f>
        <v>-0.0137203153432452</v>
      </c>
      <c r="BL837" s="180">
        <f t="array" ref="BL837:BN838">MMULT(TRANSPOSE(BL819:BM819),BL812:BN812)</f>
        <v>-0.00279356877116281</v>
      </c>
      <c r="BM837" s="25">
        <v>-0.0152794526108863</v>
      </c>
      <c r="BN837" s="26">
        <v>-0.00265278921828588</v>
      </c>
      <c r="BO837" s="109">
        <f>BL819</f>
        <v>-0.0165625643274826</v>
      </c>
      <c r="BP837" s="180">
        <f t="array" ref="BP837:BR838">MMULT(TRANSPOSE(BP819:BQ819),BP812:BR812)</f>
        <v>-0.00109933169286232</v>
      </c>
      <c r="BQ837" s="25">
        <v>-0.0210576120095389</v>
      </c>
      <c r="BR837" s="26">
        <v>-0.00702174868685694</v>
      </c>
      <c r="BS837" s="109">
        <f>BP819</f>
        <v>-0.022531511787093</v>
      </c>
      <c r="BT837" s="180">
        <f t="array" ref="BT837:BV838">MMULT(TRANSPOSE(BT819:BU819),BT812:BV812)</f>
        <v>-2.40015231602469e-5</v>
      </c>
      <c r="BU837" s="25">
        <v>-0.00477653424824015</v>
      </c>
      <c r="BV837" s="26">
        <v>-0.000136182485819957</v>
      </c>
      <c r="BW837" s="109">
        <f>BT819</f>
        <v>-0.00478500491003596</v>
      </c>
      <c r="BX837" s="180">
        <f t="array" ref="BX837:BZ838">MMULT(TRANSPOSE(BX819:BY819),BX812:BZ812)</f>
        <v>-0.00373922353615407</v>
      </c>
      <c r="BY837" s="25">
        <v>-0.0124929077790288</v>
      </c>
      <c r="BZ837" s="26">
        <v>-0.00132711690359237</v>
      </c>
      <c r="CA837" s="109">
        <f>BX819</f>
        <v>-0.012883567448263</v>
      </c>
      <c r="CB837" s="180">
        <f t="array" ref="CB837:CD838">MMULT(TRANSPOSE(CB819:CC819),CB812:CD812)</f>
        <v>-0.000397311158654112</v>
      </c>
      <c r="CC837" s="25">
        <v>-0.00624194812811099</v>
      </c>
      <c r="CD837" s="26">
        <v>-0.000297324011681119</v>
      </c>
      <c r="CE837" s="109">
        <f>CB819</f>
        <v>-0.0063654706594957</v>
      </c>
      <c r="CF837" s="180">
        <f t="array" ref="CF837:CH838">MMULT(TRANSPOSE(CF819:CG819),CF812:CH812)</f>
        <v>-6.06176473859093e-5</v>
      </c>
      <c r="CG837" s="25">
        <v>-0.00475388087044283</v>
      </c>
      <c r="CH837" s="26">
        <v>-8.82338831828704e-6</v>
      </c>
      <c r="CI837" s="109">
        <f>CF819</f>
        <v>-0.0048635353731666</v>
      </c>
      <c r="CJ837" s="180">
        <f t="array" ref="CJ837:CL838">MMULT(TRANSPOSE(CJ819:CK819),CJ812:CL812)</f>
        <v>-0.000121003185417067</v>
      </c>
      <c r="CK837" s="25">
        <v>-0.00719192015565668</v>
      </c>
      <c r="CL837" s="26">
        <v>-0.000761719021788152</v>
      </c>
      <c r="CM837" s="109">
        <f>CJ819</f>
        <v>-0.00731054428671219</v>
      </c>
      <c r="CN837" s="180">
        <f t="array" ref="CN837:CP838">MMULT(TRANSPOSE(CN819:CO819),CN812:CP812)</f>
        <v>-3.30427939235906e-5</v>
      </c>
      <c r="CO837" s="25">
        <v>-0.00725273901517601</v>
      </c>
      <c r="CP837" s="26">
        <v>-0.000577989002081014</v>
      </c>
      <c r="CQ837" s="109">
        <f>CN819</f>
        <v>-0.00763652929016714</v>
      </c>
      <c r="CR837" s="180">
        <f t="array" ref="CR837:CT838">MMULT(TRANSPOSE(CR819:CS819),CR812:CT812)</f>
        <v>-1.42830875636241e-5</v>
      </c>
      <c r="CS837" s="25">
        <v>-0.00470155685275661</v>
      </c>
      <c r="CT837" s="26">
        <v>-0.000116109397926359</v>
      </c>
      <c r="CU837" s="109">
        <f>CR819</f>
        <v>-0.00471451622142873</v>
      </c>
      <c r="CV837" s="180">
        <f t="array" ref="CV837:CX838">MMULT(TRANSPOSE(CV819:CW819),CV812:CX812)</f>
        <v>-0.00223178111001572</v>
      </c>
      <c r="CW837" s="25">
        <v>-0.0107630658688581</v>
      </c>
      <c r="CX837" s="26">
        <v>-0.00101653525388192</v>
      </c>
      <c r="CY837" s="109">
        <f>CV819</f>
        <v>-0.0112861948118305</v>
      </c>
      <c r="CZ837" s="180">
        <f t="array" ref="CZ837:DB838">MMULT(TRANSPOSE(CZ819:DA819),CZ812:DB812)</f>
        <v>-0.000242292682261694</v>
      </c>
      <c r="DA837" s="25">
        <v>-0.00609281058102478</v>
      </c>
      <c r="DB837" s="26">
        <v>-0.000254486757849917</v>
      </c>
      <c r="DC837" s="109">
        <f>CZ819</f>
        <v>-0.00628021568349157</v>
      </c>
      <c r="DD837" s="180">
        <f t="array" ref="DD837:DF838">MMULT(TRANSPOSE(DD819:DE819),DD812:DF812)</f>
        <v>-3.88828601138705e-5</v>
      </c>
      <c r="DE837" s="25">
        <v>-0.0049715932714304</v>
      </c>
      <c r="DF837" s="26">
        <v>-8.05503006981035e-6</v>
      </c>
      <c r="DG837" s="109">
        <f>DD819</f>
        <v>-0.00514983585711279</v>
      </c>
      <c r="DH837" s="180">
        <f t="array" ref="DH837:DJ838">MMULT(TRANSPOSE(DH819:DI819),DH812:DJ812)</f>
        <v>-7.20423240150348e-5</v>
      </c>
      <c r="DI837" s="25">
        <v>-0.00699390658410063</v>
      </c>
      <c r="DJ837" s="26">
        <v>-0.000653630880893105</v>
      </c>
      <c r="DK837" s="109">
        <f>DH819</f>
        <v>-0.00717320882644546</v>
      </c>
      <c r="DL837" s="180">
        <f t="array" ref="DL837:DN838">MMULT(TRANSPOSE(DL819:DM819),DL812:DN812)</f>
        <v>-2.1956182823911e-5</v>
      </c>
      <c r="DM837" s="25">
        <v>-0.00776496531860061</v>
      </c>
      <c r="DN837" s="26">
        <v>-0.000554030355136879</v>
      </c>
      <c r="DO837" s="109">
        <f>DL819</f>
        <v>-0.00840362447480024</v>
      </c>
      <c r="DP837" s="180">
        <f t="array" ref="DP837:DR838">MMULT(TRANSPOSE(DP819:DQ819),DP812:DR812)</f>
        <v>-0.00568571788610873</v>
      </c>
      <c r="DQ837" s="25">
        <v>-0.0168089038496763</v>
      </c>
      <c r="DR837" s="26">
        <v>-0.0017133554670953</v>
      </c>
      <c r="DS837" s="109">
        <f>DP819</f>
        <v>-0.0189626974697165</v>
      </c>
      <c r="DT837" s="180">
        <f t="array" ref="DT837:DV838">MMULT(TRANSPOSE(DT819:DU819),DT812:DV812)</f>
        <v>-0.000550645306414152</v>
      </c>
      <c r="DU837" s="25">
        <v>-0.0078150714090162</v>
      </c>
      <c r="DV837" s="26">
        <v>-0.000343504057534996</v>
      </c>
      <c r="DW837" s="109">
        <f>DT819</f>
        <v>-0.00844877858919688</v>
      </c>
      <c r="DX837" s="180">
        <f t="array" ref="DX837:DZ838">MMULT(TRANSPOSE(DX819:DY819),DX812:DZ812)</f>
        <v>-9.0426111366569e-5</v>
      </c>
      <c r="DY837" s="25">
        <v>-0.00633319934827587</v>
      </c>
      <c r="DZ837" s="26">
        <v>-1.08799136219869e-5</v>
      </c>
      <c r="EA837" s="109">
        <f>DX819</f>
        <v>-0.00693179145129162</v>
      </c>
      <c r="EB837" s="180">
        <f t="array" ref="EB837:ED838">MMULT(TRANSPOSE(EB819:EC819),EB812:ED812)</f>
        <v>-0.000155142118973928</v>
      </c>
      <c r="EC837" s="25">
        <v>-0.00839000428256507</v>
      </c>
      <c r="ED837" s="26">
        <v>-0.000818757094349224</v>
      </c>
      <c r="EE837" s="109">
        <f>EB819</f>
        <v>-0.00895705253809267</v>
      </c>
      <c r="EF837" s="180">
        <f t="array" ref="EF837:EH838">MMULT(TRANSPOSE(EF819:EG819),EF812:EH812)</f>
        <v>-6.53656866296561e-5</v>
      </c>
      <c r="EG837" s="25">
        <v>-0.0118568809149423</v>
      </c>
      <c r="EH837" s="26">
        <v>-0.000954281727871819</v>
      </c>
      <c r="EI837" s="109">
        <f>EF819</f>
        <v>-0.0144278213994784</v>
      </c>
      <c r="EJ837" s="180">
        <f t="array" ref="EJ837:EL838">MMULT(TRANSPOSE(EJ819:EK819),EJ812:EL812)</f>
        <v>0.000450025566778849</v>
      </c>
      <c r="EK837" s="25">
        <v>1.19724753246256e-5</v>
      </c>
      <c r="EL837" s="26">
        <v>0.000572074267292063</v>
      </c>
      <c r="EM837" s="109">
        <f>EJ819</f>
        <v>0.00057503271829514</v>
      </c>
      <c r="EN837" s="180">
        <f t="array" ref="EN837:EP838">MMULT(TRANSPOSE(EN819:EO819),EN812:EP812)</f>
        <v>0.000450667614905547</v>
      </c>
      <c r="EO837" s="25">
        <v>1.68320356479179e-5</v>
      </c>
      <c r="EP837" s="26">
        <v>0.000523792728273963</v>
      </c>
      <c r="EQ837" s="109">
        <f>EN819</f>
        <v>0.000526127546716105</v>
      </c>
      <c r="ER837" s="180">
        <f t="array" ref="ER837:ET838">MMULT(TRANSPOSE(ER819:ES819),ER812:ET812)</f>
        <v>0.000450025566778849</v>
      </c>
      <c r="ES837" s="25">
        <v>1.19724753246256e-5</v>
      </c>
      <c r="ET837" s="26">
        <v>0.000572074267292063</v>
      </c>
      <c r="EU837" s="109">
        <f>ER819</f>
        <v>0.00057503271829514</v>
      </c>
      <c r="EV837" s="180">
        <f t="array" ref="EV837:EX838">MMULT(TRANSPOSE(EV819:EW819),EV812:EX812)</f>
        <v>0.000574486686083333</v>
      </c>
      <c r="EW837" s="25">
        <v>3.06713922139849e-5</v>
      </c>
      <c r="EX837" s="26">
        <v>0.00118228366807077</v>
      </c>
      <c r="EY837" s="109">
        <f>EV819</f>
        <v>0.00121041147090158</v>
      </c>
      <c r="EZ837" s="180">
        <f t="array" ref="EZ837:FB838">MMULT(TRANSPOSE(EZ819:FA819),EZ812:FB812)</f>
        <v>0.000404806170782926</v>
      </c>
      <c r="FA837" s="25">
        <v>3.10580819967392e-6</v>
      </c>
      <c r="FB837" s="26">
        <v>0.000449407245391458</v>
      </c>
      <c r="FC837" s="109">
        <f>EZ819</f>
        <v>0.0004584075255911</v>
      </c>
      <c r="FD837" s="180">
        <f t="array" ref="FD837:FF838">MMULT(TRANSPOSE(FD819:FE819),FD812:FF812)</f>
        <v>0.000600757194132127</v>
      </c>
      <c r="FE837" s="25">
        <v>3.89027265707287e-5</v>
      </c>
      <c r="FF837" s="26">
        <v>0.000981485030660487</v>
      </c>
      <c r="FG837" s="109">
        <f>FD819</f>
        <v>0.00100161205079991</v>
      </c>
      <c r="FH837" s="180">
        <f t="array" ref="FH837:FJ838">MMULT(TRANSPOSE(FH819:FI819),FH812:FJ812)</f>
        <v>0.000392117752681259</v>
      </c>
      <c r="FI837" s="25">
        <v>4.44220886439351e-6</v>
      </c>
      <c r="FJ837" s="26">
        <v>0.000416230029502283</v>
      </c>
      <c r="FK837" s="109">
        <f>FH819</f>
        <v>0.000423415100308443</v>
      </c>
      <c r="FL837" s="180">
        <f t="array" ref="FL837:FN838">MMULT(TRANSPOSE(FL819:FM819),FL812:FN812)</f>
        <v>0.000599881045739509</v>
      </c>
      <c r="FM837" s="25">
        <v>1.01190551595251e-5</v>
      </c>
      <c r="FN837" s="26">
        <v>0.000732511601389611</v>
      </c>
      <c r="FO837" s="109">
        <f>FL819</f>
        <v>0.000790683642268504</v>
      </c>
      <c r="FP837" s="180">
        <f t="array" ref="FP837:FR838">MMULT(TRANSPOSE(FP819:FQ819),FP812:FR812)</f>
        <v>0.000283242124328684</v>
      </c>
      <c r="FQ837" s="25">
        <v>0.000238259022130631</v>
      </c>
      <c r="FR837" s="26">
        <v>0.0033047192281816</v>
      </c>
      <c r="FS837" s="109">
        <f>FP819</f>
        <v>0.00336312255803942</v>
      </c>
      <c r="FT837" s="180">
        <f t="array" ref="FT837:FV838">MMULT(TRANSPOSE(FT819:FU819),FT812:FV812)</f>
        <v>0.000579167081866193</v>
      </c>
      <c r="FU837" s="25">
        <v>7.38530662665715e-5</v>
      </c>
      <c r="FV837" s="26">
        <v>0.00159243684323486</v>
      </c>
      <c r="FW837" s="109">
        <f>FT819</f>
        <v>0.00160444439476729</v>
      </c>
      <c r="FX837" s="180">
        <f t="array" ref="FX837:FZ838">MMULT(TRANSPOSE(FX819:FY819),FX812:FZ812)</f>
        <v>0.000490303069105599</v>
      </c>
      <c r="FY837" s="25">
        <v>0.000392450919934373</v>
      </c>
      <c r="FZ837" s="26">
        <v>0.00364840975926041</v>
      </c>
      <c r="GA837" s="109">
        <f>FX819</f>
        <v>0.00370398589321115</v>
      </c>
      <c r="GB837" s="180">
        <f t="array" ref="GB837:GD838">MMULT(TRANSPOSE(GB819:GC819),GB812:GD812)</f>
        <v>0.000693628261569458</v>
      </c>
      <c r="GC837" s="25">
        <v>0.000100028803629541</v>
      </c>
      <c r="GD837" s="26">
        <v>0.00142453140789842</v>
      </c>
      <c r="GE837" s="109">
        <f>GB819</f>
        <v>0.00143379002136289</v>
      </c>
      <c r="GF837" s="180">
        <f t="array" ref="GF837:GH838">MMULT(TRANSPOSE(GF819:GG819),GF812:GH812)</f>
        <v>0.000119243773606789</v>
      </c>
      <c r="GG837" s="25">
        <v>0.000450790759128372</v>
      </c>
      <c r="GH837" s="26">
        <v>0.00488878824806508</v>
      </c>
      <c r="GI837" s="109">
        <f>GF819</f>
        <v>0.00528626013742225</v>
      </c>
      <c r="GJ837" s="180">
        <f t="array" ref="GJ837:GL838">MMULT(TRANSPOSE(GJ819:GK819),GJ812:GL812)</f>
        <v>0.000379998298161374</v>
      </c>
      <c r="GK837" s="25">
        <v>0.000170511013083221</v>
      </c>
      <c r="GL837" s="26">
        <v>0.00295807887512419</v>
      </c>
      <c r="GM837" s="109">
        <f>GJ819</f>
        <v>0.00306069229050178</v>
      </c>
      <c r="GN837" s="180">
        <f t="array" ref="GN837:GP838">MMULT(TRANSPOSE(GN819:GO819),GN812:GP812)</f>
        <v>0.000655580360485491</v>
      </c>
      <c r="GO837" s="25">
        <v>8.28399301637628e-6</v>
      </c>
      <c r="GP837" s="26">
        <v>0.000917017786096028</v>
      </c>
      <c r="GQ837" s="109">
        <f>GN819</f>
        <v>0.00100150594964062</v>
      </c>
      <c r="GR837" s="180">
        <f t="array" ref="GR837:GT838">MMULT(TRANSPOSE(GR819:GS819),GR812:GT812)</f>
        <v>0.000237148939572968</v>
      </c>
      <c r="GS837" s="25">
        <v>0.000393871172299936</v>
      </c>
      <c r="GT837" s="26">
        <v>0.00456642061238373</v>
      </c>
      <c r="GU837" s="109">
        <f>GR819</f>
        <v>0.00495919657543462</v>
      </c>
      <c r="GV837" s="180">
        <f t="array" ref="GV837:GX838">MMULT(TRANSPOSE(GV819:GW819),GV812:GX812)</f>
        <v>0.000450667614905547</v>
      </c>
      <c r="GW837" s="25">
        <v>1.68320356479179e-5</v>
      </c>
      <c r="GX837" s="26">
        <v>0.000523792728273963</v>
      </c>
      <c r="GY837" s="109">
        <f>GV819</f>
        <v>0.000526127546716105</v>
      </c>
      <c r="GZ837" s="180">
        <f t="array" ref="GZ837:HB838">MMULT(TRANSPOSE(GZ819:HA819),GZ812:HB812)</f>
        <v>0.000258723030689438</v>
      </c>
      <c r="HA837" s="25">
        <v>0.00170642685709466</v>
      </c>
      <c r="HB837" s="26">
        <v>0.00847734518815058</v>
      </c>
      <c r="HC837" s="109">
        <f>GZ819</f>
        <v>0.00920905251130959</v>
      </c>
      <c r="HD837" s="180">
        <f t="array" ref="HD837:HF838">MMULT(TRANSPOSE(HD819:HE819),HD812:HF812)</f>
        <v>0.000974543817566061</v>
      </c>
      <c r="HE837" s="25">
        <v>0.000174132861932917</v>
      </c>
      <c r="HF837" s="26">
        <v>0.00103122791651422</v>
      </c>
      <c r="HG837" s="109">
        <f>HD819</f>
        <v>0.00104242898225911</v>
      </c>
      <c r="HH837" s="180">
        <f t="array" ref="HH837:HJ838">MMULT(TRANSPOSE(HH819:HI819),HH812:HJ812)</f>
        <v>0.000591330325740761</v>
      </c>
      <c r="HI837" s="25">
        <v>4.41747195205071e-5</v>
      </c>
      <c r="HJ837" s="26">
        <v>0.000739448942650015</v>
      </c>
      <c r="HK837" s="109">
        <f>HH819</f>
        <v>0.000750857732975243</v>
      </c>
      <c r="HL837" s="180">
        <f t="array" ref="HL837:HN838">MMULT(TRANSPOSE(HL819:HM819),HL812:HN812)</f>
        <v>0.00505461013668593</v>
      </c>
      <c r="HM837" s="25">
        <v>0.00231775316847587</v>
      </c>
      <c r="HN837" s="26">
        <v>0.00623658802739216</v>
      </c>
      <c r="HO837" s="109">
        <f>HL819</f>
        <v>0.00731526559854713</v>
      </c>
      <c r="HP837" s="180">
        <f t="array" ref="HP837:HR838">MMULT(TRANSPOSE(HP819:HQ819),HP812:HR812)</f>
        <v>0.000838696353461629</v>
      </c>
      <c r="HQ837" s="25">
        <v>0.000122077446618652</v>
      </c>
      <c r="HR837" s="26">
        <v>0.00100704216646183</v>
      </c>
      <c r="HS837" s="109">
        <f>HP819</f>
        <v>0.00102517499689781</v>
      </c>
      <c r="HT837" s="180">
        <f t="array" ref="HT837:HV838">MMULT(TRANSPOSE(HT819:HU819),HT812:HV812)</f>
        <v>0.00186229334026484</v>
      </c>
      <c r="HU837" s="25">
        <v>3.47337817162104e-5</v>
      </c>
      <c r="HV837" s="26">
        <v>0.00247832555384123</v>
      </c>
      <c r="HW837" s="109">
        <f>HT819</f>
        <v>0.00356849546775153</v>
      </c>
      <c r="HX837" s="180">
        <f t="array" ref="HX837:HZ838">MMULT(TRANSPOSE(HX819:HY819),HX812:HZ812)</f>
        <v>0.00094897793919198</v>
      </c>
      <c r="HY837" s="25">
        <v>0.00017869648908462</v>
      </c>
      <c r="HZ837" s="26">
        <v>0.0012717255740282</v>
      </c>
      <c r="IA837" s="109">
        <f>HX819</f>
        <v>0.00127822840397489</v>
      </c>
      <c r="IB837" s="180">
        <f t="array" ref="IB837:ID838">MMULT(TRANSPOSE(IB819:IC819),IB812:ID812)</f>
        <v>0.00137785644086527</v>
      </c>
      <c r="IC837" s="25">
        <v>3.02806697953478e-5</v>
      </c>
      <c r="ID837" s="26">
        <v>0.00114664474006662</v>
      </c>
      <c r="IE837" s="109">
        <f>IB819</f>
        <v>0.0015664651867801</v>
      </c>
      <c r="IF837" s="180">
        <f t="array" ref="IF837:IH838">MMULT(TRANSPOSE(IF819:IG819),IF812:IH812)</f>
        <v>0.0012057919925826</v>
      </c>
      <c r="IG837" s="25">
        <v>0.000375780808862291</v>
      </c>
      <c r="IH837" s="26">
        <v>0.00276544111163582</v>
      </c>
      <c r="II837" s="109">
        <f>IF819</f>
        <v>0.00293334101216313</v>
      </c>
      <c r="IJ837" s="180">
        <f t="array" ref="IJ837:IL838">MMULT(TRANSPOSE(IJ819:IK819),IJ812:IL812)</f>
        <v>0.0011435031369863</v>
      </c>
      <c r="IK837" s="25">
        <v>0.000271463910291607</v>
      </c>
      <c r="IL837" s="26">
        <v>0.00257671623353598</v>
      </c>
      <c r="IM837" s="109">
        <f>IJ819</f>
        <v>0.00282434723102032</v>
      </c>
      <c r="IN837" s="180">
        <f t="array" ref="IN837:IP838">MMULT(TRANSPOSE(IN819:IO819),IN812:IP812)</f>
        <v>0.000882484189394016</v>
      </c>
      <c r="IO837" s="25">
        <v>0.000329480054627651</v>
      </c>
      <c r="IP837" s="26">
        <v>0.00282941596648999</v>
      </c>
      <c r="IQ837" s="109">
        <f>IN819</f>
        <v>0.002906635337672</v>
      </c>
      <c r="IR837" s="180">
        <f t="array" ref="IR837:IT838">MMULT(TRANSPOSE(IR819:IS819),IR812:IT812)</f>
        <v>0.000774657338592212</v>
      </c>
      <c r="IS837" s="25">
        <v>0.000115539796987879</v>
      </c>
      <c r="IT837" s="26">
        <v>0.00121333890735025</v>
      </c>
      <c r="IU837" s="109">
        <f>IR819</f>
        <v>0.00122053686743618</v>
      </c>
      <c r="IV837" s="180">
        <f t="array" ref="IV837:IX838">MMULT(TRANSPOSE(IV819:IW819),IV812:IX812)</f>
        <v>0.000594741104688779</v>
      </c>
      <c r="IW837" s="25">
        <v>5.83337732809962e-6</v>
      </c>
      <c r="IX837" s="26">
        <v>0.000667639433570378</v>
      </c>
      <c r="IY837" s="109">
        <f>IV819</f>
        <v>0.000731476903562737</v>
      </c>
      <c r="IZ837" s="180">
        <f t="array" ref="IZ837:JB838">MMULT(TRANSPOSE(IZ819:JA819),IZ812:JB812)</f>
        <v>0.00108561888847109</v>
      </c>
      <c r="JA837" s="25">
        <v>0.104303225493092</v>
      </c>
      <c r="JB837" s="26">
        <v>0.103018133795389</v>
      </c>
      <c r="JC837" s="109">
        <f>IZ819</f>
        <v>0.130382991487573</v>
      </c>
      <c r="JD837" s="180">
        <f t="array" ref="JD837:JF838">MMULT(TRANSPOSE(JD819:JE819),JD812:JF812)</f>
        <v>0.0778061081842372</v>
      </c>
      <c r="JE837" s="25">
        <v>0.0872389540004862</v>
      </c>
      <c r="JF837" s="26">
        <v>0.0708484896303264</v>
      </c>
      <c r="JG837" s="109">
        <f>JD819</f>
        <v>0.102704219149708</v>
      </c>
    </row>
    <row r="838" ht="16.5" customHeight="1" spans="2:267">
      <c r="B838" s="54"/>
      <c r="C838" s="55">
        <v>2</v>
      </c>
      <c r="D838" s="113">
        <f t="shared" si="5708"/>
        <v>-0.0523608730400717</v>
      </c>
      <c r="E838" s="113">
        <f t="shared" si="5705"/>
        <v>0.110696784095996</v>
      </c>
      <c r="F838" s="109">
        <f t="shared" si="5706"/>
        <v>-0.153680165615819</v>
      </c>
      <c r="G838" s="87">
        <f t="shared" si="5711"/>
        <v>0.0351077203338126</v>
      </c>
      <c r="I838" s="45"/>
      <c r="J838" s="181"/>
      <c r="K838" s="96">
        <v>2</v>
      </c>
      <c r="L838" s="180">
        <v>3.98906971458484e-5</v>
      </c>
      <c r="M838" s="25">
        <v>0.00382528079294374</v>
      </c>
      <c r="N838" s="26">
        <v>0.000125450841634629</v>
      </c>
      <c r="O838" s="112">
        <f>M819</f>
        <v>0.00385863949560069</v>
      </c>
      <c r="P838" s="180">
        <v>2.36570788434065e-5</v>
      </c>
      <c r="Q838" s="25">
        <v>0.00373015722154143</v>
      </c>
      <c r="R838" s="26">
        <v>0.000106426288047191</v>
      </c>
      <c r="S838" s="112">
        <f>Q819</f>
        <v>0.00378071764193467</v>
      </c>
      <c r="T838" s="180">
        <v>4.46738044360366e-5</v>
      </c>
      <c r="U838" s="25">
        <v>0.00398586437131</v>
      </c>
      <c r="V838" s="26">
        <v>0.000116603400402869</v>
      </c>
      <c r="W838" s="112">
        <f>U819</f>
        <v>0.00412829323137704</v>
      </c>
      <c r="X838" s="180">
        <v>3.12327023541648e-5</v>
      </c>
      <c r="Y838" s="25">
        <v>0.00628596464524509</v>
      </c>
      <c r="Z838" s="26">
        <v>0.000725858792951252</v>
      </c>
      <c r="AA838" s="112">
        <f>Y819</f>
        <v>0.00630355052190978</v>
      </c>
      <c r="AB838" s="180">
        <v>0.00031432206717324</v>
      </c>
      <c r="AC838" s="25">
        <v>0.00778220007060959</v>
      </c>
      <c r="AD838" s="26">
        <v>0.00105311225927064</v>
      </c>
      <c r="AE838" s="112">
        <f>AC819</f>
        <v>0.00786517870684601</v>
      </c>
      <c r="AF838" s="180">
        <v>2.13694872948872e-5</v>
      </c>
      <c r="AG838" s="25">
        <v>0.00489682407381586</v>
      </c>
      <c r="AH838" s="26">
        <v>0.000275013967537375</v>
      </c>
      <c r="AI838" s="112">
        <f>AG819</f>
        <v>0.00520939449591939</v>
      </c>
      <c r="AJ838" s="180">
        <v>2.79127836294698e-5</v>
      </c>
      <c r="AK838" s="25">
        <v>0.0117614783421386</v>
      </c>
      <c r="AL838" s="26">
        <v>0.00195105052481634</v>
      </c>
      <c r="AM838" s="112">
        <f>AK819</f>
        <v>0.0163170341804706</v>
      </c>
      <c r="AN838" s="180">
        <v>0.00279186024040163</v>
      </c>
      <c r="AO838" s="25">
        <v>0.0163618618279589</v>
      </c>
      <c r="AP838" s="26">
        <v>0.00321693153194957</v>
      </c>
      <c r="AQ838" s="112">
        <f>AO819</f>
        <v>0.0201068919052499</v>
      </c>
      <c r="AR838" s="180">
        <v>1.90914366869333e-5</v>
      </c>
      <c r="AS838" s="25">
        <v>0.0095469356833076</v>
      </c>
      <c r="AT838" s="26">
        <v>0.00172949056613886</v>
      </c>
      <c r="AU838" s="112">
        <f>AS819</f>
        <v>0.00974243427396928</v>
      </c>
      <c r="AV838" s="180">
        <v>0.000225734980259497</v>
      </c>
      <c r="AW838" s="25">
        <v>0.0129661813184914</v>
      </c>
      <c r="AX838" s="26">
        <v>0.00285262381042507</v>
      </c>
      <c r="AY838" s="112">
        <f>AW819</f>
        <v>0.0139781417621422</v>
      </c>
      <c r="AZ838" s="180">
        <v>0.000231997965326463</v>
      </c>
      <c r="BA838" s="25">
        <v>0.0072509696934052</v>
      </c>
      <c r="BB838" s="26">
        <v>0.000869750521448694</v>
      </c>
      <c r="BC838" s="112">
        <f>BA819</f>
        <v>0.00751930175619794</v>
      </c>
      <c r="BD838" s="180">
        <v>0.00013465582702403</v>
      </c>
      <c r="BE838" s="25">
        <v>0.00676257932258344</v>
      </c>
      <c r="BF838" s="26">
        <v>0.000724586837777107</v>
      </c>
      <c r="BG838" s="112">
        <f>BE819</f>
        <v>0.0071515586833762</v>
      </c>
      <c r="BH838" s="180">
        <v>0.000310783909530141</v>
      </c>
      <c r="BI838" s="25">
        <v>0.00836395860246024</v>
      </c>
      <c r="BJ838" s="26">
        <v>0.000978977710561134</v>
      </c>
      <c r="BK838" s="112">
        <f>BI819</f>
        <v>0.00963224695256221</v>
      </c>
      <c r="BL838" s="180">
        <v>0.00255656224121356</v>
      </c>
      <c r="BM838" s="25">
        <v>0.0139831430013961</v>
      </c>
      <c r="BN838" s="26">
        <v>0.00242772643343416</v>
      </c>
      <c r="BO838" s="112">
        <f>BM819</f>
        <v>0.015157395448578</v>
      </c>
      <c r="BP838" s="180">
        <v>0.00128731822847085</v>
      </c>
      <c r="BQ838" s="25">
        <v>0.0246584792960581</v>
      </c>
      <c r="BR838" s="26">
        <v>0.0082224729251613</v>
      </c>
      <c r="BS838" s="112">
        <f>BQ819</f>
        <v>0.0263844170297773</v>
      </c>
      <c r="BT838" s="180">
        <v>1.81625390916064e-5</v>
      </c>
      <c r="BU838" s="25">
        <v>0.00361452018802487</v>
      </c>
      <c r="BV838" s="26">
        <v>0.000103052614860451</v>
      </c>
      <c r="BW838" s="112">
        <f>BU819</f>
        <v>0.00362093014480016</v>
      </c>
      <c r="BX838" s="180">
        <v>0.00349218799553777</v>
      </c>
      <c r="BY838" s="25">
        <v>0.0116675513387887</v>
      </c>
      <c r="BZ838" s="26">
        <v>0.00123943959878027</v>
      </c>
      <c r="CA838" s="112">
        <f>BY819</f>
        <v>0.0120324016864744</v>
      </c>
      <c r="CB838" s="180">
        <v>0.000309232220045006</v>
      </c>
      <c r="CC838" s="25">
        <v>0.00485818592057697</v>
      </c>
      <c r="CD838" s="26">
        <v>0.000231410979032889</v>
      </c>
      <c r="CE838" s="112">
        <f>CC819</f>
        <v>0.00495432504421766</v>
      </c>
      <c r="CF838" s="180">
        <v>4.16979423580054e-5</v>
      </c>
      <c r="CG838" s="25">
        <v>0.0032701211455895</v>
      </c>
      <c r="CH838" s="26">
        <v>6.06947239565346e-6</v>
      </c>
      <c r="CI838" s="112">
        <f>CG819</f>
        <v>0.00334555078251953</v>
      </c>
      <c r="CJ838" s="180">
        <v>0.000104874703746844</v>
      </c>
      <c r="CK838" s="25">
        <v>0.00623331107437988</v>
      </c>
      <c r="CL838" s="26">
        <v>0.000660189700568827</v>
      </c>
      <c r="CM838" s="112">
        <f>CK819</f>
        <v>0.00633612382727389</v>
      </c>
      <c r="CN838" s="180">
        <v>2.51632846084118e-5</v>
      </c>
      <c r="CO838" s="25">
        <v>0.00552322350378217</v>
      </c>
      <c r="CP838" s="26">
        <v>0.000440159563792602</v>
      </c>
      <c r="CQ838" s="112">
        <f>CO819</f>
        <v>0.00581549370169202</v>
      </c>
      <c r="CR838" s="180">
        <v>1.06900791451174e-5</v>
      </c>
      <c r="CS838" s="25">
        <v>0.00351884805280045</v>
      </c>
      <c r="CT838" s="26">
        <v>8.69012843193525e-5</v>
      </c>
      <c r="CU838" s="112">
        <f>CS819</f>
        <v>0.00352854740359968</v>
      </c>
      <c r="CV838" s="180">
        <v>0.00190560336997496</v>
      </c>
      <c r="CW838" s="25">
        <v>0.00919002965788794</v>
      </c>
      <c r="CX838" s="26">
        <v>0.000867967291596125</v>
      </c>
      <c r="CY838" s="112">
        <f>CW819</f>
        <v>0.00963670261886332</v>
      </c>
      <c r="CZ838" s="180">
        <v>0.000180616299099029</v>
      </c>
      <c r="DA838" s="25">
        <v>0.0045418660109079</v>
      </c>
      <c r="DB838" s="26">
        <v>0.000189706333445587</v>
      </c>
      <c r="DC838" s="112">
        <f>DA819</f>
        <v>0.00468156654054778</v>
      </c>
      <c r="DD838" s="180">
        <v>2.60561849828549e-5</v>
      </c>
      <c r="DE838" s="25">
        <v>0.0033315644363748</v>
      </c>
      <c r="DF838" s="26">
        <v>5.39783732284051e-6</v>
      </c>
      <c r="DG838" s="112">
        <f>DE819</f>
        <v>0.00345100837055972</v>
      </c>
      <c r="DH838" s="180">
        <v>5.96024490988115e-5</v>
      </c>
      <c r="DI838" s="25">
        <v>0.00578623700553726</v>
      </c>
      <c r="DJ838" s="26">
        <v>0.000540765471415279</v>
      </c>
      <c r="DK838" s="112">
        <f>DI819</f>
        <v>0.00593457831627052</v>
      </c>
      <c r="DL838" s="180">
        <v>1.55955758012713e-5</v>
      </c>
      <c r="DM838" s="25">
        <v>0.00551548992790304</v>
      </c>
      <c r="DN838" s="26">
        <v>0.000393530262934993</v>
      </c>
      <c r="DO838" s="112">
        <f>DM819</f>
        <v>0.00596913241036771</v>
      </c>
      <c r="DP838" s="180">
        <v>0.00449334155970901</v>
      </c>
      <c r="DQ838" s="25">
        <v>0.0132838364044465</v>
      </c>
      <c r="DR838" s="26">
        <v>0.00135404033071414</v>
      </c>
      <c r="DS838" s="112">
        <f>DQ819</f>
        <v>0.014985948710723</v>
      </c>
      <c r="DT838" s="180">
        <v>0.000381287066438455</v>
      </c>
      <c r="DU838" s="25">
        <v>0.00541144293221246</v>
      </c>
      <c r="DV838" s="26">
        <v>0.000237854845726619</v>
      </c>
      <c r="DW838" s="112">
        <f>DU819</f>
        <v>0.00585024509559701</v>
      </c>
      <c r="DX838" s="180">
        <v>5.50466224175419e-5</v>
      </c>
      <c r="DY838" s="25">
        <v>0.00385531599170868</v>
      </c>
      <c r="DZ838" s="26">
        <v>6.62311458531216e-6</v>
      </c>
      <c r="EA838" s="112">
        <f>DY819</f>
        <v>0.00421970712806151</v>
      </c>
      <c r="EB838" s="180">
        <v>0.000119786493914271</v>
      </c>
      <c r="EC838" s="25">
        <v>0.00647799065515587</v>
      </c>
      <c r="ED838" s="26">
        <v>0.000632169022494859</v>
      </c>
      <c r="EE838" s="112">
        <f>EC819</f>
        <v>0.00691581323266797</v>
      </c>
      <c r="EF838" s="180">
        <v>3.88427529332024e-5</v>
      </c>
      <c r="EG838" s="25">
        <v>0.00704580521806309</v>
      </c>
      <c r="EH838" s="26">
        <v>0.000567070144836167</v>
      </c>
      <c r="EI838" s="112">
        <f>EG819</f>
        <v>0.00857355488605931</v>
      </c>
      <c r="EJ838" s="180">
        <v>-0.000447698469723017</v>
      </c>
      <c r="EK838" s="25">
        <v>-1.19105652596522e-5</v>
      </c>
      <c r="EL838" s="26">
        <v>-0.000569116052378493</v>
      </c>
      <c r="EM838" s="112">
        <f>EK819</f>
        <v>-0.000572059205133809</v>
      </c>
      <c r="EN838" s="180">
        <v>-0.00042372305839904</v>
      </c>
      <c r="EO838" s="25">
        <v>-1.58256803638137e-5</v>
      </c>
      <c r="EP838" s="26">
        <v>-0.000492476160812968</v>
      </c>
      <c r="EQ838" s="112">
        <f>EO819</f>
        <v>-0.00049467138491692</v>
      </c>
      <c r="ER838" s="180">
        <v>-0.000447698469723017</v>
      </c>
      <c r="ES838" s="25">
        <v>-1.19105652596522e-5</v>
      </c>
      <c r="ET838" s="26">
        <v>-0.000569116052378493</v>
      </c>
      <c r="EU838" s="112">
        <f>ES819</f>
        <v>-0.000572059205133809</v>
      </c>
      <c r="EV838" s="180">
        <v>-0.000665934884076428</v>
      </c>
      <c r="EW838" s="25">
        <v>-3.55537395613724e-5</v>
      </c>
      <c r="EX838" s="26">
        <v>-0.00137048247855818</v>
      </c>
      <c r="EY838" s="112">
        <f>EW819</f>
        <v>-0.00140308773394741</v>
      </c>
      <c r="EZ838" s="180">
        <v>-0.000411628403946607</v>
      </c>
      <c r="FA838" s="25">
        <v>-3.15815065201071e-6</v>
      </c>
      <c r="FB838" s="26">
        <v>-0.000456981144296156</v>
      </c>
      <c r="FC838" s="112">
        <f>FA819</f>
        <v>-0.000466133106991008</v>
      </c>
      <c r="FD838" s="180">
        <v>-0.000639236159184697</v>
      </c>
      <c r="FE838" s="25">
        <v>-4.13944764337116e-5</v>
      </c>
      <c r="FF838" s="26">
        <v>-0.0010443499094556</v>
      </c>
      <c r="FG838" s="112">
        <f>FE819</f>
        <v>-0.00106576608087297</v>
      </c>
      <c r="FH838" s="180">
        <v>-0.000386257407760337</v>
      </c>
      <c r="FI838" s="25">
        <v>-4.37581840903128e-6</v>
      </c>
      <c r="FJ838" s="26">
        <v>-0.000410009317681282</v>
      </c>
      <c r="FK838" s="112">
        <f>FI819</f>
        <v>-0.000417087004945336</v>
      </c>
      <c r="FL838" s="180">
        <v>-0.000712356466394097</v>
      </c>
      <c r="FM838" s="25">
        <v>-1.20163396191324e-5</v>
      </c>
      <c r="FN838" s="26">
        <v>-0.000869854748144808</v>
      </c>
      <c r="FO838" s="112">
        <f>FM819</f>
        <v>-0.000938933826034887</v>
      </c>
      <c r="FP838" s="180">
        <v>-0.000340913538934694</v>
      </c>
      <c r="FQ838" s="25">
        <v>-0.000286771350166178</v>
      </c>
      <c r="FR838" s="26">
        <v>-0.0039775987767891</v>
      </c>
      <c r="FS838" s="112">
        <f>FQ819</f>
        <v>-0.00404789370878267</v>
      </c>
      <c r="FT838" s="180">
        <v>-0.000648817894356573</v>
      </c>
      <c r="FU838" s="25">
        <v>-8.27346588698628e-5</v>
      </c>
      <c r="FV838" s="26">
        <v>-0.00178394379078708</v>
      </c>
      <c r="FW838" s="112">
        <f>FU819</f>
        <v>-0.00179739537418258</v>
      </c>
      <c r="FX838" s="180">
        <v>-0.000536027407822903</v>
      </c>
      <c r="FY838" s="25">
        <v>-0.000429049831757892</v>
      </c>
      <c r="FZ838" s="26">
        <v>-0.00398865059013313</v>
      </c>
      <c r="GA838" s="112">
        <f>FY819</f>
        <v>-0.00404940960408909</v>
      </c>
      <c r="GB838" s="180">
        <v>-0.000701957511698059</v>
      </c>
      <c r="GC838" s="25">
        <v>-0.000101229972860463</v>
      </c>
      <c r="GD838" s="26">
        <v>-0.00144163751367558</v>
      </c>
      <c r="GE838" s="112">
        <f>GC819</f>
        <v>-0.00145100730673243</v>
      </c>
      <c r="GF838" s="180">
        <v>-0.000159340575587666</v>
      </c>
      <c r="GG838" s="25">
        <v>-0.000602373246472183</v>
      </c>
      <c r="GH838" s="26">
        <v>-0.00653268770193091</v>
      </c>
      <c r="GI838" s="112">
        <f>GG819</f>
        <v>-0.0070638131243696</v>
      </c>
      <c r="GJ838" s="180">
        <v>-0.000480981753649093</v>
      </c>
      <c r="GK838" s="25">
        <v>-0.000215823824701507</v>
      </c>
      <c r="GL838" s="26">
        <v>-0.00374417983363009</v>
      </c>
      <c r="GM838" s="112">
        <f>GK819</f>
        <v>-0.00387406246919726</v>
      </c>
      <c r="GN838" s="180">
        <v>-0.000838214840465213</v>
      </c>
      <c r="GO838" s="25">
        <v>-1.05917844755059e-5</v>
      </c>
      <c r="GP838" s="26">
        <v>-0.00117248466184529</v>
      </c>
      <c r="GQ838" s="112">
        <f>GO819</f>
        <v>-0.00128050991213541</v>
      </c>
      <c r="GR838" s="180">
        <v>-0.000320601481708459</v>
      </c>
      <c r="GS838" s="25">
        <v>-0.00053247415598396</v>
      </c>
      <c r="GT838" s="26">
        <v>-0.00617334075821923</v>
      </c>
      <c r="GU838" s="112">
        <f>GS819</f>
        <v>-0.00670433430160313</v>
      </c>
      <c r="GV838" s="180">
        <v>-0.00042372305839904</v>
      </c>
      <c r="GW838" s="25">
        <v>-1.58256803638137e-5</v>
      </c>
      <c r="GX838" s="26">
        <v>-0.000492476160812968</v>
      </c>
      <c r="GY838" s="112">
        <f>GW819</f>
        <v>-0.00049467138491692</v>
      </c>
      <c r="GZ838" s="180">
        <v>-0.000283816609976621</v>
      </c>
      <c r="HA838" s="25">
        <v>-0.00187193341258829</v>
      </c>
      <c r="HB838" s="26">
        <v>-0.00929956396417837</v>
      </c>
      <c r="HC838" s="112">
        <f>HA819</f>
        <v>-0.0101022396726403</v>
      </c>
      <c r="HD838" s="180">
        <v>-0.00067107298228201</v>
      </c>
      <c r="HE838" s="25">
        <v>-0.000119908265656514</v>
      </c>
      <c r="HF838" s="26">
        <v>-0.000710105775516608</v>
      </c>
      <c r="HG838" s="112">
        <f>HE819</f>
        <v>-0.000717818853634459</v>
      </c>
      <c r="HH838" s="180">
        <v>-0.000552333101266527</v>
      </c>
      <c r="HI838" s="25">
        <v>-4.12614722571107e-5</v>
      </c>
      <c r="HJ838" s="26">
        <v>-0.000690683548506506</v>
      </c>
      <c r="HK838" s="112">
        <f>HI819</f>
        <v>-0.000701339948605958</v>
      </c>
      <c r="HL838" s="180">
        <v>-0.00383537283738321</v>
      </c>
      <c r="HM838" s="25">
        <v>-0.00175868114567578</v>
      </c>
      <c r="HN838" s="26">
        <v>-0.00473224238296887</v>
      </c>
      <c r="HO838" s="112">
        <f>HM819</f>
        <v>-0.00555072898130715</v>
      </c>
      <c r="HP838" s="180">
        <v>-0.000682701236894997</v>
      </c>
      <c r="HQ838" s="25">
        <v>-9.93713916360189e-5</v>
      </c>
      <c r="HR838" s="26">
        <v>-0.000819735211452024</v>
      </c>
      <c r="HS838" s="112">
        <f>HQ819</f>
        <v>-0.000834495387427461</v>
      </c>
      <c r="HT838" s="180">
        <v>-0.00385154362341023</v>
      </c>
      <c r="HU838" s="25">
        <v>-7.18354475063354e-5</v>
      </c>
      <c r="HV838" s="26">
        <v>-0.00512560442399174</v>
      </c>
      <c r="HW838" s="112">
        <f>HU819</f>
        <v>-0.00738026371400335</v>
      </c>
      <c r="HX838" s="180">
        <v>-0.00074164836273676</v>
      </c>
      <c r="HY838" s="25">
        <v>-0.000139655468354997</v>
      </c>
      <c r="HZ838" s="26">
        <v>-0.000993883156684928</v>
      </c>
      <c r="IA838" s="112">
        <f>HY819</f>
        <v>-0.000998965269749875</v>
      </c>
      <c r="IB838" s="180">
        <v>-0.00231876125494082</v>
      </c>
      <c r="IC838" s="25">
        <v>-5.09586062906645e-5</v>
      </c>
      <c r="ID838" s="26">
        <v>-0.00192966067987351</v>
      </c>
      <c r="IE838" s="112">
        <f>IC819</f>
        <v>-0.00263616634838847</v>
      </c>
      <c r="IF838" s="180">
        <v>-0.00123576921338886</v>
      </c>
      <c r="IG838" s="25">
        <v>-0.000385123103678741</v>
      </c>
      <c r="IH838" s="26">
        <v>-0.0028341928029227</v>
      </c>
      <c r="II838" s="112">
        <f>IG819</f>
        <v>-0.00300626686650833</v>
      </c>
      <c r="IJ838" s="180">
        <v>-0.0013385153314873</v>
      </c>
      <c r="IK838" s="25">
        <v>-0.000317759168399347</v>
      </c>
      <c r="IL838" s="26">
        <v>-0.00301614754863716</v>
      </c>
      <c r="IM838" s="112">
        <f>IK819</f>
        <v>-0.00330600935658798</v>
      </c>
      <c r="IN838" s="180">
        <v>-0.000911834469401003</v>
      </c>
      <c r="IO838" s="25">
        <v>-0.000340438134076847</v>
      </c>
      <c r="IP838" s="26">
        <v>-0.00292351867322488</v>
      </c>
      <c r="IQ838" s="112">
        <f>IO819</f>
        <v>-0.00300330626057823</v>
      </c>
      <c r="IR838" s="180">
        <v>-0.0006983575706409</v>
      </c>
      <c r="IS838" s="25">
        <v>-0.000104159720584888</v>
      </c>
      <c r="IT838" s="26">
        <v>-0.0010938312586583</v>
      </c>
      <c r="IU838" s="112">
        <f>IS819</f>
        <v>-0.00110032025665619</v>
      </c>
      <c r="IV838" s="180">
        <v>-0.000719645714151133</v>
      </c>
      <c r="IW838" s="25">
        <v>-7.05847462046537e-6</v>
      </c>
      <c r="IX838" s="26">
        <v>-0.000807853792481072</v>
      </c>
      <c r="IY838" s="112">
        <f>IW819</f>
        <v>-0.000885098094783489</v>
      </c>
      <c r="IZ838" s="180">
        <v>-0.000801501140737903</v>
      </c>
      <c r="JA838" s="25">
        <v>-0.077005987186803</v>
      </c>
      <c r="JB838" s="26">
        <v>-0.076057217344458</v>
      </c>
      <c r="JC838" s="112">
        <f>JA819</f>
        <v>-0.0962604073306832</v>
      </c>
      <c r="JD838" s="180">
        <v>-0.0444717387982368</v>
      </c>
      <c r="JE838" s="25">
        <v>-0.0498632827920701</v>
      </c>
      <c r="JF838" s="26">
        <v>-0.0404949636811134</v>
      </c>
      <c r="JG838" s="112">
        <f>JE819</f>
        <v>-0.0587027845768542</v>
      </c>
    </row>
    <row r="839" ht="15.75" customHeight="1" spans="2:15">
      <c r="B839" s="83"/>
      <c r="C839" s="115"/>
      <c r="D839" s="108"/>
      <c r="E839" s="116" t="str">
        <f>I809&amp;"次"</f>
        <v>26次</v>
      </c>
      <c r="F839" s="117" t="s">
        <v>39</v>
      </c>
      <c r="G839" s="118">
        <f>SUM(L817:JG817)</f>
        <v>0.764607063670909</v>
      </c>
      <c r="I839" s="130"/>
      <c r="J839" s="182"/>
      <c r="K839" s="122"/>
      <c r="L839" s="107"/>
      <c r="M839" s="183"/>
      <c r="N839" s="183"/>
      <c r="O839" s="83"/>
    </row>
    <row r="840" s="83" customFormat="1" spans="3:14">
      <c r="C840" s="115"/>
      <c r="E840" s="119"/>
      <c r="F840" s="115"/>
      <c r="H840" s="93"/>
      <c r="I840" s="130"/>
      <c r="J840" s="182"/>
      <c r="K840" s="120"/>
      <c r="M840" s="115"/>
      <c r="N840" s="115"/>
    </row>
    <row r="841" s="92" customFormat="1" ht="13.5" customHeight="1" spans="2:267">
      <c r="B841" s="22" t="str">
        <f>B809</f>
        <v>w、b值</v>
      </c>
      <c r="C841" s="23"/>
      <c r="D841" s="24" t="s">
        <v>15</v>
      </c>
      <c r="E841" s="25"/>
      <c r="F841" s="26"/>
      <c r="G841" s="27" t="s">
        <v>16</v>
      </c>
      <c r="H841" s="95"/>
      <c r="I841" s="149">
        <f>I809+1</f>
        <v>27</v>
      </c>
      <c r="J841" s="150" t="s">
        <v>17</v>
      </c>
      <c r="K841" s="151"/>
      <c r="L841" s="152"/>
      <c r="M841" s="152"/>
      <c r="N841" s="152"/>
      <c r="O841" s="153"/>
      <c r="P841" s="152"/>
      <c r="Q841" s="152"/>
      <c r="R841" s="152"/>
      <c r="S841" s="153"/>
      <c r="T841" s="152"/>
      <c r="U841" s="152"/>
      <c r="V841" s="152"/>
      <c r="W841" s="153"/>
      <c r="X841" s="152"/>
      <c r="Y841" s="152"/>
      <c r="Z841" s="152"/>
      <c r="AA841" s="153"/>
      <c r="AB841" s="152"/>
      <c r="AC841" s="152"/>
      <c r="AD841" s="152"/>
      <c r="AE841" s="153"/>
      <c r="AF841" s="152"/>
      <c r="AG841" s="152"/>
      <c r="AH841" s="152"/>
      <c r="AI841" s="153"/>
      <c r="AJ841" s="152"/>
      <c r="AK841" s="152"/>
      <c r="AL841" s="152"/>
      <c r="AM841" s="153"/>
      <c r="AN841" s="152"/>
      <c r="AO841" s="152"/>
      <c r="AP841" s="152"/>
      <c r="AQ841" s="153"/>
      <c r="AR841" s="152"/>
      <c r="AS841" s="152"/>
      <c r="AT841" s="152"/>
      <c r="AU841" s="153"/>
      <c r="AV841" s="152"/>
      <c r="AW841" s="152"/>
      <c r="AX841" s="152"/>
      <c r="AY841" s="153"/>
      <c r="AZ841" s="152"/>
      <c r="BA841" s="152"/>
      <c r="BB841" s="152"/>
      <c r="BC841" s="153"/>
      <c r="BD841" s="152"/>
      <c r="BE841" s="152"/>
      <c r="BF841" s="152"/>
      <c r="BG841" s="153"/>
      <c r="BH841" s="152"/>
      <c r="BI841" s="152"/>
      <c r="BJ841" s="152"/>
      <c r="BK841" s="153"/>
      <c r="BL841" s="152"/>
      <c r="BM841" s="152"/>
      <c r="BN841" s="152"/>
      <c r="BO841" s="153"/>
      <c r="BP841" s="152"/>
      <c r="BQ841" s="152"/>
      <c r="BR841" s="152"/>
      <c r="BS841" s="153"/>
      <c r="BT841" s="152"/>
      <c r="BU841" s="152"/>
      <c r="BV841" s="152"/>
      <c r="BW841" s="153"/>
      <c r="BX841" s="152"/>
      <c r="BY841" s="152"/>
      <c r="BZ841" s="152"/>
      <c r="CA841" s="153"/>
      <c r="CB841" s="152"/>
      <c r="CC841" s="152"/>
      <c r="CD841" s="152"/>
      <c r="CE841" s="153"/>
      <c r="CF841" s="152"/>
      <c r="CG841" s="152"/>
      <c r="CH841" s="152"/>
      <c r="CI841" s="153"/>
      <c r="CJ841" s="152"/>
      <c r="CK841" s="152"/>
      <c r="CL841" s="152"/>
      <c r="CM841" s="153"/>
      <c r="CN841" s="152"/>
      <c r="CO841" s="152"/>
      <c r="CP841" s="152"/>
      <c r="CQ841" s="153"/>
      <c r="CR841" s="152"/>
      <c r="CS841" s="152"/>
      <c r="CT841" s="152"/>
      <c r="CU841" s="153"/>
      <c r="CV841" s="152"/>
      <c r="CW841" s="152"/>
      <c r="CX841" s="152"/>
      <c r="CY841" s="153"/>
      <c r="CZ841" s="152"/>
      <c r="DA841" s="152"/>
      <c r="DB841" s="152"/>
      <c r="DC841" s="153"/>
      <c r="DD841" s="152"/>
      <c r="DE841" s="152"/>
      <c r="DF841" s="152"/>
      <c r="DG841" s="153"/>
      <c r="DH841" s="152"/>
      <c r="DI841" s="152"/>
      <c r="DJ841" s="152"/>
      <c r="DK841" s="153"/>
      <c r="DL841" s="152"/>
      <c r="DM841" s="152"/>
      <c r="DN841" s="152"/>
      <c r="DO841" s="153"/>
      <c r="DP841" s="152"/>
      <c r="DQ841" s="152"/>
      <c r="DR841" s="152"/>
      <c r="DS841" s="153"/>
      <c r="DT841" s="152"/>
      <c r="DU841" s="152"/>
      <c r="DV841" s="152"/>
      <c r="DW841" s="153"/>
      <c r="DX841" s="152"/>
      <c r="DY841" s="152"/>
      <c r="DZ841" s="152"/>
      <c r="EA841" s="153"/>
      <c r="EB841" s="152"/>
      <c r="EC841" s="152"/>
      <c r="ED841" s="152"/>
      <c r="EE841" s="153"/>
      <c r="EF841" s="152"/>
      <c r="EG841" s="152"/>
      <c r="EH841" s="152"/>
      <c r="EI841" s="153"/>
      <c r="EJ841" s="152"/>
      <c r="EK841" s="152"/>
      <c r="EL841" s="152"/>
      <c r="EM841" s="153"/>
      <c r="EN841" s="152"/>
      <c r="EO841" s="152"/>
      <c r="EP841" s="152"/>
      <c r="EQ841" s="153"/>
      <c r="ER841" s="152"/>
      <c r="ES841" s="152"/>
      <c r="ET841" s="152"/>
      <c r="EU841" s="153"/>
      <c r="EV841" s="152"/>
      <c r="EW841" s="152"/>
      <c r="EX841" s="152"/>
      <c r="EY841" s="153"/>
      <c r="EZ841" s="152"/>
      <c r="FA841" s="152"/>
      <c r="FB841" s="152"/>
      <c r="FC841" s="153"/>
      <c r="FD841" s="152"/>
      <c r="FE841" s="152"/>
      <c r="FF841" s="152"/>
      <c r="FG841" s="153"/>
      <c r="FH841" s="152"/>
      <c r="FI841" s="152"/>
      <c r="FJ841" s="152"/>
      <c r="FK841" s="153"/>
      <c r="FL841" s="152"/>
      <c r="FM841" s="152"/>
      <c r="FN841" s="152"/>
      <c r="FO841" s="153"/>
      <c r="FP841" s="152"/>
      <c r="FQ841" s="152"/>
      <c r="FR841" s="152"/>
      <c r="FS841" s="153"/>
      <c r="FT841" s="152"/>
      <c r="FU841" s="152"/>
      <c r="FV841" s="152"/>
      <c r="FW841" s="153"/>
      <c r="FX841" s="152"/>
      <c r="FY841" s="152"/>
      <c r="FZ841" s="152"/>
      <c r="GA841" s="153"/>
      <c r="GB841" s="152"/>
      <c r="GC841" s="152"/>
      <c r="GD841" s="152"/>
      <c r="GE841" s="153"/>
      <c r="GF841" s="152"/>
      <c r="GG841" s="152"/>
      <c r="GH841" s="152"/>
      <c r="GI841" s="153"/>
      <c r="GJ841" s="152"/>
      <c r="GK841" s="152"/>
      <c r="GL841" s="152"/>
      <c r="GM841" s="153"/>
      <c r="GN841" s="152"/>
      <c r="GO841" s="152"/>
      <c r="GP841" s="152"/>
      <c r="GQ841" s="153"/>
      <c r="GR841" s="152"/>
      <c r="GS841" s="152"/>
      <c r="GT841" s="152"/>
      <c r="GU841" s="153"/>
      <c r="GV841" s="152"/>
      <c r="GW841" s="152"/>
      <c r="GX841" s="152"/>
      <c r="GY841" s="153"/>
      <c r="GZ841" s="152"/>
      <c r="HA841" s="152"/>
      <c r="HB841" s="152"/>
      <c r="HC841" s="153"/>
      <c r="HD841" s="152"/>
      <c r="HE841" s="152"/>
      <c r="HF841" s="152"/>
      <c r="HG841" s="153"/>
      <c r="HH841" s="152"/>
      <c r="HI841" s="152"/>
      <c r="HJ841" s="152"/>
      <c r="HK841" s="153"/>
      <c r="HL841" s="152"/>
      <c r="HM841" s="152"/>
      <c r="HN841" s="152"/>
      <c r="HO841" s="153"/>
      <c r="HP841" s="152"/>
      <c r="HQ841" s="152"/>
      <c r="HR841" s="152"/>
      <c r="HS841" s="153"/>
      <c r="HT841" s="152"/>
      <c r="HU841" s="152"/>
      <c r="HV841" s="152"/>
      <c r="HW841" s="153"/>
      <c r="HX841" s="152"/>
      <c r="HY841" s="152"/>
      <c r="HZ841" s="152"/>
      <c r="IA841" s="153"/>
      <c r="IB841" s="152"/>
      <c r="IC841" s="152"/>
      <c r="ID841" s="152"/>
      <c r="IE841" s="153"/>
      <c r="IF841" s="152"/>
      <c r="IG841" s="152"/>
      <c r="IH841" s="152"/>
      <c r="II841" s="153"/>
      <c r="IJ841" s="152"/>
      <c r="IK841" s="152"/>
      <c r="IL841" s="152"/>
      <c r="IM841" s="153"/>
      <c r="IN841" s="152"/>
      <c r="IO841" s="152"/>
      <c r="IP841" s="152"/>
      <c r="IQ841" s="153"/>
      <c r="IR841" s="152"/>
      <c r="IS841" s="152"/>
      <c r="IT841" s="152"/>
      <c r="IU841" s="153"/>
      <c r="IV841" s="152"/>
      <c r="IW841" s="152"/>
      <c r="IX841" s="152"/>
      <c r="IY841" s="153"/>
      <c r="IZ841" s="152"/>
      <c r="JA841" s="152"/>
      <c r="JB841" s="152"/>
      <c r="JC841" s="153"/>
      <c r="JD841" s="152"/>
      <c r="JE841" s="152"/>
      <c r="JF841" s="152"/>
      <c r="JG841" s="153"/>
    </row>
    <row r="842" spans="2:267">
      <c r="B842" s="28" t="s">
        <v>18</v>
      </c>
      <c r="C842" s="29">
        <v>1</v>
      </c>
      <c r="D842" s="30">
        <f>D810-$F$6*D825</f>
        <v>0.502433770681247</v>
      </c>
      <c r="E842" s="31">
        <f t="shared" ref="E842:G842" si="5712">E810-$F$6*E825</f>
        <v>0.733366293621774</v>
      </c>
      <c r="F842" s="32">
        <f t="shared" si="5712"/>
        <v>-0.0504238331679801</v>
      </c>
      <c r="G842" s="33">
        <f t="shared" si="5712"/>
        <v>0.203925793621666</v>
      </c>
      <c r="H842" s="20"/>
      <c r="I842" s="82"/>
      <c r="K842" s="154"/>
      <c r="L842" s="55">
        <v>1</v>
      </c>
      <c r="M842" s="55">
        <v>2</v>
      </c>
      <c r="N842" s="55">
        <v>3</v>
      </c>
      <c r="O842" s="110"/>
      <c r="P842" s="55">
        <v>1</v>
      </c>
      <c r="Q842" s="55">
        <v>2</v>
      </c>
      <c r="R842" s="55">
        <v>3</v>
      </c>
      <c r="S842" s="110"/>
      <c r="T842" s="55">
        <v>1</v>
      </c>
      <c r="U842" s="55">
        <v>2</v>
      </c>
      <c r="V842" s="55">
        <v>3</v>
      </c>
      <c r="W842" s="110"/>
      <c r="X842" s="55">
        <v>1</v>
      </c>
      <c r="Y842" s="55">
        <v>2</v>
      </c>
      <c r="Z842" s="55">
        <v>3</v>
      </c>
      <c r="AA842" s="110"/>
      <c r="AB842" s="55">
        <v>1</v>
      </c>
      <c r="AC842" s="55">
        <v>2</v>
      </c>
      <c r="AD842" s="55">
        <v>3</v>
      </c>
      <c r="AE842" s="110"/>
      <c r="AF842" s="55">
        <v>1</v>
      </c>
      <c r="AG842" s="55">
        <v>2</v>
      </c>
      <c r="AH842" s="55">
        <v>3</v>
      </c>
      <c r="AI842" s="110"/>
      <c r="AJ842" s="55">
        <v>1</v>
      </c>
      <c r="AK842" s="55">
        <v>2</v>
      </c>
      <c r="AL842" s="55">
        <v>3</v>
      </c>
      <c r="AM842" s="110"/>
      <c r="AN842" s="55">
        <v>1</v>
      </c>
      <c r="AO842" s="55">
        <v>2</v>
      </c>
      <c r="AP842" s="55">
        <v>3</v>
      </c>
      <c r="AQ842" s="110"/>
      <c r="AR842" s="55">
        <v>1</v>
      </c>
      <c r="AS842" s="55">
        <v>2</v>
      </c>
      <c r="AT842" s="55">
        <v>3</v>
      </c>
      <c r="AU842" s="110"/>
      <c r="AV842" s="55">
        <v>1</v>
      </c>
      <c r="AW842" s="55">
        <v>2</v>
      </c>
      <c r="AX842" s="55">
        <v>3</v>
      </c>
      <c r="AY842" s="110"/>
      <c r="AZ842" s="55">
        <v>1</v>
      </c>
      <c r="BA842" s="55">
        <v>2</v>
      </c>
      <c r="BB842" s="55">
        <v>3</v>
      </c>
      <c r="BC842" s="110"/>
      <c r="BD842" s="55">
        <v>1</v>
      </c>
      <c r="BE842" s="55">
        <v>2</v>
      </c>
      <c r="BF842" s="55">
        <v>3</v>
      </c>
      <c r="BG842" s="110"/>
      <c r="BH842" s="55">
        <v>1</v>
      </c>
      <c r="BI842" s="55">
        <v>2</v>
      </c>
      <c r="BJ842" s="55">
        <v>3</v>
      </c>
      <c r="BK842" s="110"/>
      <c r="BL842" s="55">
        <v>1</v>
      </c>
      <c r="BM842" s="55">
        <v>2</v>
      </c>
      <c r="BN842" s="55">
        <v>3</v>
      </c>
      <c r="BO842" s="110"/>
      <c r="BP842" s="55">
        <v>1</v>
      </c>
      <c r="BQ842" s="55">
        <v>2</v>
      </c>
      <c r="BR842" s="55">
        <v>3</v>
      </c>
      <c r="BS842" s="110"/>
      <c r="BT842" s="55">
        <v>1</v>
      </c>
      <c r="BU842" s="55">
        <v>2</v>
      </c>
      <c r="BV842" s="55">
        <v>3</v>
      </c>
      <c r="BW842" s="110"/>
      <c r="BX842" s="55">
        <v>1</v>
      </c>
      <c r="BY842" s="55">
        <v>2</v>
      </c>
      <c r="BZ842" s="55">
        <v>3</v>
      </c>
      <c r="CA842" s="110"/>
      <c r="CB842" s="55">
        <v>1</v>
      </c>
      <c r="CC842" s="55">
        <v>2</v>
      </c>
      <c r="CD842" s="55">
        <v>3</v>
      </c>
      <c r="CE842" s="110"/>
      <c r="CF842" s="55">
        <v>1</v>
      </c>
      <c r="CG842" s="55">
        <v>2</v>
      </c>
      <c r="CH842" s="55">
        <v>3</v>
      </c>
      <c r="CI842" s="110"/>
      <c r="CJ842" s="55">
        <v>1</v>
      </c>
      <c r="CK842" s="55">
        <v>2</v>
      </c>
      <c r="CL842" s="55">
        <v>3</v>
      </c>
      <c r="CM842" s="110"/>
      <c r="CN842" s="55">
        <v>1</v>
      </c>
      <c r="CO842" s="55">
        <v>2</v>
      </c>
      <c r="CP842" s="55">
        <v>3</v>
      </c>
      <c r="CQ842" s="110"/>
      <c r="CR842" s="55">
        <v>1</v>
      </c>
      <c r="CS842" s="55">
        <v>2</v>
      </c>
      <c r="CT842" s="55">
        <v>3</v>
      </c>
      <c r="CU842" s="110"/>
      <c r="CV842" s="55">
        <v>1</v>
      </c>
      <c r="CW842" s="55">
        <v>2</v>
      </c>
      <c r="CX842" s="55">
        <v>3</v>
      </c>
      <c r="CY842" s="110"/>
      <c r="CZ842" s="55">
        <v>1</v>
      </c>
      <c r="DA842" s="55">
        <v>2</v>
      </c>
      <c r="DB842" s="55">
        <v>3</v>
      </c>
      <c r="DC842" s="110"/>
      <c r="DD842" s="55">
        <v>1</v>
      </c>
      <c r="DE842" s="55">
        <v>2</v>
      </c>
      <c r="DF842" s="55">
        <v>3</v>
      </c>
      <c r="DG842" s="110"/>
      <c r="DH842" s="55">
        <v>1</v>
      </c>
      <c r="DI842" s="55">
        <v>2</v>
      </c>
      <c r="DJ842" s="55">
        <v>3</v>
      </c>
      <c r="DK842" s="110"/>
      <c r="DL842" s="55">
        <v>1</v>
      </c>
      <c r="DM842" s="55">
        <v>2</v>
      </c>
      <c r="DN842" s="55">
        <v>3</v>
      </c>
      <c r="DO842" s="110"/>
      <c r="DP842" s="55">
        <v>1</v>
      </c>
      <c r="DQ842" s="55">
        <v>2</v>
      </c>
      <c r="DR842" s="55">
        <v>3</v>
      </c>
      <c r="DS842" s="110"/>
      <c r="DT842" s="55">
        <v>1</v>
      </c>
      <c r="DU842" s="55">
        <v>2</v>
      </c>
      <c r="DV842" s="55">
        <v>3</v>
      </c>
      <c r="DW842" s="110"/>
      <c r="DX842" s="55">
        <v>1</v>
      </c>
      <c r="DY842" s="55">
        <v>2</v>
      </c>
      <c r="DZ842" s="55">
        <v>3</v>
      </c>
      <c r="EA842" s="110"/>
      <c r="EB842" s="55">
        <v>1</v>
      </c>
      <c r="EC842" s="55">
        <v>2</v>
      </c>
      <c r="ED842" s="55">
        <v>3</v>
      </c>
      <c r="EE842" s="110"/>
      <c r="EF842" s="55">
        <v>1</v>
      </c>
      <c r="EG842" s="55">
        <v>2</v>
      </c>
      <c r="EH842" s="55">
        <v>3</v>
      </c>
      <c r="EI842" s="110"/>
      <c r="EJ842" s="55">
        <v>1</v>
      </c>
      <c r="EK842" s="55">
        <v>2</v>
      </c>
      <c r="EL842" s="55">
        <v>3</v>
      </c>
      <c r="EM842" s="110"/>
      <c r="EN842" s="55">
        <v>1</v>
      </c>
      <c r="EO842" s="55">
        <v>2</v>
      </c>
      <c r="EP842" s="55">
        <v>3</v>
      </c>
      <c r="EQ842" s="110"/>
      <c r="ER842" s="55">
        <v>1</v>
      </c>
      <c r="ES842" s="55">
        <v>2</v>
      </c>
      <c r="ET842" s="55">
        <v>3</v>
      </c>
      <c r="EU842" s="110"/>
      <c r="EV842" s="55">
        <v>1</v>
      </c>
      <c r="EW842" s="55">
        <v>2</v>
      </c>
      <c r="EX842" s="55">
        <v>3</v>
      </c>
      <c r="EY842" s="110"/>
      <c r="EZ842" s="55">
        <v>1</v>
      </c>
      <c r="FA842" s="55">
        <v>2</v>
      </c>
      <c r="FB842" s="55">
        <v>3</v>
      </c>
      <c r="FC842" s="110"/>
      <c r="FD842" s="55">
        <v>1</v>
      </c>
      <c r="FE842" s="55">
        <v>2</v>
      </c>
      <c r="FF842" s="55">
        <v>3</v>
      </c>
      <c r="FG842" s="110"/>
      <c r="FH842" s="55">
        <v>1</v>
      </c>
      <c r="FI842" s="55">
        <v>2</v>
      </c>
      <c r="FJ842" s="55">
        <v>3</v>
      </c>
      <c r="FK842" s="110"/>
      <c r="FL842" s="55">
        <v>1</v>
      </c>
      <c r="FM842" s="55">
        <v>2</v>
      </c>
      <c r="FN842" s="55">
        <v>3</v>
      </c>
      <c r="FO842" s="110"/>
      <c r="FP842" s="55">
        <v>1</v>
      </c>
      <c r="FQ842" s="55">
        <v>2</v>
      </c>
      <c r="FR842" s="55">
        <v>3</v>
      </c>
      <c r="FS842" s="110"/>
      <c r="FT842" s="55">
        <v>1</v>
      </c>
      <c r="FU842" s="55">
        <v>2</v>
      </c>
      <c r="FV842" s="55">
        <v>3</v>
      </c>
      <c r="FW842" s="110"/>
      <c r="FX842" s="55">
        <v>1</v>
      </c>
      <c r="FY842" s="55">
        <v>2</v>
      </c>
      <c r="FZ842" s="55">
        <v>3</v>
      </c>
      <c r="GA842" s="110"/>
      <c r="GB842" s="55">
        <v>1</v>
      </c>
      <c r="GC842" s="55">
        <v>2</v>
      </c>
      <c r="GD842" s="55">
        <v>3</v>
      </c>
      <c r="GE842" s="110"/>
      <c r="GF842" s="55">
        <v>1</v>
      </c>
      <c r="GG842" s="55">
        <v>2</v>
      </c>
      <c r="GH842" s="55">
        <v>3</v>
      </c>
      <c r="GI842" s="110"/>
      <c r="GJ842" s="55">
        <v>1</v>
      </c>
      <c r="GK842" s="55">
        <v>2</v>
      </c>
      <c r="GL842" s="55">
        <v>3</v>
      </c>
      <c r="GM842" s="110"/>
      <c r="GN842" s="55">
        <v>1</v>
      </c>
      <c r="GO842" s="55">
        <v>2</v>
      </c>
      <c r="GP842" s="55">
        <v>3</v>
      </c>
      <c r="GQ842" s="110"/>
      <c r="GR842" s="55">
        <v>1</v>
      </c>
      <c r="GS842" s="55">
        <v>2</v>
      </c>
      <c r="GT842" s="55">
        <v>3</v>
      </c>
      <c r="GU842" s="110"/>
      <c r="GV842" s="55">
        <v>1</v>
      </c>
      <c r="GW842" s="55">
        <v>2</v>
      </c>
      <c r="GX842" s="55">
        <v>3</v>
      </c>
      <c r="GY842" s="110"/>
      <c r="GZ842" s="55">
        <v>1</v>
      </c>
      <c r="HA842" s="55">
        <v>2</v>
      </c>
      <c r="HB842" s="55">
        <v>3</v>
      </c>
      <c r="HC842" s="110"/>
      <c r="HD842" s="55">
        <v>1</v>
      </c>
      <c r="HE842" s="55">
        <v>2</v>
      </c>
      <c r="HF842" s="55">
        <v>3</v>
      </c>
      <c r="HG842" s="110"/>
      <c r="HH842" s="55">
        <v>1</v>
      </c>
      <c r="HI842" s="55">
        <v>2</v>
      </c>
      <c r="HJ842" s="55">
        <v>3</v>
      </c>
      <c r="HK842" s="110"/>
      <c r="HL842" s="55">
        <v>1</v>
      </c>
      <c r="HM842" s="55">
        <v>2</v>
      </c>
      <c r="HN842" s="55">
        <v>3</v>
      </c>
      <c r="HO842" s="110"/>
      <c r="HP842" s="55">
        <v>1</v>
      </c>
      <c r="HQ842" s="55">
        <v>2</v>
      </c>
      <c r="HR842" s="55">
        <v>3</v>
      </c>
      <c r="HS842" s="110"/>
      <c r="HT842" s="55">
        <v>1</v>
      </c>
      <c r="HU842" s="55">
        <v>2</v>
      </c>
      <c r="HV842" s="55">
        <v>3</v>
      </c>
      <c r="HW842" s="110"/>
      <c r="HX842" s="55">
        <v>1</v>
      </c>
      <c r="HY842" s="55">
        <v>2</v>
      </c>
      <c r="HZ842" s="55">
        <v>3</v>
      </c>
      <c r="IA842" s="110"/>
      <c r="IB842" s="55">
        <v>1</v>
      </c>
      <c r="IC842" s="55">
        <v>2</v>
      </c>
      <c r="ID842" s="55">
        <v>3</v>
      </c>
      <c r="IE842" s="110"/>
      <c r="IF842" s="55">
        <v>1</v>
      </c>
      <c r="IG842" s="55">
        <v>2</v>
      </c>
      <c r="IH842" s="55">
        <v>3</v>
      </c>
      <c r="II842" s="110"/>
      <c r="IJ842" s="55">
        <v>1</v>
      </c>
      <c r="IK842" s="55">
        <v>2</v>
      </c>
      <c r="IL842" s="55">
        <v>3</v>
      </c>
      <c r="IM842" s="110"/>
      <c r="IN842" s="55">
        <v>1</v>
      </c>
      <c r="IO842" s="55">
        <v>2</v>
      </c>
      <c r="IP842" s="55">
        <v>3</v>
      </c>
      <c r="IQ842" s="110"/>
      <c r="IR842" s="55">
        <v>1</v>
      </c>
      <c r="IS842" s="55">
        <v>2</v>
      </c>
      <c r="IT842" s="55">
        <v>3</v>
      </c>
      <c r="IU842" s="110"/>
      <c r="IV842" s="55">
        <v>1</v>
      </c>
      <c r="IW842" s="55">
        <v>2</v>
      </c>
      <c r="IX842" s="55">
        <v>3</v>
      </c>
      <c r="IY842" s="110"/>
      <c r="IZ842" s="55">
        <v>1</v>
      </c>
      <c r="JA842" s="55">
        <v>2</v>
      </c>
      <c r="JB842" s="55">
        <v>3</v>
      </c>
      <c r="JC842" s="110"/>
      <c r="JD842" s="55">
        <v>1</v>
      </c>
      <c r="JE842" s="55">
        <v>2</v>
      </c>
      <c r="JF842" s="55">
        <v>3</v>
      </c>
      <c r="JG842" s="110"/>
    </row>
    <row r="843" ht="18.75" spans="2:267">
      <c r="B843" s="35"/>
      <c r="C843" s="36"/>
      <c r="D843" s="37">
        <f t="shared" ref="D843:F843" si="5713">D811-$F$6*D826</f>
        <v>0.876590837006478</v>
      </c>
      <c r="E843" s="38">
        <f t="shared" si="5713"/>
        <v>0.260872088104207</v>
      </c>
      <c r="F843" s="39">
        <f t="shared" si="5713"/>
        <v>-3.66921610454176</v>
      </c>
      <c r="G843" s="40"/>
      <c r="H843" s="34"/>
      <c r="I843" s="155" t="s">
        <v>19</v>
      </c>
      <c r="J843" s="156" t="s">
        <v>41</v>
      </c>
      <c r="K843" s="86" t="s">
        <v>20</v>
      </c>
      <c r="L843" s="87">
        <f>SUMPRODUCT(L$3:N$6,$D842:$F845)+$G842</f>
        <v>-4.5712630941377</v>
      </c>
      <c r="M843" s="87">
        <f>SUMPRODUCT(L$3:N$6,$D846:$F849)+$G846</f>
        <v>4.73315937386416</v>
      </c>
      <c r="N843" s="87">
        <f>SUMPRODUCT(L$3:N$6,$D850:$F853)+$G850</f>
        <v>-3.42879667811342</v>
      </c>
      <c r="O843" s="110"/>
      <c r="P843" s="87">
        <f>SUMPRODUCT(P$3:R$6,$D842:$F845)+$G842</f>
        <v>-5.07369686481894</v>
      </c>
      <c r="Q843" s="87">
        <f>SUMPRODUCT(P$3:R$6,$D846:$F849)+$G846</f>
        <v>4.28408810221568</v>
      </c>
      <c r="R843" s="87">
        <f>SUMPRODUCT(P$3:R$6,$D850:$F853)+$G850</f>
        <v>-3.55958181327757</v>
      </c>
      <c r="S843" s="110"/>
      <c r="T843" s="87">
        <f>SUMPRODUCT(T$3:V$6,$D842:$F845)+$G842</f>
        <v>-4.52083926096972</v>
      </c>
      <c r="U843" s="87">
        <f>SUMPRODUCT(T$3:V$6,$D846:$F849)+$G846</f>
        <v>3.31801833618713</v>
      </c>
      <c r="V843" s="87">
        <f>SUMPRODUCT(T$3:V$6,$D850:$F853)+$G850</f>
        <v>-3.55614095601833</v>
      </c>
      <c r="W843" s="110"/>
      <c r="X843" s="87">
        <f>SUMPRODUCT(X$3:Z$6,$D842:$F845)+$G842</f>
        <v>-5.30672443694163</v>
      </c>
      <c r="Y843" s="87">
        <f>SUMPRODUCT(X$3:Z$6,$D846:$F849)+$G846</f>
        <v>5.85385434398507</v>
      </c>
      <c r="Z843" s="87">
        <f>SUMPRODUCT(X$3:Z$6,$D850:$F853)+$G850</f>
        <v>-2.05674277597876</v>
      </c>
      <c r="AA843" s="110"/>
      <c r="AB843" s="87">
        <f>SUMPRODUCT(AB$3:AD$6,$D842:$F845)+$G842</f>
        <v>-3.18593424625486</v>
      </c>
      <c r="AC843" s="87">
        <f>SUMPRODUCT(AB$3:AD$6,$D846:$F849)+$G846</f>
        <v>4.51798247132268</v>
      </c>
      <c r="AD843" s="87">
        <f>SUMPRODUCT(AB$3:AD$6,$D850:$F853)+$G850</f>
        <v>-1.88771665614031</v>
      </c>
      <c r="AE843" s="110"/>
      <c r="AF843" s="87">
        <f>SUMPRODUCT(AF$3:AH$6,$D842:$F845)+$G842</f>
        <v>-5.49576723716853</v>
      </c>
      <c r="AG843" s="87">
        <f>SUMPRODUCT(AF$3:AH$6,$D846:$F849)+$G846</f>
        <v>2.75753057518516</v>
      </c>
      <c r="AH843" s="87">
        <f>SUMPRODUCT(AF$3:AH$6,$D850:$F853)+$G850</f>
        <v>-2.91619203786434</v>
      </c>
      <c r="AI843" s="110"/>
      <c r="AJ843" s="87">
        <f>SUMPRODUCT(AJ$3:AL$6,$D842:$F845)+$G842</f>
        <v>-6.37235807417501</v>
      </c>
      <c r="AK843" s="87">
        <f>SUMPRODUCT(AJ$3:AL$6,$D846:$F849)+$G846</f>
        <v>0.951793547841063</v>
      </c>
      <c r="AL843" s="87">
        <f>SUMPRODUCT(AJ$3:AL$6,$D850:$F853)+$G850</f>
        <v>-2.01589904541445</v>
      </c>
      <c r="AM843" s="110"/>
      <c r="AN843" s="87">
        <f>SUMPRODUCT(AN$3:AP$6,$D842:$F845)+$G842</f>
        <v>-1.82655113262677</v>
      </c>
      <c r="AO843" s="87">
        <f>SUMPRODUCT(AN$3:AP$6,$D846:$F849)+$G846</f>
        <v>1.48607929808992</v>
      </c>
      <c r="AP843" s="87">
        <f>SUMPRODUCT(AN$3:AP$6,$D850:$F853)+$G850</f>
        <v>-1.68416330734355</v>
      </c>
      <c r="AQ843" s="110"/>
      <c r="AR843" s="87">
        <f>SUMPRODUCT(AR$3:AT$6,$D842:$F845)+$G842</f>
        <v>-6.23122857997246</v>
      </c>
      <c r="AS843" s="87">
        <f>SUMPRODUCT(AR$3:AT$6,$D846:$F849)+$G846</f>
        <v>3.87822554530607</v>
      </c>
      <c r="AT843" s="87">
        <f>SUMPRODUCT(AR$3:AT$6,$D850:$F853)+$G850</f>
        <v>-1.54413813572968</v>
      </c>
      <c r="AU843" s="110"/>
      <c r="AV843" s="87">
        <f>SUMPRODUCT(AV$3:AX$6,$D842:$F845)+$G842</f>
        <v>-4.11043838928569</v>
      </c>
      <c r="AW843" s="87">
        <f>SUMPRODUCT(AV$3:AX$6,$D846:$F849)+$G846</f>
        <v>2.54235367264369</v>
      </c>
      <c r="AX843" s="87">
        <f>SUMPRODUCT(AV$3:AX$6,$D850:$F853)+$G850</f>
        <v>-1.37511201589123</v>
      </c>
      <c r="AY843" s="110"/>
      <c r="AZ843" s="87">
        <f>SUMPRODUCT(AZ$3:BB$6,$D842:$F845)+$G842</f>
        <v>-3.4514687674663</v>
      </c>
      <c r="BA843" s="87">
        <f>SUMPRODUCT(AZ$3:BB$6,$D846:$F849)+$G846</f>
        <v>3.27553315652526</v>
      </c>
      <c r="BB843" s="87">
        <f>SUMPRODUCT(AZ$3:BB$6,$D850:$F853)+$G850</f>
        <v>-2.06564315328461</v>
      </c>
      <c r="BC843" s="110"/>
      <c r="BD843" s="87">
        <f>SUMPRODUCT(BD$3:BF$6,$D842:$F845)+$G842</f>
        <v>-3.95390253814755</v>
      </c>
      <c r="BE843" s="87">
        <f>SUMPRODUCT(BD$3:BF$6,$D846:$F849)+$G846</f>
        <v>2.82646188487679</v>
      </c>
      <c r="BF843" s="87">
        <f>SUMPRODUCT(BD$3:BF$6,$D850:$F853)+$G850</f>
        <v>-2.19642828844876</v>
      </c>
      <c r="BG843" s="110"/>
      <c r="BH843" s="87">
        <f>SUMPRODUCT(BH$3:BJ$6,$D842:$F845)+$G842</f>
        <v>-3.40104493429832</v>
      </c>
      <c r="BI843" s="87">
        <f>SUMPRODUCT(BH$3:BJ$6,$D846:$F849)+$G846</f>
        <v>1.86039211884824</v>
      </c>
      <c r="BJ843" s="87">
        <f>SUMPRODUCT(BH$3:BJ$6,$D850:$F853)+$G850</f>
        <v>-2.19298743118951</v>
      </c>
      <c r="BK843" s="110"/>
      <c r="BL843" s="87">
        <f>SUMPRODUCT(BL$3:BN$6,$D842:$F845)+$G842</f>
        <v>-1.5941336175237</v>
      </c>
      <c r="BM843" s="87">
        <f>SUMPRODUCT(BL$3:BN$6,$D846:$F849)+$G846</f>
        <v>2.45643245787909</v>
      </c>
      <c r="BN843" s="87">
        <f>SUMPRODUCT(BL$3:BN$6,$D850:$F853)+$G850</f>
        <v>-1.68058908128272</v>
      </c>
      <c r="BO843" s="110"/>
      <c r="BP843" s="87">
        <f>SUMPRODUCT(BP$3:BR$6,$D842:$F845)+$G842</f>
        <v>-2.97472152881801</v>
      </c>
      <c r="BQ843" s="87">
        <f>SUMPRODUCT(BP$3:BR$6,$D846:$F849)+$G846</f>
        <v>2.63006636667802</v>
      </c>
      <c r="BR843" s="87">
        <f>SUMPRODUCT(BP$3:BR$6,$D850:$F853)+$G850</f>
        <v>-0.818361070917041</v>
      </c>
      <c r="BS843" s="110"/>
      <c r="BT843" s="87">
        <f>SUMPRODUCT(BT$3:BV$6,$D842:$F845)+$G842</f>
        <v>-5.30462938775947</v>
      </c>
      <c r="BU843" s="87">
        <f>SUMPRODUCT(BT$3:BV$6,$D846:$F849)+$G846</f>
        <v>6.3495912689723</v>
      </c>
      <c r="BV843" s="87">
        <f>SUMPRODUCT(BT$3:BV$6,$D850:$F853)+$G850</f>
        <v>-3.58970137282582</v>
      </c>
      <c r="BW843" s="110"/>
      <c r="BX843" s="87">
        <f>SUMPRODUCT(BX$3:BZ$6,$D842:$F845)+$G842</f>
        <v>-0.90204698959594</v>
      </c>
      <c r="BY843" s="87">
        <f>SUMPRODUCT(BX$3:BZ$6,$D846:$F849)+$G846</f>
        <v>3.46170809676891</v>
      </c>
      <c r="BZ843" s="87">
        <f>SUMPRODUCT(BX$3:BZ$6,$D850:$F853)+$G850</f>
        <v>-2.19676794759263</v>
      </c>
      <c r="CA843" s="110"/>
      <c r="CB843" s="87">
        <f>SUMPRODUCT(CB$3:CD$6,$D842:$F845)+$G842</f>
        <v>-2.7139279441951</v>
      </c>
      <c r="CC843" s="87">
        <f>SUMPRODUCT(CB$3:CD$6,$D846:$F849)+$G846</f>
        <v>3.91405867521798</v>
      </c>
      <c r="CD843" s="87">
        <f>SUMPRODUCT(CB$3:CD$6,$D850:$F853)+$G850</f>
        <v>-3.04374260611153</v>
      </c>
      <c r="CE843" s="110"/>
      <c r="CF843" s="87">
        <f>SUMPRODUCT(CF$3:CH$6,$D842:$F845)+$G842</f>
        <v>-4.38727313644837</v>
      </c>
      <c r="CG843" s="87">
        <f>SUMPRODUCT(CF$3:CH$6,$D846:$F849)+$G846</f>
        <v>3.77990291367589</v>
      </c>
      <c r="CH843" s="87">
        <f>SUMPRODUCT(CF$3:CH$6,$D850:$F853)+$G850</f>
        <v>-6.36874848578877</v>
      </c>
      <c r="CI843" s="110"/>
      <c r="CJ843" s="87">
        <f>SUMPRODUCT(CJ$3:CL$6,$D842:$F845)+$G842</f>
        <v>-4.09451585548941</v>
      </c>
      <c r="CK843" s="87">
        <f>SUMPRODUCT(CJ$3:CL$6,$D846:$F849)+$G846</f>
        <v>4.08769258401691</v>
      </c>
      <c r="CL843" s="87">
        <f>SUMPRODUCT(CJ$3:CL$6,$D850:$F853)+$G850</f>
        <v>-2.18151459574586</v>
      </c>
      <c r="CM843" s="110"/>
      <c r="CN843" s="87">
        <f>SUMPRODUCT(CN$3:CP$6,$D842:$F845)+$G842</f>
        <v>-5.44785393114418</v>
      </c>
      <c r="CO843" s="87">
        <f>SUMPRODUCT(CN$3:CP$6,$D846:$F849)+$G846</f>
        <v>2.92742234652006</v>
      </c>
      <c r="CP843" s="87">
        <f>SUMPRODUCT(CN$3:CP$6,$D850:$F853)+$G850</f>
        <v>-2.52850368566353</v>
      </c>
      <c r="CQ843" s="110"/>
      <c r="CR843" s="87">
        <f>SUMPRODUCT(CR$3:CT$6,$D842:$F845)+$G842</f>
        <v>-5.80706315844072</v>
      </c>
      <c r="CS843" s="87">
        <f>SUMPRODUCT(CR$3:CT$6,$D846:$F849)+$G846</f>
        <v>5.90051999732383</v>
      </c>
      <c r="CT843" s="87">
        <f>SUMPRODUCT(CR$3:CT$6,$D850:$F853)+$G850</f>
        <v>-3.72048650798997</v>
      </c>
      <c r="CU843" s="110"/>
      <c r="CV843" s="87">
        <f>SUMPRODUCT(CV$3:CX$6,$D842:$F845)+$G842</f>
        <v>-1.40448076027719</v>
      </c>
      <c r="CW843" s="87">
        <f>SUMPRODUCT(CV$3:CX$6,$D846:$F849)+$G846</f>
        <v>3.01263682512043</v>
      </c>
      <c r="CX843" s="87">
        <f>SUMPRODUCT(CV$3:CX$6,$D850:$F853)+$G850</f>
        <v>-2.32755308275678</v>
      </c>
      <c r="CY843" s="110"/>
      <c r="CZ843" s="87">
        <f>SUMPRODUCT(CZ$3:DB$6,$D842:$F845)+$G842</f>
        <v>-3.21636171487634</v>
      </c>
      <c r="DA843" s="87">
        <f>SUMPRODUCT(CZ$3:DB$6,$D846:$F849)+$G846</f>
        <v>3.46498740356951</v>
      </c>
      <c r="DB843" s="87">
        <f>SUMPRODUCT(CZ$3:DB$6,$D850:$F853)+$G850</f>
        <v>-3.17452774127569</v>
      </c>
      <c r="DC843" s="110"/>
      <c r="DD843" s="87">
        <f>SUMPRODUCT(DD$3:DF$6,$D842:$F845)+$G842</f>
        <v>-4.88970690712962</v>
      </c>
      <c r="DE843" s="87">
        <f>SUMPRODUCT(DD$3:DF$6,$D846:$F849)+$G846</f>
        <v>3.33083164202741</v>
      </c>
      <c r="DF843" s="87">
        <f>SUMPRODUCT(DD$3:DF$6,$D850:$F853)+$G850</f>
        <v>-6.49953362095293</v>
      </c>
      <c r="DG843" s="110"/>
      <c r="DH843" s="87">
        <f>SUMPRODUCT(DH$3:DJ$6,$D842:$F845)+$G842</f>
        <v>-4.59694962617065</v>
      </c>
      <c r="DI843" s="87">
        <f>SUMPRODUCT(DH$3:DJ$6,$D846:$F849)+$G846</f>
        <v>3.63862131236843</v>
      </c>
      <c r="DJ843" s="87">
        <f>SUMPRODUCT(DH$3:DJ$6,$D850:$F853)+$G850</f>
        <v>-2.31229973091001</v>
      </c>
      <c r="DK843" s="110"/>
      <c r="DL843" s="87">
        <f>SUMPRODUCT(DL$3:DN$6,$D842:$F845)+$G842</f>
        <v>-5.95028770182542</v>
      </c>
      <c r="DM843" s="87">
        <f>SUMPRODUCT(DL$3:DN$6,$D846:$F849)+$G846</f>
        <v>2.47835107487158</v>
      </c>
      <c r="DN843" s="87">
        <f>SUMPRODUCT(DL$3:DN$6,$D850:$F853)+$G850</f>
        <v>-2.65928882082768</v>
      </c>
      <c r="DO843" s="110"/>
      <c r="DP843" s="87">
        <f>SUMPRODUCT(DP$3:DR$6,$D842:$F845)+$G842</f>
        <v>-0.85162315642796</v>
      </c>
      <c r="DQ843" s="87">
        <f>SUMPRODUCT(DP$3:DR$6,$D846:$F849)+$G846</f>
        <v>2.04656705909188</v>
      </c>
      <c r="DR843" s="87">
        <f>SUMPRODUCT(DP$3:DR$6,$D850:$F853)+$G850</f>
        <v>-2.32411222549753</v>
      </c>
      <c r="DS843" s="110"/>
      <c r="DT843" s="87">
        <f>SUMPRODUCT(DT$3:DV$6,$D842:$F845)+$G842</f>
        <v>-2.66350411102712</v>
      </c>
      <c r="DU843" s="87">
        <f>SUMPRODUCT(DT$3:DV$6,$D846:$F849)+$G846</f>
        <v>2.49891763754096</v>
      </c>
      <c r="DV843" s="87">
        <f>SUMPRODUCT(DT$3:DV$6,$D850:$F853)+$G850</f>
        <v>-3.17108688401644</v>
      </c>
      <c r="DW843" s="110"/>
      <c r="DX843" s="87">
        <f>SUMPRODUCT(DX$3:DZ$6,$D842:$F845)+$G842</f>
        <v>-4.33684930328039</v>
      </c>
      <c r="DY843" s="87">
        <f>SUMPRODUCT(DX$3:DZ$6,$D846:$F849)+$G846</f>
        <v>2.36476187599886</v>
      </c>
      <c r="DZ843" s="87">
        <f>SUMPRODUCT(DX$3:DZ$6,$D850:$F853)+$G850</f>
        <v>-6.49609276369368</v>
      </c>
      <c r="EA843" s="110"/>
      <c r="EB843" s="87">
        <f>SUMPRODUCT(EB$3:ED$6,$D842:$F845)+$G842</f>
        <v>-4.04409202232143</v>
      </c>
      <c r="EC843" s="87">
        <f>SUMPRODUCT(EB$3:ED$6,$D846:$F849)+$G846</f>
        <v>2.67255154633988</v>
      </c>
      <c r="ED843" s="87">
        <f>SUMPRODUCT(EB$3:ED$6,$D850:$F853)+$G850</f>
        <v>-2.30885887365076</v>
      </c>
      <c r="EE843" s="110"/>
      <c r="EF843" s="87">
        <f>SUMPRODUCT(EF$3:EH$6,$D842:$F845)+$G842</f>
        <v>-5.3974300979762</v>
      </c>
      <c r="EG843" s="87">
        <f>SUMPRODUCT(EF$3:EH$6,$D846:$F849)+$G846</f>
        <v>1.51228130884303</v>
      </c>
      <c r="EH843" s="87">
        <f>SUMPRODUCT(EF$3:EH$6,$D850:$F853)+$G850</f>
        <v>-2.65584796356843</v>
      </c>
      <c r="EI843" s="110"/>
      <c r="EJ843" s="87">
        <f>SUMPRODUCT(EJ$3:EL$6,$D842:$F845)+$G842</f>
        <v>1.30011108156148</v>
      </c>
      <c r="EK843" s="87">
        <f>SUMPRODUCT(EJ$3:EL$6,$D846:$F849)+$G846</f>
        <v>-3.90502687000637</v>
      </c>
      <c r="EL843" s="87">
        <f>SUMPRODUCT(EJ$3:EL$6,$D850:$F853)+$G850</f>
        <v>5.31247586669235</v>
      </c>
      <c r="EM843" s="110"/>
      <c r="EN843" s="87">
        <f>SUMPRODUCT(EN$3:EP$6,$D842:$F845)+$G842</f>
        <v>1.80254485224273</v>
      </c>
      <c r="EO843" s="87">
        <f>SUMPRODUCT(EN$3:EP$6,$D846:$F849)+$G846</f>
        <v>-3.4559555983579</v>
      </c>
      <c r="EP843" s="87">
        <f>SUMPRODUCT(EN$3:EP$6,$D850:$F853)+$G850</f>
        <v>5.44326100185651</v>
      </c>
      <c r="EQ843" s="110"/>
      <c r="ER843" s="87">
        <f>SUMPRODUCT(ER$3:ET$6,$D842:$F845)+$G842</f>
        <v>1.30011108156148</v>
      </c>
      <c r="ES843" s="87">
        <f>SUMPRODUCT(ER$3:ET$6,$D846:$F849)+$G846</f>
        <v>-3.90502687000637</v>
      </c>
      <c r="ET843" s="87">
        <f>SUMPRODUCT(ER$3:ET$6,$D850:$F853)+$G850</f>
        <v>5.31247586669235</v>
      </c>
      <c r="EU843" s="110"/>
      <c r="EV843" s="87">
        <f>SUMPRODUCT(EV$3:EX$6,$D842:$F845)+$G842</f>
        <v>-0.0852177663213525</v>
      </c>
      <c r="EW843" s="87">
        <f>SUMPRODUCT(EV$3:EX$6,$D846:$F849)+$G846</f>
        <v>-3.6898499674649</v>
      </c>
      <c r="EX843" s="87">
        <f>SUMPRODUCT(EV$3:EX$6,$D850:$F853)+$G850</f>
        <v>3.77139584471924</v>
      </c>
      <c r="EY843" s="110"/>
      <c r="EZ843" s="87">
        <f>SUMPRODUCT(EZ$3:FB$6,$D842:$F845)+$G842</f>
        <v>2.03557242436541</v>
      </c>
      <c r="FA843" s="87">
        <f>SUMPRODUCT(EZ$3:FB$6,$D846:$F849)+$G846</f>
        <v>-5.02572184012728</v>
      </c>
      <c r="FB843" s="87">
        <f>SUMPRODUCT(EZ$3:FB$6,$D850:$F853)+$G850</f>
        <v>3.94042196455769</v>
      </c>
      <c r="FC843" s="110"/>
      <c r="FD843" s="87">
        <f>SUMPRODUCT(FD$3:FF$6,$D842:$F845)+$G842</f>
        <v>0.417216004359895</v>
      </c>
      <c r="FE843" s="87">
        <f>SUMPRODUCT(FD$3:FF$6,$D846:$F849)+$G846</f>
        <v>-3.24077869581642</v>
      </c>
      <c r="FF843" s="87">
        <f>SUMPRODUCT(FD$3:FF$6,$D850:$F853)+$G850</f>
        <v>3.90218097988339</v>
      </c>
      <c r="FG843" s="110"/>
      <c r="FH843" s="87">
        <f>SUMPRODUCT(FH$3:FJ$6,$D842:$F845)+$G842</f>
        <v>2.53800619504666</v>
      </c>
      <c r="FI843" s="87">
        <f>SUMPRODUCT(FH$3:FJ$6,$D846:$F849)+$G846</f>
        <v>-4.57665056847881</v>
      </c>
      <c r="FJ843" s="87">
        <f>SUMPRODUCT(FH$3:FJ$6,$D850:$F853)+$G850</f>
        <v>4.07120709972184</v>
      </c>
      <c r="FK843" s="110"/>
      <c r="FL843" s="87">
        <f>SUMPRODUCT(FL$3:FN$6,$D842:$F845)+$G842</f>
        <v>1.15267734716382</v>
      </c>
      <c r="FM843" s="87">
        <f>SUMPRODUCT(FL$3:FN$6,$D846:$F849)+$G846</f>
        <v>-4.36147366593733</v>
      </c>
      <c r="FN843" s="87">
        <f>SUMPRODUCT(FL$3:FN$6,$D850:$F853)+$G850</f>
        <v>2.53012707774873</v>
      </c>
      <c r="FO843" s="110"/>
      <c r="FP843" s="87">
        <f>SUMPRODUCT(FP$3:FR$6,$D842:$F845)+$G842</f>
        <v>-2.36910502298027</v>
      </c>
      <c r="FQ843" s="87">
        <f>SUMPRODUCT(FP$3:FR$6,$D846:$F849)+$G846</f>
        <v>-2.63357559291113</v>
      </c>
      <c r="FR843" s="87">
        <f>SUMPRODUCT(FP$3:FR$6,$D850:$F853)+$G850</f>
        <v>4.08044713617156</v>
      </c>
      <c r="FS843" s="110"/>
      <c r="FT843" s="87">
        <f>SUMPRODUCT(FT$3:FV$6,$D842:$F845)+$G842</f>
        <v>-0.557224068381116</v>
      </c>
      <c r="FU843" s="87">
        <f>SUMPRODUCT(FT$3:FV$6,$D846:$F849)+$G846</f>
        <v>-3.0859261713602</v>
      </c>
      <c r="FV843" s="87">
        <f>SUMPRODUCT(FT$3:FV$6,$D850:$F853)+$G850</f>
        <v>4.92742179469047</v>
      </c>
      <c r="FW843" s="110"/>
      <c r="FX843" s="87">
        <f>SUMPRODUCT(FX$3:FZ$6,$D842:$F845)+$G842</f>
        <v>-1.86667125229903</v>
      </c>
      <c r="FY843" s="87">
        <f>SUMPRODUCT(FX$3:FZ$6,$D846:$F849)+$G846</f>
        <v>-2.18450432126265</v>
      </c>
      <c r="FZ843" s="87">
        <f>SUMPRODUCT(FX$3:FZ$6,$D850:$F853)+$G850</f>
        <v>4.21123227133571</v>
      </c>
      <c r="GA843" s="110"/>
      <c r="GB843" s="87">
        <f>SUMPRODUCT(GB$3:GD$6,$D842:$F845)+$G842</f>
        <v>-0.0547902976998685</v>
      </c>
      <c r="GC843" s="87">
        <f>SUMPRODUCT(GB$3:GD$6,$D846:$F849)+$G846</f>
        <v>-2.63685489971172</v>
      </c>
      <c r="GD843" s="87">
        <f>SUMPRODUCT(GB$3:GD$6,$D850:$F853)+$G850</f>
        <v>5.05820692985462</v>
      </c>
      <c r="GE843" s="110"/>
      <c r="GF843" s="87">
        <f>SUMPRODUCT(GF$3:GH$6,$D842:$F845)+$G842</f>
        <v>-3.75443387086311</v>
      </c>
      <c r="GG843" s="87">
        <f>SUMPRODUCT(GF$3:GH$6,$D846:$F849)+$G846</f>
        <v>-2.41839869036965</v>
      </c>
      <c r="GH843" s="87">
        <f>SUMPRODUCT(GF$3:GH$6,$D850:$F853)+$G850</f>
        <v>2.53936711419845</v>
      </c>
      <c r="GI843" s="110"/>
      <c r="GJ843" s="87">
        <f>SUMPRODUCT(GJ$3:GL$6,$D842:$F845)+$G842</f>
        <v>-1.94255291626395</v>
      </c>
      <c r="GK843" s="87">
        <f>SUMPRODUCT(GJ$3:GL$6,$D846:$F849)+$G846</f>
        <v>-2.87074926881872</v>
      </c>
      <c r="GL843" s="87">
        <f>SUMPRODUCT(GJ$3:GL$6,$D850:$F853)+$G850</f>
        <v>3.38634177271735</v>
      </c>
      <c r="GM843" s="110"/>
      <c r="GN843" s="87">
        <f>SUMPRODUCT(GN$3:GP$6,$D842:$F845)+$G842</f>
        <v>0.650243576482575</v>
      </c>
      <c r="GO843" s="87">
        <f>SUMPRODUCT(GN$3:GP$6,$D846:$F849)+$G846</f>
        <v>-4.81054493758581</v>
      </c>
      <c r="GP843" s="87">
        <f>SUMPRODUCT(GN$3:GP$6,$D850:$F853)+$G850</f>
        <v>2.39934194258458</v>
      </c>
      <c r="GQ843" s="110"/>
      <c r="GR843" s="87">
        <f>SUMPRODUCT(GR$3:GT$6,$D842:$F845)+$G842</f>
        <v>-2.9885450594377</v>
      </c>
      <c r="GS843" s="87">
        <f>SUMPRODUCT(GR$3:GT$6,$D846:$F849)+$G846</f>
        <v>-2.48609859273739</v>
      </c>
      <c r="GT843" s="87">
        <f>SUMPRODUCT(GR$3:GT$6,$D850:$F853)+$G850</f>
        <v>2.45412429719916</v>
      </c>
      <c r="GU843" s="110"/>
      <c r="GV843" s="87">
        <f>SUMPRODUCT(GV$3:GX$6,$D842:$F845)+$G842</f>
        <v>1.80254485224273</v>
      </c>
      <c r="GW843" s="87">
        <f>SUMPRODUCT(GV$3:GX$6,$D846:$F849)+$G846</f>
        <v>-3.4559555983579</v>
      </c>
      <c r="GX843" s="87">
        <f>SUMPRODUCT(GV$3:GX$6,$D850:$F853)+$G850</f>
        <v>5.44326100185651</v>
      </c>
      <c r="GY843" s="110"/>
      <c r="GZ843" s="87">
        <f>SUMPRODUCT(GZ$3:HB$6,$D842:$F845)+$G842</f>
        <v>-3.54140266328693</v>
      </c>
      <c r="HA843" s="87">
        <f>SUMPRODUCT(GZ$3:HB$6,$D846:$F849)+$G846</f>
        <v>-1.52002882670884</v>
      </c>
      <c r="HB843" s="87">
        <f>SUMPRODUCT(GZ$3:HB$6,$D850:$F853)+$G850</f>
        <v>2.45068343993992</v>
      </c>
      <c r="HC843" s="110"/>
      <c r="HD843" s="87">
        <f>SUMPRODUCT(HD$3:HF$6,$D842:$F845)+$G842</f>
        <v>2.67913568924921</v>
      </c>
      <c r="HE843" s="87">
        <f>SUMPRODUCT(HD$3:HF$6,$D846:$F849)+$G846</f>
        <v>-1.6502185710138</v>
      </c>
      <c r="HF843" s="87">
        <f>SUMPRODUCT(HD$3:HF$6,$D850:$F853)+$G850</f>
        <v>4.54296800940662</v>
      </c>
      <c r="HG843" s="110"/>
      <c r="HH843" s="87">
        <f>SUMPRODUCT(HH$3:HJ$6,$D842:$F845)+$G842</f>
        <v>1.32579761359444</v>
      </c>
      <c r="HI843" s="87">
        <f>SUMPRODUCT(HH$3:HJ$6,$D846:$F849)+$G846</f>
        <v>-2.81048880851065</v>
      </c>
      <c r="HJ843" s="87">
        <f>SUMPRODUCT(HH$3:HJ$6,$D850:$F853)+$G850</f>
        <v>4.19597891948894</v>
      </c>
      <c r="HK843" s="110"/>
      <c r="HL843" s="87">
        <f>SUMPRODUCT(HL$3:HN$6,$D842:$F845)+$G842</f>
        <v>0.817059602718082</v>
      </c>
      <c r="HM843" s="87">
        <f>SUMPRODUCT(HL$3:HN$6,$D846:$F849)+$G846</f>
        <v>-0.789574878625078</v>
      </c>
      <c r="HN843" s="87">
        <f>SUMPRODUCT(HL$3:HN$6,$D850:$F853)+$G850</f>
        <v>1.75460590506594</v>
      </c>
      <c r="HO843" s="110"/>
      <c r="HP843" s="87">
        <f>SUMPRODUCT(HP$3:HR$6,$D842:$F845)+$G842</f>
        <v>1.51660798833957</v>
      </c>
      <c r="HQ843" s="87">
        <f>SUMPRODUCT(HP$3:HR$6,$D846:$F849)+$G846</f>
        <v>-2.04606777362784</v>
      </c>
      <c r="HR843" s="87">
        <f>SUMPRODUCT(HP$3:HR$6,$D850:$F853)+$G850</f>
        <v>4.05328959346012</v>
      </c>
      <c r="HS843" s="110"/>
      <c r="HT843" s="87">
        <f>SUMPRODUCT(HT$3:HV$6,$D842:$F845)+$G842</f>
        <v>0.098772191367973</v>
      </c>
      <c r="HU843" s="87">
        <f>SUMPRODUCT(HT$3:HV$6,$D846:$F849)+$G846</f>
        <v>-4.64310642765317</v>
      </c>
      <c r="HV843" s="87">
        <f>SUMPRODUCT(HT$3:HV$6,$D850:$F853)+$G850</f>
        <v>0.831444037043888</v>
      </c>
      <c r="HW843" s="110"/>
      <c r="HX843" s="87">
        <f>SUMPRODUCT(HX$3:HZ$6,$D842:$F845)+$G842</f>
        <v>1.06917855862096</v>
      </c>
      <c r="HY843" s="87">
        <f>SUMPRODUCT(HX$3:HZ$6,$D846:$F849)+$G846</f>
        <v>-1.83952370324975</v>
      </c>
      <c r="HZ843" s="87">
        <f>SUMPRODUCT(HX$3:HZ$6,$D850:$F853)+$G850</f>
        <v>5.28235630714411</v>
      </c>
      <c r="IA843" s="110"/>
      <c r="IB843" s="87">
        <f>SUMPRODUCT(IB$3:ID$6,$D842:$F845)+$G842</f>
        <v>1.98862985911421</v>
      </c>
      <c r="IC843" s="87">
        <f>SUMPRODUCT(IB$3:ID$6,$D846:$F849)+$G846</f>
        <v>-3.91347513355894</v>
      </c>
      <c r="ID843" s="87">
        <f>SUMPRODUCT(IB$3:ID$6,$D850:$F853)+$G850</f>
        <v>0.970350597334097</v>
      </c>
      <c r="IE843" s="110"/>
      <c r="IF843" s="87">
        <f>SUMPRODUCT(IF$3:IH$6,$D842:$F845)+$G842</f>
        <v>-0.34608985442556</v>
      </c>
      <c r="IG843" s="87">
        <f>SUMPRODUCT(IF$3:IH$6,$D846:$F849)+$G846</f>
        <v>-1.96200158300326</v>
      </c>
      <c r="IH843" s="87">
        <f>SUMPRODUCT(IF$3:IH$6,$D850:$F853)+$G850</f>
        <v>2.83975709668871</v>
      </c>
      <c r="II843" s="110"/>
      <c r="IJ843" s="87">
        <f>SUMPRODUCT(IJ$3:IL$6,$D842:$F845)+$G842</f>
        <v>-0.371154630224514</v>
      </c>
      <c r="IK843" s="87">
        <f>SUMPRODUCT(IJ$3:IL$6,$D846:$F849)+$G846</f>
        <v>-2.27996214273484</v>
      </c>
      <c r="IL843" s="87">
        <f>SUMPRODUCT(IJ$3:IL$6,$D850:$F853)+$G850</f>
        <v>2.38142443632285</v>
      </c>
      <c r="IM843" s="110"/>
      <c r="IN843" s="87">
        <f>SUMPRODUCT(IN$3:IP$6,$D842:$F845)+$G842</f>
        <v>-0.818584059943127</v>
      </c>
      <c r="IO843" s="87">
        <f>SUMPRODUCT(IN$3:IP$6,$D846:$F849)+$G846</f>
        <v>-2.07341807235675</v>
      </c>
      <c r="IP843" s="87">
        <f>SUMPRODUCT(IN$3:IP$6,$D850:$F853)+$G850</f>
        <v>3.61049115000684</v>
      </c>
      <c r="IQ843" s="110"/>
      <c r="IR843" s="87">
        <f>SUMPRODUCT(IR$3:IT$6,$D842:$F845)+$G842</f>
        <v>0.56674478793971</v>
      </c>
      <c r="IS843" s="87">
        <f>SUMPRODUCT(IR$3:IT$6,$D846:$F849)+$G846</f>
        <v>-2.28859497489823</v>
      </c>
      <c r="IT843" s="87">
        <f>SUMPRODUCT(IR$3:IT$6,$D850:$F853)+$G850</f>
        <v>5.15157117197996</v>
      </c>
      <c r="IU843" s="110"/>
      <c r="IV843" s="87">
        <f>SUMPRODUCT(IV$3:IX$6,$D842:$F845)+$G842</f>
        <v>1.48410103925081</v>
      </c>
      <c r="IW843" s="87">
        <f>SUMPRODUCT(IV$3:IX$6,$D846:$F849)+$G846</f>
        <v>-4.85828333019465</v>
      </c>
      <c r="IX843" s="87">
        <f>SUMPRODUCT(IV$3:IX$6,$D850:$F853)+$G850</f>
        <v>2.372524059017</v>
      </c>
      <c r="IY843" s="110"/>
      <c r="IZ843" s="87">
        <f>SUMPRODUCT(IZ$3:JB$6,$D842:$F845)+$G842</f>
        <v>-4.77324912493024</v>
      </c>
      <c r="JA843" s="87">
        <f>SUMPRODUCT(IZ$3:JB$6,$D846:$F849)+$G846</f>
        <v>1.32326131492675</v>
      </c>
      <c r="JB843" s="87">
        <f>SUMPRODUCT(IZ$3:JB$6,$D850:$F853)+$G850</f>
        <v>1.37378290774275</v>
      </c>
      <c r="JC843" s="110"/>
      <c r="JD843" s="87">
        <f>SUMPRODUCT(JD$3:JF$6,$D842:$F845)+$G842</f>
        <v>1.1531457279123</v>
      </c>
      <c r="JE843" s="87">
        <f>SUMPRODUCT(JD$3:JF$6,$D846:$F849)+$G846</f>
        <v>1.68391315637667</v>
      </c>
      <c r="JF843" s="87">
        <f>SUMPRODUCT(JD$3:JF$6,$D850:$F853)+$G850</f>
        <v>0.843290635447978</v>
      </c>
      <c r="JG843" s="110"/>
    </row>
    <row r="844" ht="18.75" spans="2:267">
      <c r="B844" s="35"/>
      <c r="C844" s="36"/>
      <c r="D844" s="37">
        <f t="shared" ref="D844:F844" si="5714">D812-$F$6*D827</f>
        <v>-0.47674723864829</v>
      </c>
      <c r="E844" s="38">
        <f t="shared" si="5714"/>
        <v>0.285936863903162</v>
      </c>
      <c r="F844" s="39">
        <f t="shared" si="5714"/>
        <v>-1.8573351499426</v>
      </c>
      <c r="G844" s="41"/>
      <c r="H844" s="34"/>
      <c r="I844" s="157"/>
      <c r="J844" s="158"/>
      <c r="K844" s="86" t="s">
        <v>21</v>
      </c>
      <c r="L844" s="87">
        <f>1/(1+EXP(-L843))</f>
        <v>0.0102389639945145</v>
      </c>
      <c r="M844" s="87">
        <f>1/(1+EXP(-M843))</f>
        <v>0.991278111735546</v>
      </c>
      <c r="N844" s="87">
        <f>1/(1+EXP(-N843))</f>
        <v>0.0314075179726165</v>
      </c>
      <c r="O844" s="110"/>
      <c r="P844" s="87">
        <f>1/(1+EXP(-P843))</f>
        <v>0.00622030340233446</v>
      </c>
      <c r="Q844" s="87">
        <f>1/(1+EXP(-Q843))</f>
        <v>0.986401287020563</v>
      </c>
      <c r="R844" s="87">
        <f>1/(1+EXP(-R843))</f>
        <v>0.02766366865082</v>
      </c>
      <c r="S844" s="110"/>
      <c r="T844" s="87">
        <f>1/(1+EXP(-T843))</f>
        <v>0.0107627908030197</v>
      </c>
      <c r="U844" s="87">
        <f>1/(1+EXP(-U843))</f>
        <v>0.965041799385048</v>
      </c>
      <c r="V844" s="87">
        <f>1/(1+EXP(-V843))</f>
        <v>0.0277563727467313</v>
      </c>
      <c r="W844" s="110"/>
      <c r="X844" s="87">
        <f>1/(1+EXP(-X843))</f>
        <v>0.00493367897570917</v>
      </c>
      <c r="Y844" s="87">
        <f>1/(1+EXP(-Y843))</f>
        <v>0.997139386186788</v>
      </c>
      <c r="Z844" s="87">
        <f>1/(1+EXP(-Z843))</f>
        <v>0.113372832291225</v>
      </c>
      <c r="AA844" s="110"/>
      <c r="AB844" s="87">
        <f>1/(1+EXP(-AB843))</f>
        <v>0.0396984865730834</v>
      </c>
      <c r="AC844" s="87">
        <f>1/(1+EXP(-AC843))</f>
        <v>0.989206750541728</v>
      </c>
      <c r="AD844" s="87">
        <f>1/(1+EXP(-AD843))</f>
        <v>0.131505034122181</v>
      </c>
      <c r="AE844" s="110"/>
      <c r="AF844" s="87">
        <f>1/(1+EXP(-AF843))</f>
        <v>0.00408733159041168</v>
      </c>
      <c r="AG844" s="87">
        <f>1/(1+EXP(-AG843))</f>
        <v>0.940337242158484</v>
      </c>
      <c r="AH844" s="87">
        <f>1/(1+EXP(-AH843))</f>
        <v>0.0513589126646735</v>
      </c>
      <c r="AI844" s="110"/>
      <c r="AJ844" s="87">
        <f>1/(1+EXP(-AJ843))</f>
        <v>0.001705213862486</v>
      </c>
      <c r="AK844" s="87">
        <f>1/(1+EXP(-AK843))</f>
        <v>0.721475731896724</v>
      </c>
      <c r="AL844" s="87">
        <f>1/(1+EXP(-AL843))</f>
        <v>0.117543704607426</v>
      </c>
      <c r="AM844" s="110"/>
      <c r="AN844" s="87">
        <f>1/(1+EXP(-AN843))</f>
        <v>0.138649644254141</v>
      </c>
      <c r="AO844" s="87">
        <f>1/(1+EXP(-AO843))</f>
        <v>0.815489067270132</v>
      </c>
      <c r="AP844" s="87">
        <f>1/(1+EXP(-AP843))</f>
        <v>0.156544965075017</v>
      </c>
      <c r="AQ844" s="110"/>
      <c r="AR844" s="87">
        <f>1/(1+EXP(-AR843))</f>
        <v>0.00196317212739024</v>
      </c>
      <c r="AS844" s="87">
        <f>1/(1+EXP(-AS843))</f>
        <v>0.979731796820892</v>
      </c>
      <c r="AT844" s="87">
        <f>1/(1+EXP(-AT843))</f>
        <v>0.175934516619671</v>
      </c>
      <c r="AU844" s="110"/>
      <c r="AV844" s="87">
        <f>1/(1+EXP(-AV843))</f>
        <v>0.0161359442159977</v>
      </c>
      <c r="AW844" s="87">
        <f>1/(1+EXP(-AW843))</f>
        <v>0.927058145143594</v>
      </c>
      <c r="AX844" s="87">
        <f>1/(1+EXP(-AX843))</f>
        <v>0.20179517882294</v>
      </c>
      <c r="AY844" s="110"/>
      <c r="AZ844" s="87">
        <f>1/(1+EXP(-AZ843))</f>
        <v>0.0307250877479465</v>
      </c>
      <c r="BA844" s="87">
        <f>1/(1+EXP(-BA843))</f>
        <v>0.963579849651757</v>
      </c>
      <c r="BB844" s="87">
        <f>1/(1+EXP(-BB843))</f>
        <v>0.112481245359437</v>
      </c>
      <c r="BC844" s="110"/>
      <c r="BD844" s="87">
        <f>1/(1+EXP(-BD843))</f>
        <v>0.0188187675700455</v>
      </c>
      <c r="BE844" s="87">
        <f>1/(1+EXP(-BE843))</f>
        <v>0.94408913641101</v>
      </c>
      <c r="BF844" s="87">
        <f>1/(1+EXP(-BF843))</f>
        <v>0.100071688830091</v>
      </c>
      <c r="BG844" s="110"/>
      <c r="BH844" s="87">
        <f>1/(1+EXP(-BH843))</f>
        <v>0.0322628238782954</v>
      </c>
      <c r="BI844" s="87">
        <f>1/(1+EXP(-BI843))</f>
        <v>0.865342646145109</v>
      </c>
      <c r="BJ844" s="87">
        <f>1/(1+EXP(-BJ843))</f>
        <v>0.100381990000686</v>
      </c>
      <c r="BK844" s="110"/>
      <c r="BL844" s="87">
        <f>1/(1+EXP(-BL843))</f>
        <v>0.168803120454834</v>
      </c>
      <c r="BM844" s="87">
        <f>1/(1+EXP(-BM843))</f>
        <v>0.921030573312622</v>
      </c>
      <c r="BN844" s="87">
        <f>1/(1+EXP(-BN843))</f>
        <v>0.157017480569853</v>
      </c>
      <c r="BO844" s="110"/>
      <c r="BP844" s="87">
        <f>1/(1+EXP(-BP843))</f>
        <v>0.0485810239232692</v>
      </c>
      <c r="BQ844" s="87">
        <f>1/(1+EXP(-BQ843))</f>
        <v>0.932771711296196</v>
      </c>
      <c r="BR844" s="87">
        <f>1/(1+EXP(-BR843))</f>
        <v>0.30611166975388</v>
      </c>
      <c r="BS844" s="110"/>
      <c r="BT844" s="87">
        <f>1/(1+EXP(-BT843))</f>
        <v>0.00494397495492887</v>
      </c>
      <c r="BU844" s="87">
        <f>1/(1+EXP(-BU843))</f>
        <v>0.998255587062042</v>
      </c>
      <c r="BV844" s="87">
        <f>1/(1+EXP(-BV843))</f>
        <v>0.0268649247519491</v>
      </c>
      <c r="BW844" s="110"/>
      <c r="BX844" s="87">
        <f>1/(1+EXP(-BX843))</f>
        <v>0.28863002209676</v>
      </c>
      <c r="BY844" s="87">
        <f>1/(1+EXP(-BY843))</f>
        <v>0.969578389421312</v>
      </c>
      <c r="BZ844" s="87">
        <f>1/(1+EXP(-BZ843))</f>
        <v>0.100041104183966</v>
      </c>
      <c r="CA844" s="110"/>
      <c r="CB844" s="87">
        <f>1/(1+EXP(-CB843))</f>
        <v>0.0621564853319237</v>
      </c>
      <c r="CC844" s="87">
        <f>1/(1+EXP(-CC843))</f>
        <v>0.98043125106327</v>
      </c>
      <c r="CD844" s="87">
        <f>1/(1+EXP(-CD843))</f>
        <v>0.0454883931198862</v>
      </c>
      <c r="CE844" s="110"/>
      <c r="CF844" s="87">
        <f>1/(1+EXP(-CF843))</f>
        <v>0.0122818704345023</v>
      </c>
      <c r="CG844" s="87">
        <f>1/(1+EXP(-CG843))</f>
        <v>0.977684443211263</v>
      </c>
      <c r="CH844" s="87">
        <f>1/(1+EXP(-CH843))</f>
        <v>0.00171136955202399</v>
      </c>
      <c r="CI844" s="110"/>
      <c r="CJ844" s="87">
        <f>1/(1+EXP(-CJ843))</f>
        <v>0.0163906807995962</v>
      </c>
      <c r="CK844" s="87">
        <f>1/(1+EXP(-CK843))</f>
        <v>0.983498950471437</v>
      </c>
      <c r="CL844" s="87">
        <f>1/(1+EXP(-CL843))</f>
        <v>0.101422810007989</v>
      </c>
      <c r="CM844" s="110"/>
      <c r="CN844" s="87">
        <f>1/(1+EXP(-CN843))</f>
        <v>0.00428707659977413</v>
      </c>
      <c r="CO844" s="87">
        <f>1/(1+EXP(-CO843))</f>
        <v>0.949185492525141</v>
      </c>
      <c r="CP844" s="87">
        <f>1/(1+EXP(-CP843))</f>
        <v>0.0738839668410639</v>
      </c>
      <c r="CQ844" s="110"/>
      <c r="CR844" s="87">
        <f>1/(1+EXP(-CR843))</f>
        <v>0.00299723556128834</v>
      </c>
      <c r="CS844" s="87">
        <f>1/(1+EXP(-CS843))</f>
        <v>0.997269455601945</v>
      </c>
      <c r="CT844" s="87">
        <f>1/(1+EXP(-CT843))</f>
        <v>0.0236493420575915</v>
      </c>
      <c r="CU844" s="110"/>
      <c r="CV844" s="87">
        <f>1/(1+EXP(-CV843))</f>
        <v>0.197106045083623</v>
      </c>
      <c r="CW844" s="87">
        <f>1/(1+EXP(-CW843))</f>
        <v>0.953141762452234</v>
      </c>
      <c r="CX844" s="87">
        <f>1/(1+EXP(-CX843))</f>
        <v>0.088866589262341</v>
      </c>
      <c r="CY844" s="110"/>
      <c r="CZ844" s="87">
        <f>1/(1+EXP(-CZ843))</f>
        <v>0.0385546238654706</v>
      </c>
      <c r="DA844" s="87">
        <f>1/(1+EXP(-DA843))</f>
        <v>0.969674967494992</v>
      </c>
      <c r="DB844" s="87">
        <f>1/(1+EXP(-DB843))</f>
        <v>0.0401356216583178</v>
      </c>
      <c r="DC844" s="110"/>
      <c r="DD844" s="87">
        <f>1/(1+EXP(-DD843))</f>
        <v>0.00746744500051698</v>
      </c>
      <c r="DE844" s="87">
        <f>1/(1+EXP(-DE843))</f>
        <v>0.965471504298733</v>
      </c>
      <c r="DF844" s="87">
        <f>1/(1+EXP(-DF843))</f>
        <v>0.00150188148823097</v>
      </c>
      <c r="DG844" s="110"/>
      <c r="DH844" s="87">
        <f>1/(1+EXP(-DH843))</f>
        <v>0.00998190144927683</v>
      </c>
      <c r="DI844" s="87">
        <f>1/(1+EXP(-DI843))</f>
        <v>0.974384823465585</v>
      </c>
      <c r="DJ844" s="87">
        <f>1/(1+EXP(-DJ843))</f>
        <v>0.090109412618</v>
      </c>
      <c r="DK844" s="110"/>
      <c r="DL844" s="87">
        <f>1/(1+EXP(-DL843))</f>
        <v>0.00259832205597172</v>
      </c>
      <c r="DM844" s="87">
        <f>1/(1+EXP(-DM843))</f>
        <v>0.922610145525785</v>
      </c>
      <c r="DN844" s="87">
        <f>1/(1+EXP(-DN843))</f>
        <v>0.0654188009018781</v>
      </c>
      <c r="DO844" s="110"/>
      <c r="DP844" s="87">
        <f>1/(1+EXP(-DP843))</f>
        <v>0.299092474309742</v>
      </c>
      <c r="DQ844" s="87">
        <f>1/(1+EXP(-DQ843))</f>
        <v>0.885600279282499</v>
      </c>
      <c r="DR844" s="87">
        <f>1/(1+EXP(-DR843))</f>
        <v>0.0891455875399691</v>
      </c>
      <c r="DS844" s="110"/>
      <c r="DT844" s="87">
        <f>1/(1+EXP(-DT843))</f>
        <v>0.0651615531392154</v>
      </c>
      <c r="DU844" s="87">
        <f>1/(1+EXP(-DU843))</f>
        <v>0.924065907505607</v>
      </c>
      <c r="DV844" s="87">
        <f>1/(1+EXP(-DV843))</f>
        <v>0.0402683897878652</v>
      </c>
      <c r="DW844" s="110"/>
      <c r="DX844" s="87">
        <f>1/(1+EXP(-DX843))</f>
        <v>0.0129088494876275</v>
      </c>
      <c r="DY844" s="87">
        <f>1/(1+EXP(-DY843))</f>
        <v>0.914100449951208</v>
      </c>
      <c r="DZ844" s="87">
        <f>1/(1+EXP(-DZ843))</f>
        <v>0.00150705034753184</v>
      </c>
      <c r="EA844" s="110"/>
      <c r="EB844" s="87">
        <f>1/(1+EXP(-EB843))</f>
        <v>0.0172237535048981</v>
      </c>
      <c r="EC844" s="87">
        <f>1/(1+EXP(-EC843))</f>
        <v>0.935387412662996</v>
      </c>
      <c r="ED844" s="87">
        <f>1/(1+EXP(-ED843))</f>
        <v>0.0903919256649715</v>
      </c>
      <c r="EE844" s="110"/>
      <c r="EF844" s="87">
        <f>1/(1+EXP(-EF843))</f>
        <v>0.00450779084832233</v>
      </c>
      <c r="EG844" s="87">
        <f>1/(1+EXP(-EG843))</f>
        <v>0.819399050640555</v>
      </c>
      <c r="EH844" s="87">
        <f>1/(1+EXP(-EH843))</f>
        <v>0.0656294869356636</v>
      </c>
      <c r="EI844" s="110"/>
      <c r="EJ844" s="87">
        <f>1/(1+EXP(-EJ843))</f>
        <v>0.785853677293877</v>
      </c>
      <c r="EK844" s="87">
        <f>1/(1+EXP(-EK843))</f>
        <v>0.0197427854520691</v>
      </c>
      <c r="EL844" s="87">
        <f>1/(1+EXP(-EL843))</f>
        <v>0.995094476489925</v>
      </c>
      <c r="EM844" s="110"/>
      <c r="EN844" s="87">
        <f>1/(1+EXP(-EN843))</f>
        <v>0.858458436026789</v>
      </c>
      <c r="EO844" s="87">
        <f>1/(1+EXP(-EO843))</f>
        <v>0.0305917461646482</v>
      </c>
      <c r="EP844" s="87">
        <f>1/(1+EXP(-EP843))</f>
        <v>0.995693272868835</v>
      </c>
      <c r="EQ844" s="110"/>
      <c r="ER844" s="87">
        <f>1/(1+EXP(-ER843))</f>
        <v>0.785853677293877</v>
      </c>
      <c r="ES844" s="87">
        <f>1/(1+EXP(-ES843))</f>
        <v>0.0197427854520691</v>
      </c>
      <c r="ET844" s="87">
        <f>1/(1+EXP(-ET843))</f>
        <v>0.995094476489925</v>
      </c>
      <c r="EU844" s="110"/>
      <c r="EV844" s="87">
        <f>1/(1+EXP(-EV843))</f>
        <v>0.47870844192174</v>
      </c>
      <c r="EW844" s="87">
        <f>1/(1+EXP(-EW843))</f>
        <v>0.0243671608445798</v>
      </c>
      <c r="EX844" s="87">
        <f>1/(1+EXP(-EX843))</f>
        <v>0.97749808343041</v>
      </c>
      <c r="EY844" s="110"/>
      <c r="EZ844" s="87">
        <f>1/(1+EXP(-EZ843))</f>
        <v>0.884481655003104</v>
      </c>
      <c r="FA844" s="87">
        <f>1/(1+EXP(-FA843))</f>
        <v>0.00652400246160761</v>
      </c>
      <c r="FB844" s="87">
        <f>1/(1+EXP(-FB843))</f>
        <v>0.980930697414103</v>
      </c>
      <c r="FC844" s="110"/>
      <c r="FD844" s="87">
        <f>1/(1+EXP(-FD843))</f>
        <v>0.602816872609061</v>
      </c>
      <c r="FE844" s="87">
        <f>1/(1+EXP(-FE843))</f>
        <v>0.037659659312307</v>
      </c>
      <c r="FF844" s="87">
        <f>1/(1+EXP(-FF843))</f>
        <v>0.980202062671856</v>
      </c>
      <c r="FG844" s="110"/>
      <c r="FH844" s="87">
        <f>1/(1+EXP(-FH843))</f>
        <v>0.926763616514434</v>
      </c>
      <c r="FI844" s="87">
        <f>1/(1+EXP(-FI843))</f>
        <v>0.0101845104535033</v>
      </c>
      <c r="FJ844" s="87">
        <f>1/(1+EXP(-FJ843))</f>
        <v>0.983229267968098</v>
      </c>
      <c r="FK844" s="110"/>
      <c r="FL844" s="87">
        <f>1/(1+EXP(-FL843))</f>
        <v>0.759999605509698</v>
      </c>
      <c r="FM844" s="87">
        <f>1/(1+EXP(-FM843))</f>
        <v>0.0125988149762719</v>
      </c>
      <c r="FN844" s="87">
        <f>1/(1+EXP(-FN843))</f>
        <v>0.926227037155606</v>
      </c>
      <c r="FO844" s="110"/>
      <c r="FP844" s="87">
        <f>1/(1+EXP(-FP843))</f>
        <v>0.0855591353685434</v>
      </c>
      <c r="FQ844" s="87">
        <f>1/(1+EXP(-FQ843))</f>
        <v>0.0670085637989094</v>
      </c>
      <c r="FR844" s="87">
        <f>1/(1+EXP(-FR843))</f>
        <v>0.98338095295307</v>
      </c>
      <c r="FS844" s="110"/>
      <c r="FT844" s="87">
        <f>1/(1+EXP(-FT843))</f>
        <v>0.364189999701928</v>
      </c>
      <c r="FU844" s="87">
        <f>1/(1+EXP(-FU843))</f>
        <v>0.0436915339778635</v>
      </c>
      <c r="FV844" s="87">
        <f>1/(1+EXP(-FV843))</f>
        <v>0.992806956016446</v>
      </c>
      <c r="FW844" s="110"/>
      <c r="FX844" s="87">
        <f>1/(1+EXP(-FX843))</f>
        <v>0.133927356431925</v>
      </c>
      <c r="FY844" s="87">
        <f>1/(1+EXP(-FY843))</f>
        <v>0.10115066221866</v>
      </c>
      <c r="FZ844" s="87">
        <f>1/(1+EXP(-FZ843))</f>
        <v>0.985388574604202</v>
      </c>
      <c r="GA844" s="110"/>
      <c r="GB844" s="87">
        <f>1/(1+EXP(-GB843))</f>
        <v>0.486305851196637</v>
      </c>
      <c r="GC844" s="87">
        <f>1/(1+EXP(-GC843))</f>
        <v>0.0668038376081716</v>
      </c>
      <c r="GD844" s="87">
        <f>1/(1+EXP(-GD843))</f>
        <v>0.993683207765072</v>
      </c>
      <c r="GE844" s="110"/>
      <c r="GF844" s="87">
        <f>1/(1+EXP(-GF843))</f>
        <v>0.0228780423695477</v>
      </c>
      <c r="GG844" s="87">
        <f>1/(1+EXP(-GG843))</f>
        <v>0.0817804211185014</v>
      </c>
      <c r="GH844" s="87">
        <f>1/(1+EXP(-GH843))</f>
        <v>0.926855932298692</v>
      </c>
      <c r="GI844" s="110"/>
      <c r="GJ844" s="87">
        <f>1/(1+EXP(-GJ843))</f>
        <v>0.125367659861133</v>
      </c>
      <c r="GK844" s="87">
        <f>1/(1+EXP(-GK843))</f>
        <v>0.0536186186443575</v>
      </c>
      <c r="GL844" s="87">
        <f>1/(1+EXP(-GL843))</f>
        <v>0.967274944440557</v>
      </c>
      <c r="GM844" s="110"/>
      <c r="GN844" s="87">
        <f>1/(1+EXP(-GN843))</f>
        <v>0.657065349977795</v>
      </c>
      <c r="GO844" s="87">
        <f>1/(1+EXP(-GO843))</f>
        <v>0.00807764120062039</v>
      </c>
      <c r="GP844" s="87">
        <f>1/(1+EXP(-GP843))</f>
        <v>0.91677710957229</v>
      </c>
      <c r="GQ844" s="110"/>
      <c r="GR844" s="87">
        <f>1/(1+EXP(-GR843))</f>
        <v>0.0479460602001632</v>
      </c>
      <c r="GS844" s="87">
        <f>1/(1+EXP(-GS843))</f>
        <v>0.0768384845892916</v>
      </c>
      <c r="GT844" s="87">
        <f>1/(1+EXP(-GT843))</f>
        <v>0.920862530039332</v>
      </c>
      <c r="GU844" s="110"/>
      <c r="GV844" s="87">
        <f>1/(1+EXP(-GV843))</f>
        <v>0.858458436026789</v>
      </c>
      <c r="GW844" s="87">
        <f>1/(1+EXP(-GW843))</f>
        <v>0.0305917461646482</v>
      </c>
      <c r="GX844" s="87">
        <f>1/(1+EXP(-GX843))</f>
        <v>0.995693272868835</v>
      </c>
      <c r="GY844" s="110"/>
      <c r="GZ844" s="87">
        <f>1/(1+EXP(-GZ843))</f>
        <v>0.0281568799801141</v>
      </c>
      <c r="HA844" s="87">
        <f>1/(1+EXP(-HA843))</f>
        <v>0.179457274567163</v>
      </c>
      <c r="HB844" s="87">
        <f>1/(1+EXP(-HB843))</f>
        <v>0.920611415094013</v>
      </c>
      <c r="HC844" s="110"/>
      <c r="HD844" s="87">
        <f>1/(1+EXP(-HD843))</f>
        <v>0.935784204882186</v>
      </c>
      <c r="HE844" s="87">
        <f>1/(1+EXP(-HE843))</f>
        <v>0.161079411267916</v>
      </c>
      <c r="HF844" s="87">
        <f>1/(1+EXP(-HF843))</f>
        <v>0.989470280159258</v>
      </c>
      <c r="HG844" s="110"/>
      <c r="HH844" s="87">
        <f>1/(1+EXP(-HH843))</f>
        <v>0.79014466118992</v>
      </c>
      <c r="HI844" s="87">
        <f>1/(1+EXP(-HI843))</f>
        <v>0.0567600051580128</v>
      </c>
      <c r="HJ844" s="87">
        <f>1/(1+EXP(-HJ843))</f>
        <v>0.985167324081505</v>
      </c>
      <c r="HK844" s="110"/>
      <c r="HL844" s="87">
        <f>1/(1+EXP(-HL843))</f>
        <v>0.693611819144266</v>
      </c>
      <c r="HM844" s="87">
        <f>1/(1+EXP(-HM843))</f>
        <v>0.312259958508152</v>
      </c>
      <c r="HN844" s="87">
        <f>1/(1+EXP(-HN843))</f>
        <v>0.852532799967954</v>
      </c>
      <c r="HO844" s="110"/>
      <c r="HP844" s="87">
        <f>1/(1+EXP(-HP843))</f>
        <v>0.82003844644309</v>
      </c>
      <c r="HQ844" s="87">
        <f>1/(1+EXP(-HQ843))</f>
        <v>0.114450314277895</v>
      </c>
      <c r="HR844" s="87">
        <f>1/(1+EXP(-HR843))</f>
        <v>0.982931245318449</v>
      </c>
      <c r="HS844" s="110"/>
      <c r="HT844" s="87">
        <f>1/(1+EXP(-HT843))</f>
        <v>0.524672992071727</v>
      </c>
      <c r="HU844" s="87">
        <f>1/(1+EXP(-HU843))</f>
        <v>0.00953593371685872</v>
      </c>
      <c r="HV844" s="87">
        <f>1/(1+EXP(-HV843))</f>
        <v>0.696660177259286</v>
      </c>
      <c r="HW844" s="110"/>
      <c r="HX844" s="87">
        <f>1/(1+EXP(-HX843))</f>
        <v>0.744440669006406</v>
      </c>
      <c r="HY844" s="87">
        <f>1/(1+EXP(-HY843))</f>
        <v>0.137107633090411</v>
      </c>
      <c r="HZ844" s="87">
        <f>1/(1+EXP(-HZ843))</f>
        <v>0.994945234871594</v>
      </c>
      <c r="IA844" s="110"/>
      <c r="IB844" s="87">
        <f>1/(1+EXP(-IB843))</f>
        <v>0.879598107835911</v>
      </c>
      <c r="IC844" s="87">
        <f>1/(1+EXP(-IC843))</f>
        <v>0.0195799477971805</v>
      </c>
      <c r="ID844" s="87">
        <f>1/(1+EXP(-ID843))</f>
        <v>0.725189373759512</v>
      </c>
      <c r="IE844" s="110"/>
      <c r="IF844" s="87">
        <f>1/(1+EXP(-IF843))</f>
        <v>0.414330941241891</v>
      </c>
      <c r="IG844" s="87">
        <f>1/(1+EXP(-IG843))</f>
        <v>0.123250593581901</v>
      </c>
      <c r="IH844" s="87">
        <f>1/(1+EXP(-IH843))</f>
        <v>0.944786792605376</v>
      </c>
      <c r="II844" s="110"/>
      <c r="IJ844" s="87">
        <f>1/(1+EXP(-IJ843))</f>
        <v>0.408262051688759</v>
      </c>
      <c r="IK844" s="87">
        <f>1/(1+EXP(-IK843))</f>
        <v>0.0927961400825186</v>
      </c>
      <c r="IL844" s="87">
        <f>1/(1+EXP(-IL843))</f>
        <v>0.91539981217889</v>
      </c>
      <c r="IM844" s="110"/>
      <c r="IN844" s="87">
        <f>1/(1+EXP(-IN843))</f>
        <v>0.306064307301397</v>
      </c>
      <c r="IO844" s="87">
        <f>1/(1+EXP(-IO843))</f>
        <v>0.11170741668072</v>
      </c>
      <c r="IP844" s="87">
        <f>1/(1+EXP(-IP843))</f>
        <v>0.973673273261778</v>
      </c>
      <c r="IQ844" s="110"/>
      <c r="IR844" s="87">
        <f>1/(1+EXP(-IR843))</f>
        <v>0.638011713179676</v>
      </c>
      <c r="IS844" s="87">
        <f>1/(1+EXP(-IS843))</f>
        <v>0.0920719352758401</v>
      </c>
      <c r="IT844" s="87">
        <f>1/(1+EXP(-IT843))</f>
        <v>0.994243034538185</v>
      </c>
      <c r="IU844" s="110"/>
      <c r="IV844" s="87">
        <f>1/(1+EXP(-IV843))</f>
        <v>0.81519121949755</v>
      </c>
      <c r="IW844" s="87">
        <f>1/(1+EXP(-IW843))</f>
        <v>0.00770398811397678</v>
      </c>
      <c r="IX844" s="87">
        <f>1/(1+EXP(-IX843))</f>
        <v>0.914707987035086</v>
      </c>
      <c r="IY844" s="110"/>
      <c r="IZ844" s="87">
        <f>1/(1+EXP(-IZ843))</f>
        <v>0.00838201893453535</v>
      </c>
      <c r="JA844" s="87">
        <f>1/(1+EXP(-JA843))</f>
        <v>0.789723792609491</v>
      </c>
      <c r="JB844" s="87">
        <f>1/(1+EXP(-JB843))</f>
        <v>0.797990651710714</v>
      </c>
      <c r="JC844" s="110"/>
      <c r="JD844" s="87">
        <f>1/(1+EXP(-JD843))</f>
        <v>0.760085027850109</v>
      </c>
      <c r="JE844" s="87">
        <f>1/(1+EXP(-JE843))</f>
        <v>0.843422002493946</v>
      </c>
      <c r="JF844" s="87">
        <f>1/(1+EXP(-JF843))</f>
        <v>0.699157808919924</v>
      </c>
      <c r="JG844" s="110"/>
    </row>
    <row r="845" ht="18.75" spans="2:267">
      <c r="B845" s="35"/>
      <c r="C845" s="42"/>
      <c r="D845" s="37">
        <f t="shared" ref="D845:F845" si="5715">D813-$F$6*D828</f>
        <v>-1.38532884788284</v>
      </c>
      <c r="E845" s="38">
        <f t="shared" si="5715"/>
        <v>-0.183989957689326</v>
      </c>
      <c r="F845" s="39">
        <f t="shared" si="5715"/>
        <v>0.735461342803927</v>
      </c>
      <c r="G845" s="43"/>
      <c r="H845" s="34"/>
      <c r="I845" s="157"/>
      <c r="J845" s="159"/>
      <c r="K845" s="86" t="s">
        <v>22</v>
      </c>
      <c r="L845" s="87">
        <f>L844*(1-L844)</f>
        <v>0.0101341276108336</v>
      </c>
      <c r="M845" s="87">
        <f t="shared" ref="M845:N845" si="5716">M844*(1-M844)</f>
        <v>0.00864581692955591</v>
      </c>
      <c r="N845" s="87">
        <f t="shared" si="5716"/>
        <v>0.0304210857874163</v>
      </c>
      <c r="O845" s="110"/>
      <c r="P845" s="87">
        <f>P844*(1-P844)</f>
        <v>0.00618161122791736</v>
      </c>
      <c r="Q845" s="87">
        <f t="shared" ref="Q845:R845" si="5717">Q844*(1-Q844)</f>
        <v>0.0134137879847395</v>
      </c>
      <c r="R845" s="87">
        <f t="shared" si="5717"/>
        <v>0.0268983900875977</v>
      </c>
      <c r="S845" s="110"/>
      <c r="T845" s="87">
        <f>T844*(1-T844)</f>
        <v>0.0106469531371501</v>
      </c>
      <c r="U845" s="87">
        <f t="shared" ref="U845:V845" si="5718">U844*(1-U844)</f>
        <v>0.0337361248247167</v>
      </c>
      <c r="V845" s="87">
        <f t="shared" si="5718"/>
        <v>0.0269859565186758</v>
      </c>
      <c r="W845" s="110"/>
      <c r="X845" s="87">
        <f>X844*(1-X844)</f>
        <v>0.00490933778747382</v>
      </c>
      <c r="Y845" s="87">
        <f t="shared" ref="Y845:Z845" si="5719">Y844*(1-Y844)</f>
        <v>0.00285243070182389</v>
      </c>
      <c r="Z845" s="87">
        <f t="shared" si="5719"/>
        <v>0.100519433189491</v>
      </c>
      <c r="AA845" s="110"/>
      <c r="AB845" s="87">
        <f>AB844*(1-AB844)</f>
        <v>0.0381225167368901</v>
      </c>
      <c r="AC845" s="87">
        <f t="shared" ref="AC845:AD845" si="5720">AC844*(1-AC844)</f>
        <v>0.0106767552244032</v>
      </c>
      <c r="AD845" s="87">
        <f t="shared" si="5720"/>
        <v>0.114211460122705</v>
      </c>
      <c r="AE845" s="110"/>
      <c r="AF845" s="87">
        <f>AF844*(1-AF844)</f>
        <v>0.0040706253108817</v>
      </c>
      <c r="AG845" s="87">
        <f t="shared" ref="AG845:AH845" si="5721">AG844*(1-AG844)</f>
        <v>0.0561031131682603</v>
      </c>
      <c r="AH845" s="87">
        <f t="shared" si="5721"/>
        <v>0.048721174754576</v>
      </c>
      <c r="AI845" s="110"/>
      <c r="AJ845" s="87">
        <f>AJ844*(1-AJ844)</f>
        <v>0.00170230610816919</v>
      </c>
      <c r="AK845" s="87">
        <f t="shared" ref="AK845:AL845" si="5722">AK844*(1-AK844)</f>
        <v>0.200948500180811</v>
      </c>
      <c r="AL845" s="87">
        <f t="shared" si="5722"/>
        <v>0.103727182114588</v>
      </c>
      <c r="AM845" s="110"/>
      <c r="AN845" s="87">
        <f>AN844*(1-AN844)</f>
        <v>0.119425920402341</v>
      </c>
      <c r="AO845" s="87">
        <f t="shared" ref="AO845:AP845" si="5723">AO844*(1-AO844)</f>
        <v>0.150466648433022</v>
      </c>
      <c r="AP845" s="87">
        <f t="shared" si="5723"/>
        <v>0.132038638984679</v>
      </c>
      <c r="AQ845" s="110"/>
      <c r="AR845" s="87">
        <f>AR844*(1-AR844)</f>
        <v>0.00195931808258848</v>
      </c>
      <c r="AS845" s="87">
        <f t="shared" ref="AS845:AT845" si="5724">AS844*(1-AS844)</f>
        <v>0.0198574031189989</v>
      </c>
      <c r="AT845" s="87">
        <f t="shared" si="5724"/>
        <v>0.144981562481474</v>
      </c>
      <c r="AU845" s="110"/>
      <c r="AV845" s="87">
        <f>AV844*(1-AV844)</f>
        <v>0.0158755755202559</v>
      </c>
      <c r="AW845" s="87">
        <f t="shared" ref="AW845:AX845" si="5725">AW844*(1-AW844)</f>
        <v>0.067621340666513</v>
      </c>
      <c r="AX845" s="87">
        <f t="shared" si="5725"/>
        <v>0.161073884626758</v>
      </c>
      <c r="AY845" s="110"/>
      <c r="AZ845" s="87">
        <f>AZ844*(1-AZ844)</f>
        <v>0.0297810567308275</v>
      </c>
      <c r="BA845" s="87">
        <f t="shared" ref="BA845:BB845" si="5726">BA844*(1-BA844)</f>
        <v>0.0350937229968543</v>
      </c>
      <c r="BB845" s="87">
        <f t="shared" si="5726"/>
        <v>0.0998292148018274</v>
      </c>
      <c r="BC845" s="110"/>
      <c r="BD845" s="87">
        <f>BD844*(1-BD844)</f>
        <v>0.0184646215571901</v>
      </c>
      <c r="BE845" s="87">
        <f t="shared" ref="BE845:BF845" si="5727">BE844*(1-BE844)</f>
        <v>0.052784838921723</v>
      </c>
      <c r="BF845" s="87">
        <f t="shared" si="5727"/>
        <v>0.0900573459247843</v>
      </c>
      <c r="BG845" s="110"/>
      <c r="BH845" s="87">
        <f>BH844*(1-BH844)</f>
        <v>0.0312219340736935</v>
      </c>
      <c r="BI845" s="87">
        <f t="shared" ref="BI845:BJ845" si="5728">BI844*(1-BI844)</f>
        <v>0.116524750907689</v>
      </c>
      <c r="BJ845" s="87">
        <f t="shared" si="5728"/>
        <v>0.0903054460841881</v>
      </c>
      <c r="BK845" s="110"/>
      <c r="BL845" s="87">
        <f>BL844*(1-BL844)</f>
        <v>0.140308626979545</v>
      </c>
      <c r="BM845" s="87">
        <f t="shared" ref="BM845:BN845" si="5729">BM844*(1-BM844)</f>
        <v>0.0727332563360451</v>
      </c>
      <c r="BN845" s="87">
        <f t="shared" si="5729"/>
        <v>0.132362991365349</v>
      </c>
      <c r="BO845" s="110"/>
      <c r="BP845" s="87">
        <f>BP844*(1-BP844)</f>
        <v>0.046220908037836</v>
      </c>
      <c r="BQ845" s="87">
        <f t="shared" ref="BQ845:BR845" si="5730">BQ844*(1-BQ844)</f>
        <v>0.0627086459017621</v>
      </c>
      <c r="BR845" s="87">
        <f t="shared" si="5730"/>
        <v>0.212407315394372</v>
      </c>
      <c r="BS845" s="110"/>
      <c r="BT845" s="87">
        <f>BT844*(1-BT844)</f>
        <v>0.00491953206657391</v>
      </c>
      <c r="BU845" s="87">
        <f t="shared" ref="BU845:BV845" si="5731">BU844*(1-BU844)</f>
        <v>0.00174136996146023</v>
      </c>
      <c r="BV845" s="87">
        <f t="shared" si="5731"/>
        <v>0.0261432005700212</v>
      </c>
      <c r="BW845" s="110"/>
      <c r="BX845" s="87">
        <f>BX844*(1-BX844)</f>
        <v>0.205322732441184</v>
      </c>
      <c r="BY845" s="87">
        <f t="shared" ref="BY845:BZ845" si="5732">BY844*(1-BY844)</f>
        <v>0.0294961361884866</v>
      </c>
      <c r="BZ845" s="87">
        <f t="shared" si="5732"/>
        <v>0.090032881657619</v>
      </c>
      <c r="CA845" s="110"/>
      <c r="CB845" s="87">
        <f>CB844*(1-CB844)</f>
        <v>0.058293056663106</v>
      </c>
      <c r="CC845" s="87">
        <f t="shared" ref="CC845:CD845" si="5733">CC844*(1-CC844)</f>
        <v>0.0191858130017812</v>
      </c>
      <c r="CD845" s="87">
        <f t="shared" si="5733"/>
        <v>0.0434191992112569</v>
      </c>
      <c r="CE845" s="110"/>
      <c r="CF845" s="87">
        <f>CF844*(1-CF844)</f>
        <v>0.0121310260931324</v>
      </c>
      <c r="CG845" s="87">
        <f t="shared" ref="CG845:CH845" si="5734">CG844*(1-CG844)</f>
        <v>0.0218175727139452</v>
      </c>
      <c r="CH845" s="87">
        <f t="shared" si="5734"/>
        <v>0.00170844076628039</v>
      </c>
      <c r="CI845" s="110"/>
      <c r="CJ845" s="87">
        <f>CJ844*(1-CJ844)</f>
        <v>0.0161220263825219</v>
      </c>
      <c r="CK845" s="87">
        <f t="shared" ref="CK845:CL845" si="5735">CK844*(1-CK844)</f>
        <v>0.0162287648930186</v>
      </c>
      <c r="CL845" s="87">
        <f t="shared" si="5735"/>
        <v>0.0911362236180726</v>
      </c>
      <c r="CM845" s="110"/>
      <c r="CN845" s="87">
        <f>CN844*(1-CN844)</f>
        <v>0.0042686975740018</v>
      </c>
      <c r="CO845" s="87">
        <f t="shared" ref="CO845:CP845" si="5736">CO844*(1-CO844)</f>
        <v>0.0482323933049467</v>
      </c>
      <c r="CP845" s="87">
        <f t="shared" si="5736"/>
        <v>0.0684251262848925</v>
      </c>
      <c r="CQ845" s="110"/>
      <c r="CR845" s="87">
        <f>CR844*(1-CR844)</f>
        <v>0.00298825214027848</v>
      </c>
      <c r="CS845" s="87">
        <f t="shared" ref="CS845:CT845" si="5737">CS844*(1-CS844)</f>
        <v>0.00272308852534567</v>
      </c>
      <c r="CT845" s="87">
        <f t="shared" si="5737"/>
        <v>0.0230900506778346</v>
      </c>
      <c r="CU845" s="110"/>
      <c r="CV845" s="87">
        <f>CV844*(1-CV844)</f>
        <v>0.158255252075116</v>
      </c>
      <c r="CW845" s="87">
        <f t="shared" ref="CW845:CX845" si="5738">CW844*(1-CW844)</f>
        <v>0.0446625431216833</v>
      </c>
      <c r="CX845" s="87">
        <f t="shared" si="5738"/>
        <v>0.0809693185752194</v>
      </c>
      <c r="CY845" s="110"/>
      <c r="CZ845" s="87">
        <f>CZ844*(1-CZ844)</f>
        <v>0.0370681648440627</v>
      </c>
      <c r="DA845" s="87">
        <f t="shared" ref="DA845:DB845" si="5739">DA844*(1-DA844)</f>
        <v>0.0294054249085777</v>
      </c>
      <c r="DB845" s="87">
        <f t="shared" si="5739"/>
        <v>0.0385247535324182</v>
      </c>
      <c r="DC845" s="110"/>
      <c r="DD845" s="87">
        <f>DD844*(1-DD844)</f>
        <v>0.00741168226568123</v>
      </c>
      <c r="DE845" s="87">
        <f t="shared" ref="DE845:DF845" si="5740">DE844*(1-DE844)</f>
        <v>0.0333362786858749</v>
      </c>
      <c r="DF845" s="87">
        <f t="shared" si="5740"/>
        <v>0.00149962584022628</v>
      </c>
      <c r="DG845" s="110"/>
      <c r="DH845" s="87">
        <f>DH844*(1-DH844)</f>
        <v>0.00988226309273376</v>
      </c>
      <c r="DI845" s="87">
        <f t="shared" ref="DI845:DJ845" si="5741">DI844*(1-DI844)</f>
        <v>0.0249590392655254</v>
      </c>
      <c r="DJ845" s="87">
        <f t="shared" si="5741"/>
        <v>0.081989706375639</v>
      </c>
      <c r="DK845" s="110"/>
      <c r="DL845" s="87">
        <f>DL844*(1-DL844)</f>
        <v>0.00259157077846517</v>
      </c>
      <c r="DM845" s="87">
        <f t="shared" ref="DM845:DN845" si="5742">DM844*(1-DM844)</f>
        <v>0.071400664898675</v>
      </c>
      <c r="DN845" s="87">
        <f t="shared" si="5742"/>
        <v>0.0611391813904385</v>
      </c>
      <c r="DO845" s="110"/>
      <c r="DP845" s="87">
        <f>DP844*(1-DP844)</f>
        <v>0.209636166121018</v>
      </c>
      <c r="DQ845" s="87">
        <f t="shared" ref="DQ845:DR845" si="5743">DQ844*(1-DQ844)</f>
        <v>0.101312424617259</v>
      </c>
      <c r="DR845" s="87">
        <f t="shared" si="5743"/>
        <v>0.0811986517621228</v>
      </c>
      <c r="DS845" s="110"/>
      <c r="DT845" s="87">
        <f>DT844*(1-DT844)</f>
        <v>0.0609155251317006</v>
      </c>
      <c r="DU845" s="87">
        <f t="shared" ref="DU845:DV845" si="5744">DU844*(1-DU844)</f>
        <v>0.070168106091446</v>
      </c>
      <c r="DV845" s="87">
        <f t="shared" si="5744"/>
        <v>0.0386468465717578</v>
      </c>
      <c r="DW845" s="110"/>
      <c r="DX845" s="87">
        <f>DX844*(1-DX844)</f>
        <v>0.0127422110925333</v>
      </c>
      <c r="DY845" s="87">
        <f t="shared" ref="DY845:DZ845" si="5745">DY844*(1-DY844)</f>
        <v>0.0785208173502074</v>
      </c>
      <c r="DZ845" s="87">
        <f t="shared" si="5745"/>
        <v>0.00150477914678184</v>
      </c>
      <c r="EA845" s="110"/>
      <c r="EB845" s="87">
        <f>EB844*(1-EB844)</f>
        <v>0.0169270958201006</v>
      </c>
      <c r="EC845" s="87">
        <f t="shared" ref="EC845:ED845" si="5746">EC844*(1-EC844)</f>
        <v>0.0604378008946218</v>
      </c>
      <c r="ED845" s="87">
        <f t="shared" si="5746"/>
        <v>0.0822212254395498</v>
      </c>
      <c r="EE845" s="110"/>
      <c r="EF845" s="87">
        <f>EF844*(1-EF844)</f>
        <v>0.00448747066999011</v>
      </c>
      <c r="EG845" s="87">
        <f t="shared" ref="EG845:EH845" si="5747">EG844*(1-EG844)</f>
        <v>0.147984246449912</v>
      </c>
      <c r="EH845" s="87">
        <f t="shared" si="5747"/>
        <v>0.0613222573802251</v>
      </c>
      <c r="EI845" s="110"/>
      <c r="EJ845" s="87">
        <f>EJ844*(1-EJ844)</f>
        <v>0.168287675177568</v>
      </c>
      <c r="EK845" s="87">
        <f t="shared" ref="EK845:EL845" si="5748">EK844*(1-EK844)</f>
        <v>0.0193530078746626</v>
      </c>
      <c r="EL845" s="87">
        <f t="shared" si="5748"/>
        <v>0.00488145934916689</v>
      </c>
      <c r="EM845" s="110"/>
      <c r="EN845" s="87">
        <f>EN844*(1-EN844)</f>
        <v>0.121507549641228</v>
      </c>
      <c r="EO845" s="87">
        <f t="shared" ref="EO845:EP845" si="5749">EO844*(1-EO844)</f>
        <v>0.0296558912312459</v>
      </c>
      <c r="EP845" s="87">
        <f t="shared" si="5749"/>
        <v>0.00428817923258267</v>
      </c>
      <c r="EQ845" s="110"/>
      <c r="ER845" s="87">
        <f>ER844*(1-ER844)</f>
        <v>0.168287675177568</v>
      </c>
      <c r="ES845" s="87">
        <f t="shared" ref="ES845:ET845" si="5750">ES844*(1-ES844)</f>
        <v>0.0193530078746626</v>
      </c>
      <c r="ET845" s="87">
        <f t="shared" si="5750"/>
        <v>0.00488145934916689</v>
      </c>
      <c r="EU845" s="110"/>
      <c r="EV845" s="87">
        <f>EV844*(1-EV844)</f>
        <v>0.2495466695546</v>
      </c>
      <c r="EW845" s="87">
        <f t="shared" ref="EW845:EX845" si="5751">EW844*(1-EW844)</f>
        <v>0.0237734023169542</v>
      </c>
      <c r="EX845" s="87">
        <f t="shared" si="5751"/>
        <v>0.0219955803202851</v>
      </c>
      <c r="EY845" s="110"/>
      <c r="EZ845" s="87">
        <f>EZ844*(1-EZ844)</f>
        <v>0.102173856966074</v>
      </c>
      <c r="FA845" s="87">
        <f t="shared" ref="FA845:FB845" si="5752">FA844*(1-FA844)</f>
        <v>0.00648143985348855</v>
      </c>
      <c r="FB845" s="87">
        <f t="shared" si="5752"/>
        <v>0.0187056642847841</v>
      </c>
      <c r="FC845" s="110"/>
      <c r="FD845" s="87">
        <f>FD844*(1-FD844)</f>
        <v>0.239428690706892</v>
      </c>
      <c r="FE845" s="87">
        <f t="shared" ref="FE845:FF845" si="5753">FE844*(1-FE844)</f>
        <v>0.036241409372788</v>
      </c>
      <c r="FF845" s="87">
        <f t="shared" si="5753"/>
        <v>0.0194059790056946</v>
      </c>
      <c r="FG845" s="110"/>
      <c r="FH845" s="87">
        <f>FH844*(1-FH844)</f>
        <v>0.0678728156195214</v>
      </c>
      <c r="FI845" s="87">
        <f t="shared" ref="FI845:FJ845" si="5754">FI844*(1-FI844)</f>
        <v>0.0100807862003258</v>
      </c>
      <c r="FJ845" s="87">
        <f t="shared" si="5754"/>
        <v>0.016489474579016</v>
      </c>
      <c r="FK845" s="110"/>
      <c r="FL845" s="87">
        <f>FL844*(1-FL844)</f>
        <v>0.182400205134802</v>
      </c>
      <c r="FM845" s="87">
        <f t="shared" ref="FM845:FN845" si="5755">FM844*(1-FM844)</f>
        <v>0.0124400848374656</v>
      </c>
      <c r="FN845" s="87">
        <f t="shared" si="5755"/>
        <v>0.0683305127975539</v>
      </c>
      <c r="FO845" s="110"/>
      <c r="FP845" s="87">
        <f>FP844*(1-FP844)</f>
        <v>0.0782387697235307</v>
      </c>
      <c r="FQ845" s="87">
        <f t="shared" ref="FQ845:FR845" si="5756">FQ844*(1-FQ844)</f>
        <v>0.0625184161765169</v>
      </c>
      <c r="FR845" s="87">
        <f t="shared" si="5756"/>
        <v>0.0163428543221821</v>
      </c>
      <c r="FS845" s="110"/>
      <c r="FT845" s="87">
        <f>FT844*(1-FT844)</f>
        <v>0.231555643819038</v>
      </c>
      <c r="FU845" s="87">
        <f t="shared" ref="FU845:FV845" si="5757">FU844*(1-FU844)</f>
        <v>0.0417825838365247</v>
      </c>
      <c r="FV845" s="87">
        <f t="shared" si="5757"/>
        <v>0.00714130410180446</v>
      </c>
      <c r="FW845" s="110"/>
      <c r="FX845" s="87">
        <f>FX844*(1-FX844)</f>
        <v>0.115990819631081</v>
      </c>
      <c r="FY845" s="87">
        <f t="shared" ref="FY845:FZ845" si="5758">FY844*(1-FY844)</f>
        <v>0.0909192057513863</v>
      </c>
      <c r="FZ845" s="87">
        <f t="shared" si="5758"/>
        <v>0.014397931643701</v>
      </c>
      <c r="GA845" s="110"/>
      <c r="GB845" s="87">
        <f>GB844*(1-GB844)</f>
        <v>0.249812470288551</v>
      </c>
      <c r="GC845" s="87">
        <f t="shared" ref="GC845:GD845" si="5759">GC844*(1-GC844)</f>
        <v>0.0623410848889927</v>
      </c>
      <c r="GD845" s="87">
        <f t="shared" si="5759"/>
        <v>0.00627689037078906</v>
      </c>
      <c r="GE845" s="110"/>
      <c r="GF845" s="87">
        <f>GF844*(1-GF844)</f>
        <v>0.0223546375468849</v>
      </c>
      <c r="GG845" s="87">
        <f t="shared" ref="GG845:GH845" si="5760">GG844*(1-GG844)</f>
        <v>0.0750923838401819</v>
      </c>
      <c r="GH845" s="87">
        <f t="shared" si="5760"/>
        <v>0.0677940130614148</v>
      </c>
      <c r="GI845" s="110"/>
      <c r="GJ845" s="87">
        <f>GJ844*(1-GJ844)</f>
        <v>0.109650609722077</v>
      </c>
      <c r="GK845" s="87">
        <f t="shared" ref="GK845:GL845" si="5761">GK844*(1-GK844)</f>
        <v>0.0507436623790284</v>
      </c>
      <c r="GL845" s="87">
        <f t="shared" si="5761"/>
        <v>0.0316541262980745</v>
      </c>
      <c r="GM845" s="110"/>
      <c r="GN845" s="87">
        <f>GN844*(1-GN844)</f>
        <v>0.225330475836353</v>
      </c>
      <c r="GO845" s="87">
        <f t="shared" ref="GO845:GP845" si="5762">GO844*(1-GO844)</f>
        <v>0.00801239291325443</v>
      </c>
      <c r="GP845" s="87">
        <f t="shared" si="5762"/>
        <v>0.0762968409365677</v>
      </c>
      <c r="GQ845" s="110"/>
      <c r="GR845" s="87">
        <f>GR844*(1-GR844)</f>
        <v>0.0456472355114456</v>
      </c>
      <c r="GS845" s="87">
        <f t="shared" ref="GS845:GT845" si="5763">GS844*(1-GS844)</f>
        <v>0.0709343318753128</v>
      </c>
      <c r="GT845" s="87">
        <f t="shared" si="5763"/>
        <v>0.072874730808892</v>
      </c>
      <c r="GU845" s="110"/>
      <c r="GV845" s="87">
        <f>GV844*(1-GV844)</f>
        <v>0.121507549641228</v>
      </c>
      <c r="GW845" s="87">
        <f t="shared" ref="GW845:GX845" si="5764">GW844*(1-GW844)</f>
        <v>0.0296558912312459</v>
      </c>
      <c r="GX845" s="87">
        <f t="shared" si="5764"/>
        <v>0.00428817923258267</v>
      </c>
      <c r="GY845" s="110"/>
      <c r="GZ845" s="87">
        <f>GZ844*(1-GZ844)</f>
        <v>0.0273640700898995</v>
      </c>
      <c r="HA845" s="87">
        <f t="shared" ref="HA845:HB845" si="5765">HA844*(1-HA844)</f>
        <v>0.147252361172089</v>
      </c>
      <c r="HB845" s="87">
        <f t="shared" si="5765"/>
        <v>0.0730860374926123</v>
      </c>
      <c r="HC845" s="110"/>
      <c r="HD845" s="87">
        <f>HD844*(1-HD844)</f>
        <v>0.0600921267752011</v>
      </c>
      <c r="HE845" s="87">
        <f t="shared" ref="HE845:HF845" si="5766">HE844*(1-HE844)</f>
        <v>0.135132834533498</v>
      </c>
      <c r="HF845" s="87">
        <f t="shared" si="5766"/>
        <v>0.0104188448408176</v>
      </c>
      <c r="HG845" s="110"/>
      <c r="HH845" s="87">
        <f>HH844*(1-HH844)</f>
        <v>0.165816075582986</v>
      </c>
      <c r="HI845" s="87">
        <f t="shared" ref="HI845:HJ845" si="5767">HI844*(1-HI844)</f>
        <v>0.0535383069724751</v>
      </c>
      <c r="HJ845" s="87">
        <f t="shared" si="5767"/>
        <v>0.0146126676435921</v>
      </c>
      <c r="HK845" s="110"/>
      <c r="HL845" s="87">
        <f>HL844*(1-HL844)</f>
        <v>0.212514463487648</v>
      </c>
      <c r="HM845" s="87">
        <f t="shared" ref="HM845:HN845" si="5768">HM844*(1-HM844)</f>
        <v>0.214753676820639</v>
      </c>
      <c r="HN845" s="87">
        <f t="shared" si="5768"/>
        <v>0.125720624946755</v>
      </c>
      <c r="HO845" s="110"/>
      <c r="HP845" s="87">
        <f>HP844*(1-HP844)</f>
        <v>0.147575392798293</v>
      </c>
      <c r="HQ845" s="87">
        <f t="shared" ref="HQ845:HR845" si="5769">HQ844*(1-HQ844)</f>
        <v>0.101351439839586</v>
      </c>
      <c r="HR845" s="87">
        <f t="shared" si="5769"/>
        <v>0.0167774122951722</v>
      </c>
      <c r="HS845" s="110"/>
      <c r="HT845" s="87">
        <f>HT844*(1-HT844)</f>
        <v>0.249391243462228</v>
      </c>
      <c r="HU845" s="87">
        <f t="shared" ref="HU845:HV845" si="5770">HU844*(1-HU844)</f>
        <v>0.00944499968500639</v>
      </c>
      <c r="HV845" s="87">
        <f t="shared" si="5770"/>
        <v>0.211324774680346</v>
      </c>
      <c r="HW845" s="110"/>
      <c r="HX845" s="87">
        <f>HX844*(1-HX844)</f>
        <v>0.190248759335701</v>
      </c>
      <c r="HY845" s="87">
        <f t="shared" ref="HY845:HZ845" si="5771">HY844*(1-HY844)</f>
        <v>0.118309130038756</v>
      </c>
      <c r="HZ845" s="87">
        <f t="shared" si="5771"/>
        <v>0.00502921447790273</v>
      </c>
      <c r="IA845" s="110"/>
      <c r="IB845" s="87">
        <f>IB844*(1-IB844)</f>
        <v>0.105905276527396</v>
      </c>
      <c r="IC845" s="87">
        <f t="shared" ref="IC845:ID845" si="5772">IC844*(1-IC844)</f>
        <v>0.0191965734414402</v>
      </c>
      <c r="ID845" s="87">
        <f t="shared" si="5772"/>
        <v>0.199289745945799</v>
      </c>
      <c r="IE845" s="110"/>
      <c r="IF845" s="87">
        <f>IF844*(1-IF844)</f>
        <v>0.2426608123715</v>
      </c>
      <c r="IG845" s="87">
        <f t="shared" ref="IG845:IH845" si="5773">IG844*(1-IG844)</f>
        <v>0.10805988476361</v>
      </c>
      <c r="IH845" s="87">
        <f t="shared" si="5773"/>
        <v>0.0521647091238218</v>
      </c>
      <c r="II845" s="110"/>
      <c r="IJ845" s="87">
        <f>IJ844*(1-IJ844)</f>
        <v>0.241584148839644</v>
      </c>
      <c r="IK845" s="87">
        <f t="shared" ref="IK845:IL845" si="5774">IK844*(1-IK844)</f>
        <v>0.0841850164683042</v>
      </c>
      <c r="IL845" s="87">
        <f t="shared" si="5774"/>
        <v>0.0774429960417426</v>
      </c>
      <c r="IM845" s="110"/>
      <c r="IN845" s="87">
        <f>IN844*(1-IN844)</f>
        <v>0.212388947097513</v>
      </c>
      <c r="IO845" s="87">
        <f t="shared" ref="IO845:IP845" si="5775">IO844*(1-IO844)</f>
        <v>0.09922886973924</v>
      </c>
      <c r="IP845" s="87">
        <f t="shared" si="5775"/>
        <v>0.025633630197473</v>
      </c>
      <c r="IQ845" s="110"/>
      <c r="IR845" s="87">
        <f>IR844*(1-IR844)</f>
        <v>0.230952767025211</v>
      </c>
      <c r="IS845" s="87">
        <f t="shared" ref="IS845:IT845" si="5776">IS844*(1-IS844)</f>
        <v>0.0835946940104016</v>
      </c>
      <c r="IT845" s="87">
        <f t="shared" si="5776"/>
        <v>0.00572382281048694</v>
      </c>
      <c r="IU845" s="110"/>
      <c r="IV845" s="87">
        <f>IV844*(1-IV844)</f>
        <v>0.150654495151647</v>
      </c>
      <c r="IW845" s="87">
        <f t="shared" ref="IW845:IX845" si="5777">IW844*(1-IW844)</f>
        <v>0.00764463668111649</v>
      </c>
      <c r="IX845" s="87">
        <f t="shared" si="5777"/>
        <v>0.0780172854893073</v>
      </c>
      <c r="IY845" s="110"/>
      <c r="IZ845" s="87">
        <f>IZ844*(1-IZ844)</f>
        <v>0.00831176069311644</v>
      </c>
      <c r="JA845" s="87">
        <f t="shared" ref="JA845:JB845" si="5778">JA844*(1-JA844)</f>
        <v>0.166060123995973</v>
      </c>
      <c r="JB845" s="87">
        <f t="shared" si="5778"/>
        <v>0.161201571493024</v>
      </c>
      <c r="JC845" s="110"/>
      <c r="JD845" s="87">
        <f>JD844*(1-JD844)</f>
        <v>0.182355778288208</v>
      </c>
      <c r="JE845" s="87">
        <f t="shared" ref="JE845:JF845" si="5779">JE844*(1-JE844)</f>
        <v>0.132061328203048</v>
      </c>
      <c r="JF845" s="87">
        <f t="shared" si="5779"/>
        <v>0.210336167146215</v>
      </c>
      <c r="JG845" s="110"/>
    </row>
    <row r="846" ht="18.75" spans="2:267">
      <c r="B846" s="35"/>
      <c r="C846" s="29">
        <v>2</v>
      </c>
      <c r="D846" s="30">
        <f t="shared" ref="D846:G846" si="5780">D814-$F$6*D829</f>
        <v>0.449071271648476</v>
      </c>
      <c r="E846" s="31">
        <f t="shared" si="5780"/>
        <v>-1.61643189510815</v>
      </c>
      <c r="F846" s="32">
        <f t="shared" si="5780"/>
        <v>1.41514103767703</v>
      </c>
      <c r="G846" s="33">
        <f t="shared" si="5780"/>
        <v>-0.1041152258948</v>
      </c>
      <c r="H846" s="34"/>
      <c r="I846" s="157"/>
      <c r="J846" s="160" t="s">
        <v>40</v>
      </c>
      <c r="K846" s="86" t="s">
        <v>24</v>
      </c>
      <c r="L846" s="87">
        <f>SUMPRODUCT($D854:$F854,L844:N844)+$G854</f>
        <v>2.5506831497158</v>
      </c>
      <c r="M846" s="87">
        <f>SUMPRODUCT($D855:$F855,L844:N844)+$G855</f>
        <v>-2.71096962942336</v>
      </c>
      <c r="N846" s="83"/>
      <c r="O846" s="110"/>
      <c r="P846" s="87">
        <f>SUMPRODUCT($D854:$F854,P844:R844)+$G854</f>
        <v>2.54879045567637</v>
      </c>
      <c r="Q846" s="87">
        <f>SUMPRODUCT($D855:$F855,P844:R844)+$G855</f>
        <v>-2.71971911968652</v>
      </c>
      <c r="R846" s="83"/>
      <c r="S846" s="110"/>
      <c r="T846" s="87">
        <f>SUMPRODUCT($D854:$F854,T844:V844)+$G854</f>
        <v>2.47582073258396</v>
      </c>
      <c r="U846" s="87">
        <f>SUMPRODUCT($D855:$F855,T844:V844)+$G855</f>
        <v>-2.67003888083453</v>
      </c>
      <c r="V846" s="83"/>
      <c r="W846" s="110"/>
      <c r="X846" s="87">
        <f>SUMPRODUCT($D854:$F854,X844:Z844)+$G854</f>
        <v>2.37378512944911</v>
      </c>
      <c r="Y846" s="87">
        <f>SUMPRODUCT($D855:$F855,X844:Z844)+$G855</f>
        <v>-2.43528276834457</v>
      </c>
      <c r="Z846" s="83"/>
      <c r="AA846" s="110"/>
      <c r="AB846" s="87">
        <f>SUMPRODUCT($D854:$F854,AB844:AD844)+$G854</f>
        <v>2.26611471100902</v>
      </c>
      <c r="AC846" s="87">
        <f>SUMPRODUCT($D855:$F855,AB844:AD844)+$G855</f>
        <v>-2.30885594927384</v>
      </c>
      <c r="AD846" s="83"/>
      <c r="AE846" s="110"/>
      <c r="AF846" s="87">
        <f>SUMPRODUCT($D854:$F854,AF844:AH844)+$G854</f>
        <v>2.34675160933934</v>
      </c>
      <c r="AG846" s="87">
        <f>SUMPRODUCT($D855:$F855,AF844:AH844)+$G855</f>
        <v>-2.54365069460311</v>
      </c>
      <c r="AH846" s="83"/>
      <c r="AI846" s="110"/>
      <c r="AJ846" s="87">
        <f>SUMPRODUCT($D854:$F854,AJ844:AL844)+$G854</f>
        <v>1.49229220883594</v>
      </c>
      <c r="AK846" s="87">
        <f>SUMPRODUCT($D855:$F855,AJ844:AL844)+$G855</f>
        <v>-1.86374365944397</v>
      </c>
      <c r="AL846" s="83"/>
      <c r="AM846" s="110"/>
      <c r="AN846" s="87">
        <f>SUMPRODUCT($D854:$F854,AN844:AP844)+$G854</f>
        <v>1.54528651706216</v>
      </c>
      <c r="AO846" s="87">
        <f>SUMPRODUCT($D855:$F855,AN844:AP844)+$G855</f>
        <v>-1.73702963487209</v>
      </c>
      <c r="AP846" s="83"/>
      <c r="AQ846" s="110"/>
      <c r="AR846" s="87">
        <f>SUMPRODUCT($D854:$F854,AR844:AT844)+$G854</f>
        <v>2.16814887113326</v>
      </c>
      <c r="AS846" s="87">
        <f>SUMPRODUCT($D855:$F855,AR844:AT844)+$G855</f>
        <v>-2.17894805846528</v>
      </c>
      <c r="AT846" s="83"/>
      <c r="AU846" s="110"/>
      <c r="AV846" s="87">
        <f>SUMPRODUCT($D854:$F854,AV844:AX844)+$G854</f>
        <v>1.9220094378366</v>
      </c>
      <c r="AW846" s="87">
        <f>SUMPRODUCT($D855:$F855,AV844:AX844)+$G855</f>
        <v>-1.96048129881313</v>
      </c>
      <c r="AX846" s="83"/>
      <c r="AY846" s="110"/>
      <c r="AZ846" s="87">
        <f>SUMPRODUCT($D854:$F854,AZ844:BB844)+$G854</f>
        <v>2.24131089293934</v>
      </c>
      <c r="BA846" s="87">
        <f>SUMPRODUCT($D855:$F855,AZ844:BB844)+$G855</f>
        <v>-2.33673038723941</v>
      </c>
      <c r="BB846" s="83"/>
      <c r="BC846" s="110"/>
      <c r="BD846" s="87">
        <f>SUMPRODUCT($D854:$F854,BD844:BF844)+$G854</f>
        <v>2.22293911869137</v>
      </c>
      <c r="BE846" s="87">
        <f>SUMPRODUCT($D855:$F855,BD844:BF844)+$G855</f>
        <v>-2.35713053661356</v>
      </c>
      <c r="BF846" s="83"/>
      <c r="BG846" s="110"/>
      <c r="BH846" s="87">
        <f>SUMPRODUCT($D854:$F854,BH844:BJ844)+$G854</f>
        <v>1.95760448925279</v>
      </c>
      <c r="BI846" s="87">
        <f>SUMPRODUCT($D855:$F855,BH844:BJ844)+$G855</f>
        <v>-2.17837512526356</v>
      </c>
      <c r="BJ846" s="83"/>
      <c r="BK846" s="110"/>
      <c r="BL846" s="87">
        <f>SUMPRODUCT($D854:$F854,BL844:BN844)+$G854</f>
        <v>1.8461139380329</v>
      </c>
      <c r="BM846" s="87">
        <f>SUMPRODUCT($D855:$F855,BL844:BN844)+$G855</f>
        <v>-1.91086646101973</v>
      </c>
      <c r="BN846" s="83"/>
      <c r="BO846" s="110"/>
      <c r="BP846" s="87">
        <f>SUMPRODUCT($D854:$F854,BP844:BR844)+$G854</f>
        <v>1.64852357781134</v>
      </c>
      <c r="BQ846" s="87">
        <f>SUMPRODUCT($D855:$F855,BP844:BR844)+$G855</f>
        <v>-1.55516806665091</v>
      </c>
      <c r="BR846" s="83"/>
      <c r="BS846" s="110"/>
      <c r="BT846" s="87">
        <f>SUMPRODUCT($D854:$F854,BT844:BV844)+$G854</f>
        <v>2.58976374159271</v>
      </c>
      <c r="BU846" s="87">
        <f>SUMPRODUCT($D855:$F855,BT844:BV844)+$G855</f>
        <v>-2.74835990044908</v>
      </c>
      <c r="BV846" s="83"/>
      <c r="BW846" s="110"/>
      <c r="BX846" s="87">
        <f>SUMPRODUCT($D854:$F854,BX844:BZ844)+$G854</f>
        <v>2.00922889400925</v>
      </c>
      <c r="BY846" s="87">
        <f>SUMPRODUCT($D855:$F855,BX844:BZ844)+$G855</f>
        <v>-2.05873955920727</v>
      </c>
      <c r="BZ846" s="83"/>
      <c r="CA846" s="110"/>
      <c r="CB846" s="87">
        <f>SUMPRODUCT($D854:$F854,CB844:CD844)+$G854</f>
        <v>2.42498105771245</v>
      </c>
      <c r="CC846" s="87">
        <f>SUMPRODUCT($D855:$F855,CB844:CD844)+$G855</f>
        <v>-2.57089825481952</v>
      </c>
      <c r="CD846" s="83"/>
      <c r="CE846" s="110"/>
      <c r="CF846" s="87">
        <f>SUMPRODUCT($D854:$F854,CF844:CH844)+$G854</f>
        <v>2.57824297400701</v>
      </c>
      <c r="CG846" s="87">
        <f>SUMPRODUCT($D855:$F855,CF844:CH844)+$G855</f>
        <v>-2.78736239209939</v>
      </c>
      <c r="CH846" s="83"/>
      <c r="CI846" s="110"/>
      <c r="CJ846" s="87">
        <f>SUMPRODUCT($D854:$F854,CJ844:CL844)+$G854</f>
        <v>2.34733376527774</v>
      </c>
      <c r="CK846" s="87">
        <f>SUMPRODUCT($D855:$F855,CJ844:CL844)+$G855</f>
        <v>-2.43559495859381</v>
      </c>
      <c r="CL846" s="83"/>
      <c r="CM846" s="110"/>
      <c r="CN846" s="87">
        <f>SUMPRODUCT($D854:$F854,CN844:CP844)+$G854</f>
        <v>2.31929455635299</v>
      </c>
      <c r="CO846" s="87">
        <f>SUMPRODUCT($D855:$F855,CN844:CP844)+$G855</f>
        <v>-2.48045837821579</v>
      </c>
      <c r="CP846" s="83"/>
      <c r="CQ846" s="110"/>
      <c r="CR846" s="87">
        <f>SUMPRODUCT($D854:$F854,CR844:CT844)+$G854</f>
        <v>2.59665740623446</v>
      </c>
      <c r="CS846" s="87">
        <f>SUMPRODUCT($D855:$F855,CR844:CT844)+$G855</f>
        <v>-2.76043526833209</v>
      </c>
      <c r="CT846" s="83"/>
      <c r="CU846" s="110"/>
      <c r="CV846" s="87">
        <f>SUMPRODUCT($D854:$F854,CV844:CX844)+$G854</f>
        <v>2.08446934102488</v>
      </c>
      <c r="CW846" s="87">
        <f>SUMPRODUCT($D855:$F855,CV844:CX844)+$G855</f>
        <v>-2.18429838171618</v>
      </c>
      <c r="CX846" s="83"/>
      <c r="CY846" s="110"/>
      <c r="CZ846" s="87">
        <f>SUMPRODUCT($D854:$F854,CZ844:DB844)+$G854</f>
        <v>2.4297696201496</v>
      </c>
      <c r="DA846" s="87">
        <f>SUMPRODUCT($D855:$F855,CZ844:DB844)+$G855</f>
        <v>-2.59889756447155</v>
      </c>
      <c r="DB846" s="83"/>
      <c r="DC846" s="110"/>
      <c r="DD846" s="87">
        <f>SUMPRODUCT($D854:$F854,DD844:DF844)+$G854</f>
        <v>2.5452595914212</v>
      </c>
      <c r="DE846" s="87">
        <f>SUMPRODUCT($D855:$F855,DD844:DF844)+$G855</f>
        <v>-2.76952347454924</v>
      </c>
      <c r="DF846" s="83"/>
      <c r="DG846" s="110"/>
      <c r="DH846" s="87">
        <f>SUMPRODUCT($D854:$F854,DH844:DJ844)+$G854</f>
        <v>2.35319443154676</v>
      </c>
      <c r="DI846" s="87">
        <f>SUMPRODUCT($D855:$F855,DH844:DJ844)+$G855</f>
        <v>-2.46602577532018</v>
      </c>
      <c r="DJ846" s="83"/>
      <c r="DK846" s="110"/>
      <c r="DL846" s="87">
        <f>SUMPRODUCT($D854:$F854,DL844:DN844)+$G854</f>
        <v>2.25759507647758</v>
      </c>
      <c r="DM846" s="87">
        <f>SUMPRODUCT($D855:$F855,DL844:DN844)+$G855</f>
        <v>-2.45900762889285</v>
      </c>
      <c r="DN846" s="83"/>
      <c r="DO846" s="110"/>
      <c r="DP846" s="87">
        <f>SUMPRODUCT($D854:$F854,DP844:DR844)+$G854</f>
        <v>1.75806831688057</v>
      </c>
      <c r="DQ846" s="87">
        <f>SUMPRODUCT($D855:$F855,DP844:DR844)+$G855</f>
        <v>-1.91347590557191</v>
      </c>
      <c r="DR846" s="83"/>
      <c r="DS846" s="110"/>
      <c r="DT846" s="87">
        <f>SUMPRODUCT($D854:$F854,DT844:DV844)+$G854</f>
        <v>2.25565179281705</v>
      </c>
      <c r="DU846" s="87">
        <f>SUMPRODUCT($D855:$F855,DT844:DV844)+$G855</f>
        <v>-2.4710950323163</v>
      </c>
      <c r="DV846" s="83"/>
      <c r="DW846" s="110"/>
      <c r="DX846" s="87">
        <f>SUMPRODUCT($D854:$F854,DX844:DZ844)+$G854</f>
        <v>2.37628603354583</v>
      </c>
      <c r="DY846" s="87">
        <f>SUMPRODUCT($D855:$F855,DX844:DZ844)+$G855</f>
        <v>-2.65794201081739</v>
      </c>
      <c r="DZ846" s="83"/>
      <c r="EA846" s="110"/>
      <c r="EB846" s="87">
        <f>SUMPRODUCT($D854:$F854,EB844:ED844)+$G854</f>
        <v>2.22083926952784</v>
      </c>
      <c r="EC846" s="87">
        <f>SUMPRODUCT($D855:$F855,EB844:ED844)+$G855</f>
        <v>-2.37627997792421</v>
      </c>
      <c r="ED846" s="83"/>
      <c r="EE846" s="110"/>
      <c r="EF846" s="87">
        <f>SUMPRODUCT($D854:$F854,EF844:EH844)+$G854</f>
        <v>1.92746782589307</v>
      </c>
      <c r="EG846" s="87">
        <f>SUMPRODUCT($D855:$F855,EF844:EH844)+$G855</f>
        <v>-2.24582275380543</v>
      </c>
      <c r="EH846" s="83"/>
      <c r="EI846" s="110"/>
      <c r="EJ846" s="87">
        <f>SUMPRODUCT($D854:$F854,EJ844:EL844)+$G854</f>
        <v>-3.74605412129276</v>
      </c>
      <c r="EK846" s="87">
        <f>SUMPRODUCT($D855:$F855,EJ844:EL844)+$G855</f>
        <v>3.73492493607059</v>
      </c>
      <c r="EL846" s="83"/>
      <c r="EM846" s="110"/>
      <c r="EN846" s="87">
        <f>SUMPRODUCT($D854:$F854,EN844:EP844)+$G854</f>
        <v>-3.79239168552252</v>
      </c>
      <c r="EO846" s="87">
        <f>SUMPRODUCT($D855:$F855,EN844:EP844)+$G855</f>
        <v>3.80928517299003</v>
      </c>
      <c r="EP846" s="83"/>
      <c r="EQ846" s="110"/>
      <c r="ER846" s="87">
        <f>SUMPRODUCT($D854:$F854,ER844:ET844)+$G854</f>
        <v>-3.74605412129276</v>
      </c>
      <c r="ES846" s="87">
        <f>SUMPRODUCT($D855:$F855,ER844:ET844)+$G855</f>
        <v>3.73492493607059</v>
      </c>
      <c r="ET846" s="83"/>
      <c r="EU846" s="110"/>
      <c r="EV846" s="87">
        <f>SUMPRODUCT($D854:$F854,EV844:EX844)+$G854</f>
        <v>-3.35272037358825</v>
      </c>
      <c r="EW846" s="87">
        <f>SUMPRODUCT($D855:$F855,EV844:EX844)+$G855</f>
        <v>3.26346650985172</v>
      </c>
      <c r="EX846" s="83"/>
      <c r="EY846" s="110"/>
      <c r="EZ846" s="87">
        <f>SUMPRODUCT($D854:$F854,EZ844:FB844)+$G854</f>
        <v>-3.86093371778726</v>
      </c>
      <c r="FA846" s="87">
        <f>SUMPRODUCT($D855:$F855,EZ844:FB844)+$G855</f>
        <v>3.8389926940417</v>
      </c>
      <c r="FB846" s="83"/>
      <c r="FC846" s="110"/>
      <c r="FD846" s="87">
        <f>SUMPRODUCT($D854:$F854,FD844:FF844)+$G854</f>
        <v>-3.45272289278748</v>
      </c>
      <c r="FE846" s="87">
        <f>SUMPRODUCT($D855:$F855,FD844:FF844)+$G855</f>
        <v>3.40729761427457</v>
      </c>
      <c r="FF846" s="83"/>
      <c r="FG846" s="110"/>
      <c r="FH846" s="87">
        <f>SUMPRODUCT($D854:$F854,FH844:FJ844)+$G854</f>
        <v>-3.90114033676413</v>
      </c>
      <c r="FI846" s="87">
        <f>SUMPRODUCT($D855:$F855,FH844:FJ844)+$G855</f>
        <v>3.89470847655622</v>
      </c>
      <c r="FJ846" s="83"/>
      <c r="FK846" s="110"/>
      <c r="FL846" s="87">
        <f>SUMPRODUCT($D854:$F854,FL844:FN844)+$G854</f>
        <v>-3.5713621839787</v>
      </c>
      <c r="FM846" s="87">
        <f>SUMPRODUCT($D855:$F855,FL844:FN844)+$G855</f>
        <v>3.46844704881617</v>
      </c>
      <c r="FN846" s="83"/>
      <c r="FO846" s="110"/>
      <c r="FP846" s="87">
        <f>SUMPRODUCT($D854:$F854,FP844:FR844)+$G854</f>
        <v>-2.80247784680358</v>
      </c>
      <c r="FQ846" s="87">
        <f>SUMPRODUCT($D855:$F855,FP844:FR844)+$G855</f>
        <v>2.68735896610269</v>
      </c>
      <c r="FR846" s="83"/>
      <c r="FS846" s="110"/>
      <c r="FT846" s="87">
        <f>SUMPRODUCT($D854:$F854,FT844:FV844)+$G854</f>
        <v>-3.20392316973015</v>
      </c>
      <c r="FU846" s="87">
        <f>SUMPRODUCT($D855:$F855,FT844:FV844)+$G855</f>
        <v>3.1304594671002</v>
      </c>
      <c r="FV846" s="83"/>
      <c r="FW846" s="110"/>
      <c r="FX846" s="87">
        <f>SUMPRODUCT($D854:$F854,FX844:FZ844)+$G854</f>
        <v>-2.75188838240352</v>
      </c>
      <c r="FY846" s="87">
        <f>SUMPRODUCT($D855:$F855,FX844:FZ844)+$G855</f>
        <v>2.68792779702239</v>
      </c>
      <c r="FZ846" s="83"/>
      <c r="GA846" s="110"/>
      <c r="GB846" s="87">
        <f>SUMPRODUCT($D854:$F854,GB844:GD844)+$G854</f>
        <v>-3.266099314424</v>
      </c>
      <c r="GC846" s="87">
        <f>SUMPRODUCT($D855:$F855,GB844:GD844)+$G855</f>
        <v>3.24516113447708</v>
      </c>
      <c r="GD846" s="83"/>
      <c r="GE846" s="110"/>
      <c r="GF846" s="87">
        <f>SUMPRODUCT($D854:$F854,GF844:GH844)+$G854</f>
        <v>-2.54832992283932</v>
      </c>
      <c r="GG846" s="87">
        <f>SUMPRODUCT($D855:$F855,GF844:GH844)+$G855</f>
        <v>2.37282662026779</v>
      </c>
      <c r="GH846" s="83"/>
      <c r="GI846" s="110"/>
      <c r="GJ846" s="87">
        <f>SUMPRODUCT($D854:$F854,GJ844:GL844)+$G854</f>
        <v>-2.84889178630893</v>
      </c>
      <c r="GK846" s="87">
        <f>SUMPRODUCT($D855:$F855,GJ844:GL844)+$G855</f>
        <v>2.70841940445994</v>
      </c>
      <c r="GL846" s="83"/>
      <c r="GM846" s="110"/>
      <c r="GN846" s="87">
        <f>SUMPRODUCT($D854:$F854,GN844:GP844)+$G854</f>
        <v>-3.45008354846554</v>
      </c>
      <c r="GO846" s="87">
        <f>SUMPRODUCT($D855:$F855,GN844:GP844)+$G855</f>
        <v>3.31003034726553</v>
      </c>
      <c r="GP846" s="83"/>
      <c r="GQ846" s="110"/>
      <c r="GR846" s="87">
        <f>SUMPRODUCT($D854:$F854,GR844:GT844)+$G854</f>
        <v>-2.57667145533216</v>
      </c>
      <c r="GS846" s="87">
        <f>SUMPRODUCT($D855:$F855,GR844:GT844)+$G855</f>
        <v>2.39389609649913</v>
      </c>
      <c r="GT846" s="83"/>
      <c r="GU846" s="110"/>
      <c r="GV846" s="87">
        <f>SUMPRODUCT($D854:$F854,GV844:GX844)+$G854</f>
        <v>-3.79239168552252</v>
      </c>
      <c r="GW846" s="87">
        <f>SUMPRODUCT($D855:$F855,GV844:GX844)+$G855</f>
        <v>3.80928517299003</v>
      </c>
      <c r="GX846" s="83"/>
      <c r="GY846" s="110"/>
      <c r="GZ846" s="87">
        <f>SUMPRODUCT($D854:$F854,GZ844:HB844)+$G854</f>
        <v>-2.22879736710151</v>
      </c>
      <c r="HA846" s="87">
        <f>SUMPRODUCT($D855:$F855,GZ844:HB844)+$G855</f>
        <v>2.15855398203829</v>
      </c>
      <c r="HB846" s="83"/>
      <c r="HC846" s="110"/>
      <c r="HD846" s="87">
        <f>SUMPRODUCT($D854:$F854,HD844:HF844)+$G854</f>
        <v>-3.4474772579666</v>
      </c>
      <c r="HE846" s="87">
        <f>SUMPRODUCT($D855:$F855,HD844:HF844)+$G855</f>
        <v>3.62190027614422</v>
      </c>
      <c r="HF846" s="83"/>
      <c r="HG846" s="110"/>
      <c r="HH846" s="87">
        <f>SUMPRODUCT($D854:$F854,HH844:HJ844)+$G854</f>
        <v>-3.6088927663075</v>
      </c>
      <c r="HI846" s="87">
        <f>SUMPRODUCT($D855:$F855,HH844:HJ844)+$G855</f>
        <v>3.62952971505077</v>
      </c>
      <c r="HJ846" s="83"/>
      <c r="HK846" s="110"/>
      <c r="HL846" s="87">
        <f>SUMPRODUCT($D854:$F854,HL844:HN844)+$G854</f>
        <v>-2.36694948234882</v>
      </c>
      <c r="HM846" s="87">
        <f>SUMPRODUCT($D855:$F855,HL844:HN844)+$G855</f>
        <v>2.50790121353294</v>
      </c>
      <c r="HN846" s="83"/>
      <c r="HO846" s="110"/>
      <c r="HP846" s="87">
        <f>SUMPRODUCT($D854:$F854,HP844:HR844)+$G854</f>
        <v>-3.45297827760777</v>
      </c>
      <c r="HQ846" s="87">
        <f>SUMPRODUCT($D855:$F855,HP844:HR844)+$G855</f>
        <v>3.5429610429998</v>
      </c>
      <c r="HR846" s="83"/>
      <c r="HS846" s="110"/>
      <c r="HT846" s="87">
        <f>SUMPRODUCT($D854:$F854,HT844:HV844)+$G854</f>
        <v>-2.76029760377812</v>
      </c>
      <c r="HU846" s="87">
        <f>SUMPRODUCT($D855:$F855,HT844:HV844)+$G855</f>
        <v>2.34427967240242</v>
      </c>
      <c r="HV846" s="83"/>
      <c r="HW846" s="110"/>
      <c r="HX846" s="87">
        <f>SUMPRODUCT($D854:$F854,HX844:HZ844)+$G854</f>
        <v>-3.32801964623554</v>
      </c>
      <c r="HY846" s="87">
        <f>SUMPRODUCT($D855:$F855,HX844:HZ844)+$G855</f>
        <v>3.44187436287463</v>
      </c>
      <c r="HZ846" s="83"/>
      <c r="IA846" s="110"/>
      <c r="IB846" s="87">
        <f>SUMPRODUCT($D854:$F854,IB844:ID844)+$G854</f>
        <v>-3.18611477005919</v>
      </c>
      <c r="IC846" s="87">
        <f>SUMPRODUCT($D855:$F855,IB844:ID844)+$G855</f>
        <v>2.88722358785955</v>
      </c>
      <c r="ID846" s="83"/>
      <c r="IE846" s="110"/>
      <c r="IF846" s="87">
        <f>SUMPRODUCT($D854:$F854,IF844:IH844)+$G854</f>
        <v>-2.8882868786286</v>
      </c>
      <c r="IG846" s="87">
        <f>SUMPRODUCT($D855:$F855,IF844:IH844)+$G855</f>
        <v>2.86119643863883</v>
      </c>
      <c r="IH846" s="83"/>
      <c r="II846" s="110"/>
      <c r="IJ846" s="87">
        <f>SUMPRODUCT($D854:$F854,IJ844:IL844)+$G854</f>
        <v>-2.90613219384701</v>
      </c>
      <c r="IK846" s="87">
        <f>SUMPRODUCT($D855:$F855,IJ844:IL844)+$G855</f>
        <v>2.80967895532423</v>
      </c>
      <c r="IL846" s="83"/>
      <c r="IM846" s="110"/>
      <c r="IN846" s="87">
        <f>SUMPRODUCT($D854:$F854,IN844:IP844)+$G854</f>
        <v>-2.87761506325317</v>
      </c>
      <c r="IO846" s="87">
        <f>SUMPRODUCT($D855:$F855,IN844:IP844)+$G855</f>
        <v>2.84788096209656</v>
      </c>
      <c r="IP846" s="83"/>
      <c r="IQ846" s="110"/>
      <c r="IR846" s="87">
        <f>SUMPRODUCT($D854:$F854,IR844:IT844)+$G854</f>
        <v>-3.35297371783053</v>
      </c>
      <c r="IS846" s="87">
        <f>SUMPRODUCT($D855:$F855,IR844:IT844)+$G855</f>
        <v>3.39276331863547</v>
      </c>
      <c r="IT846" s="83"/>
      <c r="IU846" s="110"/>
      <c r="IV846" s="87">
        <f>SUMPRODUCT($D854:$F854,IV844:IX844)+$G854</f>
        <v>-3.61888339998635</v>
      </c>
      <c r="IW846" s="87">
        <f>SUMPRODUCT($D855:$F855,IV844:IX844)+$G855</f>
        <v>3.50868275592053</v>
      </c>
      <c r="IX846" s="83"/>
      <c r="IY846" s="110"/>
      <c r="IZ846" s="87">
        <f>SUMPRODUCT($D854:$F854,IZ844:JB844)+$G854</f>
        <v>0.030520299994908</v>
      </c>
      <c r="JA846" s="87">
        <f>SUMPRODUCT($D855:$F855,IZ844:JB844)+$G855</f>
        <v>0.450921030934089</v>
      </c>
      <c r="JB846" s="83"/>
      <c r="JC846" s="110"/>
      <c r="JD846" s="87">
        <f>SUMPRODUCT($D854:$F854,JD844:JF844)+$G854</f>
        <v>-0.377325730162058</v>
      </c>
      <c r="JE846" s="87">
        <f>SUMPRODUCT($D855:$F855,JD844:JF844)+$G855</f>
        <v>0.962674173475511</v>
      </c>
      <c r="JF846" s="83"/>
      <c r="JG846" s="110"/>
    </row>
    <row r="847" ht="18.75" spans="2:267">
      <c r="B847" s="35"/>
      <c r="C847" s="36"/>
      <c r="D847" s="37">
        <f t="shared" ref="D847:F847" si="5781">D815-$F$6*D830</f>
        <v>1.8057370273441</v>
      </c>
      <c r="E847" s="38">
        <f t="shared" si="5781"/>
        <v>-1.72784838446164</v>
      </c>
      <c r="F847" s="39">
        <f t="shared" si="5781"/>
        <v>1.27145127709525</v>
      </c>
      <c r="G847" s="40"/>
      <c r="H847" s="34"/>
      <c r="I847" s="157"/>
      <c r="J847" s="60"/>
      <c r="K847" s="86" t="s">
        <v>25</v>
      </c>
      <c r="L847" s="87">
        <f>1/(1+EXP(-L846))</f>
        <v>0.927619395840573</v>
      </c>
      <c r="M847" s="87">
        <f t="shared" ref="M847" si="5782">1/(1+EXP(-M846))</f>
        <v>0.0623291580759775</v>
      </c>
      <c r="N847" s="83"/>
      <c r="O847" s="110"/>
      <c r="P847" s="87">
        <f>1/(1+EXP(-P846))</f>
        <v>0.927492214338742</v>
      </c>
      <c r="Q847" s="87">
        <f t="shared" ref="Q847" si="5783">1/(1+EXP(-Q846))</f>
        <v>0.0618197547755931</v>
      </c>
      <c r="R847" s="83"/>
      <c r="S847" s="110"/>
      <c r="T847" s="87">
        <f>1/(1+EXP(-T846))</f>
        <v>0.92242928409666</v>
      </c>
      <c r="U847" s="87">
        <f t="shared" ref="U847" si="5784">1/(1+EXP(-U846))</f>
        <v>0.0647646135486273</v>
      </c>
      <c r="V847" s="83"/>
      <c r="W847" s="110"/>
      <c r="X847" s="87">
        <f>1/(1+EXP(-X846))</f>
        <v>0.914806320887735</v>
      </c>
      <c r="Y847" s="87">
        <f t="shared" ref="Y847" si="5785">1/(1+EXP(-Y846))</f>
        <v>0.0805214750968989</v>
      </c>
      <c r="Z847" s="83"/>
      <c r="AA847" s="110"/>
      <c r="AB847" s="87">
        <f>1/(1+EXP(-AB846))</f>
        <v>0.906031521887797</v>
      </c>
      <c r="AC847" s="87">
        <f t="shared" ref="AC847" si="5786">1/(1+EXP(-AC846))</f>
        <v>0.0903921661111138</v>
      </c>
      <c r="AD847" s="83"/>
      <c r="AE847" s="110"/>
      <c r="AF847" s="87">
        <f>1/(1+EXP(-AF846))</f>
        <v>0.912675681597646</v>
      </c>
      <c r="AG847" s="87">
        <f t="shared" ref="AG847" si="5787">1/(1+EXP(-AG846))</f>
        <v>0.072854197058911</v>
      </c>
      <c r="AH847" s="83"/>
      <c r="AI847" s="110"/>
      <c r="AJ847" s="87">
        <f>1/(1+EXP(-AJ846))</f>
        <v>0.81642207133959</v>
      </c>
      <c r="AK847" s="87">
        <f t="shared" ref="AK847" si="5788">1/(1+EXP(-AK846))</f>
        <v>0.134267294399416</v>
      </c>
      <c r="AL847" s="83"/>
      <c r="AM847" s="110"/>
      <c r="AN847" s="87">
        <f>1/(1+EXP(-AN846))</f>
        <v>0.824231915544091</v>
      </c>
      <c r="AO847" s="87">
        <f t="shared" ref="AO847" si="5789">1/(1+EXP(-AO846))</f>
        <v>0.149690619242369</v>
      </c>
      <c r="AP847" s="83"/>
      <c r="AQ847" s="110"/>
      <c r="AR847" s="87">
        <f>1/(1+EXP(-AR846))</f>
        <v>0.897352582738323</v>
      </c>
      <c r="AS847" s="87">
        <f t="shared" ref="AS847" si="5790">1/(1+EXP(-AS846))</f>
        <v>0.101656953915593</v>
      </c>
      <c r="AT847" s="83"/>
      <c r="AU847" s="110"/>
      <c r="AV847" s="87">
        <f>1/(1+EXP(-AV846))</f>
        <v>0.872362344581153</v>
      </c>
      <c r="AW847" s="87">
        <f t="shared" ref="AW847" si="5791">1/(1+EXP(-AW846))</f>
        <v>0.123414969433561</v>
      </c>
      <c r="AX847" s="83"/>
      <c r="AY847" s="110"/>
      <c r="AZ847" s="87">
        <f>1/(1+EXP(-AZ846))</f>
        <v>0.90389839074052</v>
      </c>
      <c r="BA847" s="87">
        <f t="shared" ref="BA847" si="5792">1/(1+EXP(-BA846))</f>
        <v>0.0881263075221794</v>
      </c>
      <c r="BB847" s="83"/>
      <c r="BC847" s="110"/>
      <c r="BD847" s="87">
        <f>1/(1+EXP(-BD846))</f>
        <v>0.902290621589484</v>
      </c>
      <c r="BE847" s="87">
        <f t="shared" ref="BE847" si="5793">1/(1+EXP(-BE846))</f>
        <v>0.0865006657479344</v>
      </c>
      <c r="BF847" s="83"/>
      <c r="BG847" s="110"/>
      <c r="BH847" s="87">
        <f>1/(1+EXP(-BH846))</f>
        <v>0.876273469302362</v>
      </c>
      <c r="BI847" s="87">
        <f t="shared" ref="BI847" si="5794">1/(1+EXP(-BI846))</f>
        <v>0.101709287732291</v>
      </c>
      <c r="BJ847" s="83"/>
      <c r="BK847" s="110"/>
      <c r="BL847" s="87">
        <f>1/(1+EXP(-BL846))</f>
        <v>0.86367018884154</v>
      </c>
      <c r="BM847" s="87">
        <f t="shared" ref="BM847" si="5795">1/(1+EXP(-BM846))</f>
        <v>0.128883541052301</v>
      </c>
      <c r="BN847" s="83"/>
      <c r="BO847" s="110"/>
      <c r="BP847" s="87">
        <f>1/(1+EXP(-BP846))</f>
        <v>0.838691407893911</v>
      </c>
      <c r="BQ847" s="87">
        <f t="shared" ref="BQ847" si="5796">1/(1+EXP(-BQ846))</f>
        <v>0.174341091724852</v>
      </c>
      <c r="BR847" s="83"/>
      <c r="BS847" s="110"/>
      <c r="BT847" s="87">
        <f>1/(1+EXP(-BT846))</f>
        <v>0.930199878881406</v>
      </c>
      <c r="BU847" s="87">
        <f t="shared" ref="BU847" si="5797">1/(1+EXP(-BU846))</f>
        <v>0.0601793436952412</v>
      </c>
      <c r="BV847" s="83"/>
      <c r="BW847" s="110"/>
      <c r="BX847" s="87">
        <f>1/(1+EXP(-BX846))</f>
        <v>0.881762652442888</v>
      </c>
      <c r="BY847" s="87">
        <f t="shared" ref="BY847" si="5798">1/(1+EXP(-BY846))</f>
        <v>0.113172271674462</v>
      </c>
      <c r="BZ847" s="83"/>
      <c r="CA847" s="110"/>
      <c r="CB847" s="87">
        <f>1/(1+EXP(-CB846))</f>
        <v>0.918712505790691</v>
      </c>
      <c r="CC847" s="87">
        <f t="shared" ref="CC847" si="5799">1/(1+EXP(-CC846))</f>
        <v>0.0710350062716826</v>
      </c>
      <c r="CD847" s="83"/>
      <c r="CE847" s="110"/>
      <c r="CF847" s="87">
        <f>1/(1+EXP(-CF846))</f>
        <v>0.929448140266973</v>
      </c>
      <c r="CG847" s="87">
        <f t="shared" ref="CG847" si="5800">1/(1+EXP(-CG846))</f>
        <v>0.0580109211675746</v>
      </c>
      <c r="CH847" s="83"/>
      <c r="CI847" s="110"/>
      <c r="CJ847" s="87">
        <f>1/(1+EXP(-CJ846))</f>
        <v>0.912722067571614</v>
      </c>
      <c r="CK847" s="87">
        <f t="shared" ref="CK847" si="5801">1/(1+EXP(-CK846))</f>
        <v>0.0804983642546368</v>
      </c>
      <c r="CL847" s="83"/>
      <c r="CM847" s="110"/>
      <c r="CN847" s="87">
        <f>1/(1+EXP(-CN846))</f>
        <v>0.91046244914222</v>
      </c>
      <c r="CO847" s="87">
        <f t="shared" ref="CO847" si="5802">1/(1+EXP(-CO846))</f>
        <v>0.0772395255480233</v>
      </c>
      <c r="CP847" s="83"/>
      <c r="CQ847" s="110"/>
      <c r="CR847" s="87">
        <f>1/(1+EXP(-CR846))</f>
        <v>0.930646145941044</v>
      </c>
      <c r="CS847" s="87">
        <f t="shared" ref="CS847" si="5803">1/(1+EXP(-CS846))</f>
        <v>0.0595000037972838</v>
      </c>
      <c r="CT847" s="83"/>
      <c r="CU847" s="110"/>
      <c r="CV847" s="87">
        <f>1/(1+EXP(-CV846))</f>
        <v>0.889384491589882</v>
      </c>
      <c r="CW847" s="87">
        <f t="shared" ref="CW847" si="5804">1/(1+EXP(-CW846))</f>
        <v>0.101169387616674</v>
      </c>
      <c r="CX847" s="83"/>
      <c r="CY847" s="110"/>
      <c r="CZ847" s="87">
        <f>1/(1+EXP(-CZ846))</f>
        <v>0.919069398592234</v>
      </c>
      <c r="DA847" s="87">
        <f t="shared" ref="DA847" si="5805">1/(1+EXP(-DA846))</f>
        <v>0.0692094049291926</v>
      </c>
      <c r="DB847" s="83"/>
      <c r="DC847" s="110"/>
      <c r="DD847" s="87">
        <f>1/(1+EXP(-DD846))</f>
        <v>0.92725440357311</v>
      </c>
      <c r="DE847" s="87">
        <f t="shared" ref="DE847" si="5806">1/(1+EXP(-DE846))</f>
        <v>0.0589934613745666</v>
      </c>
      <c r="DF847" s="83"/>
      <c r="DG847" s="110"/>
      <c r="DH847" s="87">
        <f>1/(1+EXP(-DH846))</f>
        <v>0.913187803280431</v>
      </c>
      <c r="DI847" s="87">
        <f t="shared" ref="DI847" si="5807">1/(1+EXP(-DI846))</f>
        <v>0.0782744857226446</v>
      </c>
      <c r="DJ847" s="83"/>
      <c r="DK847" s="110"/>
      <c r="DL847" s="87">
        <f>1/(1+EXP(-DL846))</f>
        <v>0.905303660362424</v>
      </c>
      <c r="DM847" s="87">
        <f t="shared" ref="DM847" si="5808">1/(1+EXP(-DM846))</f>
        <v>0.0787823290733667</v>
      </c>
      <c r="DN847" s="83"/>
      <c r="DO847" s="110"/>
      <c r="DP847" s="87">
        <f>1/(1+EXP(-DP846))</f>
        <v>0.852967565430078</v>
      </c>
      <c r="DQ847" s="87">
        <f t="shared" ref="DQ847" si="5809">1/(1+EXP(-DQ846))</f>
        <v>0.128590855600943</v>
      </c>
      <c r="DR847" s="83"/>
      <c r="DS847" s="110"/>
      <c r="DT847" s="87">
        <f>1/(1+EXP(-DT846))</f>
        <v>0.905136933443473</v>
      </c>
      <c r="DU847" s="87">
        <f t="shared" ref="DU847" si="5810">1/(1+EXP(-DU846))</f>
        <v>0.0779095320365016</v>
      </c>
      <c r="DV847" s="83"/>
      <c r="DW847" s="110"/>
      <c r="DX847" s="87">
        <f>1/(1+EXP(-DX846))</f>
        <v>0.915001028550113</v>
      </c>
      <c r="DY847" s="87">
        <f t="shared" ref="DY847" si="5811">1/(1+EXP(-DY846))</f>
        <v>0.0655011919742969</v>
      </c>
      <c r="DZ847" s="83"/>
      <c r="EA847" s="110"/>
      <c r="EB847" s="87">
        <f>1/(1+EXP(-EB846))</f>
        <v>0.902105337700013</v>
      </c>
      <c r="EC847" s="87">
        <f t="shared" ref="EC847" si="5812">1/(1+EXP(-EC846))</f>
        <v>0.0849994424218725</v>
      </c>
      <c r="ED847" s="83"/>
      <c r="EE847" s="110"/>
      <c r="EF847" s="87">
        <f>1/(1+EXP(-EF846))</f>
        <v>0.872968881518569</v>
      </c>
      <c r="EG847" s="87">
        <f t="shared" ref="EG847" si="5813">1/(1+EXP(-EG846))</f>
        <v>0.0957103951338148</v>
      </c>
      <c r="EH847" s="83"/>
      <c r="EI847" s="110"/>
      <c r="EJ847" s="87">
        <f>1/(1+EXP(-EJ846))</f>
        <v>0.0230661194962789</v>
      </c>
      <c r="EK847" s="87">
        <f t="shared" ref="EK847" si="5814">1/(1+EXP(-EK846))</f>
        <v>0.976681758994691</v>
      </c>
      <c r="EL847" s="83"/>
      <c r="EM847" s="110"/>
      <c r="EN847" s="87">
        <f>1/(1+EXP(-EN846))</f>
        <v>0.0220447014607552</v>
      </c>
      <c r="EO847" s="87">
        <f t="shared" ref="EO847" si="5815">1/(1+EXP(-EO846))</f>
        <v>0.978316575059679</v>
      </c>
      <c r="EP847" s="83"/>
      <c r="EQ847" s="110"/>
      <c r="ER847" s="87">
        <f>1/(1+EXP(-ER846))</f>
        <v>0.0230661194962789</v>
      </c>
      <c r="ES847" s="87">
        <f t="shared" ref="ES847" si="5816">1/(1+EXP(-ES846))</f>
        <v>0.976681758994691</v>
      </c>
      <c r="ET847" s="83"/>
      <c r="EU847" s="110"/>
      <c r="EV847" s="87">
        <f>1/(1+EXP(-EV846))</f>
        <v>0.0338061949045356</v>
      </c>
      <c r="EW847" s="87">
        <f t="shared" ref="EW847" si="5817">1/(1+EXP(-EW846))</f>
        <v>0.963154009173317</v>
      </c>
      <c r="EX847" s="83"/>
      <c r="EY847" s="110"/>
      <c r="EZ847" s="87">
        <f>1/(1+EXP(-EZ846))</f>
        <v>0.0206144375075605</v>
      </c>
      <c r="FA847" s="87">
        <f t="shared" ref="FA847" si="5818">1/(1+EXP(-FA846))</f>
        <v>0.978937893864576</v>
      </c>
      <c r="FB847" s="83"/>
      <c r="FC847" s="110"/>
      <c r="FD847" s="87">
        <f>1/(1+EXP(-FD846))</f>
        <v>0.0306877605436641</v>
      </c>
      <c r="FE847" s="87">
        <f t="shared" ref="FE847" si="5819">1/(1+EXP(-FE846))</f>
        <v>0.967931826971543</v>
      </c>
      <c r="FF847" s="83"/>
      <c r="FG847" s="110"/>
      <c r="FH847" s="87">
        <f>1/(1+EXP(-FH846))</f>
        <v>0.0198181421215639</v>
      </c>
      <c r="FI847" s="87">
        <f t="shared" ref="FI847" si="5820">1/(1+EXP(-FI846))</f>
        <v>0.980056529889402</v>
      </c>
      <c r="FJ847" s="83"/>
      <c r="FK847" s="110"/>
      <c r="FL847" s="87">
        <f>1/(1+EXP(-FL846))</f>
        <v>0.0273485526873918</v>
      </c>
      <c r="FM847" s="87">
        <f t="shared" ref="FM847" si="5821">1/(1+EXP(-FM846))</f>
        <v>0.969776534694764</v>
      </c>
      <c r="FN847" s="83"/>
      <c r="FO847" s="110"/>
      <c r="FP847" s="87">
        <f>1/(1+EXP(-FP846))</f>
        <v>0.0571904245069927</v>
      </c>
      <c r="FQ847" s="87">
        <f t="shared" ref="FQ847" si="5822">1/(1+EXP(-FQ846))</f>
        <v>0.936276591797652</v>
      </c>
      <c r="FR847" s="83"/>
      <c r="FS847" s="110"/>
      <c r="FT847" s="87">
        <f>1/(1+EXP(-FT846))</f>
        <v>0.0390183536022743</v>
      </c>
      <c r="FU847" s="87">
        <f t="shared" ref="FU847" si="5823">1/(1+EXP(-FU846))</f>
        <v>0.958131828449866</v>
      </c>
      <c r="FV847" s="83"/>
      <c r="FW847" s="110"/>
      <c r="FX847" s="87">
        <f>1/(1+EXP(-FX846))</f>
        <v>0.0599800899812459</v>
      </c>
      <c r="FY847" s="87">
        <f t="shared" ref="FY847" si="5824">1/(1+EXP(-FY846))</f>
        <v>0.93631052138519</v>
      </c>
      <c r="FZ847" s="83"/>
      <c r="GA847" s="110"/>
      <c r="GB847" s="87">
        <f>1/(1+EXP(-GB846))</f>
        <v>0.0367526707480914</v>
      </c>
      <c r="GC847" s="87">
        <f t="shared" ref="GC847" si="5825">1/(1+EXP(-GC846))</f>
        <v>0.962498845029522</v>
      </c>
      <c r="GD847" s="83"/>
      <c r="GE847" s="110"/>
      <c r="GF847" s="87">
        <f>1/(1+EXP(-GF846))</f>
        <v>0.0725387627798868</v>
      </c>
      <c r="GG847" s="87">
        <f t="shared" ref="GG847" si="5826">1/(1+EXP(-GG846))</f>
        <v>0.91473158908093</v>
      </c>
      <c r="GH847" s="83"/>
      <c r="GI847" s="110"/>
      <c r="GJ847" s="87">
        <f>1/(1+EXP(-GJ846))</f>
        <v>0.0547386304686077</v>
      </c>
      <c r="GK847" s="87">
        <f t="shared" ref="GK847" si="5827">1/(1+EXP(-GK846))</f>
        <v>0.937521629515257</v>
      </c>
      <c r="GL847" s="83"/>
      <c r="GM847" s="110"/>
      <c r="GN847" s="87">
        <f>1/(1+EXP(-GN846))</f>
        <v>0.0307663678610687</v>
      </c>
      <c r="GO847" s="87">
        <f t="shared" ref="GO847" si="5828">1/(1+EXP(-GO846))</f>
        <v>0.964771312240178</v>
      </c>
      <c r="GP847" s="83"/>
      <c r="GQ847" s="110"/>
      <c r="GR847" s="87">
        <f>1/(1+EXP(-GR846))</f>
        <v>0.0706549805354689</v>
      </c>
      <c r="GS847" s="87">
        <f t="shared" ref="GS847" si="5829">1/(1+EXP(-GS846))</f>
        <v>0.916360664542013</v>
      </c>
      <c r="GT847" s="83"/>
      <c r="GU847" s="110"/>
      <c r="GV847" s="87">
        <f>1/(1+EXP(-GV846))</f>
        <v>0.0220447014607552</v>
      </c>
      <c r="GW847" s="87">
        <f t="shared" ref="GW847" si="5830">1/(1+EXP(-GW846))</f>
        <v>0.978316575059679</v>
      </c>
      <c r="GX847" s="83"/>
      <c r="GY847" s="110"/>
      <c r="GZ847" s="87">
        <f>1/(1+EXP(-GZ846))</f>
        <v>0.0971941178134838</v>
      </c>
      <c r="HA847" s="87">
        <f t="shared" ref="HA847" si="5831">1/(1+EXP(-HA846))</f>
        <v>0.896465413052496</v>
      </c>
      <c r="HB847" s="83"/>
      <c r="HC847" s="110"/>
      <c r="HD847" s="87">
        <f>1/(1+EXP(-HD846))</f>
        <v>0.0308441820380129</v>
      </c>
      <c r="HE847" s="87">
        <f t="shared" ref="HE847" si="5832">1/(1+EXP(-HE846))</f>
        <v>0.973964155441835</v>
      </c>
      <c r="HF847" s="83"/>
      <c r="HG847" s="110"/>
      <c r="HH847" s="87">
        <f>1/(1+EXP(-HH846))</f>
        <v>0.0263677301503156</v>
      </c>
      <c r="HI847" s="87">
        <f t="shared" ref="HI847" si="5833">1/(1+EXP(-HI846))</f>
        <v>0.974156924592285</v>
      </c>
      <c r="HJ847" s="83"/>
      <c r="HK847" s="110"/>
      <c r="HL847" s="87">
        <f>1/(1+EXP(-HL846))</f>
        <v>0.0857279329446023</v>
      </c>
      <c r="HM847" s="87">
        <f t="shared" ref="HM847" si="5834">1/(1+EXP(-HM846))</f>
        <v>0.924693871486242</v>
      </c>
      <c r="HN847" s="83"/>
      <c r="HO847" s="110"/>
      <c r="HP847" s="87">
        <f>1/(1+EXP(-HP846))</f>
        <v>0.030680164771642</v>
      </c>
      <c r="HQ847" s="87">
        <f t="shared" ref="HQ847" si="5835">1/(1+EXP(-HQ846))</f>
        <v>0.971885732289692</v>
      </c>
      <c r="HR847" s="83"/>
      <c r="HS847" s="110"/>
      <c r="HT847" s="87">
        <f>1/(1+EXP(-HT846))</f>
        <v>0.0595077079389449</v>
      </c>
      <c r="HU847" s="87">
        <f t="shared" ref="HU847" si="5836">1/(1+EXP(-HU846))</f>
        <v>0.912478470158446</v>
      </c>
      <c r="HV847" s="83"/>
      <c r="HW847" s="110"/>
      <c r="HX847" s="87">
        <f>1/(1+EXP(-HX846))</f>
        <v>0.0346223599741112</v>
      </c>
      <c r="HY847" s="87">
        <f t="shared" ref="HY847" si="5837">1/(1+EXP(-HY846))</f>
        <v>0.968987890656494</v>
      </c>
      <c r="HZ847" s="83"/>
      <c r="IA847" s="110"/>
      <c r="IB847" s="87">
        <f>1/(1+EXP(-IB846))</f>
        <v>0.0396916051231668</v>
      </c>
      <c r="IC847" s="87">
        <f t="shared" ref="IC847" si="5838">1/(1+EXP(-IC846))</f>
        <v>0.947211227324894</v>
      </c>
      <c r="ID847" s="83"/>
      <c r="IE847" s="110"/>
      <c r="IF847" s="87">
        <f>1/(1+EXP(-IF846))</f>
        <v>0.0527356311590642</v>
      </c>
      <c r="IG847" s="87">
        <f t="shared" ref="IG847" si="5839">1/(1+EXP(-IG846))</f>
        <v>0.94589456357727</v>
      </c>
      <c r="IH847" s="83"/>
      <c r="II847" s="110"/>
      <c r="IJ847" s="87">
        <f>1/(1+EXP(-IJ846))</f>
        <v>0.051851258013173</v>
      </c>
      <c r="IK847" s="87">
        <f t="shared" ref="IK847" si="5840">1/(1+EXP(-IK846))</f>
        <v>0.943196621106454</v>
      </c>
      <c r="IL847" s="83"/>
      <c r="IM847" s="110"/>
      <c r="IN847" s="87">
        <f>1/(1+EXP(-IN846))</f>
        <v>0.0532712889371799</v>
      </c>
      <c r="IO847" s="87">
        <f t="shared" ref="IO847" si="5841">1/(1+EXP(-IO846))</f>
        <v>0.945209043602357</v>
      </c>
      <c r="IP847" s="83"/>
      <c r="IQ847" s="110"/>
      <c r="IR847" s="87">
        <f>1/(1+EXP(-IR846))</f>
        <v>0.0337979208136798</v>
      </c>
      <c r="IS847" s="87">
        <f t="shared" ref="IS847" si="5842">1/(1+EXP(-IS846))</f>
        <v>0.967477604063627</v>
      </c>
      <c r="IT847" s="83"/>
      <c r="IU847" s="110"/>
      <c r="IV847" s="87">
        <f>1/(1+EXP(-IV846))</f>
        <v>0.0261124559293121</v>
      </c>
      <c r="IW847" s="87">
        <f t="shared" ref="IW847" si="5843">1/(1+EXP(-IW846))</f>
        <v>0.970933812817076</v>
      </c>
      <c r="IX847" s="83"/>
      <c r="IY847" s="110"/>
      <c r="IZ847" s="87">
        <f>1/(1+EXP(-IZ846))</f>
        <v>0.507629482776498</v>
      </c>
      <c r="JA847" s="87">
        <f t="shared" ref="JA847" si="5844">1/(1+EXP(-JA846))</f>
        <v>0.610858194978077</v>
      </c>
      <c r="JB847" s="83"/>
      <c r="JC847" s="110"/>
      <c r="JD847" s="87">
        <f>1/(1+EXP(-JD846))</f>
        <v>0.406772060011606</v>
      </c>
      <c r="JE847" s="87">
        <f t="shared" ref="JE847" si="5845">1/(1+EXP(-JE846))</f>
        <v>0.723656899614335</v>
      </c>
      <c r="JF847" s="83"/>
      <c r="JG847" s="110"/>
    </row>
    <row r="848" ht="18.75" spans="2:267">
      <c r="B848" s="35"/>
      <c r="C848" s="36"/>
      <c r="D848" s="37">
        <f t="shared" ref="D848:F848" si="5846">D816-$F$6*D831</f>
        <v>0.645466789847247</v>
      </c>
      <c r="E848" s="38">
        <f t="shared" si="5846"/>
        <v>-1.40988782473006</v>
      </c>
      <c r="F848" s="39">
        <f t="shared" si="5846"/>
        <v>0.819100698646175</v>
      </c>
      <c r="G848" s="41"/>
      <c r="H848" s="34"/>
      <c r="I848" s="157"/>
      <c r="J848" s="60"/>
      <c r="K848" s="86" t="s">
        <v>26</v>
      </c>
      <c r="L848" s="87">
        <f>L847*(1-L847)</f>
        <v>0.0671416523009437</v>
      </c>
      <c r="M848" s="87">
        <f t="shared" ref="M848" si="5847">M847*(1-M847)</f>
        <v>0.0584442341295173</v>
      </c>
      <c r="N848" s="83"/>
      <c r="O848" s="110"/>
      <c r="P848" s="87">
        <f>P847*(1-P847)</f>
        <v>0.0672504066797588</v>
      </c>
      <c r="Q848" s="87">
        <f t="shared" ref="Q848" si="5848">Q847*(1-Q847)</f>
        <v>0.0579980726950787</v>
      </c>
      <c r="R848" s="83"/>
      <c r="S848" s="110"/>
      <c r="T848" s="87">
        <f>T847*(1-T847)</f>
        <v>0.071553499937583</v>
      </c>
      <c r="U848" s="87">
        <f t="shared" ref="U848" si="5849">U847*(1-U847)</f>
        <v>0.0605701583805243</v>
      </c>
      <c r="V848" s="83"/>
      <c r="W848" s="110"/>
      <c r="X848" s="87">
        <f>X847*(1-X847)</f>
        <v>0.0779357161515813</v>
      </c>
      <c r="Y848" s="87">
        <f t="shared" ref="Y848" si="5850">Y847*(1-Y847)</f>
        <v>0.0740377671451184</v>
      </c>
      <c r="Z848" s="83"/>
      <c r="AA848" s="110"/>
      <c r="AB848" s="87">
        <f>AB847*(1-AB847)</f>
        <v>0.0851384032334798</v>
      </c>
      <c r="AC848" s="87">
        <f t="shared" ref="AC848" si="5851">AC847*(1-AC847)</f>
        <v>0.0822214224168547</v>
      </c>
      <c r="AD848" s="83"/>
      <c r="AE848" s="110"/>
      <c r="AF848" s="87">
        <f>AF847*(1-AF847)</f>
        <v>0.079698781817918</v>
      </c>
      <c r="AG848" s="87">
        <f t="shared" ref="AG848" si="5852">AG847*(1-AG847)</f>
        <v>0.0675464630298124</v>
      </c>
      <c r="AH848" s="83"/>
      <c r="AI848" s="110"/>
      <c r="AJ848" s="87">
        <f>AJ847*(1-AJ847)</f>
        <v>0.149877072769164</v>
      </c>
      <c r="AK848" s="87">
        <f t="shared" ref="AK848" si="5853">AK847*(1-AK847)</f>
        <v>0.116239588054077</v>
      </c>
      <c r="AL848" s="83"/>
      <c r="AM848" s="110"/>
      <c r="AN848" s="87">
        <f>AN847*(1-AN847)</f>
        <v>0.14487366494261</v>
      </c>
      <c r="AO848" s="87">
        <f t="shared" ref="AO848" si="5854">AO847*(1-AO847)</f>
        <v>0.127283337753205</v>
      </c>
      <c r="AP848" s="83"/>
      <c r="AQ848" s="110"/>
      <c r="AR848" s="87">
        <f>AR847*(1-AR847)</f>
        <v>0.0921109249911843</v>
      </c>
      <c r="AS848" s="87">
        <f t="shared" ref="AS848" si="5855">AS847*(1-AS847)</f>
        <v>0.0913228176361959</v>
      </c>
      <c r="AT848" s="83"/>
      <c r="AU848" s="110"/>
      <c r="AV848" s="87">
        <f>AV847*(1-AV847)</f>
        <v>0.111346284338026</v>
      </c>
      <c r="AW848" s="87">
        <f t="shared" ref="AW848" si="5856">AW847*(1-AW847)</f>
        <v>0.108183714753274</v>
      </c>
      <c r="AX848" s="83"/>
      <c r="AY848" s="110"/>
      <c r="AZ848" s="87">
        <f>AZ847*(1-AZ847)</f>
        <v>0.0868660899572179</v>
      </c>
      <c r="BA848" s="87">
        <f t="shared" ref="BA848" si="5857">BA847*(1-BA847)</f>
        <v>0.0803600614446857</v>
      </c>
      <c r="BB848" s="83"/>
      <c r="BC848" s="110"/>
      <c r="BD848" s="87">
        <f>BD847*(1-BD847)</f>
        <v>0.0881622557811467</v>
      </c>
      <c r="BE848" s="87">
        <f t="shared" ref="BE848" si="5858">BE847*(1-BE847)</f>
        <v>0.0790183005730985</v>
      </c>
      <c r="BF848" s="83"/>
      <c r="BG848" s="110"/>
      <c r="BH848" s="87">
        <f>BH847*(1-BH847)</f>
        <v>0.108418276299164</v>
      </c>
      <c r="BI848" s="87">
        <f t="shared" ref="BI848" si="5859">BI847*(1-BI847)</f>
        <v>0.0913645085212808</v>
      </c>
      <c r="BJ848" s="83"/>
      <c r="BK848" s="110"/>
      <c r="BL848" s="87">
        <f>BL847*(1-BL847)</f>
        <v>0.117743993747958</v>
      </c>
      <c r="BM848" s="87">
        <f t="shared" ref="BM848" si="5860">BM847*(1-BM847)</f>
        <v>0.112272573898121</v>
      </c>
      <c r="BN848" s="83"/>
      <c r="BO848" s="110"/>
      <c r="BP848" s="87">
        <f>BP847*(1-BP847)</f>
        <v>0.13528813021884</v>
      </c>
      <c r="BQ848" s="87">
        <f t="shared" ref="BQ848" si="5861">BQ847*(1-BQ847)</f>
        <v>0.143946275461039</v>
      </c>
      <c r="BR848" s="83"/>
      <c r="BS848" s="110"/>
      <c r="BT848" s="87">
        <f>BT847*(1-BT847)</f>
        <v>0.064928064210424</v>
      </c>
      <c r="BU848" s="87">
        <f t="shared" ref="BU848" si="5862">BU847*(1-BU847)</f>
        <v>0.0565577902876512</v>
      </c>
      <c r="BV848" s="83"/>
      <c r="BW848" s="110"/>
      <c r="BX848" s="87">
        <f>BX847*(1-BX847)</f>
        <v>0.104257277199771</v>
      </c>
      <c r="BY848" s="87">
        <f t="shared" ref="BY848" si="5863">BY847*(1-BY847)</f>
        <v>0.100364308598504</v>
      </c>
      <c r="BZ848" s="83"/>
      <c r="CA848" s="110"/>
      <c r="CB848" s="87">
        <f>CB847*(1-CB847)</f>
        <v>0.0746798374944807</v>
      </c>
      <c r="CC848" s="87">
        <f t="shared" ref="CC848" si="5864">CC847*(1-CC847)</f>
        <v>0.0659890341556646</v>
      </c>
      <c r="CD848" s="83"/>
      <c r="CE848" s="110"/>
      <c r="CF848" s="87">
        <f>CF847*(1-CF847)</f>
        <v>0.0655742948212385</v>
      </c>
      <c r="CG848" s="87">
        <f t="shared" ref="CG848" si="5865">CG847*(1-CG847)</f>
        <v>0.0546456541928641</v>
      </c>
      <c r="CH848" s="83"/>
      <c r="CI848" s="110"/>
      <c r="CJ848" s="87">
        <f>CJ847*(1-CJ847)</f>
        <v>0.0796604949394119</v>
      </c>
      <c r="CK848" s="87">
        <f t="shared" ref="CK848" si="5866">CK847*(1-CK847)</f>
        <v>0.0740183776069646</v>
      </c>
      <c r="CL848" s="83"/>
      <c r="CM848" s="110"/>
      <c r="CN848" s="87">
        <f>CN847*(1-CN847)</f>
        <v>0.0815205778441706</v>
      </c>
      <c r="CO848" s="87">
        <f t="shared" ref="CO848" si="5867">CO847*(1-CO847)</f>
        <v>0.0712735812411396</v>
      </c>
      <c r="CP848" s="83"/>
      <c r="CQ848" s="110"/>
      <c r="CR848" s="87">
        <f>CR847*(1-CR847)</f>
        <v>0.0645438969861253</v>
      </c>
      <c r="CS848" s="87">
        <f t="shared" ref="CS848" si="5868">CS847*(1-CS847)</f>
        <v>0.055959753345407</v>
      </c>
      <c r="CT848" s="83"/>
      <c r="CU848" s="110"/>
      <c r="CV848" s="87">
        <f>CV847*(1-CV847)</f>
        <v>0.0983797177092893</v>
      </c>
      <c r="CW848" s="87">
        <f t="shared" ref="CW848" si="5869">CW847*(1-CW847)</f>
        <v>0.0909341426259413</v>
      </c>
      <c r="CX848" s="83"/>
      <c r="CY848" s="110"/>
      <c r="CZ848" s="87">
        <f>CZ847*(1-CZ847)</f>
        <v>0.0743808391635429</v>
      </c>
      <c r="DA848" s="87">
        <f t="shared" ref="DA848" si="5870">DA847*(1-DA847)</f>
        <v>0.0644194631985396</v>
      </c>
      <c r="DB848" s="83"/>
      <c r="DC848" s="110"/>
      <c r="DD848" s="87">
        <f>DD847*(1-DD847)</f>
        <v>0.0674536746273865</v>
      </c>
      <c r="DE848" s="87">
        <f t="shared" ref="DE848" si="5871">DE847*(1-DE847)</f>
        <v>0.0555132328896141</v>
      </c>
      <c r="DF848" s="83"/>
      <c r="DG848" s="110"/>
      <c r="DH848" s="87">
        <f>DH847*(1-DH847)</f>
        <v>0.079275839220292</v>
      </c>
      <c r="DI848" s="87">
        <f t="shared" ref="DI848" si="5872">DI847*(1-DI847)</f>
        <v>0.0721475906075001</v>
      </c>
      <c r="DJ848" s="83"/>
      <c r="DK848" s="110"/>
      <c r="DL848" s="87">
        <f>DL847*(1-DL847)</f>
        <v>0.0857289428968212</v>
      </c>
      <c r="DM848" s="87">
        <f t="shared" ref="DM848" si="5873">DM847*(1-DM847)</f>
        <v>0.0725756736991424</v>
      </c>
      <c r="DN848" s="83"/>
      <c r="DO848" s="110"/>
      <c r="DP848" s="87">
        <f>DP847*(1-DP847)</f>
        <v>0.125413897754364</v>
      </c>
      <c r="DQ848" s="87">
        <f t="shared" ref="DQ848" si="5874">DQ847*(1-DQ847)</f>
        <v>0.112055247456761</v>
      </c>
      <c r="DR848" s="83"/>
      <c r="DS848" s="110"/>
      <c r="DT848" s="87">
        <f>DT847*(1-DT847)</f>
        <v>0.0858640651600187</v>
      </c>
      <c r="DU848" s="87">
        <f t="shared" ref="DU848" si="5875">DU847*(1-DU847)</f>
        <v>0.071839636854355</v>
      </c>
      <c r="DV848" s="83"/>
      <c r="DW848" s="110"/>
      <c r="DX848" s="87">
        <f>DX847*(1-DX847)</f>
        <v>0.0777741463023486</v>
      </c>
      <c r="DY848" s="87">
        <f t="shared" ref="DY848" si="5876">DY847*(1-DY847)</f>
        <v>0.0612107858242432</v>
      </c>
      <c r="DZ848" s="83"/>
      <c r="EA848" s="110"/>
      <c r="EB848" s="87">
        <f>EB847*(1-EB847)</f>
        <v>0.0883112973931586</v>
      </c>
      <c r="EC848" s="87">
        <f t="shared" ref="EC848" si="5877">EC847*(1-EC847)</f>
        <v>0.0777745372098433</v>
      </c>
      <c r="ED848" s="83"/>
      <c r="EE848" s="110"/>
      <c r="EF848" s="87">
        <f>EF847*(1-EF847)</f>
        <v>0.110894213418787</v>
      </c>
      <c r="EG848" s="87">
        <f t="shared" ref="EG848" si="5878">EG847*(1-EG847)</f>
        <v>0.0865499153971439</v>
      </c>
      <c r="EH848" s="83"/>
      <c r="EI848" s="110"/>
      <c r="EJ848" s="87">
        <f>EJ847*(1-EJ847)</f>
        <v>0.0225340736276623</v>
      </c>
      <c r="EK848" s="87">
        <f t="shared" ref="EK848" si="5879">EK847*(1-EK847)</f>
        <v>0.0227745006417275</v>
      </c>
      <c r="EL848" s="83"/>
      <c r="EM848" s="110"/>
      <c r="EN848" s="87">
        <f>EN847*(1-EN847)</f>
        <v>0.0215587325982613</v>
      </c>
      <c r="EO848" s="87">
        <f t="shared" ref="EO848" si="5880">EO847*(1-EO847)</f>
        <v>0.0212132540231782</v>
      </c>
      <c r="EP848" s="83"/>
      <c r="EQ848" s="110"/>
      <c r="ER848" s="87">
        <f>ER847*(1-ER847)</f>
        <v>0.0225340736276623</v>
      </c>
      <c r="ES848" s="87">
        <f t="shared" ref="ES848" si="5881">ES847*(1-ES847)</f>
        <v>0.0227745006417275</v>
      </c>
      <c r="ET848" s="83"/>
      <c r="EU848" s="110"/>
      <c r="EV848" s="87">
        <f>EV847*(1-EV847)</f>
        <v>0.0326633360906122</v>
      </c>
      <c r="EW848" s="87">
        <f t="shared" ref="EW848" si="5882">EW847*(1-EW847)</f>
        <v>0.0354883637866829</v>
      </c>
      <c r="EX848" s="83"/>
      <c r="EY848" s="110"/>
      <c r="EZ848" s="87">
        <f>EZ847*(1-EZ847)</f>
        <v>0.0201894824738074</v>
      </c>
      <c r="FA848" s="87">
        <f t="shared" ref="FA848" si="5883">FA847*(1-FA847)</f>
        <v>0.0206184938205646</v>
      </c>
      <c r="FB848" s="83"/>
      <c r="FC848" s="110"/>
      <c r="FD848" s="87">
        <f>FD847*(1-FD847)</f>
        <v>0.0297460218964788</v>
      </c>
      <c r="FE848" s="87">
        <f t="shared" ref="FE848" si="5884">FE847*(1-FE847)</f>
        <v>0.0310398053070744</v>
      </c>
      <c r="FF848" s="83"/>
      <c r="FG848" s="110"/>
      <c r="FH848" s="87">
        <f>FH847*(1-FH847)</f>
        <v>0.0194253833644134</v>
      </c>
      <c r="FI848" s="87">
        <f t="shared" ref="FI848" si="5885">FI847*(1-FI847)</f>
        <v>0.0195457281105456</v>
      </c>
      <c r="FJ848" s="83"/>
      <c r="FK848" s="110"/>
      <c r="FL848" s="87">
        <f>FL847*(1-FL847)</f>
        <v>0.0266006093532968</v>
      </c>
      <c r="FM848" s="87">
        <f t="shared" ref="FM848" si="5886">FM847*(1-FM847)</f>
        <v>0.0293100074501793</v>
      </c>
      <c r="FN848" s="83"/>
      <c r="FO848" s="110"/>
      <c r="FP848" s="87">
        <f>FP847*(1-FP847)</f>
        <v>0.0539196798517027</v>
      </c>
      <c r="FQ848" s="87">
        <f t="shared" ref="FQ848" si="5887">FQ847*(1-FQ847)</f>
        <v>0.0596627354494247</v>
      </c>
      <c r="FR848" s="83"/>
      <c r="FS848" s="110"/>
      <c r="FT848" s="87">
        <f>FT847*(1-FT847)</f>
        <v>0.0374959216844422</v>
      </c>
      <c r="FU848" s="87">
        <f t="shared" ref="FU848" si="5888">FU847*(1-FU847)</f>
        <v>0.0401152277611823</v>
      </c>
      <c r="FV848" s="83"/>
      <c r="FW848" s="110"/>
      <c r="FX848" s="87">
        <f>FX847*(1-FX847)</f>
        <v>0.0563824787870875</v>
      </c>
      <c r="FY848" s="87">
        <f t="shared" ref="FY848" si="5889">FY847*(1-FY847)</f>
        <v>0.0596331289285833</v>
      </c>
      <c r="FZ848" s="83"/>
      <c r="GA848" s="110"/>
      <c r="GB848" s="87">
        <f>GB847*(1-GB847)</f>
        <v>0.0354019119409738</v>
      </c>
      <c r="GC848" s="87">
        <f t="shared" ref="GC848" si="5890">GC847*(1-GC847)</f>
        <v>0.0360948183463578</v>
      </c>
      <c r="GD848" s="83"/>
      <c r="GE848" s="110"/>
      <c r="GF848" s="87">
        <f>GF847*(1-GF847)</f>
        <v>0.0672768906742501</v>
      </c>
      <c r="GG848" s="87">
        <f t="shared" ref="GG848" si="5891">GG847*(1-GG847)</f>
        <v>0.0779977090184069</v>
      </c>
      <c r="GH848" s="83"/>
      <c r="GI848" s="110"/>
      <c r="GJ848" s="87">
        <f>GJ847*(1-GJ847)</f>
        <v>0.0517423128030289</v>
      </c>
      <c r="GK848" s="87">
        <f t="shared" ref="GK848" si="5892">GK847*(1-GK847)</f>
        <v>0.0585748237063142</v>
      </c>
      <c r="GL848" s="83"/>
      <c r="GM848" s="110"/>
      <c r="GN848" s="87">
        <f>GN847*(1-GN847)</f>
        <v>0.0298197984697061</v>
      </c>
      <c r="GO848" s="87">
        <f t="shared" ref="GO848" si="5893">GO847*(1-GO847)</f>
        <v>0.0339876273185433</v>
      </c>
      <c r="GP848" s="83"/>
      <c r="GQ848" s="110"/>
      <c r="GR848" s="87">
        <f>GR847*(1-GR847)</f>
        <v>0.0656628542610014</v>
      </c>
      <c r="GS848" s="87">
        <f t="shared" ref="GS848" si="5894">GS847*(1-GS847)</f>
        <v>0.0766437970221336</v>
      </c>
      <c r="GT848" s="83"/>
      <c r="GU848" s="110"/>
      <c r="GV848" s="87">
        <f>GV847*(1-GV847)</f>
        <v>0.0215587325982613</v>
      </c>
      <c r="GW848" s="87">
        <f t="shared" ref="GW848" si="5895">GW847*(1-GW847)</f>
        <v>0.0212132540231782</v>
      </c>
      <c r="GX848" s="83"/>
      <c r="GY848" s="110"/>
      <c r="GZ848" s="87">
        <f>GZ847*(1-GZ847)</f>
        <v>0.0877474212759425</v>
      </c>
      <c r="HA848" s="87">
        <f t="shared" ref="HA848" si="5896">HA847*(1-HA847)</f>
        <v>0.0928151762531136</v>
      </c>
      <c r="HB848" s="83"/>
      <c r="HC848" s="110"/>
      <c r="HD848" s="87">
        <f>HD847*(1-HD847)</f>
        <v>0.0298928184724189</v>
      </c>
      <c r="HE848" s="87">
        <f t="shared" ref="HE848" si="5897">HE847*(1-HE847)</f>
        <v>0.0253579793563076</v>
      </c>
      <c r="HF848" s="83"/>
      <c r="HG848" s="110"/>
      <c r="HH848" s="87">
        <f>HH847*(1-HH847)</f>
        <v>0.0256724729570357</v>
      </c>
      <c r="HI848" s="87">
        <f t="shared" ref="HI848" si="5898">HI847*(1-HI847)</f>
        <v>0.0251752108611858</v>
      </c>
      <c r="HJ848" s="83"/>
      <c r="HK848" s="110"/>
      <c r="HL848" s="87">
        <f>HL847*(1-HL847)</f>
        <v>0.0783786544576481</v>
      </c>
      <c r="HM848" s="87">
        <f t="shared" ref="HM848" si="5899">HM847*(1-HM847)</f>
        <v>0.069635115522027</v>
      </c>
      <c r="HN848" s="83"/>
      <c r="HO848" s="110"/>
      <c r="HP848" s="87">
        <f>HP847*(1-HP847)</f>
        <v>0.0297388922612269</v>
      </c>
      <c r="HQ848" s="87">
        <f t="shared" ref="HQ848" si="5900">HQ847*(1-HQ847)</f>
        <v>0.027323855661421</v>
      </c>
      <c r="HR848" s="83"/>
      <c r="HS848" s="110"/>
      <c r="HT848" s="87">
        <f>HT847*(1-HT847)</f>
        <v>0.0559665406347981</v>
      </c>
      <c r="HU848" s="87">
        <f t="shared" ref="HU848" si="5901">HU847*(1-HU847)</f>
        <v>0.079861511655748</v>
      </c>
      <c r="HV848" s="83"/>
      <c r="HW848" s="110"/>
      <c r="HX848" s="87">
        <f>HX847*(1-HX847)</f>
        <v>0.0334236521639342</v>
      </c>
      <c r="HY848" s="87">
        <f t="shared" ref="HY848" si="5902">HY847*(1-HY847)</f>
        <v>0.0300503584175724</v>
      </c>
      <c r="HZ848" s="83"/>
      <c r="IA848" s="110"/>
      <c r="IB848" s="87">
        <f>IB847*(1-IB847)</f>
        <v>0.0381161816059134</v>
      </c>
      <c r="IC848" s="87">
        <f t="shared" ref="IC848" si="5903">IC847*(1-IC847)</f>
        <v>0.0500021181545616</v>
      </c>
      <c r="ID848" s="83"/>
      <c r="IE848" s="110"/>
      <c r="IF848" s="87">
        <f>IF847*(1-IF847)</f>
        <v>0.0499545843653194</v>
      </c>
      <c r="IG848" s="87">
        <f t="shared" ref="IG848" si="5904">IG847*(1-IG847)</f>
        <v>0.0511780381722355</v>
      </c>
      <c r="IH848" s="83"/>
      <c r="II848" s="110"/>
      <c r="IJ848" s="87">
        <f>IJ847*(1-IJ847)</f>
        <v>0.0491627050556244</v>
      </c>
      <c r="IK848" s="87">
        <f t="shared" ref="IK848" si="5905">IK847*(1-IK847)</f>
        <v>0.0535767550398221</v>
      </c>
      <c r="IL848" s="83"/>
      <c r="IM848" s="110"/>
      <c r="IN848" s="87">
        <f>IN847*(1-IN847)</f>
        <v>0.0504334587121514</v>
      </c>
      <c r="IO848" s="87">
        <f t="shared" ref="IO848" si="5906">IO847*(1-IO847)</f>
        <v>0.0517889074946744</v>
      </c>
      <c r="IP848" s="83"/>
      <c r="IQ848" s="110"/>
      <c r="IR848" s="87">
        <f>IR847*(1-IR847)</f>
        <v>0.0326556213623521</v>
      </c>
      <c r="IS848" s="87">
        <f t="shared" ref="IS848" si="5907">IS847*(1-IS847)</f>
        <v>0.0314646896989303</v>
      </c>
      <c r="IT848" s="83"/>
      <c r="IU848" s="110"/>
      <c r="IV848" s="87">
        <f>IV847*(1-IV847)</f>
        <v>0.0254305955746518</v>
      </c>
      <c r="IW848" s="87">
        <f t="shared" ref="IW848" si="5908">IW847*(1-IW847)</f>
        <v>0.0282213439455708</v>
      </c>
      <c r="IX848" s="83"/>
      <c r="IY848" s="110"/>
      <c r="IZ848" s="87">
        <f>IZ847*(1-IZ847)</f>
        <v>0.249941790992563</v>
      </c>
      <c r="JA848" s="87">
        <f t="shared" ref="JA848" si="5909">JA847*(1-JA847)</f>
        <v>0.237710460606203</v>
      </c>
      <c r="JB848" s="83"/>
      <c r="JC848" s="110"/>
      <c r="JD848" s="87">
        <f>JD847*(1-JD847)</f>
        <v>0.24130855120552</v>
      </c>
      <c r="JE848" s="87">
        <f t="shared" ref="JE848" si="5910">JE847*(1-JE847)</f>
        <v>0.199977591254903</v>
      </c>
      <c r="JF848" s="83"/>
      <c r="JG848" s="110"/>
    </row>
    <row r="849" spans="2:267">
      <c r="B849" s="35"/>
      <c r="C849" s="42"/>
      <c r="D849" s="37">
        <f t="shared" ref="D849:F849" si="5911">D817-$F$6*D832</f>
        <v>0.215176902541474</v>
      </c>
      <c r="E849" s="38">
        <f t="shared" si="5911"/>
        <v>0.953256460188272</v>
      </c>
      <c r="F849" s="39">
        <f t="shared" si="5911"/>
        <v>-1.12069497012091</v>
      </c>
      <c r="G849" s="43"/>
      <c r="H849" s="34"/>
      <c r="I849" s="157"/>
      <c r="J849" s="184" t="s">
        <v>27</v>
      </c>
      <c r="K849" s="162"/>
      <c r="L849" s="163">
        <f>((O$7-L847)^2+(O$8-M847)^2)/2</f>
        <v>0.00456193790247196</v>
      </c>
      <c r="M849" s="83"/>
      <c r="N849" s="83"/>
      <c r="O849" s="110"/>
      <c r="P849" s="163">
        <f>((S$7-P847)^2+(S$8-Q847)^2)/2</f>
        <v>0.00453953053100668</v>
      </c>
      <c r="Q849" s="83"/>
      <c r="R849" s="83"/>
      <c r="S849" s="110"/>
      <c r="T849" s="163">
        <f>((W$7-T847)^2+(W$8-U847)^2)/2</f>
        <v>0.00510583556692983</v>
      </c>
      <c r="U849" s="83"/>
      <c r="V849" s="83"/>
      <c r="W849" s="110"/>
      <c r="X849" s="163">
        <f>((AA$7-X847)^2+(AA$8-Y847)^2)/2</f>
        <v>0.00687083545623203</v>
      </c>
      <c r="Y849" s="83"/>
      <c r="Z849" s="83"/>
      <c r="AA849" s="110"/>
      <c r="AB849" s="163">
        <f>((AE$7-AB847)^2+(AE$8-AC847)^2)/2</f>
        <v>0.00850040928649143</v>
      </c>
      <c r="AC849" s="83"/>
      <c r="AD849" s="83"/>
      <c r="AE849" s="110"/>
      <c r="AF849" s="163">
        <f>((AI$7-AF847)^2+(AI$8-AG847)^2)/2</f>
        <v>0.00646663530676714</v>
      </c>
      <c r="AG849" s="83"/>
      <c r="AH849" s="83"/>
      <c r="AI849" s="110"/>
      <c r="AJ849" s="163">
        <f>((AM$7-AJ847)^2+(AM$8-AK847)^2)/2</f>
        <v>0.0258642811182931</v>
      </c>
      <c r="AK849" s="83"/>
      <c r="AL849" s="83"/>
      <c r="AM849" s="110"/>
      <c r="AN849" s="163">
        <f>((AQ$7-AN847)^2+(AQ$8-AO847)^2)/2</f>
        <v>0.0266508505012317</v>
      </c>
      <c r="AO849" s="83"/>
      <c r="AP849" s="83"/>
      <c r="AQ849" s="110"/>
      <c r="AR849" s="163">
        <f>((AU$7-AR847)^2+(AU$8-AS847)^2)/2</f>
        <v>0.0104353142749449</v>
      </c>
      <c r="AS849" s="83"/>
      <c r="AT849" s="83"/>
      <c r="AU849" s="110"/>
      <c r="AV849" s="163">
        <f>((AY$7-AV847)^2+(AY$8-AW847)^2)/2</f>
        <v>0.0157613128805535</v>
      </c>
      <c r="AW849" s="83"/>
      <c r="AX849" s="83"/>
      <c r="AY849" s="110"/>
      <c r="AZ849" s="163">
        <f>((BC$7-AZ847)^2+(BC$8-BA847)^2)/2</f>
        <v>0.00850088268987772</v>
      </c>
      <c r="BA849" s="83"/>
      <c r="BB849" s="83"/>
      <c r="BC849" s="110"/>
      <c r="BD849" s="163">
        <f>((BG$7-BD847)^2+(BG$8-BE847)^2)/2</f>
        <v>0.00851474390210265</v>
      </c>
      <c r="BE849" s="83"/>
      <c r="BF849" s="83"/>
      <c r="BG849" s="110"/>
      <c r="BH849" s="163">
        <f>((BK$7-BH847)^2+(BK$8-BI847)^2)/2</f>
        <v>0.0128265168047417</v>
      </c>
      <c r="BI849" s="83"/>
      <c r="BJ849" s="83"/>
      <c r="BK849" s="110"/>
      <c r="BL849" s="163">
        <f>((BO$7-BL847)^2+(BO$8-BM847)^2)/2</f>
        <v>0.0175983922823407</v>
      </c>
      <c r="BM849" s="83"/>
      <c r="BN849" s="83"/>
      <c r="BO849" s="110"/>
      <c r="BP849" s="163">
        <f>((BS$7-BP847)^2+(BS$8-BQ847)^2)/2</f>
        <v>0.0282076390755309</v>
      </c>
      <c r="BQ849" s="83"/>
      <c r="BR849" s="83"/>
      <c r="BS849" s="110"/>
      <c r="BT849" s="163">
        <f>((BW$7-BT847)^2+(BW$8-BU847)^2)/2</f>
        <v>0.00424680515788021</v>
      </c>
      <c r="BU849" s="83"/>
      <c r="BV849" s="83"/>
      <c r="BW849" s="110"/>
      <c r="BX849" s="163">
        <f>((CA$7-BX847)^2+(CA$8-BY847)^2)/2</f>
        <v>0.0133940167166498</v>
      </c>
      <c r="BY849" s="83"/>
      <c r="BZ849" s="83"/>
      <c r="CA849" s="110"/>
      <c r="CB849" s="163">
        <f>((CE$7-CB847)^2+(CE$8-CC847)^2)/2</f>
        <v>0.00582681441542323</v>
      </c>
      <c r="CC849" s="83"/>
      <c r="CD849" s="83"/>
      <c r="CE849" s="110"/>
      <c r="CF849" s="163">
        <f>((CI$7-CF847)^2+(CI$8-CG847)^2)/2</f>
        <v>0.00417141594324965</v>
      </c>
      <c r="CG849" s="83"/>
      <c r="CH849" s="83"/>
      <c r="CI849" s="110"/>
      <c r="CJ849" s="163">
        <f>((CM$7-CJ847)^2+(CM$8-CK847)^2)/2</f>
        <v>0.00704871206832303</v>
      </c>
      <c r="CK849" s="83"/>
      <c r="CL849" s="83"/>
      <c r="CM849" s="110"/>
      <c r="CN849" s="163">
        <f>((CQ$7-CN847)^2+(CQ$8-CO847)^2)/2</f>
        <v>0.00699145866024666</v>
      </c>
      <c r="CO849" s="83"/>
      <c r="CP849" s="83"/>
      <c r="CQ849" s="110"/>
      <c r="CR849" s="163">
        <f>((CU$7-CR847)^2+(CU$8-CS847)^2)/2</f>
        <v>0.0041751037623539</v>
      </c>
      <c r="CS849" s="83"/>
      <c r="CT849" s="83"/>
      <c r="CU849" s="110"/>
      <c r="CV849" s="163">
        <f>((CY$7-CV847)^2+(CY$8-CW847)^2)/2</f>
        <v>0.0112355178457809</v>
      </c>
      <c r="CW849" s="83"/>
      <c r="CX849" s="83"/>
      <c r="CY849" s="110"/>
      <c r="CZ849" s="163">
        <f>((DC$7-CZ847)^2+(DC$8-DA847)^2)/2</f>
        <v>0.00566985198743778</v>
      </c>
      <c r="DA849" s="83"/>
      <c r="DB849" s="83"/>
      <c r="DC849" s="110"/>
      <c r="DD849" s="163">
        <f>((DG$7-DD847)^2+(DG$8-DE847)^2)/2</f>
        <v>0.00438607514222825</v>
      </c>
      <c r="DE849" s="83"/>
      <c r="DF849" s="83"/>
      <c r="DG849" s="110"/>
      <c r="DH849" s="163">
        <f>((DK$7-DH847)^2+(DK$8-DI847)^2)/2</f>
        <v>0.00683162630721083</v>
      </c>
      <c r="DI849" s="83"/>
      <c r="DJ849" s="83"/>
      <c r="DK849" s="110"/>
      <c r="DL849" s="163">
        <f>((DO$7-DL847)^2+(DO$8-DM847)^2)/2</f>
        <v>0.00758702605748973</v>
      </c>
      <c r="DM849" s="83"/>
      <c r="DN849" s="83"/>
      <c r="DO849" s="110"/>
      <c r="DP849" s="163">
        <f>((DS$7-DP847)^2+(DS$8-DQ847)^2)/2</f>
        <v>0.0190770724798706</v>
      </c>
      <c r="DQ849" s="83"/>
      <c r="DR849" s="83"/>
      <c r="DS849" s="110"/>
      <c r="DT849" s="163">
        <f>((DW$7-DT847)^2+(DW$8-DU847)^2)/2</f>
        <v>0.00753444828932734</v>
      </c>
      <c r="DU849" s="83"/>
      <c r="DV849" s="83"/>
      <c r="DW849" s="110"/>
      <c r="DX849" s="163">
        <f>((EA$7-DX847)^2+(EA$8-DY847)^2)/2</f>
        <v>0.00575761564879623</v>
      </c>
      <c r="DY849" s="83"/>
      <c r="DZ849" s="83"/>
      <c r="EA849" s="110"/>
      <c r="EB849" s="163">
        <f>((EE$7-EB847)^2+(EE$8-EC847)^2)/2</f>
        <v>0.00840413505942886</v>
      </c>
      <c r="EC849" s="83"/>
      <c r="ED849" s="83"/>
      <c r="EE849" s="110"/>
      <c r="EF849" s="163">
        <f>((EI$7-EF847)^2+(EI$8-EG847)^2)/2</f>
        <v>0.0126486923996571</v>
      </c>
      <c r="EG849" s="83"/>
      <c r="EH849" s="83"/>
      <c r="EI849" s="110"/>
      <c r="EJ849" s="163">
        <f>((EM$7-EJ847)^2+(EM$8-EK847)^2)/2</f>
        <v>0.000537893116099151</v>
      </c>
      <c r="EK849" s="83"/>
      <c r="EL849" s="83"/>
      <c r="EM849" s="110"/>
      <c r="EN849" s="163">
        <f>((EQ$7-EN847)^2+(EQ$8-EO847)^2)/2</f>
        <v>0.000478069889818171</v>
      </c>
      <c r="EO849" s="83"/>
      <c r="EP849" s="83"/>
      <c r="EQ849" s="110"/>
      <c r="ER849" s="163">
        <f>((EU$7-ER847)^2+(EU$8-ES847)^2)/2</f>
        <v>0.000537893116099151</v>
      </c>
      <c r="ES849" s="83"/>
      <c r="ET849" s="83"/>
      <c r="EU849" s="110"/>
      <c r="EV849" s="163">
        <f>((EY$7-EV847)^2+(EY$8-EW847)^2)/2</f>
        <v>0.00125024292696173</v>
      </c>
      <c r="EW849" s="83"/>
      <c r="EX849" s="83"/>
      <c r="EY849" s="110"/>
      <c r="EZ849" s="163">
        <f>((FC$7-EZ847)^2+(FC$8-FA847)^2)/2</f>
        <v>0.000434283674306502</v>
      </c>
      <c r="FA849" s="83"/>
      <c r="FB849" s="83"/>
      <c r="FC849" s="110"/>
      <c r="FD849" s="163">
        <f>((FG$7-FD847)^2+(FG$8-FE847)^2)/2</f>
        <v>0.000985053184284176</v>
      </c>
      <c r="FE849" s="83"/>
      <c r="FF849" s="83"/>
      <c r="FG849" s="110"/>
      <c r="FH849" s="163">
        <f>((FK$7-FH847)^2+(FK$8-FI847)^2)/2</f>
        <v>0.000395250378601409</v>
      </c>
      <c r="FI849" s="83"/>
      <c r="FJ849" s="83"/>
      <c r="FK849" s="110"/>
      <c r="FL849" s="163">
        <f>((FO$7-FL847)^2+(FO$8-FM847)^2)/2</f>
        <v>0.000830700594575928</v>
      </c>
      <c r="FM849" s="83"/>
      <c r="FN849" s="83"/>
      <c r="FO849" s="110"/>
      <c r="FP849" s="163">
        <f>((FS$7-FP847)^2+(FS$8-FQ847)^2)/2</f>
        <v>0.00366570870410654</v>
      </c>
      <c r="FQ849" s="83"/>
      <c r="FR849" s="83"/>
      <c r="FS849" s="110"/>
      <c r="FT849" s="163">
        <f>((FW$7-FT847)^2+(FW$8-FU847)^2)/2</f>
        <v>0.00163768785339177</v>
      </c>
      <c r="FU849" s="83"/>
      <c r="FV849" s="83"/>
      <c r="FW849" s="110"/>
      <c r="FX849" s="163">
        <f>((GA$7-FX847)^2+(GA$8-FY847)^2)/2</f>
        <v>0.00382698044019232</v>
      </c>
      <c r="FY849" s="83"/>
      <c r="FZ849" s="83"/>
      <c r="GA849" s="110"/>
      <c r="GB849" s="163">
        <f>((GE$7-GB847)^2+(GE$8-GC847)^2)/2</f>
        <v>0.00137854771561869</v>
      </c>
      <c r="GC849" s="83"/>
      <c r="GD849" s="83"/>
      <c r="GE849" s="110"/>
      <c r="GF849" s="163">
        <f>((GI$7-GF847)^2+(GI$8-GG847)^2)/2</f>
        <v>0.00626628700315006</v>
      </c>
      <c r="GG849" s="83"/>
      <c r="GH849" s="83"/>
      <c r="GI849" s="110"/>
      <c r="GJ849" s="163">
        <f>((GM$7-GJ847)^2+(GM$8-GK847)^2)/2</f>
        <v>0.0034499322220038</v>
      </c>
      <c r="GK849" s="83"/>
      <c r="GL849" s="83"/>
      <c r="GM849" s="110"/>
      <c r="GN849" s="163">
        <f>((GQ$7-GN847)^2+(GQ$8-GO847)^2)/2</f>
        <v>0.00109381491632083</v>
      </c>
      <c r="GO849" s="83"/>
      <c r="GP849" s="83"/>
      <c r="GQ849" s="110"/>
      <c r="GR849" s="163">
        <f>((GU$7-GR847)^2+(GU$8-GS847)^2)/2</f>
        <v>0.00599383235516061</v>
      </c>
      <c r="GS849" s="83"/>
      <c r="GT849" s="83"/>
      <c r="GU849" s="110"/>
      <c r="GV849" s="163">
        <f>((GY$7-GV847)^2+(GY$8-GW847)^2)/2</f>
        <v>0.000478069889818171</v>
      </c>
      <c r="GW849" s="83"/>
      <c r="GX849" s="83"/>
      <c r="GY849" s="110"/>
      <c r="GZ849" s="163">
        <f>((HC$7-GZ847)^2+(HC$8-HA847)^2)/2</f>
        <v>0.0100830536159658</v>
      </c>
      <c r="HA849" s="83"/>
      <c r="HB849" s="83"/>
      <c r="HC849" s="110"/>
      <c r="HD849" s="163">
        <f>((HG$7-HD847)^2+(HG$8-HE847)^2)/2</f>
        <v>0.000814614383725493</v>
      </c>
      <c r="HE849" s="83"/>
      <c r="HF849" s="83"/>
      <c r="HG849" s="110"/>
      <c r="HH849" s="163">
        <f>((HK$7-HH847)^2+(HK$8-HI847)^2)/2</f>
        <v>0.000681560869904342</v>
      </c>
      <c r="HI849" s="83"/>
      <c r="HJ849" s="83"/>
      <c r="HK849" s="110"/>
      <c r="HL849" s="163">
        <f>((HO$7-HL847)^2+(HO$8-HM847)^2)/2</f>
        <v>0.00651014573934241</v>
      </c>
      <c r="HM849" s="83"/>
      <c r="HN849" s="83"/>
      <c r="HO849" s="110"/>
      <c r="HP849" s="163">
        <f>((HS$7-HP847)^2+(HS$8-HQ847)^2)/2</f>
        <v>0.000865842279650983</v>
      </c>
      <c r="HQ849" s="83"/>
      <c r="HR849" s="83"/>
      <c r="HS849" s="110"/>
      <c r="HT849" s="163">
        <f>((HW$7-HT847)^2+(HW$8-HU847)^2)/2</f>
        <v>0.0056005927449764</v>
      </c>
      <c r="HU849" s="83"/>
      <c r="HV849" s="83"/>
      <c r="HW849" s="110"/>
      <c r="HX849" s="163">
        <f>((IA$7-HX847)^2+(IA$8-HY847)^2)/2</f>
        <v>0.00108022936805525</v>
      </c>
      <c r="HY849" s="83"/>
      <c r="HZ849" s="83"/>
      <c r="IA849" s="110"/>
      <c r="IB849" s="163">
        <f>((IE$7-IB847)^2+(IE$8-IC847)^2)/2</f>
        <v>0.00218103901889869</v>
      </c>
      <c r="IC849" s="83"/>
      <c r="ID849" s="83"/>
      <c r="IE849" s="110"/>
      <c r="IF849" s="163">
        <f>((II$7-IF847)^2+(II$8-IG847)^2)/2</f>
        <v>0.00285422252211945</v>
      </c>
      <c r="IG849" s="83"/>
      <c r="IH849" s="83"/>
      <c r="II849" s="110"/>
      <c r="IJ849" s="163">
        <f>((IM$7-IJ847)^2+(IM$8-IK847)^2)/2</f>
        <v>0.00295758840563618</v>
      </c>
      <c r="IK849" s="83"/>
      <c r="IL849" s="83"/>
      <c r="IM849" s="110"/>
      <c r="IN849" s="163">
        <f>((IQ$7-IN847)^2+(IQ$8-IO847)^2)/2</f>
        <v>0.00291993956399845</v>
      </c>
      <c r="IO849" s="83"/>
      <c r="IP849" s="83"/>
      <c r="IQ849" s="110"/>
      <c r="IR849" s="163">
        <f>((IU$7-IR847)^2+(IU$8-IS847)^2)/2</f>
        <v>0.00110000284438498</v>
      </c>
      <c r="IS849" s="83"/>
      <c r="IT849" s="83"/>
      <c r="IU849" s="110"/>
      <c r="IV849" s="163">
        <f>((IY$7-IV847)^2+(IY$8-IW847)^2)/2</f>
        <v>0.000763351796006506</v>
      </c>
      <c r="IW849" s="83"/>
      <c r="IX849" s="83"/>
      <c r="IY849" s="110"/>
      <c r="IZ849" s="163">
        <f>((JC$7-IZ847)^2+(JC$8-JA847)^2)/2</f>
        <v>0.204559518099827</v>
      </c>
      <c r="JA849" s="83"/>
      <c r="JB849" s="83"/>
      <c r="JC849" s="110"/>
      <c r="JD849" s="163">
        <f>((JG$7-JD847)^2+(JG$8-JE847)^2)/2</f>
        <v>0.120914508968424</v>
      </c>
      <c r="JE849" s="83"/>
      <c r="JF849" s="83"/>
      <c r="JG849" s="110"/>
    </row>
    <row r="850" ht="15.75" spans="2:267">
      <c r="B850" s="35"/>
      <c r="C850" s="29">
        <v>3</v>
      </c>
      <c r="D850" s="30">
        <f t="shared" ref="D850:G850" si="5912">D818-$F$6*D833</f>
        <v>0.130785135164153</v>
      </c>
      <c r="E850" s="31">
        <f t="shared" si="5912"/>
        <v>0.160904694712396</v>
      </c>
      <c r="F850" s="32">
        <f t="shared" si="5912"/>
        <v>0.127344277904904</v>
      </c>
      <c r="G850" s="33">
        <f t="shared" si="5912"/>
        <v>-0.109990792122313</v>
      </c>
      <c r="H850" s="34"/>
      <c r="I850" s="164" t="s">
        <v>28</v>
      </c>
      <c r="J850" s="156" t="s">
        <v>40</v>
      </c>
      <c r="K850" s="86" t="s">
        <v>29</v>
      </c>
      <c r="L850" s="87">
        <f>L847-O$7</f>
        <v>-0.0723806041594274</v>
      </c>
      <c r="M850" s="87">
        <f>M847-O$8</f>
        <v>0.0623291580759775</v>
      </c>
      <c r="N850" s="83"/>
      <c r="O850" s="110"/>
      <c r="P850" s="87">
        <f>P847-S$7</f>
        <v>-0.0725077856612577</v>
      </c>
      <c r="Q850" s="87">
        <f>Q847-S$8</f>
        <v>0.0618197547755931</v>
      </c>
      <c r="R850" s="83"/>
      <c r="S850" s="110"/>
      <c r="T850" s="87">
        <f>T847-W$7</f>
        <v>-0.0775707159033396</v>
      </c>
      <c r="U850" s="87">
        <f>U847-W$8</f>
        <v>0.0647646135486273</v>
      </c>
      <c r="V850" s="83"/>
      <c r="W850" s="110"/>
      <c r="X850" s="87">
        <f>X847-AA$7</f>
        <v>-0.0851936791122648</v>
      </c>
      <c r="Y850" s="87">
        <f>Y847-AA$8</f>
        <v>0.0805214750968989</v>
      </c>
      <c r="Z850" s="83"/>
      <c r="AA850" s="110"/>
      <c r="AB850" s="87">
        <f>AB847-AE$7</f>
        <v>-0.0939684781122034</v>
      </c>
      <c r="AC850" s="87">
        <f>AC847-AE$8</f>
        <v>0.0903921661111138</v>
      </c>
      <c r="AD850" s="83"/>
      <c r="AE850" s="110"/>
      <c r="AF850" s="87">
        <f>AF847-AI$7</f>
        <v>-0.0873243184023537</v>
      </c>
      <c r="AG850" s="87">
        <f>AG847-AI$8</f>
        <v>0.072854197058911</v>
      </c>
      <c r="AH850" s="83"/>
      <c r="AI850" s="110"/>
      <c r="AJ850" s="87">
        <f>AJ847-AM$7</f>
        <v>-0.18357792866041</v>
      </c>
      <c r="AK850" s="87">
        <f>AK847-AM$8</f>
        <v>0.134267294399416</v>
      </c>
      <c r="AL850" s="83"/>
      <c r="AM850" s="110"/>
      <c r="AN850" s="87">
        <f>AN847-AQ$7</f>
        <v>-0.175768084455909</v>
      </c>
      <c r="AO850" s="87">
        <f>AO847-AQ$8</f>
        <v>0.149690619242369</v>
      </c>
      <c r="AP850" s="83"/>
      <c r="AQ850" s="110"/>
      <c r="AR850" s="87">
        <f>AR847-AU$7</f>
        <v>-0.102647417261677</v>
      </c>
      <c r="AS850" s="87">
        <f>AS847-AU$8</f>
        <v>0.101656953915593</v>
      </c>
      <c r="AT850" s="83"/>
      <c r="AU850" s="110"/>
      <c r="AV850" s="87">
        <f>AV847-AY$7</f>
        <v>-0.127637655418847</v>
      </c>
      <c r="AW850" s="87">
        <f>AW847-AY$8</f>
        <v>0.123414969433561</v>
      </c>
      <c r="AX850" s="83"/>
      <c r="AY850" s="110"/>
      <c r="AZ850" s="87">
        <f>AZ847-BC$7</f>
        <v>-0.0961016092594796</v>
      </c>
      <c r="BA850" s="87">
        <f>BA847-BC$8</f>
        <v>0.0881263075221794</v>
      </c>
      <c r="BB850" s="83"/>
      <c r="BC850" s="110"/>
      <c r="BD850" s="87">
        <f>BD847-BG$7</f>
        <v>-0.0977093784105161</v>
      </c>
      <c r="BE850" s="87">
        <f>BE847-BG$8</f>
        <v>0.0865006657479344</v>
      </c>
      <c r="BF850" s="83"/>
      <c r="BG850" s="110"/>
      <c r="BH850" s="87">
        <f>BH847-BK$7</f>
        <v>-0.123726530697638</v>
      </c>
      <c r="BI850" s="87">
        <f>BI847-BK$8</f>
        <v>0.101709287732291</v>
      </c>
      <c r="BJ850" s="83"/>
      <c r="BK850" s="110"/>
      <c r="BL850" s="87">
        <f>BL847-BO$7</f>
        <v>-0.13632981115846</v>
      </c>
      <c r="BM850" s="87">
        <f>BM847-BO$8</f>
        <v>0.128883541052301</v>
      </c>
      <c r="BN850" s="83"/>
      <c r="BO850" s="110"/>
      <c r="BP850" s="87">
        <f>BP847-BS$7</f>
        <v>-0.161308592106089</v>
      </c>
      <c r="BQ850" s="87">
        <f>BQ847-BS$8</f>
        <v>0.174341091724852</v>
      </c>
      <c r="BR850" s="83"/>
      <c r="BS850" s="110"/>
      <c r="BT850" s="87">
        <f>BT847-BW$7</f>
        <v>-0.0698001211185945</v>
      </c>
      <c r="BU850" s="87">
        <f>BU847-BW$8</f>
        <v>0.0601793436952412</v>
      </c>
      <c r="BV850" s="83"/>
      <c r="BW850" s="110"/>
      <c r="BX850" s="87">
        <f>BX847-CA$7</f>
        <v>-0.118237347557112</v>
      </c>
      <c r="BY850" s="87">
        <f>BY847-CA$8</f>
        <v>0.113172271674462</v>
      </c>
      <c r="BZ850" s="83"/>
      <c r="CA850" s="110"/>
      <c r="CB850" s="87">
        <f>CB847-CE$7</f>
        <v>-0.0812874942093091</v>
      </c>
      <c r="CC850" s="87">
        <f>CC847-CE$8</f>
        <v>0.0710350062716826</v>
      </c>
      <c r="CD850" s="83"/>
      <c r="CE850" s="110"/>
      <c r="CF850" s="87">
        <f>CF847-CI$7</f>
        <v>-0.0705518597330272</v>
      </c>
      <c r="CG850" s="87">
        <f>CG847-CI$8</f>
        <v>0.0580109211675746</v>
      </c>
      <c r="CH850" s="83"/>
      <c r="CI850" s="110"/>
      <c r="CJ850" s="87">
        <f>CJ847-CM$7</f>
        <v>-0.0872779324283858</v>
      </c>
      <c r="CK850" s="87">
        <f>CK847-CM$8</f>
        <v>0.0804983642546368</v>
      </c>
      <c r="CL850" s="83"/>
      <c r="CM850" s="110"/>
      <c r="CN850" s="87">
        <f>CN847-CQ$7</f>
        <v>-0.0895375508577801</v>
      </c>
      <c r="CO850" s="87">
        <f>CO847-CQ$8</f>
        <v>0.0772395255480233</v>
      </c>
      <c r="CP850" s="83"/>
      <c r="CQ850" s="110"/>
      <c r="CR850" s="87">
        <f>CR847-CU$7</f>
        <v>-0.0693538540589563</v>
      </c>
      <c r="CS850" s="87">
        <f>CS847-CU$8</f>
        <v>0.0595000037972838</v>
      </c>
      <c r="CT850" s="83"/>
      <c r="CU850" s="110"/>
      <c r="CV850" s="87">
        <f>CV847-CY$7</f>
        <v>-0.110615508410118</v>
      </c>
      <c r="CW850" s="87">
        <f>CW847-CY$8</f>
        <v>0.101169387616674</v>
      </c>
      <c r="CX850" s="83"/>
      <c r="CY850" s="110"/>
      <c r="CZ850" s="87">
        <f>CZ847-DC$7</f>
        <v>-0.0809306014077655</v>
      </c>
      <c r="DA850" s="87">
        <f>DA847-DC$8</f>
        <v>0.0692094049291926</v>
      </c>
      <c r="DB850" s="83"/>
      <c r="DC850" s="110"/>
      <c r="DD850" s="87">
        <f>DD847-DG$7</f>
        <v>-0.0727455964268905</v>
      </c>
      <c r="DE850" s="87">
        <f>DE847-DG$8</f>
        <v>0.0589934613745666</v>
      </c>
      <c r="DF850" s="83"/>
      <c r="DG850" s="110"/>
      <c r="DH850" s="87">
        <f>DH847-DK$7</f>
        <v>-0.0868121967195692</v>
      </c>
      <c r="DI850" s="87">
        <f>DI847-DK$8</f>
        <v>0.0782744857226446</v>
      </c>
      <c r="DJ850" s="83"/>
      <c r="DK850" s="110"/>
      <c r="DL850" s="87">
        <f>DL847-DO$7</f>
        <v>-0.0946963396375764</v>
      </c>
      <c r="DM850" s="87">
        <f>DM847-DO$8</f>
        <v>0.0787823290733667</v>
      </c>
      <c r="DN850" s="83"/>
      <c r="DO850" s="110"/>
      <c r="DP850" s="87">
        <f>DP847-DS$7</f>
        <v>-0.147032434569922</v>
      </c>
      <c r="DQ850" s="87">
        <f>DQ847-DS$8</f>
        <v>0.128590855600943</v>
      </c>
      <c r="DR850" s="83"/>
      <c r="DS850" s="110"/>
      <c r="DT850" s="87">
        <f>DT847-DW$7</f>
        <v>-0.0948630665565267</v>
      </c>
      <c r="DU850" s="87">
        <f>DU847-DW$8</f>
        <v>0.0779095320365016</v>
      </c>
      <c r="DV850" s="83"/>
      <c r="DW850" s="110"/>
      <c r="DX850" s="87">
        <f>DX847-EA$7</f>
        <v>-0.0849989714498873</v>
      </c>
      <c r="DY850" s="87">
        <f>DY847-EA$8</f>
        <v>0.0655011919742969</v>
      </c>
      <c r="DZ850" s="83"/>
      <c r="EA850" s="110"/>
      <c r="EB850" s="87">
        <f>EB847-EE$7</f>
        <v>-0.0978946622999871</v>
      </c>
      <c r="EC850" s="87">
        <f>EC847-EE$8</f>
        <v>0.0849994424218725</v>
      </c>
      <c r="ED850" s="83"/>
      <c r="EE850" s="110"/>
      <c r="EF850" s="87">
        <f>EF847-EI$7</f>
        <v>-0.127031118481431</v>
      </c>
      <c r="EG850" s="87">
        <f>EG847-EI$8</f>
        <v>0.0957103951338148</v>
      </c>
      <c r="EH850" s="83"/>
      <c r="EI850" s="110"/>
      <c r="EJ850" s="87">
        <f>EJ847-EM$7</f>
        <v>0.0230661194962789</v>
      </c>
      <c r="EK850" s="87">
        <f>EK847-EM$8</f>
        <v>-0.0233182410053092</v>
      </c>
      <c r="EL850" s="83"/>
      <c r="EM850" s="110"/>
      <c r="EN850" s="87">
        <f>EN847-EQ$7</f>
        <v>0.0220447014607552</v>
      </c>
      <c r="EO850" s="87">
        <f>EO847-EQ$8</f>
        <v>-0.0216834249403207</v>
      </c>
      <c r="EP850" s="83"/>
      <c r="EQ850" s="110"/>
      <c r="ER850" s="87">
        <f>ER847-EU$7</f>
        <v>0.0230661194962789</v>
      </c>
      <c r="ES850" s="87">
        <f>ES847-EU$8</f>
        <v>-0.0233182410053092</v>
      </c>
      <c r="ET850" s="83"/>
      <c r="EU850" s="110"/>
      <c r="EV850" s="87">
        <f>EV847-EY$7</f>
        <v>0.0338061949045356</v>
      </c>
      <c r="EW850" s="87">
        <f>EW847-EY$8</f>
        <v>-0.0368459908266829</v>
      </c>
      <c r="EX850" s="83"/>
      <c r="EY850" s="110"/>
      <c r="EZ850" s="87">
        <f>EZ847-FC$7</f>
        <v>0.0206144375075605</v>
      </c>
      <c r="FA850" s="87">
        <f>FA847-FC$8</f>
        <v>-0.0210621061354245</v>
      </c>
      <c r="FB850" s="83"/>
      <c r="FC850" s="110"/>
      <c r="FD850" s="87">
        <f>FD847-FG$7</f>
        <v>0.0306877605436641</v>
      </c>
      <c r="FE850" s="87">
        <f>FE847-FG$8</f>
        <v>-0.0320681730284574</v>
      </c>
      <c r="FF850" s="83"/>
      <c r="FG850" s="110"/>
      <c r="FH850" s="87">
        <f>FH847-FK$7</f>
        <v>0.0198181421215639</v>
      </c>
      <c r="FI850" s="87">
        <f>FI847-FK$8</f>
        <v>-0.0199434701105979</v>
      </c>
      <c r="FJ850" s="83"/>
      <c r="FK850" s="110"/>
      <c r="FL850" s="87">
        <f>FL847-FO$7</f>
        <v>0.0273485526873918</v>
      </c>
      <c r="FM850" s="87">
        <f>FM847-FO$8</f>
        <v>-0.0302234653052361</v>
      </c>
      <c r="FN850" s="83"/>
      <c r="FO850" s="110"/>
      <c r="FP850" s="87">
        <f>FP847-FS$7</f>
        <v>0.0571904245069927</v>
      </c>
      <c r="FQ850" s="87">
        <f>FQ847-FS$8</f>
        <v>-0.0637234082023478</v>
      </c>
      <c r="FR850" s="83"/>
      <c r="FS850" s="110"/>
      <c r="FT850" s="87">
        <f>FT847-FW$7</f>
        <v>0.0390183536022743</v>
      </c>
      <c r="FU850" s="87">
        <f>FU847-FW$8</f>
        <v>-0.0418681715501338</v>
      </c>
      <c r="FV850" s="83"/>
      <c r="FW850" s="110"/>
      <c r="FX850" s="87">
        <f>FX847-GA$7</f>
        <v>0.0599800899812459</v>
      </c>
      <c r="FY850" s="87">
        <f>FY847-GA$8</f>
        <v>-0.0636894786148096</v>
      </c>
      <c r="FZ850" s="83"/>
      <c r="GA850" s="110"/>
      <c r="GB850" s="87">
        <f>GB847-GE$7</f>
        <v>0.0367526707480914</v>
      </c>
      <c r="GC850" s="87">
        <f>GC847-GE$8</f>
        <v>-0.0375011549704776</v>
      </c>
      <c r="GD850" s="83"/>
      <c r="GE850" s="110"/>
      <c r="GF850" s="87">
        <f>GF847-GI$7</f>
        <v>0.0725387627798868</v>
      </c>
      <c r="GG850" s="87">
        <f>GG847-GI$8</f>
        <v>-0.0852684109190703</v>
      </c>
      <c r="GH850" s="83"/>
      <c r="GI850" s="110"/>
      <c r="GJ850" s="87">
        <f>GJ847-GM$7</f>
        <v>0.0547386304686077</v>
      </c>
      <c r="GK850" s="87">
        <f>GK847-GM$8</f>
        <v>-0.062478370484743</v>
      </c>
      <c r="GL850" s="83"/>
      <c r="GM850" s="110"/>
      <c r="GN850" s="87">
        <f>GN847-GQ$7</f>
        <v>0.0307663678610687</v>
      </c>
      <c r="GO850" s="87">
        <f>GO847-GQ$8</f>
        <v>-0.0352286877598224</v>
      </c>
      <c r="GP850" s="83"/>
      <c r="GQ850" s="110"/>
      <c r="GR850" s="87">
        <f>GR847-GU$7</f>
        <v>0.0706549805354689</v>
      </c>
      <c r="GS850" s="87">
        <f>GS847-GU$8</f>
        <v>-0.0836393354579873</v>
      </c>
      <c r="GT850" s="83"/>
      <c r="GU850" s="110"/>
      <c r="GV850" s="87">
        <f>GV847-GY$7</f>
        <v>0.0220447014607552</v>
      </c>
      <c r="GW850" s="87">
        <f>GW847-GY$8</f>
        <v>-0.0216834249403207</v>
      </c>
      <c r="GX850" s="83"/>
      <c r="GY850" s="110"/>
      <c r="GZ850" s="87">
        <f>GZ847-HC$7</f>
        <v>0.0971941178134838</v>
      </c>
      <c r="HA850" s="87">
        <f>HA847-HC$8</f>
        <v>-0.103534586947504</v>
      </c>
      <c r="HB850" s="83"/>
      <c r="HC850" s="110"/>
      <c r="HD850" s="87">
        <f>HD847-HG$7</f>
        <v>0.0308441820380129</v>
      </c>
      <c r="HE850" s="87">
        <f>HE847-HG$8</f>
        <v>-0.0260358445581645</v>
      </c>
      <c r="HF850" s="83"/>
      <c r="HG850" s="110"/>
      <c r="HH850" s="87">
        <f>HH847-HK$7</f>
        <v>0.0263677301503156</v>
      </c>
      <c r="HI850" s="87">
        <f>HI847-HK$8</f>
        <v>-0.0258430754077146</v>
      </c>
      <c r="HJ850" s="83"/>
      <c r="HK850" s="110"/>
      <c r="HL850" s="87">
        <f>HL847-HO$7</f>
        <v>0.0857279329446023</v>
      </c>
      <c r="HM850" s="87">
        <f>HM847-HO$8</f>
        <v>-0.0753061285137576</v>
      </c>
      <c r="HN850" s="83"/>
      <c r="HO850" s="110"/>
      <c r="HP850" s="87">
        <f>HP847-HS$7</f>
        <v>0.030680164771642</v>
      </c>
      <c r="HQ850" s="87">
        <f>HQ847-HS$8</f>
        <v>-0.0281142677103079</v>
      </c>
      <c r="HR850" s="83"/>
      <c r="HS850" s="110"/>
      <c r="HT850" s="87">
        <f>HT847-HW$7</f>
        <v>0.0595077079389449</v>
      </c>
      <c r="HU850" s="87">
        <f>HU847-HW$8</f>
        <v>-0.087521529841554</v>
      </c>
      <c r="HV850" s="83"/>
      <c r="HW850" s="110"/>
      <c r="HX850" s="87">
        <f>HX847-IA$7</f>
        <v>0.0346223599741112</v>
      </c>
      <c r="HY850" s="87">
        <f>HY847-IA$8</f>
        <v>-0.031012109343506</v>
      </c>
      <c r="HZ850" s="83"/>
      <c r="IA850" s="110"/>
      <c r="IB850" s="87">
        <f>IB847-IE$7</f>
        <v>0.0396916051231668</v>
      </c>
      <c r="IC850" s="87">
        <f>IC847-IE$8</f>
        <v>-0.0527887726751056</v>
      </c>
      <c r="ID850" s="83"/>
      <c r="IE850" s="110"/>
      <c r="IF850" s="87">
        <f>IF847-II$7</f>
        <v>0.0527356311590642</v>
      </c>
      <c r="IG850" s="87">
        <f>IG847-II$8</f>
        <v>-0.0541054364227296</v>
      </c>
      <c r="IH850" s="83"/>
      <c r="II850" s="110"/>
      <c r="IJ850" s="87">
        <f>IJ847-IM$7</f>
        <v>0.051851258013173</v>
      </c>
      <c r="IK850" s="87">
        <f>IK847-IM$8</f>
        <v>-0.0568033788935458</v>
      </c>
      <c r="IL850" s="83"/>
      <c r="IM850" s="110"/>
      <c r="IN850" s="87">
        <f>IN847-IQ$7</f>
        <v>0.0532712889371799</v>
      </c>
      <c r="IO850" s="87">
        <f>IO847-IQ$8</f>
        <v>-0.0547909563976428</v>
      </c>
      <c r="IP850" s="83"/>
      <c r="IQ850" s="110"/>
      <c r="IR850" s="87">
        <f>IR847-IU$7</f>
        <v>0.0337979208136798</v>
      </c>
      <c r="IS850" s="87">
        <f>IS847-IU$8</f>
        <v>-0.0325223959363725</v>
      </c>
      <c r="IT850" s="83"/>
      <c r="IU850" s="110"/>
      <c r="IV850" s="87">
        <f>IV847-IY$7</f>
        <v>0.0261124559293121</v>
      </c>
      <c r="IW850" s="87">
        <f>IW847-IY$8</f>
        <v>-0.0290661871829235</v>
      </c>
      <c r="IX850" s="83"/>
      <c r="IY850" s="110"/>
      <c r="IZ850" s="87">
        <f>IZ847-JC$7</f>
        <v>0.507629482776498</v>
      </c>
      <c r="JA850" s="87">
        <f>JA847-JC$8</f>
        <v>-0.389141805021923</v>
      </c>
      <c r="JB850" s="83"/>
      <c r="JC850" s="110"/>
      <c r="JD850" s="87">
        <f>JD847-JG$7</f>
        <v>0.406772060011606</v>
      </c>
      <c r="JE850" s="87">
        <f>JE847-JG$8</f>
        <v>-0.276343100385665</v>
      </c>
      <c r="JF850" s="83"/>
      <c r="JG850" s="110"/>
    </row>
    <row r="851" ht="15.75" spans="2:267">
      <c r="B851" s="35"/>
      <c r="C851" s="36"/>
      <c r="D851" s="37">
        <f t="shared" ref="D851:F851" si="5913">D819-$F$6*D834</f>
        <v>-0.90029299244989</v>
      </c>
      <c r="E851" s="38">
        <f t="shared" si="5913"/>
        <v>0.93163874803053</v>
      </c>
      <c r="F851" s="39">
        <f t="shared" si="5913"/>
        <v>-1.23202873052079</v>
      </c>
      <c r="G851" s="40"/>
      <c r="H851" s="34"/>
      <c r="I851" s="157"/>
      <c r="J851" s="159"/>
      <c r="K851" s="86" t="s">
        <v>30</v>
      </c>
      <c r="L851" s="87">
        <f>L850*L848</f>
        <v>-0.00485975335780451</v>
      </c>
      <c r="M851" s="87">
        <f>M850*M848</f>
        <v>0.00364277990768813</v>
      </c>
      <c r="N851" s="83"/>
      <c r="O851" s="110"/>
      <c r="P851" s="87">
        <f>P850*P848</f>
        <v>-0.00487617807316837</v>
      </c>
      <c r="Q851" s="87">
        <f>Q850*Q848</f>
        <v>0.00358542663146679</v>
      </c>
      <c r="R851" s="83"/>
      <c r="S851" s="110"/>
      <c r="T851" s="87">
        <f>T850*T848</f>
        <v>-0.00555045621554788</v>
      </c>
      <c r="U851" s="87">
        <f>U850*U848</f>
        <v>0.0039228029000938</v>
      </c>
      <c r="V851" s="83"/>
      <c r="W851" s="110"/>
      <c r="X851" s="87">
        <f>X850*X848</f>
        <v>-0.00663963039320237</v>
      </c>
      <c r="Y851" s="87">
        <f>Y850*Y848</f>
        <v>0.00596163022340565</v>
      </c>
      <c r="Z851" s="83"/>
      <c r="AA851" s="110"/>
      <c r="AB851" s="87">
        <f>AB850*AB848</f>
        <v>-0.00800032618075319</v>
      </c>
      <c r="AC851" s="87">
        <f>AC850*AC848</f>
        <v>0.00743217247299639</v>
      </c>
      <c r="AD851" s="83"/>
      <c r="AE851" s="110"/>
      <c r="AF851" s="87">
        <f>AF850*AF848</f>
        <v>-0.00695964179974759</v>
      </c>
      <c r="AG851" s="87">
        <f>AG850*AG848</f>
        <v>0.0049210433282064</v>
      </c>
      <c r="AH851" s="83"/>
      <c r="AI851" s="110"/>
      <c r="AJ851" s="87">
        <f>AJ850*AJ848</f>
        <v>-0.0275141225726486</v>
      </c>
      <c r="AK851" s="87">
        <f>AK850*AK848</f>
        <v>0.0156071749901235</v>
      </c>
      <c r="AL851" s="83"/>
      <c r="AM851" s="110"/>
      <c r="AN851" s="87">
        <f>AN850*AN848</f>
        <v>-0.0254641665750697</v>
      </c>
      <c r="AO851" s="87">
        <f>AO850*AO848</f>
        <v>0.0190531216475129</v>
      </c>
      <c r="AP851" s="83"/>
      <c r="AQ851" s="110"/>
      <c r="AR851" s="87">
        <f>AR850*AR848</f>
        <v>-0.00945494855192914</v>
      </c>
      <c r="AS851" s="87">
        <f>AS850*AS848</f>
        <v>0.00928359946388486</v>
      </c>
      <c r="AT851" s="83"/>
      <c r="AU851" s="110"/>
      <c r="AV851" s="87">
        <f>AV850*AV848</f>
        <v>-0.0142119786725059</v>
      </c>
      <c r="AW851" s="87">
        <f>AW850*AW848</f>
        <v>0.0133514898494845</v>
      </c>
      <c r="AX851" s="83"/>
      <c r="AY851" s="110"/>
      <c r="AZ851" s="87">
        <f>AZ850*AZ848</f>
        <v>-0.00834797103496737</v>
      </c>
      <c r="BA851" s="87">
        <f>BA850*BA848</f>
        <v>0.00708183548737561</v>
      </c>
      <c r="BB851" s="83"/>
      <c r="BC851" s="110"/>
      <c r="BD851" s="87">
        <f>BD850*BD848</f>
        <v>-0.00861427921164477</v>
      </c>
      <c r="BE851" s="87">
        <f>BE850*BE848</f>
        <v>0.00683513560584341</v>
      </c>
      <c r="BF851" s="83"/>
      <c r="BG851" s="110"/>
      <c r="BH851" s="87">
        <f>BH850*BH848</f>
        <v>-0.0134142171907135</v>
      </c>
      <c r="BI851" s="87">
        <f>BI850*BI848</f>
        <v>0.00929261908571028</v>
      </c>
      <c r="BJ851" s="83"/>
      <c r="BK851" s="110"/>
      <c r="BL851" s="87">
        <f>BL850*BL848</f>
        <v>-0.016052016432702</v>
      </c>
      <c r="BM851" s="87">
        <f>BM850*BM848</f>
        <v>0.0144700868870459</v>
      </c>
      <c r="BN851" s="83"/>
      <c r="BO851" s="110"/>
      <c r="BP851" s="87">
        <f>BP850*BP848</f>
        <v>-0.0218231378142664</v>
      </c>
      <c r="BQ851" s="87">
        <f>BQ850*BQ848</f>
        <v>0.0250957508136037</v>
      </c>
      <c r="BR851" s="83"/>
      <c r="BS851" s="110"/>
      <c r="BT851" s="87">
        <f>BT850*BT848</f>
        <v>-0.00453198674588347</v>
      </c>
      <c r="BU851" s="87">
        <f>BU850*BU848</f>
        <v>0.00340361070036394</v>
      </c>
      <c r="BV851" s="83"/>
      <c r="BW851" s="110"/>
      <c r="BX851" s="87">
        <f>BX850*BX848</f>
        <v>-0.0123271039196275</v>
      </c>
      <c r="BY851" s="87">
        <f>BY850*BY848</f>
        <v>0.0113584567991295</v>
      </c>
      <c r="BZ851" s="83"/>
      <c r="CA851" s="110"/>
      <c r="CB851" s="87">
        <f>CB850*CB848</f>
        <v>-0.00607053685788475</v>
      </c>
      <c r="CC851" s="87">
        <f>CC850*CC848</f>
        <v>0.00468753145510991</v>
      </c>
      <c r="CD851" s="83"/>
      <c r="CE851" s="110"/>
      <c r="CF851" s="87">
        <f>CF850*CF848</f>
        <v>-0.00462638845032019</v>
      </c>
      <c r="CG851" s="87">
        <f>CG850*CG848</f>
        <v>0.00317004473753278</v>
      </c>
      <c r="CH851" s="83"/>
      <c r="CI851" s="110"/>
      <c r="CJ851" s="87">
        <f>CJ850*CJ848</f>
        <v>-0.00695260329453376</v>
      </c>
      <c r="CK851" s="87">
        <f>CK850*CK848</f>
        <v>0.00595835832214269</v>
      </c>
      <c r="CL851" s="83"/>
      <c r="CM851" s="110"/>
      <c r="CN851" s="87">
        <f>CN850*CN848</f>
        <v>-0.00729915288467805</v>
      </c>
      <c r="CO851" s="87">
        <f>CO850*CO848</f>
        <v>0.00550513759917412</v>
      </c>
      <c r="CP851" s="83"/>
      <c r="CQ851" s="110"/>
      <c r="CR851" s="87">
        <f>CR850*CR848</f>
        <v>-0.00447636801197205</v>
      </c>
      <c r="CS851" s="87">
        <f>CS850*CS848</f>
        <v>0.00332960553654678</v>
      </c>
      <c r="CT851" s="83"/>
      <c r="CU851" s="110"/>
      <c r="CV851" s="87">
        <f>CV850*CV848</f>
        <v>-0.0108823224916569</v>
      </c>
      <c r="CW851" s="87">
        <f>CW850*CW848</f>
        <v>0.00919975152291378</v>
      </c>
      <c r="CX851" s="83"/>
      <c r="CY851" s="110"/>
      <c r="CZ851" s="87">
        <f>CZ850*CZ848</f>
        <v>-0.00601968604671981</v>
      </c>
      <c r="DA851" s="87">
        <f>DA850*DA848</f>
        <v>0.00445843271382895</v>
      </c>
      <c r="DB851" s="83"/>
      <c r="DC851" s="110"/>
      <c r="DD851" s="87">
        <f>DD850*DD848</f>
        <v>-0.00490695779195464</v>
      </c>
      <c r="DE851" s="87">
        <f>DE850*DE848</f>
        <v>0.00327491776025077</v>
      </c>
      <c r="DF851" s="83"/>
      <c r="DG851" s="110"/>
      <c r="DH851" s="87">
        <f>DH850*DH848</f>
        <v>-0.00688210974950093</v>
      </c>
      <c r="DI851" s="87">
        <f>DI850*DI848</f>
        <v>0.00564731555092997</v>
      </c>
      <c r="DJ851" s="83"/>
      <c r="DK851" s="110"/>
      <c r="DL851" s="87">
        <f>DL850*DL848</f>
        <v>-0.00811821709332777</v>
      </c>
      <c r="DM851" s="87">
        <f>DM850*DM848</f>
        <v>0.00571768060808712</v>
      </c>
      <c r="DN851" s="83"/>
      <c r="DO851" s="110"/>
      <c r="DP851" s="87">
        <f>DP850*DP848</f>
        <v>-0.0184399107157275</v>
      </c>
      <c r="DQ851" s="87">
        <f>DQ850*DQ848</f>
        <v>0.0144092801450403</v>
      </c>
      <c r="DR851" s="83"/>
      <c r="DS851" s="110"/>
      <c r="DT851" s="87">
        <f>DT850*DT848</f>
        <v>-0.00814532852808879</v>
      </c>
      <c r="DU851" s="87">
        <f>DU850*DU848</f>
        <v>0.00559699248899501</v>
      </c>
      <c r="DV851" s="83"/>
      <c r="DW851" s="110"/>
      <c r="DX851" s="87">
        <f>DX850*DX848</f>
        <v>-0.00661072244109269</v>
      </c>
      <c r="DY851" s="87">
        <f>DY850*DY848</f>
        <v>0.00400937943317133</v>
      </c>
      <c r="DZ851" s="83"/>
      <c r="EA851" s="110"/>
      <c r="EB851" s="87">
        <f>EB850*EB848</f>
        <v>-0.00864520463557699</v>
      </c>
      <c r="EC851" s="87">
        <f>EC850*EC848</f>
        <v>0.00661079229745585</v>
      </c>
      <c r="ED851" s="83"/>
      <c r="EE851" s="110"/>
      <c r="EF851" s="87">
        <f>EF850*EF848</f>
        <v>-0.0140870159637071</v>
      </c>
      <c r="EG851" s="87">
        <f>EG850*EG848</f>
        <v>0.00828372660145888</v>
      </c>
      <c r="EH851" s="83"/>
      <c r="EI851" s="110"/>
      <c r="EJ851" s="87">
        <f>EJ850*EJ848</f>
        <v>0.000519773635033605</v>
      </c>
      <c r="EK851" s="87">
        <f>EK850*EK848</f>
        <v>-0.000531061294739372</v>
      </c>
      <c r="EL851" s="83"/>
      <c r="EM851" s="110"/>
      <c r="EN851" s="87">
        <f>EN850*EN848</f>
        <v>0.000475255824000921</v>
      </c>
      <c r="EO851" s="87">
        <f>EO850*EO848</f>
        <v>-0.000459976001351541</v>
      </c>
      <c r="EP851" s="83"/>
      <c r="EQ851" s="110"/>
      <c r="ER851" s="87">
        <f>ER850*ER848</f>
        <v>0.000519773635033605</v>
      </c>
      <c r="ES851" s="87">
        <f>ES850*ES848</f>
        <v>-0.000531061294739372</v>
      </c>
      <c r="ET851" s="83"/>
      <c r="EU851" s="110"/>
      <c r="EV851" s="87">
        <f>EV850*EV848</f>
        <v>0.00110422310611159</v>
      </c>
      <c r="EW851" s="87">
        <f>EW850*EW848</f>
        <v>-0.00130760392653811</v>
      </c>
      <c r="EX851" s="83"/>
      <c r="EY851" s="110"/>
      <c r="EZ851" s="87">
        <f>EZ850*EZ848</f>
        <v>0.000416194824766292</v>
      </c>
      <c r="FA851" s="87">
        <f>FA850*FA848</f>
        <v>-0.000434268905201325</v>
      </c>
      <c r="FB851" s="83"/>
      <c r="FC851" s="110"/>
      <c r="FD851" s="87">
        <f>FD850*FD848</f>
        <v>0.000912838797085731</v>
      </c>
      <c r="FE851" s="87">
        <f>FE850*FE848</f>
        <v>-0.000995389847356892</v>
      </c>
      <c r="FF851" s="83"/>
      <c r="FG851" s="110"/>
      <c r="FH851" s="87">
        <f>FH850*FH848</f>
        <v>0.000384975008281806</v>
      </c>
      <c r="FI851" s="87">
        <f>FI850*FI848</f>
        <v>-0.000389809644362541</v>
      </c>
      <c r="FJ851" s="83"/>
      <c r="FK851" s="110"/>
      <c r="FL851" s="87">
        <f>FL850*FL848</f>
        <v>0.000727488166415363</v>
      </c>
      <c r="FM851" s="87">
        <f>FM850*FM848</f>
        <v>-0.000885849993266706</v>
      </c>
      <c r="FN851" s="83"/>
      <c r="FO851" s="110"/>
      <c r="FP851" s="87">
        <f>FP850*FP848</f>
        <v>0.00308368938000002</v>
      </c>
      <c r="FQ851" s="87">
        <f>FQ850*FQ848</f>
        <v>-0.00380191284551238</v>
      </c>
      <c r="FR851" s="83"/>
      <c r="FS851" s="110"/>
      <c r="FT851" s="87">
        <f>FT850*FT848</f>
        <v>0.00146302913092675</v>
      </c>
      <c r="FU851" s="87">
        <f>FU850*FU848</f>
        <v>-0.00167955123767787</v>
      </c>
      <c r="FV851" s="83"/>
      <c r="FW851" s="110"/>
      <c r="FX851" s="87">
        <f>FX850*FX848</f>
        <v>0.0033818261510152</v>
      </c>
      <c r="FY851" s="87">
        <f>FY850*FY848</f>
        <v>-0.00379800288963119</v>
      </c>
      <c r="FZ851" s="83"/>
      <c r="GA851" s="110"/>
      <c r="GB851" s="87">
        <f>GB850*GB848</f>
        <v>0.00130111481341953</v>
      </c>
      <c r="GC851" s="87">
        <f>GC850*GC848</f>
        <v>-0.001353597376438</v>
      </c>
      <c r="GD851" s="83"/>
      <c r="GE851" s="110"/>
      <c r="GF851" s="87">
        <f>GF850*GF848</f>
        <v>0.00488018241318781</v>
      </c>
      <c r="GG851" s="87">
        <f>GG850*GG848</f>
        <v>-0.0066507407033276</v>
      </c>
      <c r="GH851" s="83"/>
      <c r="GI851" s="110"/>
      <c r="GJ851" s="87">
        <f>GJ850*GJ848</f>
        <v>0.00283230334011611</v>
      </c>
      <c r="GK851" s="87">
        <f>GK850*GK848</f>
        <v>-0.00365965953660161</v>
      </c>
      <c r="GL851" s="83"/>
      <c r="GM851" s="110"/>
      <c r="GN851" s="87">
        <f>GN850*GN848</f>
        <v>0.000917446889261909</v>
      </c>
      <c r="GO851" s="87">
        <f>GO850*GO848</f>
        <v>-0.00119733951050217</v>
      </c>
      <c r="GP851" s="83"/>
      <c r="GQ851" s="110"/>
      <c r="GR851" s="87">
        <f>GR850*GR848</f>
        <v>0.00463940768971438</v>
      </c>
      <c r="GS851" s="87">
        <f>GS850*GS848</f>
        <v>-0.00641043624990812</v>
      </c>
      <c r="GT851" s="83"/>
      <c r="GU851" s="110"/>
      <c r="GV851" s="87">
        <f>GV850*GV848</f>
        <v>0.000475255824000921</v>
      </c>
      <c r="GW851" s="87">
        <f>GW850*GW848</f>
        <v>-0.000459976001351541</v>
      </c>
      <c r="GX851" s="83"/>
      <c r="GY851" s="110"/>
      <c r="GZ851" s="87">
        <f>GZ850*GZ848</f>
        <v>0.00852853320132335</v>
      </c>
      <c r="HA851" s="87">
        <f>HA850*HA848</f>
        <v>-0.00960958093582588</v>
      </c>
      <c r="HB851" s="83"/>
      <c r="HC851" s="110"/>
      <c r="HD851" s="87">
        <f>HD850*HD848</f>
        <v>0.000922019534592563</v>
      </c>
      <c r="HE851" s="87">
        <f>HE850*HE848</f>
        <v>-0.000660216408829971</v>
      </c>
      <c r="HF851" s="83"/>
      <c r="HG851" s="110"/>
      <c r="HH851" s="87">
        <f>HH850*HH848</f>
        <v>0.000676924839222394</v>
      </c>
      <c r="HI851" s="87">
        <f>HI850*HI848</f>
        <v>-0.000650604872690739</v>
      </c>
      <c r="HJ851" s="83"/>
      <c r="HK851" s="110"/>
      <c r="HL851" s="87">
        <f>HL850*HL848</f>
        <v>0.00671924003363342</v>
      </c>
      <c r="HM851" s="87">
        <f>HM850*HM848</f>
        <v>-0.00524395095857213</v>
      </c>
      <c r="HN851" s="83"/>
      <c r="HO851" s="110"/>
      <c r="HP851" s="87">
        <f>HP850*HP848</f>
        <v>0.000912394114700552</v>
      </c>
      <c r="HQ851" s="87">
        <f>HQ850*HQ848</f>
        <v>-0.000768190192943003</v>
      </c>
      <c r="HR851" s="83"/>
      <c r="HS851" s="110"/>
      <c r="HT851" s="87">
        <f>HT850*HT848</f>
        <v>0.00333044055444866</v>
      </c>
      <c r="HU851" s="87">
        <f>HU850*HU848</f>
        <v>-0.00698960167557016</v>
      </c>
      <c r="HV851" s="83"/>
      <c r="HW851" s="110"/>
      <c r="HX851" s="87">
        <f>HX850*HX848</f>
        <v>0.00115720571686921</v>
      </c>
      <c r="HY851" s="87">
        <f>HY850*HY848</f>
        <v>-0.000931925001057299</v>
      </c>
      <c r="HZ851" s="83"/>
      <c r="IA851" s="110"/>
      <c r="IB851" s="87">
        <f>IB850*IB848</f>
        <v>0.00151289242910483</v>
      </c>
      <c r="IC851" s="87">
        <f>IC850*IC848</f>
        <v>-0.00263955044853493</v>
      </c>
      <c r="ID851" s="83"/>
      <c r="IE851" s="110"/>
      <c r="IF851" s="87">
        <f>IF850*IF848</f>
        <v>0.00263438653579384</v>
      </c>
      <c r="IG851" s="87">
        <f>IG850*IG848</f>
        <v>-0.00276901009056792</v>
      </c>
      <c r="IH851" s="83"/>
      <c r="II851" s="110"/>
      <c r="IJ851" s="87">
        <f>IJ850*IJ848</f>
        <v>0.00254914810446471</v>
      </c>
      <c r="IK851" s="87">
        <f>IK850*IK848</f>
        <v>-0.0030433407164137</v>
      </c>
      <c r="IL851" s="83"/>
      <c r="IM851" s="110"/>
      <c r="IN851" s="87">
        <f>IN850*IN848</f>
        <v>0.00268665535115635</v>
      </c>
      <c r="IO851" s="87">
        <f>IO850*IO848</f>
        <v>-0.00283756377242226</v>
      </c>
      <c r="IP851" s="83"/>
      <c r="IQ851" s="110"/>
      <c r="IR851" s="87">
        <f>IR850*IR848</f>
        <v>0.00110369210492629</v>
      </c>
      <c r="IS851" s="87">
        <f>IS850*IS848</f>
        <v>-0.00102330709640371</v>
      </c>
      <c r="IT851" s="83"/>
      <c r="IU851" s="110"/>
      <c r="IV851" s="87">
        <f>IV850*IV848</f>
        <v>0.000664055306199254</v>
      </c>
      <c r="IW851" s="87">
        <f>IW850*IW848</f>
        <v>-0.000820286865675626</v>
      </c>
      <c r="IX851" s="83"/>
      <c r="IY851" s="110"/>
      <c r="IZ851" s="87">
        <f>IZ850*IZ848</f>
        <v>0.126877822085786</v>
      </c>
      <c r="JA851" s="87">
        <f>JA850*JA848</f>
        <v>-0.0925030777128904</v>
      </c>
      <c r="JB851" s="83"/>
      <c r="JC851" s="110"/>
      <c r="JD851" s="87">
        <f>JD850*JD848</f>
        <v>0.0981575764722856</v>
      </c>
      <c r="JE851" s="87">
        <f>JE850*JE848</f>
        <v>-0.0552624275750372</v>
      </c>
      <c r="JF851" s="83"/>
      <c r="JG851" s="110"/>
    </row>
    <row r="852" ht="15.75" spans="2:267">
      <c r="B852" s="35"/>
      <c r="C852" s="36"/>
      <c r="D852" s="37">
        <f t="shared" ref="D852:F852" si="5914">D820-$F$6*D835</f>
        <v>-1.24728208236757</v>
      </c>
      <c r="E852" s="38">
        <f t="shared" si="5914"/>
        <v>1.38997140839639</v>
      </c>
      <c r="F852" s="39">
        <f t="shared" si="5914"/>
        <v>-0.385054072001887</v>
      </c>
      <c r="G852" s="41"/>
      <c r="H852" s="34"/>
      <c r="I852" s="157"/>
      <c r="J852" s="156" t="s">
        <v>41</v>
      </c>
      <c r="K852" s="86" t="s">
        <v>31</v>
      </c>
      <c r="L852" s="87">
        <f t="array" ref="L852:N852">MMULT(L851:M851,$D854:$F855)</f>
        <v>0.010037682611781</v>
      </c>
      <c r="M852" s="87">
        <v>-0.022831692135587</v>
      </c>
      <c r="N852" s="87">
        <v>0.0250230588921506</v>
      </c>
      <c r="O852" s="110"/>
      <c r="P852" s="87">
        <f t="array" ref="P852:R852">MMULT(P851:Q851,$D854:$F855)</f>
        <v>0.00998114739752481</v>
      </c>
      <c r="Q852" s="87">
        <v>-0.0227671473769593</v>
      </c>
      <c r="R852" s="87">
        <v>0.0248573266535128</v>
      </c>
      <c r="S852" s="110"/>
      <c r="T852" s="87">
        <f t="array" ref="T852:V852">MMULT(T851:U851,$D854:$F855)</f>
        <v>0.0111556366790635</v>
      </c>
      <c r="U852" s="87">
        <v>-0.0255931438541342</v>
      </c>
      <c r="V852" s="87">
        <v>0.0277254131885507</v>
      </c>
      <c r="W852" s="110"/>
      <c r="X852" s="87">
        <f t="array" ref="X852:Z852">MMULT(X851:Y851,$D854:$F855)</f>
        <v>0.0149925864681804</v>
      </c>
      <c r="Y852" s="87">
        <v>-0.0331967815883273</v>
      </c>
      <c r="Z852" s="87">
        <v>0.03772566497108</v>
      </c>
      <c r="AA852" s="110"/>
      <c r="AB852" s="87">
        <f t="array" ref="AB852:AD852">MMULT(AB851:AC851,$D854:$F855)</f>
        <v>0.0183881569178103</v>
      </c>
      <c r="AC852" s="87">
        <v>-0.0405060652886728</v>
      </c>
      <c r="AD852" s="87">
        <v>0.0463508957848696</v>
      </c>
      <c r="AE852" s="110"/>
      <c r="AF852" s="87">
        <f t="array" ref="AF852:AH852">MMULT(AF851:AG851,$D854:$F855)</f>
        <v>0.0139908802942787</v>
      </c>
      <c r="AG852" s="87">
        <v>-0.0320955623883321</v>
      </c>
      <c r="AH852" s="87">
        <v>0.0347727618160261</v>
      </c>
      <c r="AI852" s="110"/>
      <c r="AJ852" s="87">
        <f t="array" ref="AJ852:AL852">MMULT(AJ851:AK851,$D854:$F855)</f>
        <v>0.0503151953713819</v>
      </c>
      <c r="AK852" s="87">
        <v>-0.119059385744581</v>
      </c>
      <c r="AL852" s="87">
        <v>0.123645753915904</v>
      </c>
      <c r="AM852" s="110"/>
      <c r="AN852" s="87">
        <f t="array" ref="AN852:AP852">MMULT(AN851:AO851,$D854:$F855)</f>
        <v>0.0525509230987232</v>
      </c>
      <c r="AO852" s="87">
        <v>-0.119563793142729</v>
      </c>
      <c r="AP852" s="87">
        <v>0.130992601882449</v>
      </c>
      <c r="AQ852" s="110"/>
      <c r="AR852" s="87">
        <f t="array" ref="AR852:AT852">MMULT(AR851:AS851,$D854:$F855)</f>
        <v>0.0223808875758994</v>
      </c>
      <c r="AS852" s="87">
        <v>-0.0488881930356394</v>
      </c>
      <c r="AT852" s="87">
        <v>0.0565752991883446</v>
      </c>
      <c r="AU852" s="110"/>
      <c r="AV852" s="87">
        <f t="array" ref="AV852:AX852">MMULT(AV851:AW851,$D854:$F855)</f>
        <v>0.0328583885243049</v>
      </c>
      <c r="AW852" s="87">
        <v>-0.0722586539073483</v>
      </c>
      <c r="AX852" s="87">
        <v>0.0828734958615856</v>
      </c>
      <c r="AY852" s="110"/>
      <c r="AZ852" s="87">
        <f t="array" ref="AZ852:BB852">MMULT(AZ851:BA851,$D854:$F855)</f>
        <v>0.0183129206248991</v>
      </c>
      <c r="BA852" s="87">
        <v>-0.0408966190540701</v>
      </c>
      <c r="BB852" s="87">
        <v>0.0459458997830136</v>
      </c>
      <c r="BC852" s="110"/>
      <c r="BD852" s="87">
        <f t="array" ref="BD852:BF852">MMULT(BD851:BE851,$D854:$F855)</f>
        <v>0.0182834262304698</v>
      </c>
      <c r="BE852" s="87">
        <v>-0.0412398784734485</v>
      </c>
      <c r="BF852" s="87">
        <v>0.0457135202039764</v>
      </c>
      <c r="BG852" s="110"/>
      <c r="BH852" s="87">
        <f t="array" ref="BH852:BJ852">MMULT(BH851:BI851,$D854:$F855)</f>
        <v>0.0267166733296992</v>
      </c>
      <c r="BI852" s="87">
        <v>-0.0614706667581243</v>
      </c>
      <c r="BJ852" s="87">
        <v>0.0663309536715723</v>
      </c>
      <c r="BK852" s="110"/>
      <c r="BL852" s="87">
        <f t="array" ref="BL852:BN852">MMULT(BL851:BM851,$D854:$F855)</f>
        <v>0.0363204660253516</v>
      </c>
      <c r="BM852" s="87">
        <v>-0.0803731403994706</v>
      </c>
      <c r="BN852" s="87">
        <v>0.0914113766611785</v>
      </c>
      <c r="BO852" s="110"/>
      <c r="BP852" s="87">
        <f t="array" ref="BP852:BR852">MMULT(BP851:BQ851,$D854:$F855)</f>
        <v>0.0564207725975101</v>
      </c>
      <c r="BQ852" s="87">
        <v>-0.120301259108412</v>
      </c>
      <c r="BR852" s="87">
        <v>0.14376185484802</v>
      </c>
      <c r="BS852" s="110"/>
      <c r="BT852" s="87">
        <f t="array" ref="BT852:BV852">MMULT(BT851:BU851,$D854:$F855)</f>
        <v>0.00936915424993067</v>
      </c>
      <c r="BU852" s="87">
        <v>-0.0213050657847681</v>
      </c>
      <c r="BV852" s="87">
        <v>0.0233587965946691</v>
      </c>
      <c r="BW852" s="110"/>
      <c r="BX852" s="87">
        <f t="array" ref="BX852:BZ852">MMULT(BX851:BY851,$D854:$F855)</f>
        <v>0.0282118866041769</v>
      </c>
      <c r="BY852" s="87">
        <v>-0.0622231366604607</v>
      </c>
      <c r="BZ852" s="87">
        <v>0.0710836847223508</v>
      </c>
      <c r="CA852" s="110"/>
      <c r="CB852" s="87">
        <f t="array" ref="CB852:CD852">MMULT(CB851:CC851,$D854:$F855)</f>
        <v>0.0127166382112482</v>
      </c>
      <c r="CC852" s="87">
        <v>-0.0287991236694206</v>
      </c>
      <c r="CD852" s="87">
        <v>0.0317502807717011</v>
      </c>
      <c r="CE852" s="110"/>
      <c r="CF852" s="87">
        <f t="array" ref="CF852:CH852">MMULT(CF851:CG851,$D854:$F855)</f>
        <v>0.00916896841134801</v>
      </c>
      <c r="CG852" s="87">
        <v>-0.0211295231806128</v>
      </c>
      <c r="CH852" s="87">
        <v>0.0227514355511813</v>
      </c>
      <c r="CI852" s="110"/>
      <c r="CJ852" s="87">
        <f t="array" ref="CJ852:CL852">MMULT(CJ851:CK851,$D854:$F855)</f>
        <v>0.015330147975954</v>
      </c>
      <c r="CK852" s="87">
        <v>-0.0341832970690616</v>
      </c>
      <c r="CL852" s="87">
        <v>0.0384825139499744</v>
      </c>
      <c r="CM852" s="110"/>
      <c r="CN852" s="87">
        <f t="array" ref="CN852:CP852">MMULT(CN851:CO851,$D854:$F855)</f>
        <v>0.0151201208507133</v>
      </c>
      <c r="CO852" s="87">
        <v>-0.0343610926428835</v>
      </c>
      <c r="CP852" s="87">
        <v>0.0377051704150086</v>
      </c>
      <c r="CQ852" s="110"/>
      <c r="CR852" s="87">
        <f t="array" ref="CR852:CT852">MMULT(CR851:CS851,$D854:$F855)</f>
        <v>0.00921231504213831</v>
      </c>
      <c r="CS852" s="87">
        <v>-0.0209780295948619</v>
      </c>
      <c r="CT852" s="87">
        <v>0.0229563090171702</v>
      </c>
      <c r="CU852" s="110"/>
      <c r="CV852" s="87">
        <f t="array" ref="CV852:CX852">MMULT(CV851:CW851,$D854:$F855)</f>
        <v>0.023830902422579</v>
      </c>
      <c r="CW852" s="87">
        <v>-0.0532471827622634</v>
      </c>
      <c r="CX852" s="87">
        <v>0.059779408485163</v>
      </c>
      <c r="CY852" s="110"/>
      <c r="CZ852" s="87">
        <f t="array" ref="CZ852:DB852">MMULT(CZ851:DA851,$D854:$F855)</f>
        <v>0.0123636170518072</v>
      </c>
      <c r="DA852" s="87">
        <v>-0.0281717317527385</v>
      </c>
      <c r="DB852" s="87">
        <v>0.0308022564102803</v>
      </c>
      <c r="DC852" s="110"/>
      <c r="DD852" s="87">
        <f t="array" ref="DD852:DF852">MMULT(DD851:DE851,$D854:$F855)</f>
        <v>0.00961156701891288</v>
      </c>
      <c r="DE852" s="87">
        <v>-0.0222331956436194</v>
      </c>
      <c r="DF852" s="87">
        <v>0.0238172682784256</v>
      </c>
      <c r="DG852" s="110"/>
      <c r="DH852" s="87">
        <f t="array" ref="DH852:DJ852">MMULT(DH851:DI851,$D854:$F855)</f>
        <v>0.0148492697934941</v>
      </c>
      <c r="DI852" s="87">
        <v>-0.0333268842643415</v>
      </c>
      <c r="DJ852" s="87">
        <v>0.0371918284813279</v>
      </c>
      <c r="DK852" s="110"/>
      <c r="DL852" s="87">
        <f t="array" ref="DL852:DN852">MMULT(DL851:DM851,$D854:$F855)</f>
        <v>0.0162906405865146</v>
      </c>
      <c r="DM852" s="87">
        <v>-0.0373926137955321</v>
      </c>
      <c r="DN852" s="87">
        <v>0.0404803036789122</v>
      </c>
      <c r="DO852" s="110"/>
      <c r="DP852" s="87">
        <f t="array" ref="DP852:DR852">MMULT(DP851:DQ851,$D854:$F855)</f>
        <v>0.0388494221253834</v>
      </c>
      <c r="DQ852" s="87">
        <v>-0.0878270624030379</v>
      </c>
      <c r="DR852" s="87">
        <v>0.0970571363437483</v>
      </c>
      <c r="DS852" s="110"/>
      <c r="DT852" s="87">
        <f t="array" ref="DT852:DV852">MMULT(DT851:DU851,$D854:$F855)</f>
        <v>0.0161635363946547</v>
      </c>
      <c r="DU852" s="87">
        <v>-0.0372331481400225</v>
      </c>
      <c r="DV852" s="87">
        <v>0.0401132561567537</v>
      </c>
      <c r="DW852" s="110"/>
      <c r="DX852" s="87">
        <f t="array" ref="DX852:DZ852">MMULT(DX851:DY851,$D854:$F855)</f>
        <v>0.0124260150570631</v>
      </c>
      <c r="DY852" s="87">
        <v>-0.02913384563194</v>
      </c>
      <c r="DZ852" s="87">
        <v>0.0306403017012667</v>
      </c>
      <c r="EA852" s="110"/>
      <c r="EB852" s="87">
        <f t="array" ref="EB852:ED852">MMULT(EB851:EC851,$D854:$F855)</f>
        <v>0.0180258910645355</v>
      </c>
      <c r="EC852" s="87">
        <v>-0.0408816641209331</v>
      </c>
      <c r="ED852" s="87">
        <v>0.0449834095857047</v>
      </c>
      <c r="EE852" s="110"/>
      <c r="EF852" s="87">
        <f t="array" ref="EF852:EH852">MMULT(EF851:EG851,$D854:$F855)</f>
        <v>0.0261414154111104</v>
      </c>
      <c r="EG852" s="87">
        <v>-0.061553435345616</v>
      </c>
      <c r="EH852" s="87">
        <v>0.0643583093851056</v>
      </c>
      <c r="EI852" s="110"/>
      <c r="EJ852" s="87">
        <f t="array" ref="EJ852:EL852">MMULT(EJ851:EK851,$D854:$F855)</f>
        <v>-0.00125724903144334</v>
      </c>
      <c r="EK852" s="87">
        <v>0.00272968771504424</v>
      </c>
      <c r="EL852" s="87">
        <v>-0.00318455512428411</v>
      </c>
      <c r="EM852" s="110"/>
      <c r="EN852" s="87">
        <f t="array" ref="EN852:EP852">MMULT(EN851:EO851,$D854:$F855)</f>
        <v>-0.00111632503538112</v>
      </c>
      <c r="EO852" s="87">
        <v>0.0024438180854528</v>
      </c>
      <c r="EP852" s="87">
        <v>-0.00281982039946568</v>
      </c>
      <c r="EQ852" s="110"/>
      <c r="ER852" s="87">
        <f t="array" ref="ER852:ET852">MMULT(ER851:ES851,$D854:$F855)</f>
        <v>-0.00125724903144334</v>
      </c>
      <c r="ES852" s="87">
        <v>0.00272968771504424</v>
      </c>
      <c r="ET852" s="87">
        <v>-0.00318455512428411</v>
      </c>
      <c r="EU852" s="110"/>
      <c r="EV852" s="87">
        <f t="array" ref="EV852:EX852">MMULT(EV851:EW851,$D854:$F855)</f>
        <v>-0.00290389089785194</v>
      </c>
      <c r="EW852" s="87">
        <v>0.00616396383355526</v>
      </c>
      <c r="EX852" s="87">
        <v>-0.00740994847768423</v>
      </c>
      <c r="EY852" s="110"/>
      <c r="EZ852" s="87">
        <f t="array" ref="EZ852:FB852">MMULT(EZ851:FA851,$D854:$F855)</f>
        <v>-0.00101844148993454</v>
      </c>
      <c r="FA852" s="87">
        <v>0.00220410465822555</v>
      </c>
      <c r="FB852" s="87">
        <v>-0.00258241255274025</v>
      </c>
      <c r="FC852" s="110"/>
      <c r="FD852" s="87">
        <f t="array" ref="FD852:FF852">MMULT(FD851:FE851,$D854:$F855)</f>
        <v>-0.00228946218926863</v>
      </c>
      <c r="FE852" s="87">
        <v>0.004921540263251</v>
      </c>
      <c r="FF852" s="87">
        <v>-0.00581816870000024</v>
      </c>
      <c r="FG852" s="110"/>
      <c r="FH852" s="87">
        <f t="array" ref="FH852:FJ852">MMULT(FH851:FI851,$D854:$F855)</f>
        <v>-0.00092661469315724</v>
      </c>
      <c r="FI852" s="87">
        <v>0.00201459591105763</v>
      </c>
      <c r="FJ852" s="87">
        <v>-0.00234600172379217</v>
      </c>
      <c r="FK852" s="110"/>
      <c r="FL852" s="87">
        <f t="array" ref="FL852:FN852">MMULT(FL851:FM851,$D854:$F855)</f>
        <v>-0.00194479581342402</v>
      </c>
      <c r="FM852" s="87">
        <v>0.00411053653719775</v>
      </c>
      <c r="FN852" s="87">
        <v>-0.00496940812955783</v>
      </c>
      <c r="FO852" s="110"/>
      <c r="FP852" s="87">
        <f t="array" ref="FP852:FR852">MMULT(FP851:FQ851,$D854:$F855)</f>
        <v>-0.00830460724798302</v>
      </c>
      <c r="FQ852" s="87">
        <v>0.0175193306707351</v>
      </c>
      <c r="FR852" s="87">
        <v>-0.0212331263909003</v>
      </c>
      <c r="FS852" s="110"/>
      <c r="FT852" s="87">
        <f t="array" ref="FT852:FV852">MMULT(FT851:FU851,$D854:$F855)</f>
        <v>-0.00377873114966398</v>
      </c>
      <c r="FU852" s="87">
        <v>0.00805918158476996</v>
      </c>
      <c r="FV852" s="87">
        <v>-0.0096275051590918</v>
      </c>
      <c r="FW852" s="110"/>
      <c r="FX852" s="87">
        <f t="array" ref="FX852:FZ852">MMULT(FX851:FY851,$D854:$F855)</f>
        <v>-0.00862513711680791</v>
      </c>
      <c r="FY852" s="87">
        <v>0.0184574680791957</v>
      </c>
      <c r="FZ852" s="87">
        <v>-0.0219512480100497</v>
      </c>
      <c r="GA852" s="110"/>
      <c r="GB852" s="87">
        <f t="array" ref="GB852:GD852">MMULT(GB851:GC851,$D854:$F855)</f>
        <v>-0.00317864666078593</v>
      </c>
      <c r="GC852" s="87">
        <v>0.00688232748249558</v>
      </c>
      <c r="GD852" s="87">
        <v>-0.00805873177876743</v>
      </c>
      <c r="GE852" s="110"/>
      <c r="GF852" s="87">
        <f t="array" ref="GF852:GH852">MMULT(GF851:GG851,$D854:$F855)</f>
        <v>-0.0139658345396</v>
      </c>
      <c r="GG852" s="87">
        <v>0.0290152104093284</v>
      </c>
      <c r="GH852" s="87">
        <v>-0.035880729604456</v>
      </c>
      <c r="GI852" s="110"/>
      <c r="GJ852" s="87">
        <f t="array" ref="GJ852:GL852">MMULT(GJ851:GK851,$D854:$F855)</f>
        <v>-0.00784534253311776</v>
      </c>
      <c r="GK852" s="87">
        <v>0.0164322292141814</v>
      </c>
      <c r="GL852" s="87">
        <v>-0.020104656476969</v>
      </c>
      <c r="GM852" s="110"/>
      <c r="GN852" s="87">
        <f t="array" ref="GN852:GP852">MMULT(GN851:GO851,$D854:$F855)</f>
        <v>-0.00255672673847776</v>
      </c>
      <c r="GO852" s="87">
        <v>0.00534696235152162</v>
      </c>
      <c r="GP852" s="87">
        <v>-0.00655508359918282</v>
      </c>
      <c r="GQ852" s="110"/>
      <c r="GR852" s="87">
        <f t="array" ref="GR852:GT852">MMULT(GR851:GS851,$D854:$F855)</f>
        <v>-0.0133908393389865</v>
      </c>
      <c r="GS852" s="87">
        <v>0.0277623300759652</v>
      </c>
      <c r="GT852" s="87">
        <v>-0.0344260247420089</v>
      </c>
      <c r="GU852" s="110"/>
      <c r="GV852" s="87">
        <f t="array" ref="GV852:GX852">MMULT(GV851:GW851,$D854:$F855)</f>
        <v>-0.00111632503538112</v>
      </c>
      <c r="GW852" s="87">
        <v>0.0024438180854528</v>
      </c>
      <c r="GX852" s="87">
        <v>-0.00281982039946568</v>
      </c>
      <c r="GY852" s="110"/>
      <c r="GZ852" s="87">
        <f t="array" ref="GZ852:HB852">MMULT(GZ851:HA851,$D854:$F855)</f>
        <v>-0.021792400072181</v>
      </c>
      <c r="HA852" s="87">
        <v>0.0466114575222906</v>
      </c>
      <c r="HB852" s="87">
        <v>-0.0554714310572505</v>
      </c>
      <c r="HC852" s="110"/>
      <c r="HD852" s="87">
        <f t="array" ref="HD852:HF852">MMULT(HD851:HE851,$D854:$F855)</f>
        <v>-0.00186426574054397</v>
      </c>
      <c r="HE852" s="87">
        <v>0.00426887569544715</v>
      </c>
      <c r="HF852" s="87">
        <v>-0.00463644818558376</v>
      </c>
      <c r="HG852" s="110"/>
      <c r="HH852" s="87">
        <f t="array" ref="HH852:HJ852">MMULT(HH851:HI851,$D854:$F855)</f>
        <v>-0.00158410754601501</v>
      </c>
      <c r="HI852" s="87">
        <v>0.00347155415420664</v>
      </c>
      <c r="HJ852" s="87">
        <v>-0.0040000060453649</v>
      </c>
      <c r="HK852" s="110"/>
      <c r="HL852" s="87">
        <f t="array" ref="HL852:HN852">MMULT(HL851:HM851,$D854:$F855)</f>
        <v>-0.0141476239530116</v>
      </c>
      <c r="HM852" s="87">
        <v>0.0319895321210311</v>
      </c>
      <c r="HN852" s="87">
        <v>-0.0353425746962139</v>
      </c>
      <c r="HO852" s="110"/>
      <c r="HP852" s="87">
        <f t="array" ref="HP852:HR852">MMULT(HP851:HQ851,$D854:$F855)</f>
        <v>-0.00199395752177249</v>
      </c>
      <c r="HQ852" s="87">
        <v>0.00445796745262255</v>
      </c>
      <c r="HR852" s="87">
        <v>-0.00500075602354317</v>
      </c>
      <c r="HS852" s="110"/>
      <c r="HT852" s="87">
        <f t="array" ref="HT852:HV852">MMULT(HT851:HU851,$D854:$F855)</f>
        <v>-0.0127133115662544</v>
      </c>
      <c r="HU852" s="87">
        <v>0.0247866437176699</v>
      </c>
      <c r="HV852" s="87">
        <v>-0.0332923599751709</v>
      </c>
      <c r="HW852" s="110"/>
      <c r="HX852" s="87">
        <f t="array" ref="HX852:HZ852">MMULT(HX851:HY851,$D854:$F855)</f>
        <v>-0.0024739357847603</v>
      </c>
      <c r="HY852" s="87">
        <v>0.00556790287129318</v>
      </c>
      <c r="HZ852" s="87">
        <v>-0.00619026260289083</v>
      </c>
      <c r="IA852" s="110"/>
      <c r="IB852" s="87">
        <f t="array" ref="IB852:ID852">MMULT(IB851:IC851,$D854:$F855)</f>
        <v>-0.00507974890662386</v>
      </c>
      <c r="IC852" s="87">
        <v>0.0101702122407121</v>
      </c>
      <c r="ID852" s="87">
        <v>-0.0131992048507157</v>
      </c>
      <c r="IE852" s="110"/>
      <c r="IF852" s="87">
        <f t="array" ref="IF852:IH852">MMULT(IF851:IG851,$D854:$F855)</f>
        <v>-0.00647268043980743</v>
      </c>
      <c r="IG852" s="87">
        <v>0.0139924425614159</v>
      </c>
      <c r="IH852" s="87">
        <v>-0.0164185355087733</v>
      </c>
      <c r="II852" s="110"/>
      <c r="IJ852" s="87">
        <f t="array" ref="IJ852:IL852">MMULT(IJ851:IK851,$D854:$F855)</f>
        <v>-0.00673580681287468</v>
      </c>
      <c r="IK852" s="87">
        <v>0.0142799854625052</v>
      </c>
      <c r="IL852" s="87">
        <v>-0.0171948659380324</v>
      </c>
      <c r="IM852" s="110"/>
      <c r="IN852" s="87">
        <f t="array" ref="IN852:IP852">MMULT(IN851:IO851,$D854:$F855)</f>
        <v>-0.00661878231356011</v>
      </c>
      <c r="IO852" s="87">
        <v>0.014297759087131</v>
      </c>
      <c r="IP852" s="87">
        <v>-0.0167932093035875</v>
      </c>
      <c r="IQ852" s="110"/>
      <c r="IR852" s="87">
        <f t="array" ref="IR852:IT852">MMULT(IR851:IS851,$D854:$F855)</f>
        <v>-0.00253415120991011</v>
      </c>
      <c r="IS852" s="87">
        <v>0.00558397200328056</v>
      </c>
      <c r="IT852" s="87">
        <v>-0.00638717561096904</v>
      </c>
      <c r="IU852" s="110"/>
      <c r="IV852" s="87">
        <f t="array" ref="IV852:IX852">MMULT(IV851:IW851,$D854:$F855)</f>
        <v>-0.00179038448319153</v>
      </c>
      <c r="IW852" s="87">
        <v>0.00377587592486189</v>
      </c>
      <c r="IX852" s="87">
        <v>-0.0045780624204518</v>
      </c>
      <c r="IY852" s="110"/>
      <c r="IZ852" s="87">
        <f t="array" ref="IZ852:JB852">MMULT(IZ851:JA851,$D854:$F855)</f>
        <v>-0.258683636840825</v>
      </c>
      <c r="JA852" s="87">
        <v>0.59079369547156</v>
      </c>
      <c r="JB852" s="87">
        <v>-0.643949377034229</v>
      </c>
      <c r="JC852" s="110"/>
      <c r="JD852" s="87">
        <f t="array" ref="JD852:JF852">MMULT(JD851:JE851,$D854:$F855)</f>
        <v>-0.178960094492151</v>
      </c>
      <c r="JE852" s="87">
        <v>0.423900797899449</v>
      </c>
      <c r="JF852" s="87">
        <v>-0.439613264101898</v>
      </c>
      <c r="JG852" s="110"/>
    </row>
    <row r="853" ht="15.75" spans="2:267">
      <c r="B853" s="45"/>
      <c r="C853" s="42"/>
      <c r="D853" s="46">
        <f t="shared" ref="D853:F853" si="5915">D821-$F$6*D836</f>
        <v>-1.54108002197311</v>
      </c>
      <c r="E853" s="47">
        <f t="shared" si="5915"/>
        <v>2.93995180767535</v>
      </c>
      <c r="F853" s="48">
        <f t="shared" si="5915"/>
        <v>-1.37205390213466</v>
      </c>
      <c r="G853" s="43"/>
      <c r="H853" s="34"/>
      <c r="I853" s="165"/>
      <c r="J853" s="159"/>
      <c r="K853" s="86" t="s">
        <v>32</v>
      </c>
      <c r="L853" s="87">
        <f>L852*L845</f>
        <v>0.000101723156504834</v>
      </c>
      <c r="M853" s="87">
        <f>M852*M845</f>
        <v>-0.000197398630396267</v>
      </c>
      <c r="N853" s="87">
        <f>N852*N845</f>
        <v>0.000761228621221684</v>
      </c>
      <c r="O853" s="110"/>
      <c r="P853" s="87">
        <f>P852*P845</f>
        <v>6.16995728200376e-5</v>
      </c>
      <c r="Q853" s="87">
        <f>Q852*Q845</f>
        <v>-0.00030539368793185</v>
      </c>
      <c r="R853" s="87">
        <f>R852*R845</f>
        <v>0.000668622068861027</v>
      </c>
      <c r="S853" s="110"/>
      <c r="T853" s="87">
        <f>T852*T845</f>
        <v>0.000118773540937062</v>
      </c>
      <c r="U853" s="87">
        <f>U852*U845</f>
        <v>-0.00086341349572</v>
      </c>
      <c r="V853" s="87">
        <f>V852*V845</f>
        <v>0.000748196794768552</v>
      </c>
      <c r="W853" s="110"/>
      <c r="X853" s="87">
        <f>X852*X845</f>
        <v>7.36036712802066e-5</v>
      </c>
      <c r="Y853" s="87">
        <f>Y852*Y845</f>
        <v>-9.46915190042869e-5</v>
      </c>
      <c r="Z853" s="87">
        <f>Z852*Z845</f>
        <v>0.0037921624595896</v>
      </c>
      <c r="AA853" s="110"/>
      <c r="AB853" s="87">
        <f>AB852*AB845</f>
        <v>0.000701002819859785</v>
      </c>
      <c r="AC853" s="87">
        <f>AC852*AC845</f>
        <v>-0.000432473344190853</v>
      </c>
      <c r="AD853" s="87">
        <f>AD852*AD845</f>
        <v>0.00529380348558529</v>
      </c>
      <c r="AE853" s="110"/>
      <c r="AF853" s="87">
        <f>AF852*AF845</f>
        <v>5.69516314474067e-5</v>
      </c>
      <c r="AG853" s="87">
        <f>AG852*AG845</f>
        <v>-0.00180066096887156</v>
      </c>
      <c r="AH853" s="87">
        <f>AH852*AH845</f>
        <v>0.00169416980513786</v>
      </c>
      <c r="AI853" s="110"/>
      <c r="AJ853" s="87">
        <f>AJ852*AJ845</f>
        <v>8.56518644144295e-5</v>
      </c>
      <c r="AK853" s="87">
        <f>AK852*AK845</f>
        <v>-0.0239248049978222</v>
      </c>
      <c r="AL853" s="87">
        <f>AL852*AL845</f>
        <v>0.0128254256341305</v>
      </c>
      <c r="AM853" s="110"/>
      <c r="AN853" s="87">
        <f>AN852*AN845</f>
        <v>0.00627594235905767</v>
      </c>
      <c r="AO853" s="87">
        <f>AO852*AO845</f>
        <v>-0.0179903632281255</v>
      </c>
      <c r="AP853" s="87">
        <f>AP852*AP845</f>
        <v>0.0172960848696204</v>
      </c>
      <c r="AQ853" s="110"/>
      <c r="AR853" s="87">
        <f>AR852*AR845</f>
        <v>4.38512777318395e-5</v>
      </c>
      <c r="AS853" s="87">
        <f>AS852*AS845</f>
        <v>-0.000970792556868124</v>
      </c>
      <c r="AT853" s="87">
        <f>AT852*AT845</f>
        <v>0.00820237527418307</v>
      </c>
      <c r="AU853" s="110"/>
      <c r="AV853" s="87">
        <f>AV852*AV845</f>
        <v>0.000521645828491512</v>
      </c>
      <c r="AW853" s="87">
        <f>AW852*AW845</f>
        <v>-0.00488622705197246</v>
      </c>
      <c r="AX853" s="87">
        <f>AX852*AX845</f>
        <v>0.0133487559110251</v>
      </c>
      <c r="AY853" s="110"/>
      <c r="AZ853" s="87">
        <f>AZ852*AZ845</f>
        <v>0.00054537812803726</v>
      </c>
      <c r="BA853" s="87">
        <f>BA852*BA845</f>
        <v>-0.00143521462059141</v>
      </c>
      <c r="BB853" s="87">
        <f>BB852*BB845</f>
        <v>0.0045867430987017</v>
      </c>
      <c r="BC853" s="110"/>
      <c r="BD853" s="87">
        <f>BD852*BD845</f>
        <v>0.000337596546114426</v>
      </c>
      <c r="BE853" s="87">
        <f>BE852*BE845</f>
        <v>-0.00217684034237241</v>
      </c>
      <c r="BF853" s="87">
        <f>BF852*BF845</f>
        <v>0.00411683830244911</v>
      </c>
      <c r="BG853" s="110"/>
      <c r="BH853" s="87">
        <f>BH852*BH845</f>
        <v>0.000834146213368275</v>
      </c>
      <c r="BI853" s="87">
        <f>BI852*BI845</f>
        <v>-0.00716285413212003</v>
      </c>
      <c r="BJ853" s="87">
        <f>BJ852*BJ845</f>
        <v>0.00599004636050095</v>
      </c>
      <c r="BK853" s="110"/>
      <c r="BL853" s="87">
        <f>BL852*BL845</f>
        <v>0.00509607471927429</v>
      </c>
      <c r="BM853" s="87">
        <f>BM852*BM845</f>
        <v>-0.00584580022320764</v>
      </c>
      <c r="BN853" s="87">
        <f>BN852*BN845</f>
        <v>0.0120994832596982</v>
      </c>
      <c r="BO853" s="110"/>
      <c r="BP853" s="87">
        <f>BP852*BP845</f>
        <v>0.00260781934165317</v>
      </c>
      <c r="BQ853" s="87">
        <f>BQ852*BQ845</f>
        <v>-0.00754392905896556</v>
      </c>
      <c r="BR853" s="87">
        <f>BR852*BR845</f>
        <v>0.0305360696443833</v>
      </c>
      <c r="BS853" s="110"/>
      <c r="BT853" s="87">
        <f>BT852*BT845</f>
        <v>4.60918547692112e-5</v>
      </c>
      <c r="BU853" s="87">
        <f>BU852*BU845</f>
        <v>-3.71000015845294e-5</v>
      </c>
      <c r="BV853" s="87">
        <f>BV852*BV845</f>
        <v>0.000610673704448764</v>
      </c>
      <c r="BW853" s="110"/>
      <c r="BX853" s="87">
        <f>BX852*BX845</f>
        <v>0.00579254164489043</v>
      </c>
      <c r="BY853" s="87">
        <f>BY852*BY845</f>
        <v>-0.00183534211301176</v>
      </c>
      <c r="BZ853" s="87">
        <f>BZ852*BZ845</f>
        <v>0.00639986897439491</v>
      </c>
      <c r="CA853" s="110"/>
      <c r="CB853" s="87">
        <f>CB852*CB845</f>
        <v>0.000741291711812511</v>
      </c>
      <c r="CC853" s="87">
        <f>CC852*CC845</f>
        <v>-0.000552534601336676</v>
      </c>
      <c r="CD853" s="87">
        <f>CD852*CD845</f>
        <v>0.00137857176583983</v>
      </c>
      <c r="CE853" s="110"/>
      <c r="CF853" s="87">
        <f>CF852*CF845</f>
        <v>0.00011122899504517</v>
      </c>
      <c r="CG853" s="87">
        <f>CG852*CG845</f>
        <v>-0.00046099490840401</v>
      </c>
      <c r="CH853" s="87">
        <f>CH852*CH845</f>
        <v>3.88694799870391e-5</v>
      </c>
      <c r="CI853" s="110"/>
      <c r="CJ853" s="87">
        <f>CJ852*CJ845</f>
        <v>0.000247153050116295</v>
      </c>
      <c r="CK853" s="87">
        <f>CK852*CK845</f>
        <v>-0.000554752691402013</v>
      </c>
      <c r="CL853" s="87">
        <f>CL852*CL845</f>
        <v>0.00350715099673046</v>
      </c>
      <c r="CM853" s="110"/>
      <c r="CN853" s="87">
        <f>CN852*CN845</f>
        <v>6.4543223194054e-5</v>
      </c>
      <c r="CO853" s="87">
        <f>CO852*CO845</f>
        <v>-0.00165731773473927</v>
      </c>
      <c r="CP853" s="87">
        <f>CP852*CP845</f>
        <v>0.00257998104724036</v>
      </c>
      <c r="CQ853" s="110"/>
      <c r="CR853" s="87">
        <f>CR852*CR845</f>
        <v>2.75287201415895e-5</v>
      </c>
      <c r="CS853" s="87">
        <f>CS852*CS845</f>
        <v>-5.71250316741304e-5</v>
      </c>
      <c r="CT853" s="87">
        <f>CT852*CT845</f>
        <v>0.00053006233858249</v>
      </c>
      <c r="CU853" s="110"/>
      <c r="CV853" s="87">
        <f>CV852*CV845</f>
        <v>0.00377136547006272</v>
      </c>
      <c r="CW853" s="87">
        <f>CW852*CW845</f>
        <v>-0.00237815459622774</v>
      </c>
      <c r="CX853" s="87">
        <f>CX852*CX845</f>
        <v>0.00484029796987333</v>
      </c>
      <c r="CY853" s="110"/>
      <c r="CZ853" s="87">
        <f>CZ852*CZ845</f>
        <v>0.000458296594945255</v>
      </c>
      <c r="DA853" s="87">
        <f>DA852*DA845</f>
        <v>-0.000828401742599746</v>
      </c>
      <c r="DB853" s="87">
        <f>DB852*DB845</f>
        <v>0.0011866493364484</v>
      </c>
      <c r="DC853" s="110"/>
      <c r="DD853" s="87">
        <f>DD852*DD845</f>
        <v>7.12378808194832e-5</v>
      </c>
      <c r="DE853" s="87">
        <f>DE852*DE845</f>
        <v>-0.000741172006053278</v>
      </c>
      <c r="DF853" s="87">
        <f>DF852*DF845</f>
        <v>3.57169909539287e-5</v>
      </c>
      <c r="DG853" s="110"/>
      <c r="DH853" s="87">
        <f>DH852*DH845</f>
        <v>0.000146744390834293</v>
      </c>
      <c r="DI853" s="87">
        <f>DI852*DI845</f>
        <v>-0.00083180701295132</v>
      </c>
      <c r="DJ853" s="87">
        <f>DJ852*DJ845</f>
        <v>0.0030493470967572</v>
      </c>
      <c r="DK853" s="110"/>
      <c r="DL853" s="87">
        <f>DL852*DL845</f>
        <v>4.22183481064898e-5</v>
      </c>
      <c r="DM853" s="87">
        <f>DM852*DM845</f>
        <v>-0.00266985748730036</v>
      </c>
      <c r="DN853" s="87">
        <f>DN852*DN845</f>
        <v>0.00247493262936505</v>
      </c>
      <c r="DO853" s="110"/>
      <c r="DP853" s="87">
        <f>DP852*DP845</f>
        <v>0.00814424391038244</v>
      </c>
      <c r="DQ853" s="87">
        <f>DQ852*DQ845</f>
        <v>-0.00889797263906308</v>
      </c>
      <c r="DR853" s="87">
        <f>DR852*DR845</f>
        <v>0.00788090861500489</v>
      </c>
      <c r="DS853" s="110"/>
      <c r="DT853" s="87">
        <f>DT852*DT845</f>
        <v>0.000984610307465747</v>
      </c>
      <c r="DU853" s="87">
        <f>DU852*DU845</f>
        <v>-0.00261257948880762</v>
      </c>
      <c r="DV853" s="87">
        <f>DV852*DV845</f>
        <v>0.00155025085618368</v>
      </c>
      <c r="DW853" s="110"/>
      <c r="DX853" s="87">
        <f>DX852*DX845</f>
        <v>0.000158334906896095</v>
      </c>
      <c r="DY853" s="87">
        <f>DY852*DY845</f>
        <v>-0.0022876133715747</v>
      </c>
      <c r="DZ853" s="87">
        <f>DZ852*DZ845</f>
        <v>4.61068870511705e-5</v>
      </c>
      <c r="EA853" s="110"/>
      <c r="EB853" s="87">
        <f>EB852*EB845</f>
        <v>0.000305125985292088</v>
      </c>
      <c r="EC853" s="87">
        <f>EC852*EC845</f>
        <v>-0.00247079787638176</v>
      </c>
      <c r="ED853" s="87">
        <f>ED852*ED845</f>
        <v>0.00369859106058583</v>
      </c>
      <c r="EE853" s="110"/>
      <c r="EF853" s="87">
        <f>EF852*EF845</f>
        <v>0.000117308834929386</v>
      </c>
      <c r="EG853" s="87">
        <f>EG852*EG845</f>
        <v>-0.00910893874602439</v>
      </c>
      <c r="EH853" s="87">
        <f>EH852*EH845</f>
        <v>0.00394659681266961</v>
      </c>
      <c r="EI853" s="110"/>
      <c r="EJ853" s="87">
        <f>EJ852*EJ845</f>
        <v>-0.000211579516620848</v>
      </c>
      <c r="EK853" s="87">
        <f>EK852*EK845</f>
        <v>5.28276678446211e-5</v>
      </c>
      <c r="EL853" s="87">
        <f>EL852*EL845</f>
        <v>-1.5545276384374e-5</v>
      </c>
      <c r="EM853" s="110"/>
      <c r="EN853" s="87">
        <f>EN852*EN845</f>
        <v>-0.000135641919652317</v>
      </c>
      <c r="EO853" s="87">
        <f>EO852*EO845</f>
        <v>7.24736033311398e-5</v>
      </c>
      <c r="EP853" s="87">
        <f>EP852*EP845</f>
        <v>-1.20918952766017e-5</v>
      </c>
      <c r="EQ853" s="110"/>
      <c r="ER853" s="87">
        <f>ER852*ER845</f>
        <v>-0.000211579516620848</v>
      </c>
      <c r="ES853" s="87">
        <f>ES852*ES845</f>
        <v>5.28276678446211e-5</v>
      </c>
      <c r="ET853" s="87">
        <f>ET852*ET845</f>
        <v>-1.5545276384374e-5</v>
      </c>
      <c r="EU853" s="110"/>
      <c r="EV853" s="87">
        <f>EV852*EV845</f>
        <v>-0.000724656302308869</v>
      </c>
      <c r="EW853" s="87">
        <f>EW852*EW845</f>
        <v>0.000146538392082264</v>
      </c>
      <c r="EX853" s="87">
        <f>EX852*EX845</f>
        <v>-0.000162986116910078</v>
      </c>
      <c r="EY853" s="110"/>
      <c r="EZ853" s="87">
        <f>EZ852*EZ845</f>
        <v>-0.000104058095120887</v>
      </c>
      <c r="FA853" s="87">
        <f>FA852*FA845</f>
        <v>1.42857717730828e-5</v>
      </c>
      <c r="FB853" s="87">
        <f>FB852*FB845</f>
        <v>-4.83057422563714e-5</v>
      </c>
      <c r="FC853" s="110"/>
      <c r="FD853" s="87">
        <f>FD852*FD845</f>
        <v>-0.000548162934399523</v>
      </c>
      <c r="FE853" s="87">
        <f>FE852*FE845</f>
        <v>0.000178363555425138</v>
      </c>
      <c r="FF853" s="87">
        <f>FF852*FF845</f>
        <v>-0.000112907259643794</v>
      </c>
      <c r="FG853" s="110"/>
      <c r="FH853" s="87">
        <f>FH852*FH845</f>
        <v>-6.28919482190008e-5</v>
      </c>
      <c r="FI853" s="87">
        <f>FI852*FI845</f>
        <v>2.03087106594225e-5</v>
      </c>
      <c r="FJ853" s="87">
        <f>FJ852*FJ845</f>
        <v>-3.86843357867987e-5</v>
      </c>
      <c r="FK853" s="110"/>
      <c r="FL853" s="87">
        <f>FL852*FL845</f>
        <v>-0.000354731155313844</v>
      </c>
      <c r="FM853" s="87">
        <f>FM852*FM845</f>
        <v>5.1135423250242e-5</v>
      </c>
      <c r="FN853" s="87">
        <f>FN852*FN845</f>
        <v>-0.000339562205793019</v>
      </c>
      <c r="FO853" s="110"/>
      <c r="FP853" s="87">
        <f>FP852*FP845</f>
        <v>-0.000649742254119307</v>
      </c>
      <c r="FQ853" s="87">
        <f>FQ852*FQ845</f>
        <v>0.00109528080600704</v>
      </c>
      <c r="FR853" s="87">
        <f>FR852*FR845</f>
        <v>-0.000347009891410964</v>
      </c>
      <c r="FS853" s="110"/>
      <c r="FT853" s="87">
        <f>FT852*FT845</f>
        <v>-0.000874986524179495</v>
      </c>
      <c r="FU853" s="87">
        <f>FU852*FU845</f>
        <v>0.000336733430219427</v>
      </c>
      <c r="FV853" s="87">
        <f>FV852*FV845</f>
        <v>-6.87529420827659e-5</v>
      </c>
      <c r="FW853" s="110"/>
      <c r="FX853" s="87">
        <f>FX852*FX845</f>
        <v>-0.00100043672360901</v>
      </c>
      <c r="FY853" s="87">
        <f>FY852*FY845</f>
        <v>0.00167813833794204</v>
      </c>
      <c r="FZ853" s="87">
        <f>FZ852*FZ845</f>
        <v>-0.000316052568342623</v>
      </c>
      <c r="GA853" s="110"/>
      <c r="GB853" s="87">
        <f>GB852*GB845</f>
        <v>-0.000794065574505388</v>
      </c>
      <c r="GC853" s="87">
        <f>GC852*GC845</f>
        <v>0.000429051761820104</v>
      </c>
      <c r="GD853" s="87">
        <f>GD852*GD845</f>
        <v>-5.05837759029171e-5</v>
      </c>
      <c r="GE853" s="110"/>
      <c r="GF853" s="87">
        <f>GF852*GF845</f>
        <v>-0.000312201169172524</v>
      </c>
      <c r="GG853" s="87">
        <f>GG852*GG845</f>
        <v>0.00217882131726093</v>
      </c>
      <c r="GH853" s="87">
        <f>GH852*GH845</f>
        <v>-0.00243249865145758</v>
      </c>
      <c r="GI853" s="110"/>
      <c r="GJ853" s="87">
        <f>GJ852*GJ845</f>
        <v>-0.000860246592234903</v>
      </c>
      <c r="GK853" s="87">
        <f>GK852*GK845</f>
        <v>0.000833831491379227</v>
      </c>
      <c r="GL853" s="87">
        <f>GL852*GL845</f>
        <v>-0.000636395335301378</v>
      </c>
      <c r="GM853" s="110"/>
      <c r="GN853" s="87">
        <f>GN852*GN845</f>
        <v>-0.00057610845256472</v>
      </c>
      <c r="GO853" s="87">
        <f>GO852*GO845</f>
        <v>4.28419632527701e-5</v>
      </c>
      <c r="GP853" s="87">
        <f>GP852*GP845</f>
        <v>-0.000500132170692755</v>
      </c>
      <c r="GQ853" s="110"/>
      <c r="GR853" s="87">
        <f>GR852*GR845</f>
        <v>-0.000611254797002647</v>
      </c>
      <c r="GS853" s="87">
        <f>GS852*GS845</f>
        <v>0.00196930233524049</v>
      </c>
      <c r="GT853" s="87">
        <f>GT852*GT845</f>
        <v>-0.00250878728589415</v>
      </c>
      <c r="GU853" s="110"/>
      <c r="GV853" s="87">
        <f>GV852*GV845</f>
        <v>-0.000135641919652317</v>
      </c>
      <c r="GW853" s="87">
        <f>GW852*GW845</f>
        <v>7.24736033311398e-5</v>
      </c>
      <c r="GX853" s="87">
        <f>GX852*GX845</f>
        <v>-1.20918952766017e-5</v>
      </c>
      <c r="GY853" s="110"/>
      <c r="GZ853" s="87">
        <f>GZ852*GZ845</f>
        <v>-0.000596328763002292</v>
      </c>
      <c r="HA853" s="87">
        <f>HA852*HA845</f>
        <v>0.0068636471778298</v>
      </c>
      <c r="HB853" s="87">
        <f>HB852*HB845</f>
        <v>-0.00405418709001907</v>
      </c>
      <c r="HC853" s="110"/>
      <c r="HD853" s="87">
        <f>HD852*HD845</f>
        <v>-0.000112027693223432</v>
      </c>
      <c r="HE853" s="87">
        <f>HE852*HE845</f>
        <v>0.00057686527299693</v>
      </c>
      <c r="HF853" s="87">
        <f>HF852*HF845</f>
        <v>-4.83064342580876e-5</v>
      </c>
      <c r="HG853" s="110"/>
      <c r="HH853" s="87">
        <f>HH852*HH845</f>
        <v>-0.000262670496581603</v>
      </c>
      <c r="HI853" s="87">
        <f>HI852*HI845</f>
        <v>0.000185861131979486</v>
      </c>
      <c r="HJ853" s="87">
        <f>HJ852*HJ845</f>
        <v>-5.84507589132765e-5</v>
      </c>
      <c r="HK853" s="110"/>
      <c r="HL853" s="87">
        <f>HL852*HL845</f>
        <v>-0.00300657471399927</v>
      </c>
      <c r="HM853" s="87">
        <f>HM852*HM845</f>
        <v>0.00686986964276335</v>
      </c>
      <c r="HN853" s="87">
        <f>HN852*HN845</f>
        <v>-0.00444329057803537</v>
      </c>
      <c r="HO853" s="110"/>
      <c r="HP853" s="87">
        <f>HP852*HP845</f>
        <v>-0.000294259064498687</v>
      </c>
      <c r="HQ853" s="87">
        <f>HQ852*HQ845</f>
        <v>0.000451821420081307</v>
      </c>
      <c r="HR853" s="87">
        <f>HR852*HR845</f>
        <v>-8.38997455945498e-5</v>
      </c>
      <c r="HS853" s="110"/>
      <c r="HT853" s="87">
        <f>HT852*HT845</f>
        <v>-0.00317058858003092</v>
      </c>
      <c r="HU853" s="87">
        <f>HU852*HU845</f>
        <v>0.000234109842105758</v>
      </c>
      <c r="HV853" s="87">
        <f>HV852*HV845</f>
        <v>-0.00703550047032996</v>
      </c>
      <c r="HW853" s="110"/>
      <c r="HX853" s="87">
        <f>HX852*HX845</f>
        <v>-0.00047066321372684</v>
      </c>
      <c r="HY853" s="87">
        <f>HY852*HY845</f>
        <v>0.000658733744842989</v>
      </c>
      <c r="HZ853" s="87">
        <f>HZ852*HZ845</f>
        <v>-3.11321583044784e-5</v>
      </c>
      <c r="IA853" s="110"/>
      <c r="IB853" s="87">
        <f>IB852*IB845</f>
        <v>-0.000537972212645739</v>
      </c>
      <c r="IC853" s="87">
        <f>IC852*IC845</f>
        <v>0.000195233226193864</v>
      </c>
      <c r="ID853" s="87">
        <f>ID852*ID845</f>
        <v>-0.00263046618138569</v>
      </c>
      <c r="IE853" s="110"/>
      <c r="IF853" s="87">
        <f>IF852*IF845</f>
        <v>-0.00157066589374479</v>
      </c>
      <c r="IG853" s="87">
        <f>IG852*IG845</f>
        <v>0.00151202173074803</v>
      </c>
      <c r="IH853" s="87">
        <f>IH852*IH845</f>
        <v>-0.000856468129054301</v>
      </c>
      <c r="II853" s="110"/>
      <c r="IJ853" s="87">
        <f>IJ852*IJ845</f>
        <v>-0.0016272641556366</v>
      </c>
      <c r="IK853" s="87">
        <f>IK852*IK845</f>
        <v>0.00120216081132814</v>
      </c>
      <c r="IL853" s="87">
        <f>IL852*IL845</f>
        <v>-0.00133162193477734</v>
      </c>
      <c r="IM853" s="110"/>
      <c r="IN853" s="87">
        <f>IN852*IN845</f>
        <v>-0.00140575620664467</v>
      </c>
      <c r="IO853" s="87">
        <f>IO852*IO845</f>
        <v>0.00141875047401996</v>
      </c>
      <c r="IP853" s="87">
        <f>IP852*IP845</f>
        <v>-0.000430470917116924</v>
      </c>
      <c r="IQ853" s="110"/>
      <c r="IR853" s="87">
        <f>IR852*IR845</f>
        <v>-0.000585269233989025</v>
      </c>
      <c r="IS853" s="87">
        <f>IS852*IS845</f>
        <v>0.000466790430976888</v>
      </c>
      <c r="IT853" s="87">
        <f>IT852*IT845</f>
        <v>-3.65590614566505e-5</v>
      </c>
      <c r="IU853" s="110"/>
      <c r="IV853" s="87">
        <f>IV852*IV845</f>
        <v>-0.000269729470442562</v>
      </c>
      <c r="IW853" s="87">
        <f>IW852*IW845</f>
        <v>2.88651995985438e-5</v>
      </c>
      <c r="IX853" s="87">
        <f>IX852*IX845</f>
        <v>-0.000357168002844257</v>
      </c>
      <c r="IY853" s="110"/>
      <c r="IZ853" s="87">
        <f>IZ852*IZ845</f>
        <v>-0.00215011648464597</v>
      </c>
      <c r="JA853" s="87">
        <f>JA852*JA845</f>
        <v>0.0981072743260462</v>
      </c>
      <c r="JB853" s="87">
        <f>JB852*JB845</f>
        <v>-0.103805651539871</v>
      </c>
      <c r="JC853" s="110"/>
      <c r="JD853" s="87">
        <f>JD852*JD845</f>
        <v>-0.0326344073136475</v>
      </c>
      <c r="JE853" s="87">
        <f>JE852*JE845</f>
        <v>0.0559809023969329</v>
      </c>
      <c r="JF853" s="87">
        <f>JF852*JF845</f>
        <v>-0.0924665689978301</v>
      </c>
      <c r="JG853" s="110"/>
    </row>
    <row r="854" ht="16.5" customHeight="1" spans="2:267">
      <c r="B854" s="49" t="s">
        <v>23</v>
      </c>
      <c r="C854" s="50">
        <v>1</v>
      </c>
      <c r="D854" s="51">
        <f t="shared" ref="D854:G854" si="5916">D822-$F$6*D837</f>
        <v>-1.09213952348141</v>
      </c>
      <c r="E854" s="52">
        <f t="shared" si="5916"/>
        <v>3.17334524780963</v>
      </c>
      <c r="F854" s="53">
        <f t="shared" si="5916"/>
        <v>-2.45581903538571</v>
      </c>
      <c r="G854" s="33">
        <f t="shared" si="5916"/>
        <v>-0.50667097766862</v>
      </c>
      <c r="H854" s="34"/>
      <c r="I854" s="88"/>
      <c r="J854" s="83"/>
      <c r="K854" s="166"/>
      <c r="L854" s="83"/>
      <c r="M854" s="83"/>
      <c r="N854" s="83"/>
      <c r="O854" s="110"/>
      <c r="P854" s="83"/>
      <c r="Q854" s="83"/>
      <c r="R854" s="83"/>
      <c r="S854" s="110"/>
      <c r="T854" s="83"/>
      <c r="U854" s="83"/>
      <c r="V854" s="83"/>
      <c r="W854" s="110"/>
      <c r="X854" s="83"/>
      <c r="Y854" s="83"/>
      <c r="Z854" s="83"/>
      <c r="AA854" s="110"/>
      <c r="AB854" s="83"/>
      <c r="AC854" s="83"/>
      <c r="AD854" s="83"/>
      <c r="AE854" s="110"/>
      <c r="AF854" s="83"/>
      <c r="AG854" s="83"/>
      <c r="AH854" s="83"/>
      <c r="AI854" s="110"/>
      <c r="AJ854" s="83"/>
      <c r="AK854" s="83"/>
      <c r="AL854" s="83"/>
      <c r="AM854" s="110"/>
      <c r="AN854" s="83"/>
      <c r="AO854" s="83"/>
      <c r="AP854" s="83"/>
      <c r="AQ854" s="110"/>
      <c r="AR854" s="83"/>
      <c r="AS854" s="83"/>
      <c r="AT854" s="83"/>
      <c r="AU854" s="110"/>
      <c r="AV854" s="83"/>
      <c r="AW854" s="83"/>
      <c r="AX854" s="83"/>
      <c r="AY854" s="110"/>
      <c r="AZ854" s="83"/>
      <c r="BA854" s="83"/>
      <c r="BB854" s="83"/>
      <c r="BC854" s="110"/>
      <c r="BD854" s="83"/>
      <c r="BE854" s="83"/>
      <c r="BF854" s="83"/>
      <c r="BG854" s="110"/>
      <c r="BH854" s="83"/>
      <c r="BI854" s="83"/>
      <c r="BJ854" s="83"/>
      <c r="BK854" s="110"/>
      <c r="BL854" s="83"/>
      <c r="BM854" s="83"/>
      <c r="BN854" s="83"/>
      <c r="BO854" s="110"/>
      <c r="BP854" s="83"/>
      <c r="BQ854" s="83"/>
      <c r="BR854" s="83"/>
      <c r="BS854" s="110"/>
      <c r="BT854" s="83"/>
      <c r="BU854" s="83"/>
      <c r="BV854" s="83"/>
      <c r="BW854" s="110"/>
      <c r="BX854" s="83"/>
      <c r="BY854" s="83"/>
      <c r="BZ854" s="83"/>
      <c r="CA854" s="110"/>
      <c r="CB854" s="83"/>
      <c r="CC854" s="83"/>
      <c r="CD854" s="83"/>
      <c r="CE854" s="110"/>
      <c r="CF854" s="83"/>
      <c r="CG854" s="83"/>
      <c r="CH854" s="83"/>
      <c r="CI854" s="110"/>
      <c r="CJ854" s="83"/>
      <c r="CK854" s="83"/>
      <c r="CL854" s="83"/>
      <c r="CM854" s="110"/>
      <c r="CN854" s="83"/>
      <c r="CO854" s="83"/>
      <c r="CP854" s="83"/>
      <c r="CQ854" s="110"/>
      <c r="CR854" s="83"/>
      <c r="CS854" s="83"/>
      <c r="CT854" s="83"/>
      <c r="CU854" s="110"/>
      <c r="CV854" s="83"/>
      <c r="CW854" s="83"/>
      <c r="CX854" s="83"/>
      <c r="CY854" s="110"/>
      <c r="CZ854" s="83"/>
      <c r="DA854" s="83"/>
      <c r="DB854" s="83"/>
      <c r="DC854" s="110"/>
      <c r="DD854" s="83"/>
      <c r="DE854" s="83"/>
      <c r="DF854" s="83"/>
      <c r="DG854" s="110"/>
      <c r="DH854" s="83"/>
      <c r="DI854" s="83"/>
      <c r="DJ854" s="83"/>
      <c r="DK854" s="110"/>
      <c r="DL854" s="83"/>
      <c r="DM854" s="83"/>
      <c r="DN854" s="83"/>
      <c r="DO854" s="110"/>
      <c r="DP854" s="83"/>
      <c r="DQ854" s="83"/>
      <c r="DR854" s="83"/>
      <c r="DS854" s="110"/>
      <c r="DT854" s="83"/>
      <c r="DU854" s="83"/>
      <c r="DV854" s="83"/>
      <c r="DW854" s="110"/>
      <c r="DX854" s="83"/>
      <c r="DY854" s="83"/>
      <c r="DZ854" s="83"/>
      <c r="EA854" s="110"/>
      <c r="EB854" s="83"/>
      <c r="EC854" s="83"/>
      <c r="ED854" s="83"/>
      <c r="EE854" s="110"/>
      <c r="EF854" s="83"/>
      <c r="EG854" s="83"/>
      <c r="EH854" s="83"/>
      <c r="EI854" s="110"/>
      <c r="EJ854" s="83"/>
      <c r="EK854" s="83"/>
      <c r="EL854" s="83"/>
      <c r="EM854" s="110"/>
      <c r="EN854" s="83"/>
      <c r="EO854" s="83"/>
      <c r="EP854" s="83"/>
      <c r="EQ854" s="110"/>
      <c r="ER854" s="83"/>
      <c r="ES854" s="83"/>
      <c r="ET854" s="83"/>
      <c r="EU854" s="110"/>
      <c r="EV854" s="83"/>
      <c r="EW854" s="83"/>
      <c r="EX854" s="83"/>
      <c r="EY854" s="110"/>
      <c r="EZ854" s="83"/>
      <c r="FA854" s="83"/>
      <c r="FB854" s="83"/>
      <c r="FC854" s="110"/>
      <c r="FD854" s="83"/>
      <c r="FE854" s="83"/>
      <c r="FF854" s="83"/>
      <c r="FG854" s="110"/>
      <c r="FH854" s="83"/>
      <c r="FI854" s="83"/>
      <c r="FJ854" s="83"/>
      <c r="FK854" s="110"/>
      <c r="FL854" s="83"/>
      <c r="FM854" s="83"/>
      <c r="FN854" s="83"/>
      <c r="FO854" s="110"/>
      <c r="FP854" s="83"/>
      <c r="FQ854" s="83"/>
      <c r="FR854" s="83"/>
      <c r="FS854" s="110"/>
      <c r="FT854" s="83"/>
      <c r="FU854" s="83"/>
      <c r="FV854" s="83"/>
      <c r="FW854" s="110"/>
      <c r="FX854" s="83"/>
      <c r="FY854" s="83"/>
      <c r="FZ854" s="83"/>
      <c r="GA854" s="110"/>
      <c r="GB854" s="83"/>
      <c r="GC854" s="83"/>
      <c r="GD854" s="83"/>
      <c r="GE854" s="110"/>
      <c r="GF854" s="83"/>
      <c r="GG854" s="83"/>
      <c r="GH854" s="83"/>
      <c r="GI854" s="110"/>
      <c r="GJ854" s="83"/>
      <c r="GK854" s="83"/>
      <c r="GL854" s="83"/>
      <c r="GM854" s="110"/>
      <c r="GN854" s="83"/>
      <c r="GO854" s="83"/>
      <c r="GP854" s="83"/>
      <c r="GQ854" s="110"/>
      <c r="GR854" s="83"/>
      <c r="GS854" s="83"/>
      <c r="GT854" s="83"/>
      <c r="GU854" s="110"/>
      <c r="GV854" s="83"/>
      <c r="GW854" s="83"/>
      <c r="GX854" s="83"/>
      <c r="GY854" s="110"/>
      <c r="GZ854" s="83"/>
      <c r="HA854" s="83"/>
      <c r="HB854" s="83"/>
      <c r="HC854" s="110"/>
      <c r="HD854" s="83"/>
      <c r="HE854" s="83"/>
      <c r="HF854" s="83"/>
      <c r="HG854" s="110"/>
      <c r="HH854" s="83"/>
      <c r="HI854" s="83"/>
      <c r="HJ854" s="83"/>
      <c r="HK854" s="110"/>
      <c r="HL854" s="83"/>
      <c r="HM854" s="83"/>
      <c r="HN854" s="83"/>
      <c r="HO854" s="110"/>
      <c r="HP854" s="83"/>
      <c r="HQ854" s="83"/>
      <c r="HR854" s="83"/>
      <c r="HS854" s="110"/>
      <c r="HT854" s="83"/>
      <c r="HU854" s="83"/>
      <c r="HV854" s="83"/>
      <c r="HW854" s="110"/>
      <c r="HX854" s="83"/>
      <c r="HY854" s="83"/>
      <c r="HZ854" s="83"/>
      <c r="IA854" s="110"/>
      <c r="IB854" s="83"/>
      <c r="IC854" s="83"/>
      <c r="ID854" s="83"/>
      <c r="IE854" s="110"/>
      <c r="IF854" s="83"/>
      <c r="IG854" s="83"/>
      <c r="IH854" s="83"/>
      <c r="II854" s="110"/>
      <c r="IJ854" s="83"/>
      <c r="IK854" s="83"/>
      <c r="IL854" s="83"/>
      <c r="IM854" s="110"/>
      <c r="IN854" s="83"/>
      <c r="IO854" s="83"/>
      <c r="IP854" s="83"/>
      <c r="IQ854" s="110"/>
      <c r="IR854" s="83"/>
      <c r="IS854" s="83"/>
      <c r="IT854" s="83"/>
      <c r="IU854" s="110"/>
      <c r="IV854" s="83"/>
      <c r="IW854" s="83"/>
      <c r="IX854" s="83"/>
      <c r="IY854" s="110"/>
      <c r="IZ854" s="83"/>
      <c r="JA854" s="83"/>
      <c r="JB854" s="83"/>
      <c r="JC854" s="110"/>
      <c r="JD854" s="83"/>
      <c r="JE854" s="83"/>
      <c r="JF854" s="83"/>
      <c r="JG854" s="110"/>
    </row>
    <row r="855" ht="16.5" customHeight="1" spans="2:267">
      <c r="B855" s="99"/>
      <c r="C855" s="50">
        <v>2</v>
      </c>
      <c r="D855" s="37">
        <f t="shared" ref="D855:G855" si="5917">D823-$F$6*D838</f>
        <v>1.29850114890779</v>
      </c>
      <c r="E855" s="38">
        <f t="shared" si="5917"/>
        <v>-2.0341654175791</v>
      </c>
      <c r="F855" s="39">
        <f t="shared" si="5917"/>
        <v>3.59296592724459</v>
      </c>
      <c r="G855" s="100">
        <f t="shared" si="5917"/>
        <v>-0.820687423773237</v>
      </c>
      <c r="H855" s="101"/>
      <c r="I855" s="88"/>
      <c r="J855" s="83"/>
      <c r="K855" s="166"/>
      <c r="L855" s="83"/>
      <c r="M855" s="83"/>
      <c r="N855" s="83"/>
      <c r="O855" s="110"/>
      <c r="P855" s="83"/>
      <c r="Q855" s="83"/>
      <c r="R855" s="83"/>
      <c r="S855" s="110"/>
      <c r="T855" s="83"/>
      <c r="U855" s="83"/>
      <c r="V855" s="83"/>
      <c r="W855" s="110"/>
      <c r="X855" s="83"/>
      <c r="Y855" s="83"/>
      <c r="Z855" s="83"/>
      <c r="AA855" s="110"/>
      <c r="AB855" s="83"/>
      <c r="AC855" s="83"/>
      <c r="AD855" s="83"/>
      <c r="AE855" s="110"/>
      <c r="AF855" s="83"/>
      <c r="AG855" s="83"/>
      <c r="AH855" s="83"/>
      <c r="AI855" s="110"/>
      <c r="AJ855" s="83"/>
      <c r="AK855" s="83"/>
      <c r="AL855" s="83"/>
      <c r="AM855" s="110"/>
      <c r="AN855" s="83"/>
      <c r="AO855" s="83"/>
      <c r="AP855" s="83"/>
      <c r="AQ855" s="110"/>
      <c r="AR855" s="83"/>
      <c r="AS855" s="83"/>
      <c r="AT855" s="83"/>
      <c r="AU855" s="110"/>
      <c r="AV855" s="83"/>
      <c r="AW855" s="83"/>
      <c r="AX855" s="83"/>
      <c r="AY855" s="110"/>
      <c r="AZ855" s="83"/>
      <c r="BA855" s="83"/>
      <c r="BB855" s="83"/>
      <c r="BC855" s="110"/>
      <c r="BD855" s="83"/>
      <c r="BE855" s="83"/>
      <c r="BF855" s="83"/>
      <c r="BG855" s="110"/>
      <c r="BH855" s="83"/>
      <c r="BI855" s="83"/>
      <c r="BJ855" s="83"/>
      <c r="BK855" s="110"/>
      <c r="BL855" s="83"/>
      <c r="BM855" s="83"/>
      <c r="BN855" s="83"/>
      <c r="BO855" s="110"/>
      <c r="BP855" s="83"/>
      <c r="BQ855" s="83"/>
      <c r="BR855" s="83"/>
      <c r="BS855" s="110"/>
      <c r="BT855" s="83"/>
      <c r="BU855" s="83"/>
      <c r="BV855" s="83"/>
      <c r="BW855" s="110"/>
      <c r="BX855" s="83"/>
      <c r="BY855" s="83"/>
      <c r="BZ855" s="83"/>
      <c r="CA855" s="110"/>
      <c r="CB855" s="83"/>
      <c r="CC855" s="83"/>
      <c r="CD855" s="83"/>
      <c r="CE855" s="110"/>
      <c r="CF855" s="83"/>
      <c r="CG855" s="83"/>
      <c r="CH855" s="83"/>
      <c r="CI855" s="110"/>
      <c r="CJ855" s="83"/>
      <c r="CK855" s="83"/>
      <c r="CL855" s="83"/>
      <c r="CM855" s="110"/>
      <c r="CN855" s="83"/>
      <c r="CO855" s="83"/>
      <c r="CP855" s="83"/>
      <c r="CQ855" s="110"/>
      <c r="CR855" s="83"/>
      <c r="CS855" s="83"/>
      <c r="CT855" s="83"/>
      <c r="CU855" s="110"/>
      <c r="CV855" s="83"/>
      <c r="CW855" s="83"/>
      <c r="CX855" s="83"/>
      <c r="CY855" s="110"/>
      <c r="CZ855" s="83"/>
      <c r="DA855" s="83"/>
      <c r="DB855" s="83"/>
      <c r="DC855" s="110"/>
      <c r="DD855" s="83"/>
      <c r="DE855" s="83"/>
      <c r="DF855" s="83"/>
      <c r="DG855" s="110"/>
      <c r="DH855" s="83"/>
      <c r="DI855" s="83"/>
      <c r="DJ855" s="83"/>
      <c r="DK855" s="110"/>
      <c r="DL855" s="83"/>
      <c r="DM855" s="83"/>
      <c r="DN855" s="83"/>
      <c r="DO855" s="110"/>
      <c r="DP855" s="83"/>
      <c r="DQ855" s="83"/>
      <c r="DR855" s="83"/>
      <c r="DS855" s="110"/>
      <c r="DT855" s="83"/>
      <c r="DU855" s="83"/>
      <c r="DV855" s="83"/>
      <c r="DW855" s="110"/>
      <c r="DX855" s="83"/>
      <c r="DY855" s="83"/>
      <c r="DZ855" s="83"/>
      <c r="EA855" s="110"/>
      <c r="EB855" s="83"/>
      <c r="EC855" s="83"/>
      <c r="ED855" s="83"/>
      <c r="EE855" s="110"/>
      <c r="EF855" s="83"/>
      <c r="EG855" s="83"/>
      <c r="EH855" s="83"/>
      <c r="EI855" s="110"/>
      <c r="EJ855" s="83"/>
      <c r="EK855" s="83"/>
      <c r="EL855" s="83"/>
      <c r="EM855" s="110"/>
      <c r="EN855" s="83"/>
      <c r="EO855" s="83"/>
      <c r="EP855" s="83"/>
      <c r="EQ855" s="110"/>
      <c r="ER855" s="83"/>
      <c r="ES855" s="83"/>
      <c r="ET855" s="83"/>
      <c r="EU855" s="110"/>
      <c r="EV855" s="83"/>
      <c r="EW855" s="83"/>
      <c r="EX855" s="83"/>
      <c r="EY855" s="110"/>
      <c r="EZ855" s="83"/>
      <c r="FA855" s="83"/>
      <c r="FB855" s="83"/>
      <c r="FC855" s="110"/>
      <c r="FD855" s="83"/>
      <c r="FE855" s="83"/>
      <c r="FF855" s="83"/>
      <c r="FG855" s="110"/>
      <c r="FH855" s="83"/>
      <c r="FI855" s="83"/>
      <c r="FJ855" s="83"/>
      <c r="FK855" s="110"/>
      <c r="FL855" s="83"/>
      <c r="FM855" s="83"/>
      <c r="FN855" s="83"/>
      <c r="FO855" s="110"/>
      <c r="FP855" s="83"/>
      <c r="FQ855" s="83"/>
      <c r="FR855" s="83"/>
      <c r="FS855" s="110"/>
      <c r="FT855" s="83"/>
      <c r="FU855" s="83"/>
      <c r="FV855" s="83"/>
      <c r="FW855" s="110"/>
      <c r="FX855" s="83"/>
      <c r="FY855" s="83"/>
      <c r="FZ855" s="83"/>
      <c r="GA855" s="110"/>
      <c r="GB855" s="83"/>
      <c r="GC855" s="83"/>
      <c r="GD855" s="83"/>
      <c r="GE855" s="110"/>
      <c r="GF855" s="83"/>
      <c r="GG855" s="83"/>
      <c r="GH855" s="83"/>
      <c r="GI855" s="110"/>
      <c r="GJ855" s="83"/>
      <c r="GK855" s="83"/>
      <c r="GL855" s="83"/>
      <c r="GM855" s="110"/>
      <c r="GN855" s="83"/>
      <c r="GO855" s="83"/>
      <c r="GP855" s="83"/>
      <c r="GQ855" s="110"/>
      <c r="GR855" s="83"/>
      <c r="GS855" s="83"/>
      <c r="GT855" s="83"/>
      <c r="GU855" s="110"/>
      <c r="GV855" s="83"/>
      <c r="GW855" s="83"/>
      <c r="GX855" s="83"/>
      <c r="GY855" s="110"/>
      <c r="GZ855" s="83"/>
      <c r="HA855" s="83"/>
      <c r="HB855" s="83"/>
      <c r="HC855" s="110"/>
      <c r="HD855" s="83"/>
      <c r="HE855" s="83"/>
      <c r="HF855" s="83"/>
      <c r="HG855" s="110"/>
      <c r="HH855" s="83"/>
      <c r="HI855" s="83"/>
      <c r="HJ855" s="83"/>
      <c r="HK855" s="110"/>
      <c r="HL855" s="83"/>
      <c r="HM855" s="83"/>
      <c r="HN855" s="83"/>
      <c r="HO855" s="110"/>
      <c r="HP855" s="83"/>
      <c r="HQ855" s="83"/>
      <c r="HR855" s="83"/>
      <c r="HS855" s="110"/>
      <c r="HT855" s="83"/>
      <c r="HU855" s="83"/>
      <c r="HV855" s="83"/>
      <c r="HW855" s="110"/>
      <c r="HX855" s="83"/>
      <c r="HY855" s="83"/>
      <c r="HZ855" s="83"/>
      <c r="IA855" s="110"/>
      <c r="IB855" s="83"/>
      <c r="IC855" s="83"/>
      <c r="ID855" s="83"/>
      <c r="IE855" s="110"/>
      <c r="IF855" s="83"/>
      <c r="IG855" s="83"/>
      <c r="IH855" s="83"/>
      <c r="II855" s="110"/>
      <c r="IJ855" s="83"/>
      <c r="IK855" s="83"/>
      <c r="IL855" s="83"/>
      <c r="IM855" s="110"/>
      <c r="IN855" s="83"/>
      <c r="IO855" s="83"/>
      <c r="IP855" s="83"/>
      <c r="IQ855" s="110"/>
      <c r="IR855" s="83"/>
      <c r="IS855" s="83"/>
      <c r="IT855" s="83"/>
      <c r="IU855" s="110"/>
      <c r="IV855" s="83"/>
      <c r="IW855" s="83"/>
      <c r="IX855" s="83"/>
      <c r="IY855" s="110"/>
      <c r="IZ855" s="83"/>
      <c r="JA855" s="83"/>
      <c r="JB855" s="83"/>
      <c r="JC855" s="110"/>
      <c r="JD855" s="83"/>
      <c r="JE855" s="83"/>
      <c r="JF855" s="83"/>
      <c r="JG855" s="110"/>
    </row>
    <row r="856" ht="15.75" customHeight="1" spans="2:267">
      <c r="B856" s="102" t="s">
        <v>33</v>
      </c>
      <c r="C856" s="103"/>
      <c r="D856" s="102" t="s">
        <v>34</v>
      </c>
      <c r="E856" s="104"/>
      <c r="F856" s="105"/>
      <c r="G856" s="106" t="s">
        <v>35</v>
      </c>
      <c r="H856" s="20"/>
      <c r="I856" s="167" t="s">
        <v>36</v>
      </c>
      <c r="J856" s="168"/>
      <c r="K856" s="169"/>
      <c r="L856" s="24" t="s">
        <v>37</v>
      </c>
      <c r="M856" s="25"/>
      <c r="N856" s="26"/>
      <c r="O856" s="27" t="s">
        <v>38</v>
      </c>
      <c r="P856" s="24" t="s">
        <v>37</v>
      </c>
      <c r="Q856" s="25"/>
      <c r="R856" s="26"/>
      <c r="S856" s="27" t="s">
        <v>38</v>
      </c>
      <c r="T856" s="24" t="s">
        <v>37</v>
      </c>
      <c r="U856" s="25"/>
      <c r="V856" s="26"/>
      <c r="W856" s="27" t="s">
        <v>38</v>
      </c>
      <c r="X856" s="24" t="s">
        <v>37</v>
      </c>
      <c r="Y856" s="25"/>
      <c r="Z856" s="26"/>
      <c r="AA856" s="27" t="s">
        <v>38</v>
      </c>
      <c r="AB856" s="24" t="s">
        <v>37</v>
      </c>
      <c r="AC856" s="25"/>
      <c r="AD856" s="26"/>
      <c r="AE856" s="27" t="s">
        <v>38</v>
      </c>
      <c r="AF856" s="24" t="s">
        <v>37</v>
      </c>
      <c r="AG856" s="25"/>
      <c r="AH856" s="26"/>
      <c r="AI856" s="27" t="s">
        <v>38</v>
      </c>
      <c r="AJ856" s="24" t="s">
        <v>37</v>
      </c>
      <c r="AK856" s="25"/>
      <c r="AL856" s="26"/>
      <c r="AM856" s="27" t="s">
        <v>38</v>
      </c>
      <c r="AN856" s="24" t="s">
        <v>37</v>
      </c>
      <c r="AO856" s="25"/>
      <c r="AP856" s="26"/>
      <c r="AQ856" s="27" t="s">
        <v>38</v>
      </c>
      <c r="AR856" s="24" t="s">
        <v>37</v>
      </c>
      <c r="AS856" s="25"/>
      <c r="AT856" s="26"/>
      <c r="AU856" s="27" t="s">
        <v>38</v>
      </c>
      <c r="AV856" s="24" t="s">
        <v>37</v>
      </c>
      <c r="AW856" s="25"/>
      <c r="AX856" s="26"/>
      <c r="AY856" s="27" t="s">
        <v>38</v>
      </c>
      <c r="AZ856" s="24" t="s">
        <v>37</v>
      </c>
      <c r="BA856" s="25"/>
      <c r="BB856" s="26"/>
      <c r="BC856" s="27" t="s">
        <v>38</v>
      </c>
      <c r="BD856" s="24" t="s">
        <v>37</v>
      </c>
      <c r="BE856" s="25"/>
      <c r="BF856" s="26"/>
      <c r="BG856" s="27" t="s">
        <v>38</v>
      </c>
      <c r="BH856" s="24" t="s">
        <v>37</v>
      </c>
      <c r="BI856" s="25"/>
      <c r="BJ856" s="26"/>
      <c r="BK856" s="27" t="s">
        <v>38</v>
      </c>
      <c r="BL856" s="24" t="s">
        <v>37</v>
      </c>
      <c r="BM856" s="25"/>
      <c r="BN856" s="26"/>
      <c r="BO856" s="27" t="s">
        <v>38</v>
      </c>
      <c r="BP856" s="24" t="s">
        <v>37</v>
      </c>
      <c r="BQ856" s="25"/>
      <c r="BR856" s="26"/>
      <c r="BS856" s="27" t="s">
        <v>38</v>
      </c>
      <c r="BT856" s="24" t="s">
        <v>37</v>
      </c>
      <c r="BU856" s="25"/>
      <c r="BV856" s="26"/>
      <c r="BW856" s="27" t="s">
        <v>38</v>
      </c>
      <c r="BX856" s="24" t="s">
        <v>37</v>
      </c>
      <c r="BY856" s="25"/>
      <c r="BZ856" s="26"/>
      <c r="CA856" s="27" t="s">
        <v>38</v>
      </c>
      <c r="CB856" s="24" t="s">
        <v>37</v>
      </c>
      <c r="CC856" s="25"/>
      <c r="CD856" s="26"/>
      <c r="CE856" s="27" t="s">
        <v>38</v>
      </c>
      <c r="CF856" s="24" t="s">
        <v>37</v>
      </c>
      <c r="CG856" s="25"/>
      <c r="CH856" s="26"/>
      <c r="CI856" s="27" t="s">
        <v>38</v>
      </c>
      <c r="CJ856" s="24" t="s">
        <v>37</v>
      </c>
      <c r="CK856" s="25"/>
      <c r="CL856" s="26"/>
      <c r="CM856" s="27" t="s">
        <v>38</v>
      </c>
      <c r="CN856" s="24" t="s">
        <v>37</v>
      </c>
      <c r="CO856" s="25"/>
      <c r="CP856" s="26"/>
      <c r="CQ856" s="27" t="s">
        <v>38</v>
      </c>
      <c r="CR856" s="24" t="s">
        <v>37</v>
      </c>
      <c r="CS856" s="25"/>
      <c r="CT856" s="26"/>
      <c r="CU856" s="27" t="s">
        <v>38</v>
      </c>
      <c r="CV856" s="24" t="s">
        <v>37</v>
      </c>
      <c r="CW856" s="25"/>
      <c r="CX856" s="26"/>
      <c r="CY856" s="27" t="s">
        <v>38</v>
      </c>
      <c r="CZ856" s="24" t="s">
        <v>37</v>
      </c>
      <c r="DA856" s="25"/>
      <c r="DB856" s="26"/>
      <c r="DC856" s="27" t="s">
        <v>38</v>
      </c>
      <c r="DD856" s="24" t="s">
        <v>37</v>
      </c>
      <c r="DE856" s="25"/>
      <c r="DF856" s="26"/>
      <c r="DG856" s="27" t="s">
        <v>38</v>
      </c>
      <c r="DH856" s="24" t="s">
        <v>37</v>
      </c>
      <c r="DI856" s="25"/>
      <c r="DJ856" s="26"/>
      <c r="DK856" s="27" t="s">
        <v>38</v>
      </c>
      <c r="DL856" s="24" t="s">
        <v>37</v>
      </c>
      <c r="DM856" s="25"/>
      <c r="DN856" s="26"/>
      <c r="DO856" s="27" t="s">
        <v>38</v>
      </c>
      <c r="DP856" s="24" t="s">
        <v>37</v>
      </c>
      <c r="DQ856" s="25"/>
      <c r="DR856" s="26"/>
      <c r="DS856" s="27" t="s">
        <v>38</v>
      </c>
      <c r="DT856" s="24" t="s">
        <v>37</v>
      </c>
      <c r="DU856" s="25"/>
      <c r="DV856" s="26"/>
      <c r="DW856" s="27" t="s">
        <v>38</v>
      </c>
      <c r="DX856" s="24" t="s">
        <v>37</v>
      </c>
      <c r="DY856" s="25"/>
      <c r="DZ856" s="26"/>
      <c r="EA856" s="27" t="s">
        <v>38</v>
      </c>
      <c r="EB856" s="24" t="s">
        <v>37</v>
      </c>
      <c r="EC856" s="25"/>
      <c r="ED856" s="26"/>
      <c r="EE856" s="27" t="s">
        <v>38</v>
      </c>
      <c r="EF856" s="24" t="s">
        <v>37</v>
      </c>
      <c r="EG856" s="25"/>
      <c r="EH856" s="26"/>
      <c r="EI856" s="27" t="s">
        <v>38</v>
      </c>
      <c r="EJ856" s="24" t="s">
        <v>37</v>
      </c>
      <c r="EK856" s="25"/>
      <c r="EL856" s="26"/>
      <c r="EM856" s="27" t="s">
        <v>38</v>
      </c>
      <c r="EN856" s="24" t="s">
        <v>37</v>
      </c>
      <c r="EO856" s="25"/>
      <c r="EP856" s="26"/>
      <c r="EQ856" s="27" t="s">
        <v>38</v>
      </c>
      <c r="ER856" s="24" t="s">
        <v>37</v>
      </c>
      <c r="ES856" s="25"/>
      <c r="ET856" s="26"/>
      <c r="EU856" s="27" t="s">
        <v>38</v>
      </c>
      <c r="EV856" s="24" t="s">
        <v>37</v>
      </c>
      <c r="EW856" s="25"/>
      <c r="EX856" s="26"/>
      <c r="EY856" s="27" t="s">
        <v>38</v>
      </c>
      <c r="EZ856" s="24" t="s">
        <v>37</v>
      </c>
      <c r="FA856" s="25"/>
      <c r="FB856" s="26"/>
      <c r="FC856" s="27" t="s">
        <v>38</v>
      </c>
      <c r="FD856" s="24" t="s">
        <v>37</v>
      </c>
      <c r="FE856" s="25"/>
      <c r="FF856" s="26"/>
      <c r="FG856" s="27" t="s">
        <v>38</v>
      </c>
      <c r="FH856" s="24" t="s">
        <v>37</v>
      </c>
      <c r="FI856" s="25"/>
      <c r="FJ856" s="26"/>
      <c r="FK856" s="27" t="s">
        <v>38</v>
      </c>
      <c r="FL856" s="24" t="s">
        <v>37</v>
      </c>
      <c r="FM856" s="25"/>
      <c r="FN856" s="26"/>
      <c r="FO856" s="27" t="s">
        <v>38</v>
      </c>
      <c r="FP856" s="24" t="s">
        <v>37</v>
      </c>
      <c r="FQ856" s="25"/>
      <c r="FR856" s="26"/>
      <c r="FS856" s="27" t="s">
        <v>38</v>
      </c>
      <c r="FT856" s="24" t="s">
        <v>37</v>
      </c>
      <c r="FU856" s="25"/>
      <c r="FV856" s="26"/>
      <c r="FW856" s="27" t="s">
        <v>38</v>
      </c>
      <c r="FX856" s="24" t="s">
        <v>37</v>
      </c>
      <c r="FY856" s="25"/>
      <c r="FZ856" s="26"/>
      <c r="GA856" s="27" t="s">
        <v>38</v>
      </c>
      <c r="GB856" s="24" t="s">
        <v>37</v>
      </c>
      <c r="GC856" s="25"/>
      <c r="GD856" s="26"/>
      <c r="GE856" s="27" t="s">
        <v>38</v>
      </c>
      <c r="GF856" s="24" t="s">
        <v>37</v>
      </c>
      <c r="GG856" s="25"/>
      <c r="GH856" s="26"/>
      <c r="GI856" s="27" t="s">
        <v>38</v>
      </c>
      <c r="GJ856" s="24" t="s">
        <v>37</v>
      </c>
      <c r="GK856" s="25"/>
      <c r="GL856" s="26"/>
      <c r="GM856" s="27" t="s">
        <v>38</v>
      </c>
      <c r="GN856" s="24" t="s">
        <v>37</v>
      </c>
      <c r="GO856" s="25"/>
      <c r="GP856" s="26"/>
      <c r="GQ856" s="27" t="s">
        <v>38</v>
      </c>
      <c r="GR856" s="24" t="s">
        <v>37</v>
      </c>
      <c r="GS856" s="25"/>
      <c r="GT856" s="26"/>
      <c r="GU856" s="27" t="s">
        <v>38</v>
      </c>
      <c r="GV856" s="24" t="s">
        <v>37</v>
      </c>
      <c r="GW856" s="25"/>
      <c r="GX856" s="26"/>
      <c r="GY856" s="27" t="s">
        <v>38</v>
      </c>
      <c r="GZ856" s="24" t="s">
        <v>37</v>
      </c>
      <c r="HA856" s="25"/>
      <c r="HB856" s="26"/>
      <c r="HC856" s="27" t="s">
        <v>38</v>
      </c>
      <c r="HD856" s="24" t="s">
        <v>37</v>
      </c>
      <c r="HE856" s="25"/>
      <c r="HF856" s="26"/>
      <c r="HG856" s="27" t="s">
        <v>38</v>
      </c>
      <c r="HH856" s="24" t="s">
        <v>37</v>
      </c>
      <c r="HI856" s="25"/>
      <c r="HJ856" s="26"/>
      <c r="HK856" s="27" t="s">
        <v>38</v>
      </c>
      <c r="HL856" s="24" t="s">
        <v>37</v>
      </c>
      <c r="HM856" s="25"/>
      <c r="HN856" s="26"/>
      <c r="HO856" s="27" t="s">
        <v>38</v>
      </c>
      <c r="HP856" s="24" t="s">
        <v>37</v>
      </c>
      <c r="HQ856" s="25"/>
      <c r="HR856" s="26"/>
      <c r="HS856" s="27" t="s">
        <v>38</v>
      </c>
      <c r="HT856" s="24" t="s">
        <v>37</v>
      </c>
      <c r="HU856" s="25"/>
      <c r="HV856" s="26"/>
      <c r="HW856" s="27" t="s">
        <v>38</v>
      </c>
      <c r="HX856" s="24" t="s">
        <v>37</v>
      </c>
      <c r="HY856" s="25"/>
      <c r="HZ856" s="26"/>
      <c r="IA856" s="27" t="s">
        <v>38</v>
      </c>
      <c r="IB856" s="24" t="s">
        <v>37</v>
      </c>
      <c r="IC856" s="25"/>
      <c r="ID856" s="26"/>
      <c r="IE856" s="27" t="s">
        <v>38</v>
      </c>
      <c r="IF856" s="24" t="s">
        <v>37</v>
      </c>
      <c r="IG856" s="25"/>
      <c r="IH856" s="26"/>
      <c r="II856" s="27" t="s">
        <v>38</v>
      </c>
      <c r="IJ856" s="24" t="s">
        <v>37</v>
      </c>
      <c r="IK856" s="25"/>
      <c r="IL856" s="26"/>
      <c r="IM856" s="27" t="s">
        <v>38</v>
      </c>
      <c r="IN856" s="24" t="s">
        <v>37</v>
      </c>
      <c r="IO856" s="25"/>
      <c r="IP856" s="26"/>
      <c r="IQ856" s="27" t="s">
        <v>38</v>
      </c>
      <c r="IR856" s="24" t="s">
        <v>37</v>
      </c>
      <c r="IS856" s="25"/>
      <c r="IT856" s="26"/>
      <c r="IU856" s="27" t="s">
        <v>38</v>
      </c>
      <c r="IV856" s="24" t="s">
        <v>37</v>
      </c>
      <c r="IW856" s="25"/>
      <c r="IX856" s="26"/>
      <c r="IY856" s="27" t="s">
        <v>38</v>
      </c>
      <c r="IZ856" s="24" t="s">
        <v>37</v>
      </c>
      <c r="JA856" s="25"/>
      <c r="JB856" s="26"/>
      <c r="JC856" s="27" t="s">
        <v>38</v>
      </c>
      <c r="JD856" s="24" t="s">
        <v>37</v>
      </c>
      <c r="JE856" s="25"/>
      <c r="JF856" s="26"/>
      <c r="JG856" s="27" t="s">
        <v>38</v>
      </c>
    </row>
    <row r="857" spans="2:267">
      <c r="B857" s="28" t="s">
        <v>18</v>
      </c>
      <c r="C857" s="29">
        <v>1</v>
      </c>
      <c r="D857" s="107">
        <f>SUM(L857,P857,T857,X857,AB857,AF857,AJ857,AN857,AR857,AV857,AZ857,BD857,BH857,BL857,BP857,BT857,BX857,CB857,CF857,CJ857,CN857,CR857,CV857,CZ857,DD857,DH857,DL857,DP857,DT857,DX857,EB857,EF857,EJ857,EN857,ER857,EV857,EZ857,FD857,FH857,FL857,FP857,FT857,FX857,GB857,GF857,GJ857,GN857,GR857,GV857,GZ857,HD857,HH857,HL857,HP857,HT857,HX857,IB857,IF857,IJ857,IN857,IR857,IV857,IZ857,JD857)</f>
        <v>0.0184640016486787</v>
      </c>
      <c r="E857" s="107">
        <f t="shared" ref="E857:E870" si="5918">SUM(M857,Q857,U857,Y857,AC857,AG857,AK857,AO857,AS857,AW857,BA857,BE857,BI857,BM857,BQ857,BU857,BY857,CC857,CG857,CK857,CO857,CS857,CW857,DA857,DE857,DI857,DM857,DQ857,DU857,DY857,EC857,EG857,EK857,EO857,ES857,EW857,FA857,FE857,FI857,FM857,FQ857,FU857,FY857,GC857,GG857,GK857,GO857,GS857,GW857,HA857,HE857,HI857,HM857,HQ857,HU857,HY857,IC857,IG857,IK857,IO857,IS857,IW857,JA857,JE857)</f>
        <v>-0.0222285550601083</v>
      </c>
      <c r="F857" s="108">
        <f t="shared" ref="F857:F870" si="5919">SUM(N857,R857,V857,Z857,AD857,AH857,AL857,AP857,AT857,AX857,BB857,BF857,BJ857,BN857,BR857,BV857,BZ857,CD857,CH857,CL857,CP857,CT857,CX857,DB857,DF857,DJ857,DN857,DR857,DV857,DZ857,ED857,EH857,EL857,EP857,ET857,EX857,FB857,FF857,FJ857,FN857,FR857,FV857,FZ857,GD857,GH857,GL857,GP857,GT857,GX857,HB857,HF857,HJ857,HN857,HR857,HV857,HZ857,ID857,IH857,IL857,IP857,IT857,IX857,JB857,JF857)</f>
        <v>0.0204488110772792</v>
      </c>
      <c r="G857" s="109">
        <f t="shared" ref="G857" si="5920">SUM(O857,S857,W857,AA857,AE857,AI857,AM857,AQ857,AU857,AY857,BC857,BG857,BK857,BO857,BS857,BW857,CA857,CE857,CI857,CM857,CQ857,CU857,CY857,DC857,DG857,DK857,DO857,DS857,DW857,EA857,EE857,EI857,EM857,EQ857,EU857,EY857,FC857,FG857,FK857,FO857,FS857,FW857,GA857,GE857,GI857,GM857,GQ857,GU857,GY857,HC857,HG857,HK857,HO857,HS857,HW857,IA857,IE857,II857,IM857,IQ857,IU857,IY857,JC857,JG857)</f>
        <v>-0.0181705523910609</v>
      </c>
      <c r="I857" s="35"/>
      <c r="J857" s="170" t="s">
        <v>18</v>
      </c>
      <c r="K857" s="171">
        <v>1</v>
      </c>
      <c r="L857" s="172">
        <f t="array" ref="L857:N860">L$3:N$6*L853</f>
        <v>0.000101723156504834</v>
      </c>
      <c r="M857" s="107">
        <v>0.000101723156504834</v>
      </c>
      <c r="N857" s="108">
        <v>0.000101723156504834</v>
      </c>
      <c r="O857" s="87">
        <f>L853</f>
        <v>0.000101723156504834</v>
      </c>
      <c r="P857" s="172">
        <f t="array" ref="P857:R860">P$3:R$6*P853</f>
        <v>0</v>
      </c>
      <c r="Q857" s="107">
        <v>6.16995728200376e-5</v>
      </c>
      <c r="R857" s="108">
        <v>6.16995728200376e-5</v>
      </c>
      <c r="S857" s="87">
        <f>P853</f>
        <v>6.16995728200376e-5</v>
      </c>
      <c r="T857" s="172">
        <f t="array" ref="T857:V860">T$3:V$6*T853</f>
        <v>0.000118773540937062</v>
      </c>
      <c r="U857" s="107">
        <v>0.000118773540937062</v>
      </c>
      <c r="V857" s="108">
        <v>0</v>
      </c>
      <c r="W857" s="87">
        <f>T853</f>
        <v>0.000118773540937062</v>
      </c>
      <c r="X857" s="172">
        <f t="array" ref="X857:Z860">X$3:Z$6*X853</f>
        <v>7.36036712802066e-5</v>
      </c>
      <c r="Y857" s="107">
        <v>7.36036712802066e-5</v>
      </c>
      <c r="Z857" s="108">
        <v>7.36036712802066e-5</v>
      </c>
      <c r="AA857" s="87">
        <f>X853</f>
        <v>7.36036712802066e-5</v>
      </c>
      <c r="AB857" s="172">
        <f t="array" ref="AB857:AD860">AB$3:AD$6*AB853</f>
        <v>0.000701002819859785</v>
      </c>
      <c r="AC857" s="107">
        <v>0.000701002819859785</v>
      </c>
      <c r="AD857" s="108">
        <v>0.000701002819859785</v>
      </c>
      <c r="AE857" s="87">
        <f>AB853</f>
        <v>0.000701002819859785</v>
      </c>
      <c r="AF857" s="172">
        <f t="array" ref="AF857:AH860">AF$3:AH$6*AF853</f>
        <v>0</v>
      </c>
      <c r="AG857" s="107">
        <v>0</v>
      </c>
      <c r="AH857" s="108">
        <v>0</v>
      </c>
      <c r="AI857" s="87">
        <f>AF853</f>
        <v>5.69516314474067e-5</v>
      </c>
      <c r="AJ857" s="172">
        <f t="array" ref="AJ857:AL860">AJ$3:AL$6*AJ853</f>
        <v>0</v>
      </c>
      <c r="AK857" s="107">
        <v>0</v>
      </c>
      <c r="AL857" s="108">
        <v>0</v>
      </c>
      <c r="AM857" s="87">
        <f>AJ853</f>
        <v>8.56518644144295e-5</v>
      </c>
      <c r="AN857" s="172">
        <f t="array" ref="AN857:AP860">AN$3:AP$6*AN853</f>
        <v>0</v>
      </c>
      <c r="AO857" s="107">
        <v>0</v>
      </c>
      <c r="AP857" s="108">
        <v>0</v>
      </c>
      <c r="AQ857" s="87">
        <f>AN853</f>
        <v>0.00627594235905767</v>
      </c>
      <c r="AR857" s="172">
        <f t="array" ref="AR857:AT860">AR$3:AT$6*AR853</f>
        <v>0</v>
      </c>
      <c r="AS857" s="107">
        <v>0</v>
      </c>
      <c r="AT857" s="108">
        <v>0</v>
      </c>
      <c r="AU857" s="87">
        <f>AR853</f>
        <v>4.38512777318395e-5</v>
      </c>
      <c r="AV857" s="172">
        <f t="array" ref="AV857:AX860">AV$3:AX$6*AV853</f>
        <v>0</v>
      </c>
      <c r="AW857" s="107">
        <v>0</v>
      </c>
      <c r="AX857" s="108">
        <v>0</v>
      </c>
      <c r="AY857" s="87">
        <f>AV853</f>
        <v>0.000521645828491512</v>
      </c>
      <c r="AZ857" s="172">
        <f t="array" ref="AZ857:BB860">AZ$3:BB$6*AZ853</f>
        <v>0.00054537812803726</v>
      </c>
      <c r="BA857" s="107">
        <v>0.00054537812803726</v>
      </c>
      <c r="BB857" s="108">
        <v>0.00054537812803726</v>
      </c>
      <c r="BC857" s="87">
        <f>AZ853</f>
        <v>0.00054537812803726</v>
      </c>
      <c r="BD857" s="172">
        <f t="array" ref="BD857:BF860">BD$3:BF$6*BD853</f>
        <v>0</v>
      </c>
      <c r="BE857" s="107">
        <v>0.000337596546114426</v>
      </c>
      <c r="BF857" s="108">
        <v>0.000337596546114426</v>
      </c>
      <c r="BG857" s="87">
        <f>BD853</f>
        <v>0.000337596546114426</v>
      </c>
      <c r="BH857" s="172">
        <f t="array" ref="BH857:BJ860">BH$3:BJ$6*BH853</f>
        <v>0.000834146213368275</v>
      </c>
      <c r="BI857" s="107">
        <v>0.000834146213368275</v>
      </c>
      <c r="BJ857" s="108">
        <v>0</v>
      </c>
      <c r="BK857" s="87">
        <f>BH853</f>
        <v>0.000834146213368275</v>
      </c>
      <c r="BL857" s="172">
        <f t="array" ref="BL857:BN860">BL$3:BN$6*BL853</f>
        <v>0.00509607471927429</v>
      </c>
      <c r="BM857" s="107">
        <v>0.00509607471927429</v>
      </c>
      <c r="BN857" s="108">
        <v>0.00509607471927429</v>
      </c>
      <c r="BO857" s="87">
        <f>BL853</f>
        <v>0.00509607471927429</v>
      </c>
      <c r="BP857" s="172">
        <f t="array" ref="BP857:BR860">BP$3:BR$6*BP853</f>
        <v>0.00260781934165317</v>
      </c>
      <c r="BQ857" s="107">
        <v>0.00260781934165317</v>
      </c>
      <c r="BR857" s="108">
        <v>0.00260781934165317</v>
      </c>
      <c r="BS857" s="87">
        <f>BP853</f>
        <v>0.00260781934165317</v>
      </c>
      <c r="BT857" s="172">
        <f t="array" ref="BT857:BV860">BT$3:BV$6*BT853</f>
        <v>4.60918547692112e-5</v>
      </c>
      <c r="BU857" s="107">
        <v>0</v>
      </c>
      <c r="BV857" s="108">
        <v>4.60918547692112e-5</v>
      </c>
      <c r="BW857" s="87">
        <f>BT853</f>
        <v>4.60918547692112e-5</v>
      </c>
      <c r="BX857" s="172">
        <f t="array" ref="BX857:BZ860">BX$3:BZ$6*BX853</f>
        <v>0.00579254164489043</v>
      </c>
      <c r="BY857" s="107">
        <v>0.00579254164489043</v>
      </c>
      <c r="BZ857" s="108">
        <v>0.00579254164489043</v>
      </c>
      <c r="CA857" s="87">
        <f>BX853</f>
        <v>0.00579254164489043</v>
      </c>
      <c r="CB857" s="172">
        <f t="array" ref="CB857:CD860">CB$3:CD$6*CB853</f>
        <v>0.000741291711812511</v>
      </c>
      <c r="CC857" s="107">
        <v>0.000741291711812511</v>
      </c>
      <c r="CD857" s="108">
        <v>0.000741291711812511</v>
      </c>
      <c r="CE857" s="87">
        <f>CB853</f>
        <v>0.000741291711812511</v>
      </c>
      <c r="CF857" s="172">
        <f t="array" ref="CF857:CH860">CF$3:CH$6*CF853</f>
        <v>0.00011122899504517</v>
      </c>
      <c r="CG857" s="107">
        <v>0.00011122899504517</v>
      </c>
      <c r="CH857" s="108">
        <v>0.00011122899504517</v>
      </c>
      <c r="CI857" s="87">
        <f>CF853</f>
        <v>0.00011122899504517</v>
      </c>
      <c r="CJ857" s="172">
        <f t="array" ref="CJ857:CL860">CJ$3:CL$6*CJ853</f>
        <v>0.000247153050116295</v>
      </c>
      <c r="CK857" s="107">
        <v>0.000247153050116295</v>
      </c>
      <c r="CL857" s="108">
        <v>0.000247153050116295</v>
      </c>
      <c r="CM857" s="87">
        <f>CJ853</f>
        <v>0.000247153050116295</v>
      </c>
      <c r="CN857" s="172">
        <f t="array" ref="CN857:CP860">CN$3:CP$6*CN853</f>
        <v>6.4543223194054e-5</v>
      </c>
      <c r="CO857" s="107">
        <v>6.4543223194054e-5</v>
      </c>
      <c r="CP857" s="108">
        <v>6.4543223194054e-5</v>
      </c>
      <c r="CQ857" s="87">
        <f>CN853</f>
        <v>6.4543223194054e-5</v>
      </c>
      <c r="CR857" s="172">
        <f t="array" ref="CR857:CT860">CR$3:CT$6*CR853</f>
        <v>0</v>
      </c>
      <c r="CS857" s="107">
        <v>0</v>
      </c>
      <c r="CT857" s="108">
        <v>2.75287201415895e-5</v>
      </c>
      <c r="CU857" s="87">
        <f>CR853</f>
        <v>2.75287201415895e-5</v>
      </c>
      <c r="CV857" s="172">
        <f t="array" ref="CV857:CX860">CV$3:CX$6*CV853</f>
        <v>0</v>
      </c>
      <c r="CW857" s="107">
        <v>0.00377136547006272</v>
      </c>
      <c r="CX857" s="108">
        <v>0.00377136547006272</v>
      </c>
      <c r="CY857" s="87">
        <f>CV853</f>
        <v>0.00377136547006272</v>
      </c>
      <c r="CZ857" s="172">
        <f t="array" ref="CZ857:DB860">CZ$3:DB$6*CZ853</f>
        <v>0</v>
      </c>
      <c r="DA857" s="107">
        <v>0.000458296594945255</v>
      </c>
      <c r="DB857" s="108">
        <v>0.000458296594945255</v>
      </c>
      <c r="DC857" s="87">
        <f>CZ853</f>
        <v>0.000458296594945255</v>
      </c>
      <c r="DD857" s="172">
        <f t="array" ref="DD857:DF860">DD$3:DF$6*DD853</f>
        <v>0</v>
      </c>
      <c r="DE857" s="107">
        <v>7.12378808194832e-5</v>
      </c>
      <c r="DF857" s="108">
        <v>7.12378808194832e-5</v>
      </c>
      <c r="DG857" s="87">
        <f>DD853</f>
        <v>7.12378808194832e-5</v>
      </c>
      <c r="DH857" s="172">
        <f t="array" ref="DH857:DJ860">DH$3:DJ$6*DH853</f>
        <v>0</v>
      </c>
      <c r="DI857" s="107">
        <v>0.000146744390834293</v>
      </c>
      <c r="DJ857" s="108">
        <v>0.000146744390834293</v>
      </c>
      <c r="DK857" s="87">
        <f>DH853</f>
        <v>0.000146744390834293</v>
      </c>
      <c r="DL857" s="172">
        <f t="array" ref="DL857:DN860">DL$3:DN$6*DL853</f>
        <v>0</v>
      </c>
      <c r="DM857" s="107">
        <v>4.22183481064898e-5</v>
      </c>
      <c r="DN857" s="108">
        <v>4.22183481064898e-5</v>
      </c>
      <c r="DO857" s="87">
        <f>DL853</f>
        <v>4.22183481064898e-5</v>
      </c>
      <c r="DP857" s="172">
        <f t="array" ref="DP857:DR860">DP$3:DR$6*DP853</f>
        <v>0.00814424391038244</v>
      </c>
      <c r="DQ857" s="107">
        <v>0.00814424391038244</v>
      </c>
      <c r="DR857" s="108">
        <v>0</v>
      </c>
      <c r="DS857" s="87">
        <f>DP853</f>
        <v>0.00814424391038244</v>
      </c>
      <c r="DT857" s="172">
        <f t="array" ref="DT857:DV860">DT$3:DV$6*DT853</f>
        <v>0.000984610307465747</v>
      </c>
      <c r="DU857" s="107">
        <v>0.000984610307465747</v>
      </c>
      <c r="DV857" s="108">
        <v>0</v>
      </c>
      <c r="DW857" s="87">
        <f>DT853</f>
        <v>0.000984610307465747</v>
      </c>
      <c r="DX857" s="172">
        <f t="array" ref="DX857:DZ860">DX$3:DZ$6*DX853</f>
        <v>0.000158334906896095</v>
      </c>
      <c r="DY857" s="107">
        <v>0.000158334906896095</v>
      </c>
      <c r="DZ857" s="108">
        <v>0</v>
      </c>
      <c r="EA857" s="87">
        <f>DX853</f>
        <v>0.000158334906896095</v>
      </c>
      <c r="EB857" s="172">
        <f t="array" ref="EB857:ED860">EB$3:ED$6*EB853</f>
        <v>0.000305125985292088</v>
      </c>
      <c r="EC857" s="107">
        <v>0.000305125985292088</v>
      </c>
      <c r="ED857" s="108">
        <v>0</v>
      </c>
      <c r="EE857" s="87">
        <f>EB853</f>
        <v>0.000305125985292088</v>
      </c>
      <c r="EF857" s="172">
        <f t="array" ref="EF857:EH860">EF$3:EH$6*EF853</f>
        <v>0.000117308834929386</v>
      </c>
      <c r="EG857" s="107">
        <v>0.000117308834929386</v>
      </c>
      <c r="EH857" s="108">
        <v>0</v>
      </c>
      <c r="EI857" s="87">
        <f>EF853</f>
        <v>0.000117308834929386</v>
      </c>
      <c r="EJ857" s="172">
        <f t="array" ref="EJ857:EL860">EJ$3:EL$6*EJ853</f>
        <v>0</v>
      </c>
      <c r="EK857" s="107">
        <v>-0.000211579516620848</v>
      </c>
      <c r="EL857" s="108">
        <v>0</v>
      </c>
      <c r="EM857" s="87">
        <f>EJ853</f>
        <v>-0.000211579516620848</v>
      </c>
      <c r="EN857" s="172">
        <f t="array" ref="EN857:EP860">EN$3:EP$6*EN853</f>
        <v>-0.000135641919652317</v>
      </c>
      <c r="EO857" s="107">
        <v>-0.000135641919652317</v>
      </c>
      <c r="EP857" s="108">
        <v>0</v>
      </c>
      <c r="EQ857" s="87">
        <f>EN853</f>
        <v>-0.000135641919652317</v>
      </c>
      <c r="ER857" s="172">
        <f t="array" ref="ER857:ET860">ER$3:ET$6*ER853</f>
        <v>0</v>
      </c>
      <c r="ES857" s="107">
        <v>-0.000211579516620848</v>
      </c>
      <c r="ET857" s="108">
        <v>0</v>
      </c>
      <c r="EU857" s="87">
        <f>ER853</f>
        <v>-0.000211579516620848</v>
      </c>
      <c r="EV857" s="172">
        <f t="array" ref="EV857:EX860">EV$3:EX$6*EV853</f>
        <v>0</v>
      </c>
      <c r="EW857" s="107">
        <v>-0.000724656302308869</v>
      </c>
      <c r="EX857" s="108">
        <v>0</v>
      </c>
      <c r="EY857" s="87">
        <f>EV853</f>
        <v>-0.000724656302308869</v>
      </c>
      <c r="EZ857" s="172">
        <f t="array" ref="EZ857:FB860">EZ$3:FB$6*EZ853</f>
        <v>0</v>
      </c>
      <c r="FA857" s="107">
        <v>-0.000104058095120887</v>
      </c>
      <c r="FB857" s="108">
        <v>0</v>
      </c>
      <c r="FC857" s="87">
        <f>EZ853</f>
        <v>-0.000104058095120887</v>
      </c>
      <c r="FD857" s="172">
        <f t="array" ref="FD857:FF860">FD$3:FF$6*FD853</f>
        <v>-0.000548162934399523</v>
      </c>
      <c r="FE857" s="107">
        <v>-0.000548162934399523</v>
      </c>
      <c r="FF857" s="108">
        <v>0</v>
      </c>
      <c r="FG857" s="87">
        <f>FD853</f>
        <v>-0.000548162934399523</v>
      </c>
      <c r="FH857" s="172">
        <f t="array" ref="FH857:FJ860">FH$3:FJ$6*FH853</f>
        <v>-6.28919482190008e-5</v>
      </c>
      <c r="FI857" s="107">
        <v>-6.28919482190008e-5</v>
      </c>
      <c r="FJ857" s="108">
        <v>0</v>
      </c>
      <c r="FK857" s="87">
        <f>FH853</f>
        <v>-6.28919482190008e-5</v>
      </c>
      <c r="FL857" s="172">
        <f t="array" ref="FL857:FN860">FL$3:FN$6*FL853</f>
        <v>-0.000354731155313844</v>
      </c>
      <c r="FM857" s="107">
        <v>-0.000354731155313844</v>
      </c>
      <c r="FN857" s="108">
        <v>0</v>
      </c>
      <c r="FO857" s="87">
        <f>FL853</f>
        <v>-0.000354731155313844</v>
      </c>
      <c r="FP857" s="172">
        <f t="array" ref="FP857:FR860">FP$3:FR$6*FP853</f>
        <v>0</v>
      </c>
      <c r="FQ857" s="107">
        <v>-0.000649742254119307</v>
      </c>
      <c r="FR857" s="108">
        <v>0</v>
      </c>
      <c r="FS857" s="87">
        <f>FP853</f>
        <v>-0.000649742254119307</v>
      </c>
      <c r="FT857" s="172">
        <f t="array" ref="FT857:FV860">FT$3:FV$6*FT853</f>
        <v>0</v>
      </c>
      <c r="FU857" s="107">
        <v>-0.000874986524179495</v>
      </c>
      <c r="FV857" s="108">
        <v>0</v>
      </c>
      <c r="FW857" s="87">
        <f>FT853</f>
        <v>-0.000874986524179495</v>
      </c>
      <c r="FX857" s="172">
        <f t="array" ref="FX857:FZ860">FX$3:FZ$6*FX853</f>
        <v>-0.00100043672360901</v>
      </c>
      <c r="FY857" s="107">
        <v>-0.00100043672360901</v>
      </c>
      <c r="FZ857" s="108">
        <v>0</v>
      </c>
      <c r="GA857" s="87">
        <f>FX853</f>
        <v>-0.00100043672360901</v>
      </c>
      <c r="GB857" s="172">
        <f t="array" ref="GB857:GD860">GB$3:GD$6*GB853</f>
        <v>-0.000794065574505388</v>
      </c>
      <c r="GC857" s="107">
        <v>-0.000794065574505388</v>
      </c>
      <c r="GD857" s="108">
        <v>0</v>
      </c>
      <c r="GE857" s="87">
        <f>GB853</f>
        <v>-0.000794065574505388</v>
      </c>
      <c r="GF857" s="172">
        <f t="array" ref="GF857:GH860">GF$3:GH$6*GF853</f>
        <v>0</v>
      </c>
      <c r="GG857" s="107">
        <v>-0.000312201169172524</v>
      </c>
      <c r="GH857" s="108">
        <v>0</v>
      </c>
      <c r="GI857" s="87">
        <f>GF853</f>
        <v>-0.000312201169172524</v>
      </c>
      <c r="GJ857" s="172">
        <f t="array" ref="GJ857:GL860">GJ$3:GL$6*GJ853</f>
        <v>0</v>
      </c>
      <c r="GK857" s="107">
        <v>-0.000860246592234903</v>
      </c>
      <c r="GL857" s="108">
        <v>0</v>
      </c>
      <c r="GM857" s="87">
        <f>GJ853</f>
        <v>-0.000860246592234903</v>
      </c>
      <c r="GN857" s="172">
        <f t="array" ref="GN857:GP860">GN$3:GP$6*GN853</f>
        <v>0</v>
      </c>
      <c r="GO857" s="107">
        <v>-0.00057610845256472</v>
      </c>
      <c r="GP857" s="108">
        <v>0</v>
      </c>
      <c r="GQ857" s="87">
        <f>GN853</f>
        <v>-0.00057610845256472</v>
      </c>
      <c r="GR857" s="172">
        <f t="array" ref="GR857:GT860">GR$3:GT$6*GR853</f>
        <v>-0.000611254797002647</v>
      </c>
      <c r="GS857" s="107">
        <v>-0.000611254797002647</v>
      </c>
      <c r="GT857" s="108">
        <v>0</v>
      </c>
      <c r="GU857" s="87">
        <f>GR853</f>
        <v>-0.000611254797002647</v>
      </c>
      <c r="GV857" s="172">
        <f t="array" ref="GV857:GX860">GV$3:GX$6*GV853</f>
        <v>-0.000135641919652317</v>
      </c>
      <c r="GW857" s="107">
        <v>-0.000135641919652317</v>
      </c>
      <c r="GX857" s="108">
        <v>0</v>
      </c>
      <c r="GY857" s="87">
        <f>GV853</f>
        <v>-0.000135641919652317</v>
      </c>
      <c r="GZ857" s="172">
        <f t="array" ref="GZ857:HB860">GZ$3:HB$6*GZ853</f>
        <v>0</v>
      </c>
      <c r="HA857" s="107">
        <v>-0.000596328763002292</v>
      </c>
      <c r="HB857" s="108">
        <v>-0.000596328763002292</v>
      </c>
      <c r="HC857" s="87">
        <f>GZ853</f>
        <v>-0.000596328763002292</v>
      </c>
      <c r="HD857" s="172">
        <f t="array" ref="HD857:HF860">HD$3:HF$6*HD853</f>
        <v>-0.000112027693223432</v>
      </c>
      <c r="HE857" s="107">
        <v>-0.000112027693223432</v>
      </c>
      <c r="HF857" s="108">
        <v>0</v>
      </c>
      <c r="HG857" s="87">
        <f>HD853</f>
        <v>-0.000112027693223432</v>
      </c>
      <c r="HH857" s="172">
        <f t="array" ref="HH857:HJ860">HH$3:HJ$6*HH853</f>
        <v>-0.000262670496581603</v>
      </c>
      <c r="HI857" s="107">
        <v>-0.000262670496581603</v>
      </c>
      <c r="HJ857" s="108">
        <v>0</v>
      </c>
      <c r="HK857" s="87">
        <f>HH853</f>
        <v>-0.000262670496581603</v>
      </c>
      <c r="HL857" s="172">
        <f t="array" ref="HL857:HN860">HL$3:HN$6*HL853</f>
        <v>-0.00300657471399927</v>
      </c>
      <c r="HM857" s="107">
        <v>-0.00300657471399927</v>
      </c>
      <c r="HN857" s="108">
        <v>0</v>
      </c>
      <c r="HO857" s="87">
        <f>HL853</f>
        <v>-0.00300657471399927</v>
      </c>
      <c r="HP857" s="172">
        <f t="array" ref="HP857:HR860">HP$3:HR$6*HP853</f>
        <v>-0.000294259064498687</v>
      </c>
      <c r="HQ857" s="107">
        <v>-0.000294259064498687</v>
      </c>
      <c r="HR857" s="108">
        <v>0</v>
      </c>
      <c r="HS857" s="87">
        <f>HP853</f>
        <v>-0.000294259064498687</v>
      </c>
      <c r="HT857" s="172">
        <f t="array" ref="HT857:HV860">HT$3:HV$6*HT853</f>
        <v>0</v>
      </c>
      <c r="HU857" s="107">
        <v>-0.00317058858003092</v>
      </c>
      <c r="HV857" s="108">
        <v>0</v>
      </c>
      <c r="HW857" s="87">
        <f>HT853</f>
        <v>-0.00317058858003092</v>
      </c>
      <c r="HX857" s="172">
        <f t="array" ref="HX857:HZ860">HX$3:HZ$6*HX853</f>
        <v>-0.00047066321372684</v>
      </c>
      <c r="HY857" s="107">
        <v>0</v>
      </c>
      <c r="HZ857" s="108">
        <v>0</v>
      </c>
      <c r="IA857" s="87">
        <f>HX853</f>
        <v>-0.00047066321372684</v>
      </c>
      <c r="IB857" s="172">
        <f t="array" ref="IB857:ID860">IB$3:ID$6*IB853</f>
        <v>-0.000537972212645739</v>
      </c>
      <c r="IC857" s="107">
        <v>0</v>
      </c>
      <c r="ID857" s="108">
        <v>0</v>
      </c>
      <c r="IE857" s="87">
        <f>IB853</f>
        <v>-0.000537972212645739</v>
      </c>
      <c r="IF857" s="172">
        <f t="array" ref="IF857:IH860">IF$3:IH$6*IF853</f>
        <v>0</v>
      </c>
      <c r="IG857" s="107">
        <v>-0.00157066589374479</v>
      </c>
      <c r="IH857" s="108">
        <v>0</v>
      </c>
      <c r="II857" s="87">
        <f>IF853</f>
        <v>-0.00157066589374479</v>
      </c>
      <c r="IJ857" s="172">
        <f t="array" ref="IJ857:IL860">IJ$3:IL$6*IJ853</f>
        <v>0</v>
      </c>
      <c r="IK857" s="107">
        <v>-0.0016272641556366</v>
      </c>
      <c r="IL857" s="108">
        <v>0</v>
      </c>
      <c r="IM857" s="87">
        <f>IJ853</f>
        <v>-0.0016272641556366</v>
      </c>
      <c r="IN857" s="172">
        <f t="array" ref="IN857:IP860">IN$3:IP$6*IN853</f>
        <v>0</v>
      </c>
      <c r="IO857" s="107">
        <v>0</v>
      </c>
      <c r="IP857" s="108">
        <v>0</v>
      </c>
      <c r="IQ857" s="87">
        <f>IN853</f>
        <v>-0.00140575620664467</v>
      </c>
      <c r="IR857" s="172">
        <f t="array" ref="IR857:IT860">IR$3:IT$6*IR853</f>
        <v>0</v>
      </c>
      <c r="IS857" s="107">
        <v>0</v>
      </c>
      <c r="IT857" s="108">
        <v>0</v>
      </c>
      <c r="IU857" s="87">
        <f>IR853</f>
        <v>-0.000585269233989025</v>
      </c>
      <c r="IV857" s="172">
        <f t="array" ref="IV857:IX860">IV$3:IX$6*IV853</f>
        <v>0</v>
      </c>
      <c r="IW857" s="107">
        <v>-0.000269729470442562</v>
      </c>
      <c r="IX857" s="108">
        <v>0</v>
      </c>
      <c r="IY857" s="87">
        <f>IV853</f>
        <v>-0.000269729470442562</v>
      </c>
      <c r="IZ857" s="172">
        <f t="array" ref="IZ857:JB860">IZ$3:JB$6*IZ853</f>
        <v>0</v>
      </c>
      <c r="JA857" s="107">
        <v>-0.00215011648464597</v>
      </c>
      <c r="JB857" s="108">
        <v>0</v>
      </c>
      <c r="JC857" s="87">
        <f>IZ853</f>
        <v>-0.00215011648464597</v>
      </c>
      <c r="JD857" s="172">
        <f t="array" ref="JD857:JF860">JD$3:JF$6*JD853</f>
        <v>0</v>
      </c>
      <c r="JE857" s="107">
        <v>-0.0326344073136475</v>
      </c>
      <c r="JF857" s="108">
        <v>0</v>
      </c>
      <c r="JG857" s="87">
        <f>JD853</f>
        <v>-0.0326344073136475</v>
      </c>
    </row>
    <row r="858" ht="14.25" customHeight="1" spans="2:267">
      <c r="B858" s="35"/>
      <c r="C858" s="36"/>
      <c r="D858" s="83">
        <f t="shared" ref="D858:D870" si="5921">SUM(L858,P858,T858,X858,AB858,AF858,AJ858,AN858,AR858,AV858,AZ858,BD858,BH858,BL858,BP858,BT858,BX858,CB858,CF858,CJ858,CN858,CR858,CV858,CZ858,DD858,DH858,DL858,DP858,DT858,DX858,EB858,EF858,EJ858,EN858,ER858,EV858,EZ858,FD858,FH858,FL858,FP858,FT858,FX858,GB858,GF858,GJ858,GN858,GR858,GV858,GZ858,HD858,HH858,HL858,HP858,HT858,HX858,IB858,IF858,IJ858,IN858,IR858,IV858,IZ858,JD858)</f>
        <v>0.00262899450918092</v>
      </c>
      <c r="E858" s="83">
        <f t="shared" si="5918"/>
        <v>-0.0135230462385752</v>
      </c>
      <c r="F858" s="110">
        <f t="shared" si="5919"/>
        <v>0.00938755292475044</v>
      </c>
      <c r="I858" s="35"/>
      <c r="J858" s="173"/>
      <c r="K858" s="174"/>
      <c r="L858" s="154">
        <v>0.000101723156504834</v>
      </c>
      <c r="M858" s="83">
        <v>0</v>
      </c>
      <c r="N858" s="110">
        <v>0.000101723156504834</v>
      </c>
      <c r="O858" s="110"/>
      <c r="P858" s="154">
        <v>6.16995728200376e-5</v>
      </c>
      <c r="Q858" s="83">
        <v>0</v>
      </c>
      <c r="R858" s="110">
        <v>6.16995728200376e-5</v>
      </c>
      <c r="S858" s="110"/>
      <c r="T858" s="154">
        <v>0.000118773540937062</v>
      </c>
      <c r="U858" s="83">
        <v>0</v>
      </c>
      <c r="V858" s="110">
        <v>0.000118773540937062</v>
      </c>
      <c r="W858" s="110"/>
      <c r="X858" s="154">
        <v>7.36036712802066e-5</v>
      </c>
      <c r="Y858" s="83">
        <v>0</v>
      </c>
      <c r="Z858" s="110">
        <v>7.36036712802066e-5</v>
      </c>
      <c r="AA858" s="110"/>
      <c r="AB858" s="154">
        <v>0.000701002819859785</v>
      </c>
      <c r="AC858" s="83">
        <v>0</v>
      </c>
      <c r="AD858" s="110">
        <v>0.000701002819859785</v>
      </c>
      <c r="AE858" s="110"/>
      <c r="AF858" s="154">
        <v>5.69516314474067e-5</v>
      </c>
      <c r="AG858" s="83">
        <v>5.69516314474067e-5</v>
      </c>
      <c r="AH858" s="110">
        <v>5.69516314474067e-5</v>
      </c>
      <c r="AI858" s="110"/>
      <c r="AJ858" s="154">
        <v>0</v>
      </c>
      <c r="AK858" s="83">
        <v>8.56518644144295e-5</v>
      </c>
      <c r="AL858" s="110">
        <v>8.56518644144295e-5</v>
      </c>
      <c r="AM858" s="110"/>
      <c r="AN858" s="154">
        <v>0.00627594235905767</v>
      </c>
      <c r="AO858" s="83">
        <v>0.00627594235905767</v>
      </c>
      <c r="AP858" s="110">
        <v>0</v>
      </c>
      <c r="AQ858" s="110"/>
      <c r="AR858" s="154">
        <v>4.38512777318395e-5</v>
      </c>
      <c r="AS858" s="83">
        <v>4.38512777318395e-5</v>
      </c>
      <c r="AT858" s="110">
        <v>4.38512777318395e-5</v>
      </c>
      <c r="AU858" s="110"/>
      <c r="AV858" s="154">
        <v>0.000521645828491512</v>
      </c>
      <c r="AW858" s="83">
        <v>0.000521645828491512</v>
      </c>
      <c r="AX858" s="110">
        <v>0.000521645828491512</v>
      </c>
      <c r="AY858" s="110"/>
      <c r="AZ858" s="154">
        <v>0.00054537812803726</v>
      </c>
      <c r="BA858" s="83">
        <v>0</v>
      </c>
      <c r="BB858" s="110">
        <v>0.00054537812803726</v>
      </c>
      <c r="BC858" s="110"/>
      <c r="BD858" s="154">
        <v>0.000337596546114426</v>
      </c>
      <c r="BE858" s="83">
        <v>0</v>
      </c>
      <c r="BF858" s="110">
        <v>0.000337596546114426</v>
      </c>
      <c r="BG858" s="110"/>
      <c r="BH858" s="154">
        <v>0.000834146213368275</v>
      </c>
      <c r="BI858" s="83">
        <v>0</v>
      </c>
      <c r="BJ858" s="110">
        <v>0.000834146213368275</v>
      </c>
      <c r="BK858" s="110"/>
      <c r="BL858" s="154">
        <v>0.00509607471927429</v>
      </c>
      <c r="BM858" s="83">
        <v>0</v>
      </c>
      <c r="BN858" s="110">
        <v>0.00509607471927429</v>
      </c>
      <c r="BO858" s="110"/>
      <c r="BP858" s="154">
        <v>0.00260781934165317</v>
      </c>
      <c r="BQ858" s="83">
        <v>0</v>
      </c>
      <c r="BR858" s="110">
        <v>0.00260781934165317</v>
      </c>
      <c r="BS858" s="110"/>
      <c r="BT858" s="154">
        <v>4.60918547692112e-5</v>
      </c>
      <c r="BU858" s="83">
        <v>0</v>
      </c>
      <c r="BV858" s="110">
        <v>4.60918547692112e-5</v>
      </c>
      <c r="BW858" s="110"/>
      <c r="BX858" s="154">
        <v>0.00579254164489043</v>
      </c>
      <c r="BY858" s="83">
        <v>0</v>
      </c>
      <c r="BZ858" s="110">
        <v>0</v>
      </c>
      <c r="CA858" s="110"/>
      <c r="CB858" s="154">
        <v>0.000741291711812511</v>
      </c>
      <c r="CC858" s="83">
        <v>0</v>
      </c>
      <c r="CD858" s="110">
        <v>0.000741291711812511</v>
      </c>
      <c r="CE858" s="110"/>
      <c r="CF858" s="154">
        <v>0.00011122899504517</v>
      </c>
      <c r="CG858" s="83">
        <v>0</v>
      </c>
      <c r="CH858" s="110">
        <v>0.00011122899504517</v>
      </c>
      <c r="CI858" s="110"/>
      <c r="CJ858" s="154">
        <v>0.000247153050116295</v>
      </c>
      <c r="CK858" s="83">
        <v>0</v>
      </c>
      <c r="CL858" s="110">
        <v>0.000247153050116295</v>
      </c>
      <c r="CM858" s="110"/>
      <c r="CN858" s="154">
        <v>0</v>
      </c>
      <c r="CO858" s="83">
        <v>0</v>
      </c>
      <c r="CP858" s="110">
        <v>6.4543223194054e-5</v>
      </c>
      <c r="CQ858" s="110"/>
      <c r="CR858" s="154">
        <v>2.75287201415895e-5</v>
      </c>
      <c r="CS858" s="83">
        <v>0</v>
      </c>
      <c r="CT858" s="110">
        <v>2.75287201415895e-5</v>
      </c>
      <c r="CU858" s="110"/>
      <c r="CV858" s="154">
        <v>0.00377136547006272</v>
      </c>
      <c r="CW858" s="83">
        <v>0</v>
      </c>
      <c r="CX858" s="110">
        <v>0</v>
      </c>
      <c r="CY858" s="110"/>
      <c r="CZ858" s="154">
        <v>0.000458296594945255</v>
      </c>
      <c r="DA858" s="83">
        <v>0</v>
      </c>
      <c r="DB858" s="110">
        <v>0.000458296594945255</v>
      </c>
      <c r="DC858" s="110"/>
      <c r="DD858" s="154">
        <v>7.12378808194832e-5</v>
      </c>
      <c r="DE858" s="83">
        <v>0</v>
      </c>
      <c r="DF858" s="110">
        <v>7.12378808194832e-5</v>
      </c>
      <c r="DG858" s="110"/>
      <c r="DH858" s="154">
        <v>0.000146744390834293</v>
      </c>
      <c r="DI858" s="83">
        <v>0</v>
      </c>
      <c r="DJ858" s="110">
        <v>0.000146744390834293</v>
      </c>
      <c r="DK858" s="110"/>
      <c r="DL858" s="154">
        <v>0</v>
      </c>
      <c r="DM858" s="83">
        <v>0</v>
      </c>
      <c r="DN858" s="110">
        <v>4.22183481064898e-5</v>
      </c>
      <c r="DO858" s="110"/>
      <c r="DP858" s="154">
        <v>0.00814424391038244</v>
      </c>
      <c r="DQ858" s="83">
        <v>0</v>
      </c>
      <c r="DR858" s="110">
        <v>0</v>
      </c>
      <c r="DS858" s="110"/>
      <c r="DT858" s="154">
        <v>0.000984610307465747</v>
      </c>
      <c r="DU858" s="83">
        <v>0</v>
      </c>
      <c r="DV858" s="110">
        <v>0.000984610307465747</v>
      </c>
      <c r="DW858" s="110"/>
      <c r="DX858" s="154">
        <v>0.000158334906896095</v>
      </c>
      <c r="DY858" s="83">
        <v>0</v>
      </c>
      <c r="DZ858" s="110">
        <v>0.000158334906896095</v>
      </c>
      <c r="EA858" s="110"/>
      <c r="EB858" s="154">
        <v>0.000305125985292088</v>
      </c>
      <c r="EC858" s="83">
        <v>0</v>
      </c>
      <c r="ED858" s="110">
        <v>0.000305125985292088</v>
      </c>
      <c r="EE858" s="110"/>
      <c r="EF858" s="154">
        <v>0</v>
      </c>
      <c r="EG858" s="83">
        <v>0</v>
      </c>
      <c r="EH858" s="110">
        <v>0.000117308834929386</v>
      </c>
      <c r="EI858" s="110"/>
      <c r="EJ858" s="154">
        <v>0</v>
      </c>
      <c r="EK858" s="83">
        <v>-0.000211579516620848</v>
      </c>
      <c r="EL858" s="110">
        <v>0</v>
      </c>
      <c r="EM858" s="110"/>
      <c r="EN858" s="154">
        <v>0</v>
      </c>
      <c r="EO858" s="83">
        <v>-0.000135641919652317</v>
      </c>
      <c r="EP858" s="110">
        <v>0</v>
      </c>
      <c r="EQ858" s="110"/>
      <c r="ER858" s="154">
        <v>0</v>
      </c>
      <c r="ES858" s="83">
        <v>-0.000211579516620848</v>
      </c>
      <c r="ET858" s="110">
        <v>0</v>
      </c>
      <c r="EU858" s="110"/>
      <c r="EV858" s="154">
        <v>0</v>
      </c>
      <c r="EW858" s="83">
        <v>-0.000724656302308869</v>
      </c>
      <c r="EX858" s="110">
        <v>0</v>
      </c>
      <c r="EY858" s="110"/>
      <c r="EZ858" s="154">
        <v>0</v>
      </c>
      <c r="FA858" s="83">
        <v>-0.000104058095120887</v>
      </c>
      <c r="FB858" s="110">
        <v>0</v>
      </c>
      <c r="FC858" s="110"/>
      <c r="FD858" s="154">
        <v>0</v>
      </c>
      <c r="FE858" s="83">
        <v>-0.000548162934399523</v>
      </c>
      <c r="FF858" s="110">
        <v>0</v>
      </c>
      <c r="FG858" s="110"/>
      <c r="FH858" s="154">
        <v>0</v>
      </c>
      <c r="FI858" s="83">
        <v>-6.28919482190008e-5</v>
      </c>
      <c r="FJ858" s="110">
        <v>0</v>
      </c>
      <c r="FK858" s="110"/>
      <c r="FL858" s="154">
        <v>0</v>
      </c>
      <c r="FM858" s="83">
        <v>-0.000354731155313844</v>
      </c>
      <c r="FN858" s="110">
        <v>0</v>
      </c>
      <c r="FO858" s="110"/>
      <c r="FP858" s="154">
        <v>0</v>
      </c>
      <c r="FQ858" s="83">
        <v>-0.000649742254119307</v>
      </c>
      <c r="FR858" s="110">
        <v>-0.000649742254119307</v>
      </c>
      <c r="FS858" s="110"/>
      <c r="FT858" s="154">
        <v>0</v>
      </c>
      <c r="FU858" s="83">
        <v>-0.000874986524179495</v>
      </c>
      <c r="FV858" s="110">
        <v>0</v>
      </c>
      <c r="FW858" s="110"/>
      <c r="FX858" s="154">
        <v>0</v>
      </c>
      <c r="FY858" s="83">
        <v>-0.00100043672360901</v>
      </c>
      <c r="FZ858" s="110">
        <v>-0.00100043672360901</v>
      </c>
      <c r="GA858" s="110"/>
      <c r="GB858" s="154">
        <v>0</v>
      </c>
      <c r="GC858" s="83">
        <v>-0.000794065574505388</v>
      </c>
      <c r="GD858" s="110">
        <v>0</v>
      </c>
      <c r="GE858" s="110"/>
      <c r="GF858" s="154">
        <v>0</v>
      </c>
      <c r="GG858" s="83">
        <v>-0.000312201169172524</v>
      </c>
      <c r="GH858" s="110">
        <v>-0.000312201169172524</v>
      </c>
      <c r="GI858" s="110"/>
      <c r="GJ858" s="154">
        <v>0</v>
      </c>
      <c r="GK858" s="83">
        <v>-0.000860246592234903</v>
      </c>
      <c r="GL858" s="110">
        <v>0</v>
      </c>
      <c r="GM858" s="110"/>
      <c r="GN858" s="154">
        <v>0</v>
      </c>
      <c r="GO858" s="83">
        <v>-0.00057610845256472</v>
      </c>
      <c r="GP858" s="110">
        <v>0</v>
      </c>
      <c r="GQ858" s="110"/>
      <c r="GR858" s="154">
        <v>0</v>
      </c>
      <c r="GS858" s="83">
        <v>-0.000611254797002647</v>
      </c>
      <c r="GT858" s="110">
        <v>-0.000611254797002647</v>
      </c>
      <c r="GU858" s="110"/>
      <c r="GV858" s="154">
        <v>0</v>
      </c>
      <c r="GW858" s="83">
        <v>-0.000135641919652317</v>
      </c>
      <c r="GX858" s="110">
        <v>0</v>
      </c>
      <c r="GY858" s="110"/>
      <c r="GZ858" s="154">
        <v>0</v>
      </c>
      <c r="HA858" s="83">
        <v>-0.000596328763002292</v>
      </c>
      <c r="HB858" s="110">
        <v>-0.000596328763002292</v>
      </c>
      <c r="HC858" s="110"/>
      <c r="HD858" s="154">
        <v>-0.000112027693223432</v>
      </c>
      <c r="HE858" s="83">
        <v>-0.000112027693223432</v>
      </c>
      <c r="HF858" s="110">
        <v>0</v>
      </c>
      <c r="HG858" s="110"/>
      <c r="HH858" s="154">
        <v>0</v>
      </c>
      <c r="HI858" s="83">
        <v>-0.000262670496581603</v>
      </c>
      <c r="HJ858" s="110">
        <v>0</v>
      </c>
      <c r="HK858" s="110"/>
      <c r="HL858" s="154">
        <v>-0.00300657471399927</v>
      </c>
      <c r="HM858" s="83">
        <v>-0.00300657471399927</v>
      </c>
      <c r="HN858" s="110">
        <v>0</v>
      </c>
      <c r="HO858" s="110"/>
      <c r="HP858" s="154">
        <v>0</v>
      </c>
      <c r="HQ858" s="83">
        <v>-0.000294259064498687</v>
      </c>
      <c r="HR858" s="110">
        <v>0</v>
      </c>
      <c r="HS858" s="110"/>
      <c r="HT858" s="154">
        <v>0</v>
      </c>
      <c r="HU858" s="83">
        <v>-0.00317058858003092</v>
      </c>
      <c r="HV858" s="110">
        <v>0</v>
      </c>
      <c r="HW858" s="110"/>
      <c r="HX858" s="154">
        <v>0</v>
      </c>
      <c r="HY858" s="83">
        <v>-0.00047066321372684</v>
      </c>
      <c r="HZ858" s="110">
        <v>0</v>
      </c>
      <c r="IA858" s="110"/>
      <c r="IB858" s="154">
        <v>0</v>
      </c>
      <c r="IC858" s="83">
        <v>-0.000537972212645739</v>
      </c>
      <c r="ID858" s="110">
        <v>0</v>
      </c>
      <c r="IE858" s="110"/>
      <c r="IF858" s="154">
        <v>0</v>
      </c>
      <c r="IG858" s="83">
        <v>0</v>
      </c>
      <c r="IH858" s="110">
        <v>0</v>
      </c>
      <c r="II858" s="110"/>
      <c r="IJ858" s="154">
        <v>0</v>
      </c>
      <c r="IK858" s="83">
        <v>-0.0016272641556366</v>
      </c>
      <c r="IL858" s="110">
        <v>0</v>
      </c>
      <c r="IM858" s="110"/>
      <c r="IN858" s="154">
        <v>0</v>
      </c>
      <c r="IO858" s="83">
        <v>-0.00140575620664467</v>
      </c>
      <c r="IP858" s="110">
        <v>0</v>
      </c>
      <c r="IQ858" s="110"/>
      <c r="IR858" s="154">
        <v>0</v>
      </c>
      <c r="IS858" s="83">
        <v>-0.000585269233989025</v>
      </c>
      <c r="IT858" s="110">
        <v>0</v>
      </c>
      <c r="IU858" s="110"/>
      <c r="IV858" s="154">
        <v>0</v>
      </c>
      <c r="IW858" s="83">
        <v>-0.000269729470442562</v>
      </c>
      <c r="IX858" s="110">
        <v>0</v>
      </c>
      <c r="IY858" s="110"/>
      <c r="IZ858" s="154">
        <v>0</v>
      </c>
      <c r="JA858" s="83">
        <v>0</v>
      </c>
      <c r="JB858" s="110">
        <v>-0.00215011648464597</v>
      </c>
      <c r="JC858" s="110"/>
      <c r="JD858" s="154">
        <v>-0.0326344073136475</v>
      </c>
      <c r="JE858" s="83">
        <v>0</v>
      </c>
      <c r="JF858" s="110">
        <v>0</v>
      </c>
      <c r="JG858" s="110"/>
    </row>
    <row r="859" spans="2:267">
      <c r="B859" s="35"/>
      <c r="C859" s="36"/>
      <c r="D859" s="83">
        <f t="shared" si="5921"/>
        <v>-0.000518768791428745</v>
      </c>
      <c r="E859" s="83">
        <f t="shared" si="5918"/>
        <v>-0.0107352169248802</v>
      </c>
      <c r="F859" s="110">
        <f t="shared" si="5919"/>
        <v>0.025524454431627</v>
      </c>
      <c r="I859" s="35"/>
      <c r="J859" s="173"/>
      <c r="K859" s="174"/>
      <c r="L859" s="154">
        <v>0.000101723156504834</v>
      </c>
      <c r="M859" s="83">
        <v>0</v>
      </c>
      <c r="N859" s="110">
        <v>0.000101723156504834</v>
      </c>
      <c r="O859" s="110"/>
      <c r="P859" s="154">
        <v>6.16995728200376e-5</v>
      </c>
      <c r="Q859" s="83">
        <v>0</v>
      </c>
      <c r="R859" s="110">
        <v>6.16995728200376e-5</v>
      </c>
      <c r="S859" s="110"/>
      <c r="T859" s="154">
        <v>0.000118773540937062</v>
      </c>
      <c r="U859" s="83">
        <v>0</v>
      </c>
      <c r="V859" s="110">
        <v>0.000118773540937062</v>
      </c>
      <c r="W859" s="110"/>
      <c r="X859" s="154">
        <v>7.36036712802066e-5</v>
      </c>
      <c r="Y859" s="83">
        <v>0</v>
      </c>
      <c r="Z859" s="110">
        <v>7.36036712802066e-5</v>
      </c>
      <c r="AA859" s="110"/>
      <c r="AB859" s="154">
        <v>0.000701002819859785</v>
      </c>
      <c r="AC859" s="83">
        <v>0</v>
      </c>
      <c r="AD859" s="110">
        <v>0.000701002819859785</v>
      </c>
      <c r="AE859" s="110"/>
      <c r="AF859" s="154">
        <v>5.69516314474067e-5</v>
      </c>
      <c r="AG859" s="83">
        <v>0</v>
      </c>
      <c r="AH859" s="110">
        <v>5.69516314474067e-5</v>
      </c>
      <c r="AI859" s="110"/>
      <c r="AJ859" s="154">
        <v>8.56518644144295e-5</v>
      </c>
      <c r="AK859" s="83">
        <v>0</v>
      </c>
      <c r="AL859" s="110">
        <v>8.56518644144295e-5</v>
      </c>
      <c r="AM859" s="110"/>
      <c r="AN859" s="154">
        <v>0.00627594235905767</v>
      </c>
      <c r="AO859" s="83">
        <v>0</v>
      </c>
      <c r="AP859" s="110">
        <v>0.00627594235905767</v>
      </c>
      <c r="AQ859" s="110"/>
      <c r="AR859" s="154">
        <v>4.38512777318395e-5</v>
      </c>
      <c r="AS859" s="83">
        <v>0</v>
      </c>
      <c r="AT859" s="110">
        <v>4.38512777318395e-5</v>
      </c>
      <c r="AU859" s="110"/>
      <c r="AV859" s="154">
        <v>0.000521645828491512</v>
      </c>
      <c r="AW859" s="83">
        <v>0</v>
      </c>
      <c r="AX859" s="110">
        <v>0.000521645828491512</v>
      </c>
      <c r="AY859" s="110"/>
      <c r="AZ859" s="154">
        <v>0.00054537812803726</v>
      </c>
      <c r="BA859" s="83">
        <v>0.00054537812803726</v>
      </c>
      <c r="BB859" s="110">
        <v>0.00054537812803726</v>
      </c>
      <c r="BC859" s="110"/>
      <c r="BD859" s="154">
        <v>0.000337596546114426</v>
      </c>
      <c r="BE859" s="83">
        <v>0.000337596546114426</v>
      </c>
      <c r="BF859" s="110">
        <v>0.000337596546114426</v>
      </c>
      <c r="BG859" s="110"/>
      <c r="BH859" s="154">
        <v>0.000834146213368275</v>
      </c>
      <c r="BI859" s="83">
        <v>0.000834146213368275</v>
      </c>
      <c r="BJ859" s="110">
        <v>0.000834146213368275</v>
      </c>
      <c r="BK859" s="110"/>
      <c r="BL859" s="154">
        <v>0.00509607471927429</v>
      </c>
      <c r="BM859" s="83">
        <v>0.00509607471927429</v>
      </c>
      <c r="BN859" s="110">
        <v>0</v>
      </c>
      <c r="BO859" s="110"/>
      <c r="BP859" s="154">
        <v>0</v>
      </c>
      <c r="BQ859" s="83">
        <v>0.00260781934165317</v>
      </c>
      <c r="BR859" s="110">
        <v>0.00260781934165317</v>
      </c>
      <c r="BS859" s="110"/>
      <c r="BT859" s="154">
        <v>4.60918547692112e-5</v>
      </c>
      <c r="BU859" s="83">
        <v>0</v>
      </c>
      <c r="BV859" s="110">
        <v>4.60918547692112e-5</v>
      </c>
      <c r="BW859" s="110"/>
      <c r="BX859" s="154">
        <v>0.00579254164489043</v>
      </c>
      <c r="BY859" s="83">
        <v>0</v>
      </c>
      <c r="BZ859" s="110">
        <v>0.00579254164489043</v>
      </c>
      <c r="CA859" s="110"/>
      <c r="CB859" s="154">
        <v>0.000741291711812511</v>
      </c>
      <c r="CC859" s="83">
        <v>0</v>
      </c>
      <c r="CD859" s="110">
        <v>0</v>
      </c>
      <c r="CE859" s="110"/>
      <c r="CF859" s="154">
        <v>0.00011122899504517</v>
      </c>
      <c r="CG859" s="83">
        <v>0</v>
      </c>
      <c r="CH859" s="110">
        <v>0.00011122899504517</v>
      </c>
      <c r="CI859" s="110"/>
      <c r="CJ859" s="154">
        <v>0</v>
      </c>
      <c r="CK859" s="83">
        <v>0</v>
      </c>
      <c r="CL859" s="110">
        <v>0.000247153050116295</v>
      </c>
      <c r="CM859" s="110"/>
      <c r="CN859" s="154">
        <v>6.4543223194054e-5</v>
      </c>
      <c r="CO859" s="83">
        <v>0</v>
      </c>
      <c r="CP859" s="110">
        <v>6.4543223194054e-5</v>
      </c>
      <c r="CQ859" s="110"/>
      <c r="CR859" s="154">
        <v>2.75287201415895e-5</v>
      </c>
      <c r="CS859" s="83">
        <v>0</v>
      </c>
      <c r="CT859" s="110">
        <v>2.75287201415895e-5</v>
      </c>
      <c r="CU859" s="110"/>
      <c r="CV859" s="154">
        <v>0.00377136547006272</v>
      </c>
      <c r="CW859" s="83">
        <v>0</v>
      </c>
      <c r="CX859" s="110">
        <v>0.00377136547006272</v>
      </c>
      <c r="CY859" s="110"/>
      <c r="CZ859" s="154">
        <v>0.000458296594945255</v>
      </c>
      <c r="DA859" s="83">
        <v>0</v>
      </c>
      <c r="DB859" s="110">
        <v>0</v>
      </c>
      <c r="DC859" s="110"/>
      <c r="DD859" s="154">
        <v>7.12378808194832e-5</v>
      </c>
      <c r="DE859" s="83">
        <v>0</v>
      </c>
      <c r="DF859" s="110">
        <v>7.12378808194832e-5</v>
      </c>
      <c r="DG859" s="110"/>
      <c r="DH859" s="154">
        <v>0</v>
      </c>
      <c r="DI859" s="83">
        <v>0</v>
      </c>
      <c r="DJ859" s="110">
        <v>0.000146744390834293</v>
      </c>
      <c r="DK859" s="110"/>
      <c r="DL859" s="154">
        <v>4.22183481064898e-5</v>
      </c>
      <c r="DM859" s="83">
        <v>0</v>
      </c>
      <c r="DN859" s="110">
        <v>4.22183481064898e-5</v>
      </c>
      <c r="DO859" s="110"/>
      <c r="DP859" s="154">
        <v>0.00814424391038244</v>
      </c>
      <c r="DQ859" s="83">
        <v>0</v>
      </c>
      <c r="DR859" s="110">
        <v>0.00814424391038244</v>
      </c>
      <c r="DS859" s="110"/>
      <c r="DT859" s="154">
        <v>0.000984610307465747</v>
      </c>
      <c r="DU859" s="83">
        <v>0</v>
      </c>
      <c r="DV859" s="110">
        <v>0</v>
      </c>
      <c r="DW859" s="110"/>
      <c r="DX859" s="154">
        <v>0.000158334906896095</v>
      </c>
      <c r="DY859" s="83">
        <v>0</v>
      </c>
      <c r="DZ859" s="110">
        <v>0.000158334906896095</v>
      </c>
      <c r="EA859" s="110"/>
      <c r="EB859" s="154">
        <v>0</v>
      </c>
      <c r="EC859" s="83">
        <v>0</v>
      </c>
      <c r="ED859" s="110">
        <v>0.000305125985292088</v>
      </c>
      <c r="EE859" s="110"/>
      <c r="EF859" s="154">
        <v>0.000117308834929386</v>
      </c>
      <c r="EG859" s="83">
        <v>0</v>
      </c>
      <c r="EH859" s="110">
        <v>0.000117308834929386</v>
      </c>
      <c r="EI859" s="110"/>
      <c r="EJ859" s="154">
        <v>0</v>
      </c>
      <c r="EK859" s="83">
        <v>-0.000211579516620848</v>
      </c>
      <c r="EL859" s="110">
        <v>0</v>
      </c>
      <c r="EM859" s="110"/>
      <c r="EN859" s="154">
        <v>0</v>
      </c>
      <c r="EO859" s="83">
        <v>-0.000135641919652317</v>
      </c>
      <c r="EP859" s="110">
        <v>0</v>
      </c>
      <c r="EQ859" s="110"/>
      <c r="ER859" s="154">
        <v>0</v>
      </c>
      <c r="ES859" s="83">
        <v>-0.000211579516620848</v>
      </c>
      <c r="ET859" s="110">
        <v>0</v>
      </c>
      <c r="EU859" s="110"/>
      <c r="EV859" s="154">
        <v>0</v>
      </c>
      <c r="EW859" s="83">
        <v>-0.000724656302308869</v>
      </c>
      <c r="EX859" s="110">
        <v>0</v>
      </c>
      <c r="EY859" s="110"/>
      <c r="EZ859" s="154">
        <v>0</v>
      </c>
      <c r="FA859" s="83">
        <v>-0.000104058095120887</v>
      </c>
      <c r="FB859" s="110">
        <v>0</v>
      </c>
      <c r="FC859" s="110"/>
      <c r="FD859" s="154">
        <v>0</v>
      </c>
      <c r="FE859" s="83">
        <v>-0.000548162934399523</v>
      </c>
      <c r="FF859" s="110">
        <v>0</v>
      </c>
      <c r="FG859" s="110"/>
      <c r="FH859" s="154">
        <v>0</v>
      </c>
      <c r="FI859" s="83">
        <v>-6.28919482190008e-5</v>
      </c>
      <c r="FJ859" s="110">
        <v>0</v>
      </c>
      <c r="FK859" s="110"/>
      <c r="FL859" s="154">
        <v>0</v>
      </c>
      <c r="FM859" s="83">
        <v>-0.000354731155313844</v>
      </c>
      <c r="FN859" s="110">
        <v>0</v>
      </c>
      <c r="FO859" s="110"/>
      <c r="FP859" s="154">
        <v>0</v>
      </c>
      <c r="FQ859" s="83">
        <v>-0.000649742254119307</v>
      </c>
      <c r="FR859" s="110">
        <v>0</v>
      </c>
      <c r="FS859" s="110"/>
      <c r="FT859" s="154">
        <v>0</v>
      </c>
      <c r="FU859" s="83">
        <v>-0.000874986524179495</v>
      </c>
      <c r="FV859" s="110">
        <v>-0.000874986524179495</v>
      </c>
      <c r="FW859" s="110"/>
      <c r="FX859" s="154">
        <v>0</v>
      </c>
      <c r="FY859" s="83">
        <v>-0.00100043672360901</v>
      </c>
      <c r="FZ859" s="110">
        <v>0</v>
      </c>
      <c r="GA859" s="110"/>
      <c r="GB859" s="154">
        <v>0</v>
      </c>
      <c r="GC859" s="83">
        <v>-0.000794065574505388</v>
      </c>
      <c r="GD859" s="110">
        <v>-0.000794065574505388</v>
      </c>
      <c r="GE859" s="110"/>
      <c r="GF859" s="154">
        <v>0</v>
      </c>
      <c r="GG859" s="83">
        <v>-0.000312201169172524</v>
      </c>
      <c r="GH859" s="110">
        <v>0</v>
      </c>
      <c r="GI859" s="110"/>
      <c r="GJ859" s="154">
        <v>0</v>
      </c>
      <c r="GK859" s="83">
        <v>-0.000860246592234903</v>
      </c>
      <c r="GL859" s="110">
        <v>-0.000860246592234903</v>
      </c>
      <c r="GM859" s="110"/>
      <c r="GN859" s="154">
        <v>0</v>
      </c>
      <c r="GO859" s="83">
        <v>-0.00057610845256472</v>
      </c>
      <c r="GP859" s="110">
        <v>0</v>
      </c>
      <c r="GQ859" s="110"/>
      <c r="GR859" s="154">
        <v>0</v>
      </c>
      <c r="GS859" s="83">
        <v>-0.000611254797002647</v>
      </c>
      <c r="GT859" s="110">
        <v>-0.000611254797002647</v>
      </c>
      <c r="GU859" s="110"/>
      <c r="GV859" s="154">
        <v>0</v>
      </c>
      <c r="GW859" s="83">
        <v>-0.000135641919652317</v>
      </c>
      <c r="GX859" s="110">
        <v>0</v>
      </c>
      <c r="GY859" s="110"/>
      <c r="GZ859" s="154">
        <v>0</v>
      </c>
      <c r="HA859" s="83">
        <v>-0.000596328763002292</v>
      </c>
      <c r="HB859" s="110">
        <v>-0.000596328763002292</v>
      </c>
      <c r="HC859" s="110"/>
      <c r="HD859" s="154">
        <v>0</v>
      </c>
      <c r="HE859" s="83">
        <v>-0.000112027693223432</v>
      </c>
      <c r="HF859" s="110">
        <v>0</v>
      </c>
      <c r="HG859" s="110"/>
      <c r="HH859" s="154">
        <v>-0.000262670496581603</v>
      </c>
      <c r="HI859" s="83">
        <v>-0.000262670496581603</v>
      </c>
      <c r="HJ859" s="110">
        <v>0</v>
      </c>
      <c r="HK859" s="110"/>
      <c r="HL859" s="154">
        <v>-0.00300657471399927</v>
      </c>
      <c r="HM859" s="83">
        <v>-0.00300657471399927</v>
      </c>
      <c r="HN859" s="110">
        <v>0</v>
      </c>
      <c r="HO859" s="110"/>
      <c r="HP859" s="154">
        <v>0</v>
      </c>
      <c r="HQ859" s="83">
        <v>0</v>
      </c>
      <c r="HR859" s="110">
        <v>0</v>
      </c>
      <c r="HS859" s="110"/>
      <c r="HT859" s="154">
        <v>0</v>
      </c>
      <c r="HU859" s="83">
        <v>-0.00317058858003092</v>
      </c>
      <c r="HV859" s="110">
        <v>0</v>
      </c>
      <c r="HW859" s="110"/>
      <c r="HX859" s="154">
        <v>0</v>
      </c>
      <c r="HY859" s="83">
        <v>-0.00047066321372684</v>
      </c>
      <c r="HZ859" s="110">
        <v>0</v>
      </c>
      <c r="IA859" s="110"/>
      <c r="IB859" s="154">
        <v>0</v>
      </c>
      <c r="IC859" s="83">
        <v>-0.000537972212645739</v>
      </c>
      <c r="ID859" s="110">
        <v>0</v>
      </c>
      <c r="IE859" s="110"/>
      <c r="IF859" s="154">
        <v>0</v>
      </c>
      <c r="IG859" s="83">
        <v>-0.00157066589374479</v>
      </c>
      <c r="IH859" s="110">
        <v>0</v>
      </c>
      <c r="II859" s="110"/>
      <c r="IJ859" s="154">
        <v>0</v>
      </c>
      <c r="IK859" s="83">
        <v>0</v>
      </c>
      <c r="IL859" s="110">
        <v>0</v>
      </c>
      <c r="IM859" s="110"/>
      <c r="IN859" s="154">
        <v>0</v>
      </c>
      <c r="IO859" s="83">
        <v>-0.00140575620664467</v>
      </c>
      <c r="IP859" s="110">
        <v>0</v>
      </c>
      <c r="IQ859" s="110"/>
      <c r="IR859" s="154">
        <v>0</v>
      </c>
      <c r="IS859" s="83">
        <v>-0.000585269233989025</v>
      </c>
      <c r="IT859" s="110">
        <v>0</v>
      </c>
      <c r="IU859" s="110"/>
      <c r="IV859" s="154">
        <v>0</v>
      </c>
      <c r="IW859" s="83">
        <v>-0.000269729470442562</v>
      </c>
      <c r="IX859" s="110">
        <v>0</v>
      </c>
      <c r="IY859" s="110"/>
      <c r="IZ859" s="154">
        <v>0</v>
      </c>
      <c r="JA859" s="83">
        <v>0</v>
      </c>
      <c r="JB859" s="110">
        <v>-0.00215011648464597</v>
      </c>
      <c r="JC859" s="110"/>
      <c r="JD859" s="154">
        <v>-0.0326344073136475</v>
      </c>
      <c r="JE859" s="83">
        <v>0</v>
      </c>
      <c r="JF859" s="110">
        <v>0</v>
      </c>
      <c r="JG859" s="110"/>
    </row>
    <row r="860" spans="2:267">
      <c r="B860" s="35"/>
      <c r="C860" s="42"/>
      <c r="D860" s="111">
        <f t="shared" si="5921"/>
        <v>0.0138911067478461</v>
      </c>
      <c r="E860" s="111">
        <f t="shared" si="5918"/>
        <v>-0.0239540788591498</v>
      </c>
      <c r="F860" s="112">
        <f t="shared" si="5919"/>
        <v>0.0263099111793669</v>
      </c>
      <c r="I860" s="35"/>
      <c r="J860" s="173"/>
      <c r="K860" s="175"/>
      <c r="L860" s="176">
        <v>0.000101723156504834</v>
      </c>
      <c r="M860" s="111">
        <v>0.000101723156504834</v>
      </c>
      <c r="N860" s="112">
        <v>0.000101723156504834</v>
      </c>
      <c r="O860" s="110"/>
      <c r="P860" s="176">
        <v>6.16995728200376e-5</v>
      </c>
      <c r="Q860" s="111">
        <v>6.16995728200376e-5</v>
      </c>
      <c r="R860" s="112">
        <v>6.16995728200376e-5</v>
      </c>
      <c r="S860" s="110"/>
      <c r="T860" s="176">
        <v>0.000118773540937062</v>
      </c>
      <c r="U860" s="111">
        <v>0.000118773540937062</v>
      </c>
      <c r="V860" s="112">
        <v>0.000118773540937062</v>
      </c>
      <c r="W860" s="110"/>
      <c r="X860" s="176">
        <v>7.36036712802066e-5</v>
      </c>
      <c r="Y860" s="111">
        <v>7.36036712802066e-5</v>
      </c>
      <c r="Z860" s="112">
        <v>0</v>
      </c>
      <c r="AA860" s="110"/>
      <c r="AB860" s="176">
        <v>0</v>
      </c>
      <c r="AC860" s="111">
        <v>0.000701002819859785</v>
      </c>
      <c r="AD860" s="112">
        <v>0.000701002819859785</v>
      </c>
      <c r="AE860" s="110"/>
      <c r="AF860" s="176">
        <v>5.69516314474067e-5</v>
      </c>
      <c r="AG860" s="111">
        <v>5.69516314474067e-5</v>
      </c>
      <c r="AH860" s="112">
        <v>5.69516314474067e-5</v>
      </c>
      <c r="AI860" s="110"/>
      <c r="AJ860" s="176">
        <v>8.56518644144295e-5</v>
      </c>
      <c r="AK860" s="111">
        <v>8.56518644144295e-5</v>
      </c>
      <c r="AL860" s="112">
        <v>8.56518644144295e-5</v>
      </c>
      <c r="AM860" s="110"/>
      <c r="AN860" s="176">
        <v>0.00627594235905767</v>
      </c>
      <c r="AO860" s="111">
        <v>0.00627594235905767</v>
      </c>
      <c r="AP860" s="112">
        <v>0.00627594235905767</v>
      </c>
      <c r="AQ860" s="110"/>
      <c r="AR860" s="176">
        <v>4.38512777318395e-5</v>
      </c>
      <c r="AS860" s="111">
        <v>4.38512777318395e-5</v>
      </c>
      <c r="AT860" s="112">
        <v>0</v>
      </c>
      <c r="AU860" s="110"/>
      <c r="AV860" s="176">
        <v>0</v>
      </c>
      <c r="AW860" s="111">
        <v>0.000521645828491512</v>
      </c>
      <c r="AX860" s="112">
        <v>0.000521645828491512</v>
      </c>
      <c r="AY860" s="110"/>
      <c r="AZ860" s="176">
        <v>0</v>
      </c>
      <c r="BA860" s="111">
        <v>0</v>
      </c>
      <c r="BB860" s="112">
        <v>0</v>
      </c>
      <c r="BC860" s="110"/>
      <c r="BD860" s="176">
        <v>0</v>
      </c>
      <c r="BE860" s="111">
        <v>0</v>
      </c>
      <c r="BF860" s="112">
        <v>0</v>
      </c>
      <c r="BG860" s="110"/>
      <c r="BH860" s="176">
        <v>0</v>
      </c>
      <c r="BI860" s="111">
        <v>0</v>
      </c>
      <c r="BJ860" s="112">
        <v>0</v>
      </c>
      <c r="BK860" s="110"/>
      <c r="BL860" s="176">
        <v>0</v>
      </c>
      <c r="BM860" s="111">
        <v>0</v>
      </c>
      <c r="BN860" s="112">
        <v>0</v>
      </c>
      <c r="BO860" s="110"/>
      <c r="BP860" s="176">
        <v>0</v>
      </c>
      <c r="BQ860" s="111">
        <v>0</v>
      </c>
      <c r="BR860" s="112">
        <v>0</v>
      </c>
      <c r="BS860" s="110"/>
      <c r="BT860" s="176">
        <v>4.60918547692112e-5</v>
      </c>
      <c r="BU860" s="111">
        <v>4.60918547692112e-5</v>
      </c>
      <c r="BV860" s="112">
        <v>4.60918547692112e-5</v>
      </c>
      <c r="BW860" s="110"/>
      <c r="BX860" s="176">
        <v>0.00579254164489043</v>
      </c>
      <c r="BY860" s="111">
        <v>0.00579254164489043</v>
      </c>
      <c r="BZ860" s="112">
        <v>0.00579254164489043</v>
      </c>
      <c r="CA860" s="110"/>
      <c r="CB860" s="176">
        <v>0.000741291711812511</v>
      </c>
      <c r="CC860" s="111">
        <v>0.000741291711812511</v>
      </c>
      <c r="CD860" s="112">
        <v>0.000741291711812511</v>
      </c>
      <c r="CE860" s="110"/>
      <c r="CF860" s="176">
        <v>0.00011122899504517</v>
      </c>
      <c r="CG860" s="111">
        <v>0</v>
      </c>
      <c r="CH860" s="112">
        <v>0.00011122899504517</v>
      </c>
      <c r="CI860" s="110"/>
      <c r="CJ860" s="176">
        <v>0.000247153050116295</v>
      </c>
      <c r="CK860" s="111">
        <v>0.000247153050116295</v>
      </c>
      <c r="CL860" s="112">
        <v>0.000247153050116295</v>
      </c>
      <c r="CM860" s="110"/>
      <c r="CN860" s="176">
        <v>6.4543223194054e-5</v>
      </c>
      <c r="CO860" s="111">
        <v>6.4543223194054e-5</v>
      </c>
      <c r="CP860" s="112">
        <v>6.4543223194054e-5</v>
      </c>
      <c r="CQ860" s="110"/>
      <c r="CR860" s="176">
        <v>2.75287201415895e-5</v>
      </c>
      <c r="CS860" s="111">
        <v>2.75287201415895e-5</v>
      </c>
      <c r="CT860" s="112">
        <v>2.75287201415895e-5</v>
      </c>
      <c r="CU860" s="110"/>
      <c r="CV860" s="176">
        <v>0.00377136547006272</v>
      </c>
      <c r="CW860" s="111">
        <v>0.00377136547006272</v>
      </c>
      <c r="CX860" s="112">
        <v>0.00377136547006272</v>
      </c>
      <c r="CY860" s="110"/>
      <c r="CZ860" s="176">
        <v>0.000458296594945255</v>
      </c>
      <c r="DA860" s="111">
        <v>0.000458296594945255</v>
      </c>
      <c r="DB860" s="112">
        <v>0.000458296594945255</v>
      </c>
      <c r="DC860" s="110"/>
      <c r="DD860" s="176">
        <v>7.12378808194832e-5</v>
      </c>
      <c r="DE860" s="111">
        <v>0</v>
      </c>
      <c r="DF860" s="112">
        <v>7.12378808194832e-5</v>
      </c>
      <c r="DG860" s="110"/>
      <c r="DH860" s="176">
        <v>0.000146744390834293</v>
      </c>
      <c r="DI860" s="111">
        <v>0.000146744390834293</v>
      </c>
      <c r="DJ860" s="112">
        <v>0.000146744390834293</v>
      </c>
      <c r="DK860" s="110"/>
      <c r="DL860" s="176">
        <v>4.22183481064898e-5</v>
      </c>
      <c r="DM860" s="111">
        <v>4.22183481064898e-5</v>
      </c>
      <c r="DN860" s="112">
        <v>4.22183481064898e-5</v>
      </c>
      <c r="DO860" s="110"/>
      <c r="DP860" s="176">
        <v>0.00814424391038244</v>
      </c>
      <c r="DQ860" s="111">
        <v>0.00814424391038244</v>
      </c>
      <c r="DR860" s="112">
        <v>0.00814424391038244</v>
      </c>
      <c r="DS860" s="110"/>
      <c r="DT860" s="176">
        <v>0.000984610307465747</v>
      </c>
      <c r="DU860" s="111">
        <v>0.000984610307465747</v>
      </c>
      <c r="DV860" s="112">
        <v>0.000984610307465747</v>
      </c>
      <c r="DW860" s="110"/>
      <c r="DX860" s="176">
        <v>0.000158334906896095</v>
      </c>
      <c r="DY860" s="111">
        <v>0</v>
      </c>
      <c r="DZ860" s="112">
        <v>0.000158334906896095</v>
      </c>
      <c r="EA860" s="110"/>
      <c r="EB860" s="176">
        <v>0.000305125985292088</v>
      </c>
      <c r="EC860" s="111">
        <v>0.000305125985292088</v>
      </c>
      <c r="ED860" s="112">
        <v>0.000305125985292088</v>
      </c>
      <c r="EE860" s="110"/>
      <c r="EF860" s="176">
        <v>0.000117308834929386</v>
      </c>
      <c r="EG860" s="111">
        <v>0.000117308834929386</v>
      </c>
      <c r="EH860" s="112">
        <v>0.000117308834929386</v>
      </c>
      <c r="EI860" s="110"/>
      <c r="EJ860" s="176">
        <v>0</v>
      </c>
      <c r="EK860" s="111">
        <v>-0.000211579516620848</v>
      </c>
      <c r="EL860" s="112">
        <v>0</v>
      </c>
      <c r="EM860" s="110"/>
      <c r="EN860" s="176">
        <v>0</v>
      </c>
      <c r="EO860" s="111">
        <v>-0.000135641919652317</v>
      </c>
      <c r="EP860" s="112">
        <v>0</v>
      </c>
      <c r="EQ860" s="110"/>
      <c r="ER860" s="176">
        <v>0</v>
      </c>
      <c r="ES860" s="111">
        <v>-0.000211579516620848</v>
      </c>
      <c r="ET860" s="112">
        <v>0</v>
      </c>
      <c r="EU860" s="110"/>
      <c r="EV860" s="176">
        <v>-0.000724656302308869</v>
      </c>
      <c r="EW860" s="111">
        <v>-0.000724656302308869</v>
      </c>
      <c r="EX860" s="112">
        <v>0</v>
      </c>
      <c r="EY860" s="110"/>
      <c r="EZ860" s="176">
        <v>0</v>
      </c>
      <c r="FA860" s="111">
        <v>-0.000104058095120887</v>
      </c>
      <c r="FB860" s="112">
        <v>-0.000104058095120887</v>
      </c>
      <c r="FC860" s="110"/>
      <c r="FD860" s="176">
        <v>-0.000548162934399523</v>
      </c>
      <c r="FE860" s="111">
        <v>-0.000548162934399523</v>
      </c>
      <c r="FF860" s="112">
        <v>0</v>
      </c>
      <c r="FG860" s="110"/>
      <c r="FH860" s="176">
        <v>0</v>
      </c>
      <c r="FI860" s="111">
        <v>-6.28919482190008e-5</v>
      </c>
      <c r="FJ860" s="112">
        <v>-6.28919482190008e-5</v>
      </c>
      <c r="FK860" s="110"/>
      <c r="FL860" s="176">
        <v>-0.000354731155313844</v>
      </c>
      <c r="FM860" s="111">
        <v>-0.000354731155313844</v>
      </c>
      <c r="FN860" s="112">
        <v>-0.000354731155313844</v>
      </c>
      <c r="FO860" s="110"/>
      <c r="FP860" s="176">
        <v>0</v>
      </c>
      <c r="FQ860" s="111">
        <v>-0.000649742254119307</v>
      </c>
      <c r="FR860" s="112">
        <v>0</v>
      </c>
      <c r="FS860" s="110"/>
      <c r="FT860" s="176">
        <v>0</v>
      </c>
      <c r="FU860" s="111">
        <v>-0.000874986524179495</v>
      </c>
      <c r="FV860" s="112">
        <v>0</v>
      </c>
      <c r="FW860" s="110"/>
      <c r="FX860" s="176">
        <v>0</v>
      </c>
      <c r="FY860" s="111">
        <v>-0.00100043672360901</v>
      </c>
      <c r="FZ860" s="112">
        <v>0</v>
      </c>
      <c r="GA860" s="110"/>
      <c r="GB860" s="176">
        <v>0</v>
      </c>
      <c r="GC860" s="111">
        <v>-0.000794065574505388</v>
      </c>
      <c r="GD860" s="112">
        <v>0</v>
      </c>
      <c r="GE860" s="110"/>
      <c r="GF860" s="176">
        <v>-0.000312201169172524</v>
      </c>
      <c r="GG860" s="111">
        <v>-0.000312201169172524</v>
      </c>
      <c r="GH860" s="112">
        <v>0</v>
      </c>
      <c r="GI860" s="110"/>
      <c r="GJ860" s="176">
        <v>-0.000860246592234903</v>
      </c>
      <c r="GK860" s="111">
        <v>-0.000860246592234903</v>
      </c>
      <c r="GL860" s="112">
        <v>0</v>
      </c>
      <c r="GM860" s="110"/>
      <c r="GN860" s="176">
        <v>-0.00057610845256472</v>
      </c>
      <c r="GO860" s="111">
        <v>-0.00057610845256472</v>
      </c>
      <c r="GP860" s="112">
        <v>-0.00057610845256472</v>
      </c>
      <c r="GQ860" s="110"/>
      <c r="GR860" s="176">
        <v>0</v>
      </c>
      <c r="GS860" s="111">
        <v>-0.000611254797002647</v>
      </c>
      <c r="GT860" s="112">
        <v>-0.000611254797002647</v>
      </c>
      <c r="GU860" s="110"/>
      <c r="GV860" s="176">
        <v>0</v>
      </c>
      <c r="GW860" s="111">
        <v>-0.000135641919652317</v>
      </c>
      <c r="GX860" s="112">
        <v>0</v>
      </c>
      <c r="GY860" s="110"/>
      <c r="GZ860" s="176">
        <v>0</v>
      </c>
      <c r="HA860" s="111">
        <v>-0.000596328763002292</v>
      </c>
      <c r="HB860" s="112">
        <v>-0.000596328763002292</v>
      </c>
      <c r="HC860" s="110"/>
      <c r="HD860" s="176">
        <v>0</v>
      </c>
      <c r="HE860" s="111">
        <v>-0.000112027693223432</v>
      </c>
      <c r="HF860" s="112">
        <v>0</v>
      </c>
      <c r="HG860" s="110"/>
      <c r="HH860" s="176">
        <v>0</v>
      </c>
      <c r="HI860" s="111">
        <v>-0.000262670496581603</v>
      </c>
      <c r="HJ860" s="112">
        <v>0</v>
      </c>
      <c r="HK860" s="110"/>
      <c r="HL860" s="176">
        <v>-0.00300657471399927</v>
      </c>
      <c r="HM860" s="111">
        <v>-0.00300657471399927</v>
      </c>
      <c r="HN860" s="112">
        <v>0</v>
      </c>
      <c r="HO860" s="110"/>
      <c r="HP860" s="176">
        <v>0</v>
      </c>
      <c r="HQ860" s="111">
        <v>-0.000294259064498687</v>
      </c>
      <c r="HR860" s="112">
        <v>0</v>
      </c>
      <c r="HS860" s="110"/>
      <c r="HT860" s="176">
        <v>-0.00317058858003092</v>
      </c>
      <c r="HU860" s="111">
        <v>0</v>
      </c>
      <c r="HV860" s="112">
        <v>0</v>
      </c>
      <c r="HW860" s="110"/>
      <c r="HX860" s="176">
        <v>0</v>
      </c>
      <c r="HY860" s="111">
        <v>-0.00047066321372684</v>
      </c>
      <c r="HZ860" s="112">
        <v>0</v>
      </c>
      <c r="IA860" s="110"/>
      <c r="IB860" s="176">
        <v>0</v>
      </c>
      <c r="IC860" s="111">
        <v>0</v>
      </c>
      <c r="ID860" s="112">
        <v>-0.000537972212645739</v>
      </c>
      <c r="IE860" s="110"/>
      <c r="IF860" s="176">
        <v>-0.00157066589374479</v>
      </c>
      <c r="IG860" s="111">
        <v>-0.00157066589374479</v>
      </c>
      <c r="IH860" s="112">
        <v>0</v>
      </c>
      <c r="II860" s="110"/>
      <c r="IJ860" s="176">
        <v>-0.0016272641556366</v>
      </c>
      <c r="IK860" s="111">
        <v>-0.0016272641556366</v>
      </c>
      <c r="IL860" s="112">
        <v>0</v>
      </c>
      <c r="IM860" s="110"/>
      <c r="IN860" s="176">
        <v>-0.00140575620664467</v>
      </c>
      <c r="IO860" s="111">
        <v>-0.00140575620664467</v>
      </c>
      <c r="IP860" s="112">
        <v>0</v>
      </c>
      <c r="IQ860" s="110"/>
      <c r="IR860" s="176">
        <v>0</v>
      </c>
      <c r="IS860" s="111">
        <v>-0.000585269233989025</v>
      </c>
      <c r="IT860" s="112">
        <v>0</v>
      </c>
      <c r="IU860" s="110"/>
      <c r="IV860" s="176">
        <v>0</v>
      </c>
      <c r="IW860" s="111">
        <v>0</v>
      </c>
      <c r="IX860" s="112">
        <v>0</v>
      </c>
      <c r="IY860" s="110"/>
      <c r="IZ860" s="176">
        <v>0</v>
      </c>
      <c r="JA860" s="111">
        <v>-0.00215011648464597</v>
      </c>
      <c r="JB860" s="112">
        <v>0</v>
      </c>
      <c r="JC860" s="110"/>
      <c r="JD860" s="176">
        <v>0</v>
      </c>
      <c r="JE860" s="111">
        <v>-0.0326344073136475</v>
      </c>
      <c r="JF860" s="112">
        <v>0</v>
      </c>
      <c r="JG860" s="110"/>
    </row>
    <row r="861" spans="2:267">
      <c r="B861" s="35"/>
      <c r="C861" s="29">
        <v>2</v>
      </c>
      <c r="D861" s="107">
        <f t="shared" si="5921"/>
        <v>-0.0406420874266682</v>
      </c>
      <c r="E861" s="107">
        <f t="shared" si="5918"/>
        <v>0.117292388720696</v>
      </c>
      <c r="F861" s="108">
        <f t="shared" si="5919"/>
        <v>-0.0237726541761153</v>
      </c>
      <c r="G861" s="109">
        <f t="shared" ref="G861" si="5922">SUM(O861,S861,W861,AA861,AE861,AI861,AM861,AQ861,AU861,AY861,BC861,BG861,BK861,BO861,BS861,BW861,CA861,CE861,CI861,CM861,CQ861,CU861,CY861,DC861,DG861,DK861,DO861,DS861,DW861,EA861,EE861,EI861,EM861,EQ861,EU861,EY861,FC861,FG861,FK861,FO861,FS861,FW861,GA861,GE861,GI861,GM861,GQ861,GU861,GY861,HC861,HG861,HK861,HO861,HS861,HW861,IA861,IE861,II861,IM861,IQ861,IU861,IY861,JC861,JG861)</f>
        <v>0.0703648227598114</v>
      </c>
      <c r="I861" s="35"/>
      <c r="J861" s="173"/>
      <c r="K861" s="171">
        <v>2</v>
      </c>
      <c r="L861" s="172">
        <f t="array" ref="L861:N864">L$3:N$6*M853</f>
        <v>-0.000197398630396267</v>
      </c>
      <c r="M861" s="107">
        <v>-0.000197398630396267</v>
      </c>
      <c r="N861" s="108">
        <v>-0.000197398630396267</v>
      </c>
      <c r="O861" s="87">
        <f>M853</f>
        <v>-0.000197398630396267</v>
      </c>
      <c r="P861" s="172">
        <f t="array" ref="P861:R864">P$3:R$6*Q853</f>
        <v>0</v>
      </c>
      <c r="Q861" s="107">
        <v>-0.00030539368793185</v>
      </c>
      <c r="R861" s="108">
        <v>-0.00030539368793185</v>
      </c>
      <c r="S861" s="87">
        <f>Q853</f>
        <v>-0.00030539368793185</v>
      </c>
      <c r="T861" s="172">
        <f t="array" ref="T861:V864">T$3:V$6*U853</f>
        <v>-0.00086341349572</v>
      </c>
      <c r="U861" s="107">
        <v>-0.00086341349572</v>
      </c>
      <c r="V861" s="108">
        <v>0</v>
      </c>
      <c r="W861" s="87">
        <f>U853</f>
        <v>-0.00086341349572</v>
      </c>
      <c r="X861" s="172">
        <f t="array" ref="X861:Z864">X$3:Z$6*Y853</f>
        <v>-9.46915190042869e-5</v>
      </c>
      <c r="Y861" s="107">
        <v>-9.46915190042869e-5</v>
      </c>
      <c r="Z861" s="108">
        <v>-9.46915190042869e-5</v>
      </c>
      <c r="AA861" s="87">
        <f>Y853</f>
        <v>-9.46915190042869e-5</v>
      </c>
      <c r="AB861" s="172">
        <f t="array" ref="AB861:AD864">AB$3:AD$6*AC853</f>
        <v>-0.000432473344190853</v>
      </c>
      <c r="AC861" s="107">
        <v>-0.000432473344190853</v>
      </c>
      <c r="AD861" s="108">
        <v>-0.000432473344190853</v>
      </c>
      <c r="AE861" s="87">
        <f>AC853</f>
        <v>-0.000432473344190853</v>
      </c>
      <c r="AF861" s="172">
        <f t="array" ref="AF861:AH864">AF$3:AH$6*AG853</f>
        <v>0</v>
      </c>
      <c r="AG861" s="107">
        <v>0</v>
      </c>
      <c r="AH861" s="108">
        <v>0</v>
      </c>
      <c r="AI861" s="87">
        <f>AG853</f>
        <v>-0.00180066096887156</v>
      </c>
      <c r="AJ861" s="172">
        <f t="array" ref="AJ861:AL864">AJ$3:AL$6*AK853</f>
        <v>0</v>
      </c>
      <c r="AK861" s="107">
        <v>0</v>
      </c>
      <c r="AL861" s="108">
        <v>0</v>
      </c>
      <c r="AM861" s="87">
        <f>AK853</f>
        <v>-0.0239248049978222</v>
      </c>
      <c r="AN861" s="172">
        <f t="array" ref="AN861:AP864">AN$3:AP$6*AO853</f>
        <v>0</v>
      </c>
      <c r="AO861" s="107">
        <v>0</v>
      </c>
      <c r="AP861" s="108">
        <v>0</v>
      </c>
      <c r="AQ861" s="87">
        <f>AO853</f>
        <v>-0.0179903632281255</v>
      </c>
      <c r="AR861" s="172">
        <f t="array" ref="AR861:AT864">AR$3:AT$6*AS853</f>
        <v>0</v>
      </c>
      <c r="AS861" s="107">
        <v>0</v>
      </c>
      <c r="AT861" s="108">
        <v>0</v>
      </c>
      <c r="AU861" s="87">
        <f>AS853</f>
        <v>-0.000970792556868124</v>
      </c>
      <c r="AV861" s="172">
        <f t="array" ref="AV861:AX864">AV$3:AX$6*AW853</f>
        <v>0</v>
      </c>
      <c r="AW861" s="107">
        <v>0</v>
      </c>
      <c r="AX861" s="108">
        <v>0</v>
      </c>
      <c r="AY861" s="87">
        <f>AW853</f>
        <v>-0.00488622705197246</v>
      </c>
      <c r="AZ861" s="172">
        <f t="array" ref="AZ861:BB864">AZ$3:BB$6*BA853</f>
        <v>-0.00143521462059141</v>
      </c>
      <c r="BA861" s="107">
        <v>-0.00143521462059141</v>
      </c>
      <c r="BB861" s="108">
        <v>-0.00143521462059141</v>
      </c>
      <c r="BC861" s="87">
        <f>BA853</f>
        <v>-0.00143521462059141</v>
      </c>
      <c r="BD861" s="172">
        <f t="array" ref="BD861:BF864">BD$3:BF$6*BE853</f>
        <v>0</v>
      </c>
      <c r="BE861" s="107">
        <v>-0.00217684034237241</v>
      </c>
      <c r="BF861" s="108">
        <v>-0.00217684034237241</v>
      </c>
      <c r="BG861" s="87">
        <f>BE853</f>
        <v>-0.00217684034237241</v>
      </c>
      <c r="BH861" s="172">
        <f t="array" ref="BH861:BJ864">BH$3:BJ$6*BI853</f>
        <v>-0.00716285413212003</v>
      </c>
      <c r="BI861" s="107">
        <v>-0.00716285413212003</v>
      </c>
      <c r="BJ861" s="108">
        <v>0</v>
      </c>
      <c r="BK861" s="87">
        <f>BI853</f>
        <v>-0.00716285413212003</v>
      </c>
      <c r="BL861" s="172">
        <f t="array" ref="BL861:BN864">BL$3:BN$6*BM853</f>
        <v>-0.00584580022320764</v>
      </c>
      <c r="BM861" s="107">
        <v>-0.00584580022320764</v>
      </c>
      <c r="BN861" s="108">
        <v>-0.00584580022320764</v>
      </c>
      <c r="BO861" s="87">
        <f>BM853</f>
        <v>-0.00584580022320764</v>
      </c>
      <c r="BP861" s="172">
        <f t="array" ref="BP861:BR864">BP$3:BR$6*BQ853</f>
        <v>-0.00754392905896556</v>
      </c>
      <c r="BQ861" s="107">
        <v>-0.00754392905896556</v>
      </c>
      <c r="BR861" s="108">
        <v>-0.00754392905896556</v>
      </c>
      <c r="BS861" s="87">
        <f>BQ853</f>
        <v>-0.00754392905896556</v>
      </c>
      <c r="BT861" s="172">
        <f t="array" ref="BT861:BV864">BT$3:BV$6*BU853</f>
        <v>-3.71000015845294e-5</v>
      </c>
      <c r="BU861" s="107">
        <v>0</v>
      </c>
      <c r="BV861" s="108">
        <v>-3.71000015845294e-5</v>
      </c>
      <c r="BW861" s="87">
        <f>BU853</f>
        <v>-3.71000015845294e-5</v>
      </c>
      <c r="BX861" s="172">
        <f t="array" ref="BX861:BZ864">BX$3:BZ$6*BY853</f>
        <v>-0.00183534211301176</v>
      </c>
      <c r="BY861" s="107">
        <v>-0.00183534211301176</v>
      </c>
      <c r="BZ861" s="108">
        <v>-0.00183534211301176</v>
      </c>
      <c r="CA861" s="87">
        <f>BY853</f>
        <v>-0.00183534211301176</v>
      </c>
      <c r="CB861" s="172">
        <f t="array" ref="CB861:CD864">CB$3:CD$6*CC853</f>
        <v>-0.000552534601336676</v>
      </c>
      <c r="CC861" s="107">
        <v>-0.000552534601336676</v>
      </c>
      <c r="CD861" s="108">
        <v>-0.000552534601336676</v>
      </c>
      <c r="CE861" s="87">
        <f>CC853</f>
        <v>-0.000552534601336676</v>
      </c>
      <c r="CF861" s="172">
        <f t="array" ref="CF861:CH864">CF$3:CH$6*CG853</f>
        <v>-0.00046099490840401</v>
      </c>
      <c r="CG861" s="107">
        <v>-0.00046099490840401</v>
      </c>
      <c r="CH861" s="108">
        <v>-0.00046099490840401</v>
      </c>
      <c r="CI861" s="87">
        <f>CG853</f>
        <v>-0.00046099490840401</v>
      </c>
      <c r="CJ861" s="172">
        <f t="array" ref="CJ861:CL864">CJ$3:CL$6*CK853</f>
        <v>-0.000554752691402013</v>
      </c>
      <c r="CK861" s="107">
        <v>-0.000554752691402013</v>
      </c>
      <c r="CL861" s="108">
        <v>-0.000554752691402013</v>
      </c>
      <c r="CM861" s="87">
        <f>CK853</f>
        <v>-0.000554752691402013</v>
      </c>
      <c r="CN861" s="172">
        <f t="array" ref="CN861:CP864">CN$3:CP$6*CO853</f>
        <v>-0.00165731773473927</v>
      </c>
      <c r="CO861" s="107">
        <v>-0.00165731773473927</v>
      </c>
      <c r="CP861" s="108">
        <v>-0.00165731773473927</v>
      </c>
      <c r="CQ861" s="87">
        <f>CO853</f>
        <v>-0.00165731773473927</v>
      </c>
      <c r="CR861" s="172">
        <f t="array" ref="CR861:CT864">CR$3:CT$6*CS853</f>
        <v>0</v>
      </c>
      <c r="CS861" s="107">
        <v>0</v>
      </c>
      <c r="CT861" s="108">
        <v>-5.71250316741304e-5</v>
      </c>
      <c r="CU861" s="87">
        <f>CS853</f>
        <v>-5.71250316741304e-5</v>
      </c>
      <c r="CV861" s="172">
        <f t="array" ref="CV861:CX864">CV$3:CX$6*CW853</f>
        <v>0</v>
      </c>
      <c r="CW861" s="107">
        <v>-0.00237815459622774</v>
      </c>
      <c r="CX861" s="108">
        <v>-0.00237815459622774</v>
      </c>
      <c r="CY861" s="87">
        <f>CW853</f>
        <v>-0.00237815459622774</v>
      </c>
      <c r="CZ861" s="172">
        <f t="array" ref="CZ861:DB864">CZ$3:DB$6*DA853</f>
        <v>0</v>
      </c>
      <c r="DA861" s="107">
        <v>-0.000828401742599746</v>
      </c>
      <c r="DB861" s="108">
        <v>-0.000828401742599746</v>
      </c>
      <c r="DC861" s="87">
        <f>DA853</f>
        <v>-0.000828401742599746</v>
      </c>
      <c r="DD861" s="172">
        <f t="array" ref="DD861:DF864">DD$3:DF$6*DE853</f>
        <v>0</v>
      </c>
      <c r="DE861" s="107">
        <v>-0.000741172006053278</v>
      </c>
      <c r="DF861" s="108">
        <v>-0.000741172006053278</v>
      </c>
      <c r="DG861" s="87">
        <f>DE853</f>
        <v>-0.000741172006053278</v>
      </c>
      <c r="DH861" s="172">
        <f t="array" ref="DH861:DJ864">DH$3:DJ$6*DI853</f>
        <v>0</v>
      </c>
      <c r="DI861" s="107">
        <v>-0.00083180701295132</v>
      </c>
      <c r="DJ861" s="108">
        <v>-0.00083180701295132</v>
      </c>
      <c r="DK861" s="87">
        <f>DI853</f>
        <v>-0.00083180701295132</v>
      </c>
      <c r="DL861" s="172">
        <f t="array" ref="DL861:DN864">DL$3:DN$6*DM853</f>
        <v>0</v>
      </c>
      <c r="DM861" s="107">
        <v>-0.00266985748730036</v>
      </c>
      <c r="DN861" s="108">
        <v>-0.00266985748730036</v>
      </c>
      <c r="DO861" s="87">
        <f>DM853</f>
        <v>-0.00266985748730036</v>
      </c>
      <c r="DP861" s="172">
        <f t="array" ref="DP861:DR864">DP$3:DR$6*DQ853</f>
        <v>-0.00889797263906308</v>
      </c>
      <c r="DQ861" s="107">
        <v>-0.00889797263906308</v>
      </c>
      <c r="DR861" s="108">
        <v>0</v>
      </c>
      <c r="DS861" s="87">
        <f>DQ853</f>
        <v>-0.00889797263906308</v>
      </c>
      <c r="DT861" s="172">
        <f t="array" ref="DT861:DV864">DT$3:DV$6*DU853</f>
        <v>-0.00261257948880762</v>
      </c>
      <c r="DU861" s="107">
        <v>-0.00261257948880762</v>
      </c>
      <c r="DV861" s="108">
        <v>0</v>
      </c>
      <c r="DW861" s="87">
        <f>DU853</f>
        <v>-0.00261257948880762</v>
      </c>
      <c r="DX861" s="172">
        <f t="array" ref="DX861:DZ864">DX$3:DZ$6*DY853</f>
        <v>-0.0022876133715747</v>
      </c>
      <c r="DY861" s="107">
        <v>-0.0022876133715747</v>
      </c>
      <c r="DZ861" s="108">
        <v>0</v>
      </c>
      <c r="EA861" s="87">
        <f>DY853</f>
        <v>-0.0022876133715747</v>
      </c>
      <c r="EB861" s="172">
        <f t="array" ref="EB861:ED864">EB$3:ED$6*EC853</f>
        <v>-0.00247079787638176</v>
      </c>
      <c r="EC861" s="107">
        <v>-0.00247079787638176</v>
      </c>
      <c r="ED861" s="108">
        <v>0</v>
      </c>
      <c r="EE861" s="87">
        <f>EC853</f>
        <v>-0.00247079787638176</v>
      </c>
      <c r="EF861" s="172">
        <f t="array" ref="EF861:EH864">EF$3:EH$6*EG853</f>
        <v>-0.00910893874602439</v>
      </c>
      <c r="EG861" s="107">
        <v>-0.00910893874602439</v>
      </c>
      <c r="EH861" s="108">
        <v>0</v>
      </c>
      <c r="EI861" s="87">
        <f>EG853</f>
        <v>-0.00910893874602439</v>
      </c>
      <c r="EJ861" s="172">
        <f t="array" ref="EJ861:EL864">EJ$3:EL$6*EK853</f>
        <v>0</v>
      </c>
      <c r="EK861" s="107">
        <v>5.28276678446211e-5</v>
      </c>
      <c r="EL861" s="108">
        <v>0</v>
      </c>
      <c r="EM861" s="87">
        <f>EK853</f>
        <v>5.28276678446211e-5</v>
      </c>
      <c r="EN861" s="172">
        <f t="array" ref="EN861:EP864">EN$3:EP$6*EO853</f>
        <v>7.24736033311398e-5</v>
      </c>
      <c r="EO861" s="107">
        <v>7.24736033311398e-5</v>
      </c>
      <c r="EP861" s="108">
        <v>0</v>
      </c>
      <c r="EQ861" s="87">
        <f>EO853</f>
        <v>7.24736033311398e-5</v>
      </c>
      <c r="ER861" s="172">
        <f t="array" ref="ER861:ET864">ER$3:ET$6*ES853</f>
        <v>0</v>
      </c>
      <c r="ES861" s="107">
        <v>5.28276678446211e-5</v>
      </c>
      <c r="ET861" s="108">
        <v>0</v>
      </c>
      <c r="EU861" s="87">
        <f>ES853</f>
        <v>5.28276678446211e-5</v>
      </c>
      <c r="EV861" s="172">
        <f t="array" ref="EV861:EX864">EV$3:EX$6*EW853</f>
        <v>0</v>
      </c>
      <c r="EW861" s="107">
        <v>0.000146538392082264</v>
      </c>
      <c r="EX861" s="108">
        <v>0</v>
      </c>
      <c r="EY861" s="87">
        <f>EW853</f>
        <v>0.000146538392082264</v>
      </c>
      <c r="EZ861" s="172">
        <f t="array" ref="EZ861:FB864">EZ$3:FB$6*FA853</f>
        <v>0</v>
      </c>
      <c r="FA861" s="107">
        <v>1.42857717730828e-5</v>
      </c>
      <c r="FB861" s="108">
        <v>0</v>
      </c>
      <c r="FC861" s="87">
        <f>FA853</f>
        <v>1.42857717730828e-5</v>
      </c>
      <c r="FD861" s="172">
        <f t="array" ref="FD861:FF864">FD$3:FF$6*FE853</f>
        <v>0.000178363555425138</v>
      </c>
      <c r="FE861" s="107">
        <v>0.000178363555425138</v>
      </c>
      <c r="FF861" s="108">
        <v>0</v>
      </c>
      <c r="FG861" s="87">
        <f>FE853</f>
        <v>0.000178363555425138</v>
      </c>
      <c r="FH861" s="172">
        <f t="array" ref="FH861:FJ864">FH$3:FJ$6*FI853</f>
        <v>2.03087106594225e-5</v>
      </c>
      <c r="FI861" s="107">
        <v>2.03087106594225e-5</v>
      </c>
      <c r="FJ861" s="108">
        <v>0</v>
      </c>
      <c r="FK861" s="87">
        <f>FI853</f>
        <v>2.03087106594225e-5</v>
      </c>
      <c r="FL861" s="172">
        <f t="array" ref="FL861:FN864">FL$3:FN$6*FM853</f>
        <v>5.1135423250242e-5</v>
      </c>
      <c r="FM861" s="107">
        <v>5.1135423250242e-5</v>
      </c>
      <c r="FN861" s="108">
        <v>0</v>
      </c>
      <c r="FO861" s="87">
        <f>FM853</f>
        <v>5.1135423250242e-5</v>
      </c>
      <c r="FP861" s="172">
        <f t="array" ref="FP861:FR864">FP$3:FR$6*FQ853</f>
        <v>0</v>
      </c>
      <c r="FQ861" s="107">
        <v>0.00109528080600704</v>
      </c>
      <c r="FR861" s="108">
        <v>0</v>
      </c>
      <c r="FS861" s="87">
        <f>FQ853</f>
        <v>0.00109528080600704</v>
      </c>
      <c r="FT861" s="172">
        <f t="array" ref="FT861:FV864">FT$3:FV$6*FU853</f>
        <v>0</v>
      </c>
      <c r="FU861" s="107">
        <v>0.000336733430219427</v>
      </c>
      <c r="FV861" s="108">
        <v>0</v>
      </c>
      <c r="FW861" s="87">
        <f>FU853</f>
        <v>0.000336733430219427</v>
      </c>
      <c r="FX861" s="172">
        <f t="array" ref="FX861:FZ864">FX$3:FZ$6*FY853</f>
        <v>0.00167813833794204</v>
      </c>
      <c r="FY861" s="107">
        <v>0.00167813833794204</v>
      </c>
      <c r="FZ861" s="108">
        <v>0</v>
      </c>
      <c r="GA861" s="87">
        <f>FY853</f>
        <v>0.00167813833794204</v>
      </c>
      <c r="GB861" s="172">
        <f t="array" ref="GB861:GD864">GB$3:GD$6*GC853</f>
        <v>0.000429051761820104</v>
      </c>
      <c r="GC861" s="107">
        <v>0.000429051761820104</v>
      </c>
      <c r="GD861" s="108">
        <v>0</v>
      </c>
      <c r="GE861" s="87">
        <f>GC853</f>
        <v>0.000429051761820104</v>
      </c>
      <c r="GF861" s="172">
        <f t="array" ref="GF861:GH864">GF$3:GH$6*GG853</f>
        <v>0</v>
      </c>
      <c r="GG861" s="107">
        <v>0.00217882131726093</v>
      </c>
      <c r="GH861" s="108">
        <v>0</v>
      </c>
      <c r="GI861" s="87">
        <f>GG853</f>
        <v>0.00217882131726093</v>
      </c>
      <c r="GJ861" s="172">
        <f t="array" ref="GJ861:GL864">GJ$3:GL$6*GK853</f>
        <v>0</v>
      </c>
      <c r="GK861" s="107">
        <v>0.000833831491379227</v>
      </c>
      <c r="GL861" s="108">
        <v>0</v>
      </c>
      <c r="GM861" s="87">
        <f>GK853</f>
        <v>0.000833831491379227</v>
      </c>
      <c r="GN861" s="172">
        <f t="array" ref="GN861:GP864">GN$3:GP$6*GO853</f>
        <v>0</v>
      </c>
      <c r="GO861" s="107">
        <v>4.28419632527701e-5</v>
      </c>
      <c r="GP861" s="108">
        <v>0</v>
      </c>
      <c r="GQ861" s="87">
        <f>GO853</f>
        <v>4.28419632527701e-5</v>
      </c>
      <c r="GR861" s="172">
        <f t="array" ref="GR861:GT864">GR$3:GT$6*GS853</f>
        <v>0.00196930233524049</v>
      </c>
      <c r="GS861" s="107">
        <v>0.00196930233524049</v>
      </c>
      <c r="GT861" s="108">
        <v>0</v>
      </c>
      <c r="GU861" s="87">
        <f>GS853</f>
        <v>0.00196930233524049</v>
      </c>
      <c r="GV861" s="172">
        <f t="array" ref="GV861:GX864">GV$3:GX$6*GW853</f>
        <v>7.24736033311398e-5</v>
      </c>
      <c r="GW861" s="107">
        <v>7.24736033311398e-5</v>
      </c>
      <c r="GX861" s="108">
        <v>0</v>
      </c>
      <c r="GY861" s="87">
        <f>GW853</f>
        <v>7.24736033311398e-5</v>
      </c>
      <c r="GZ861" s="172">
        <f t="array" ref="GZ861:HB864">GZ$3:HB$6*HA853</f>
        <v>0</v>
      </c>
      <c r="HA861" s="107">
        <v>0.0068636471778298</v>
      </c>
      <c r="HB861" s="108">
        <v>0.0068636471778298</v>
      </c>
      <c r="HC861" s="87">
        <f>HA853</f>
        <v>0.0068636471778298</v>
      </c>
      <c r="HD861" s="172">
        <f t="array" ref="HD861:HF864">HD$3:HF$6*HE853</f>
        <v>0.00057686527299693</v>
      </c>
      <c r="HE861" s="107">
        <v>0.00057686527299693</v>
      </c>
      <c r="HF861" s="108">
        <v>0</v>
      </c>
      <c r="HG861" s="87">
        <f>HE853</f>
        <v>0.00057686527299693</v>
      </c>
      <c r="HH861" s="172">
        <f t="array" ref="HH861:HJ864">HH$3:HJ$6*HI853</f>
        <v>0.000185861131979486</v>
      </c>
      <c r="HI861" s="107">
        <v>0.000185861131979486</v>
      </c>
      <c r="HJ861" s="108">
        <v>0</v>
      </c>
      <c r="HK861" s="87">
        <f>HI853</f>
        <v>0.000185861131979486</v>
      </c>
      <c r="HL861" s="172">
        <f t="array" ref="HL861:HN864">HL$3:HN$6*HM853</f>
        <v>0.00686986964276335</v>
      </c>
      <c r="HM861" s="107">
        <v>0.00686986964276335</v>
      </c>
      <c r="HN861" s="108">
        <v>0</v>
      </c>
      <c r="HO861" s="87">
        <f>HM853</f>
        <v>0.00686986964276335</v>
      </c>
      <c r="HP861" s="172">
        <f t="array" ref="HP861:HR864">HP$3:HR$6*HQ853</f>
        <v>0.000451821420081307</v>
      </c>
      <c r="HQ861" s="107">
        <v>0.000451821420081307</v>
      </c>
      <c r="HR861" s="108">
        <v>0</v>
      </c>
      <c r="HS861" s="87">
        <f>HQ853</f>
        <v>0.000451821420081307</v>
      </c>
      <c r="HT861" s="172">
        <f t="array" ref="HT861:HV864">HT$3:HV$6*HU853</f>
        <v>0</v>
      </c>
      <c r="HU861" s="107">
        <v>0.000234109842105758</v>
      </c>
      <c r="HV861" s="108">
        <v>0</v>
      </c>
      <c r="HW861" s="87">
        <f>HU853</f>
        <v>0.000234109842105758</v>
      </c>
      <c r="HX861" s="172">
        <f t="array" ref="HX861:HZ864">HX$3:HZ$6*HY853</f>
        <v>0.000658733744842989</v>
      </c>
      <c r="HY861" s="107">
        <v>0</v>
      </c>
      <c r="HZ861" s="108">
        <v>0</v>
      </c>
      <c r="IA861" s="87">
        <f>HY853</f>
        <v>0.000658733744842989</v>
      </c>
      <c r="IB861" s="172">
        <f t="array" ref="IB861:ID864">IB$3:ID$6*IC853</f>
        <v>0.000195233226193864</v>
      </c>
      <c r="IC861" s="107">
        <v>0</v>
      </c>
      <c r="ID861" s="108">
        <v>0</v>
      </c>
      <c r="IE861" s="87">
        <f>IC853</f>
        <v>0.000195233226193864</v>
      </c>
      <c r="IF861" s="172">
        <f t="array" ref="IF861:IH864">IF$3:IH$6*IG853</f>
        <v>0</v>
      </c>
      <c r="IG861" s="107">
        <v>0.00151202173074803</v>
      </c>
      <c r="IH861" s="108">
        <v>0</v>
      </c>
      <c r="II861" s="87">
        <f>IG853</f>
        <v>0.00151202173074803</v>
      </c>
      <c r="IJ861" s="172">
        <f t="array" ref="IJ861:IL864">IJ$3:IL$6*IK853</f>
        <v>0</v>
      </c>
      <c r="IK861" s="107">
        <v>0.00120216081132814</v>
      </c>
      <c r="IL861" s="108">
        <v>0</v>
      </c>
      <c r="IM861" s="87">
        <f>IK853</f>
        <v>0.00120216081132814</v>
      </c>
      <c r="IN861" s="172">
        <f t="array" ref="IN861:IP864">IN$3:IP$6*IO853</f>
        <v>0</v>
      </c>
      <c r="IO861" s="107">
        <v>0</v>
      </c>
      <c r="IP861" s="108">
        <v>0</v>
      </c>
      <c r="IQ861" s="87">
        <f>IO853</f>
        <v>0.00141875047401996</v>
      </c>
      <c r="IR861" s="172">
        <f t="array" ref="IR861:IT864">IR$3:IT$6*IS853</f>
        <v>0</v>
      </c>
      <c r="IS861" s="107">
        <v>0</v>
      </c>
      <c r="IT861" s="108">
        <v>0</v>
      </c>
      <c r="IU861" s="87">
        <f>IS853</f>
        <v>0.000466790430976888</v>
      </c>
      <c r="IV861" s="172">
        <f t="array" ref="IV861:IX864">IV$3:IX$6*IW853</f>
        <v>0</v>
      </c>
      <c r="IW861" s="107">
        <v>2.88651995985438e-5</v>
      </c>
      <c r="IX861" s="108">
        <v>0</v>
      </c>
      <c r="IY861" s="87">
        <f>IW853</f>
        <v>2.88651995985438e-5</v>
      </c>
      <c r="IZ861" s="172">
        <f t="array" ref="IZ861:JB864">IZ$3:JB$6*JA853</f>
        <v>0</v>
      </c>
      <c r="JA861" s="107">
        <v>0.0981072743260462</v>
      </c>
      <c r="JB861" s="108">
        <v>0</v>
      </c>
      <c r="JC861" s="87">
        <f>JA853</f>
        <v>0.0981072743260462</v>
      </c>
      <c r="JD861" s="172">
        <f t="array" ref="JD861:JF864">JD$3:JF$6*JE853</f>
        <v>0</v>
      </c>
      <c r="JE861" s="107">
        <v>0.0559809023969329</v>
      </c>
      <c r="JF861" s="108">
        <v>0</v>
      </c>
      <c r="JG861" s="87">
        <f>JE853</f>
        <v>0.0559809023969329</v>
      </c>
    </row>
    <row r="862" spans="2:267">
      <c r="B862" s="35"/>
      <c r="C862" s="36"/>
      <c r="D862" s="83">
        <f t="shared" si="5921"/>
        <v>-0.0128247636287171</v>
      </c>
      <c r="E862" s="83">
        <f t="shared" si="5918"/>
        <v>-0.0211949045902791</v>
      </c>
      <c r="F862" s="110">
        <f t="shared" si="5919"/>
        <v>0.0293809769694582</v>
      </c>
      <c r="I862" s="35"/>
      <c r="J862" s="173"/>
      <c r="K862" s="174"/>
      <c r="L862" s="154">
        <v>-0.000197398630396267</v>
      </c>
      <c r="M862" s="83">
        <v>0</v>
      </c>
      <c r="N862" s="110">
        <v>-0.000197398630396267</v>
      </c>
      <c r="O862" s="110"/>
      <c r="P862" s="154">
        <v>-0.00030539368793185</v>
      </c>
      <c r="Q862" s="83">
        <v>0</v>
      </c>
      <c r="R862" s="110">
        <v>-0.00030539368793185</v>
      </c>
      <c r="S862" s="110"/>
      <c r="T862" s="154">
        <v>-0.00086341349572</v>
      </c>
      <c r="U862" s="83">
        <v>0</v>
      </c>
      <c r="V862" s="110">
        <v>-0.00086341349572</v>
      </c>
      <c r="W862" s="110"/>
      <c r="X862" s="154">
        <v>-9.46915190042869e-5</v>
      </c>
      <c r="Y862" s="83">
        <v>0</v>
      </c>
      <c r="Z862" s="110">
        <v>-9.46915190042869e-5</v>
      </c>
      <c r="AA862" s="110"/>
      <c r="AB862" s="154">
        <v>-0.000432473344190853</v>
      </c>
      <c r="AC862" s="83">
        <v>0</v>
      </c>
      <c r="AD862" s="110">
        <v>-0.000432473344190853</v>
      </c>
      <c r="AE862" s="110"/>
      <c r="AF862" s="154">
        <v>-0.00180066096887156</v>
      </c>
      <c r="AG862" s="83">
        <v>-0.00180066096887156</v>
      </c>
      <c r="AH862" s="110">
        <v>-0.00180066096887156</v>
      </c>
      <c r="AI862" s="110"/>
      <c r="AJ862" s="154">
        <v>0</v>
      </c>
      <c r="AK862" s="83">
        <v>-0.0239248049978222</v>
      </c>
      <c r="AL862" s="110">
        <v>-0.0239248049978222</v>
      </c>
      <c r="AM862" s="110"/>
      <c r="AN862" s="154">
        <v>-0.0179903632281255</v>
      </c>
      <c r="AO862" s="83">
        <v>-0.0179903632281255</v>
      </c>
      <c r="AP862" s="110">
        <v>0</v>
      </c>
      <c r="AQ862" s="110"/>
      <c r="AR862" s="154">
        <v>-0.000970792556868124</v>
      </c>
      <c r="AS862" s="83">
        <v>-0.000970792556868124</v>
      </c>
      <c r="AT862" s="110">
        <v>-0.000970792556868124</v>
      </c>
      <c r="AU862" s="110"/>
      <c r="AV862" s="154">
        <v>-0.00488622705197246</v>
      </c>
      <c r="AW862" s="83">
        <v>-0.00488622705197246</v>
      </c>
      <c r="AX862" s="110">
        <v>-0.00488622705197246</v>
      </c>
      <c r="AY862" s="110"/>
      <c r="AZ862" s="154">
        <v>-0.00143521462059141</v>
      </c>
      <c r="BA862" s="83">
        <v>0</v>
      </c>
      <c r="BB862" s="110">
        <v>-0.00143521462059141</v>
      </c>
      <c r="BC862" s="110"/>
      <c r="BD862" s="154">
        <v>-0.00217684034237241</v>
      </c>
      <c r="BE862" s="83">
        <v>0</v>
      </c>
      <c r="BF862" s="110">
        <v>-0.00217684034237241</v>
      </c>
      <c r="BG862" s="110"/>
      <c r="BH862" s="154">
        <v>-0.00716285413212003</v>
      </c>
      <c r="BI862" s="83">
        <v>0</v>
      </c>
      <c r="BJ862" s="110">
        <v>-0.00716285413212003</v>
      </c>
      <c r="BK862" s="110"/>
      <c r="BL862" s="154">
        <v>-0.00584580022320764</v>
      </c>
      <c r="BM862" s="83">
        <v>0</v>
      </c>
      <c r="BN862" s="110">
        <v>-0.00584580022320764</v>
      </c>
      <c r="BO862" s="110"/>
      <c r="BP862" s="154">
        <v>-0.00754392905896556</v>
      </c>
      <c r="BQ862" s="83">
        <v>0</v>
      </c>
      <c r="BR862" s="110">
        <v>-0.00754392905896556</v>
      </c>
      <c r="BS862" s="110"/>
      <c r="BT862" s="154">
        <v>-3.71000015845294e-5</v>
      </c>
      <c r="BU862" s="83">
        <v>0</v>
      </c>
      <c r="BV862" s="110">
        <v>-3.71000015845294e-5</v>
      </c>
      <c r="BW862" s="110"/>
      <c r="BX862" s="154">
        <v>-0.00183534211301176</v>
      </c>
      <c r="BY862" s="83">
        <v>0</v>
      </c>
      <c r="BZ862" s="110">
        <v>0</v>
      </c>
      <c r="CA862" s="110"/>
      <c r="CB862" s="154">
        <v>-0.000552534601336676</v>
      </c>
      <c r="CC862" s="83">
        <v>0</v>
      </c>
      <c r="CD862" s="110">
        <v>-0.000552534601336676</v>
      </c>
      <c r="CE862" s="110"/>
      <c r="CF862" s="154">
        <v>-0.00046099490840401</v>
      </c>
      <c r="CG862" s="83">
        <v>0</v>
      </c>
      <c r="CH862" s="110">
        <v>-0.00046099490840401</v>
      </c>
      <c r="CI862" s="110"/>
      <c r="CJ862" s="154">
        <v>-0.000554752691402013</v>
      </c>
      <c r="CK862" s="83">
        <v>0</v>
      </c>
      <c r="CL862" s="110">
        <v>-0.000554752691402013</v>
      </c>
      <c r="CM862" s="110"/>
      <c r="CN862" s="154">
        <v>0</v>
      </c>
      <c r="CO862" s="83">
        <v>0</v>
      </c>
      <c r="CP862" s="110">
        <v>-0.00165731773473927</v>
      </c>
      <c r="CQ862" s="110"/>
      <c r="CR862" s="154">
        <v>-5.71250316741304e-5</v>
      </c>
      <c r="CS862" s="83">
        <v>0</v>
      </c>
      <c r="CT862" s="110">
        <v>-5.71250316741304e-5</v>
      </c>
      <c r="CU862" s="110"/>
      <c r="CV862" s="154">
        <v>-0.00237815459622774</v>
      </c>
      <c r="CW862" s="83">
        <v>0</v>
      </c>
      <c r="CX862" s="110">
        <v>0</v>
      </c>
      <c r="CY862" s="110"/>
      <c r="CZ862" s="154">
        <v>-0.000828401742599746</v>
      </c>
      <c r="DA862" s="83">
        <v>0</v>
      </c>
      <c r="DB862" s="110">
        <v>-0.000828401742599746</v>
      </c>
      <c r="DC862" s="110"/>
      <c r="DD862" s="154">
        <v>-0.000741172006053278</v>
      </c>
      <c r="DE862" s="83">
        <v>0</v>
      </c>
      <c r="DF862" s="110">
        <v>-0.000741172006053278</v>
      </c>
      <c r="DG862" s="110"/>
      <c r="DH862" s="154">
        <v>-0.00083180701295132</v>
      </c>
      <c r="DI862" s="83">
        <v>0</v>
      </c>
      <c r="DJ862" s="110">
        <v>-0.00083180701295132</v>
      </c>
      <c r="DK862" s="110"/>
      <c r="DL862" s="154">
        <v>0</v>
      </c>
      <c r="DM862" s="83">
        <v>0</v>
      </c>
      <c r="DN862" s="110">
        <v>-0.00266985748730036</v>
      </c>
      <c r="DO862" s="110"/>
      <c r="DP862" s="154">
        <v>-0.00889797263906308</v>
      </c>
      <c r="DQ862" s="83">
        <v>0</v>
      </c>
      <c r="DR862" s="110">
        <v>0</v>
      </c>
      <c r="DS862" s="110"/>
      <c r="DT862" s="154">
        <v>-0.00261257948880762</v>
      </c>
      <c r="DU862" s="83">
        <v>0</v>
      </c>
      <c r="DV862" s="110">
        <v>-0.00261257948880762</v>
      </c>
      <c r="DW862" s="110"/>
      <c r="DX862" s="154">
        <v>-0.0022876133715747</v>
      </c>
      <c r="DY862" s="83">
        <v>0</v>
      </c>
      <c r="DZ862" s="110">
        <v>-0.0022876133715747</v>
      </c>
      <c r="EA862" s="110"/>
      <c r="EB862" s="154">
        <v>-0.00247079787638176</v>
      </c>
      <c r="EC862" s="83">
        <v>0</v>
      </c>
      <c r="ED862" s="110">
        <v>-0.00247079787638176</v>
      </c>
      <c r="EE862" s="110"/>
      <c r="EF862" s="154">
        <v>0</v>
      </c>
      <c r="EG862" s="83">
        <v>0</v>
      </c>
      <c r="EH862" s="110">
        <v>-0.00910893874602439</v>
      </c>
      <c r="EI862" s="110"/>
      <c r="EJ862" s="154">
        <v>0</v>
      </c>
      <c r="EK862" s="83">
        <v>5.28276678446211e-5</v>
      </c>
      <c r="EL862" s="110">
        <v>0</v>
      </c>
      <c r="EM862" s="110"/>
      <c r="EN862" s="154">
        <v>0</v>
      </c>
      <c r="EO862" s="83">
        <v>7.24736033311398e-5</v>
      </c>
      <c r="EP862" s="110">
        <v>0</v>
      </c>
      <c r="EQ862" s="110"/>
      <c r="ER862" s="154">
        <v>0</v>
      </c>
      <c r="ES862" s="83">
        <v>5.28276678446211e-5</v>
      </c>
      <c r="ET862" s="110">
        <v>0</v>
      </c>
      <c r="EU862" s="110"/>
      <c r="EV862" s="154">
        <v>0</v>
      </c>
      <c r="EW862" s="83">
        <v>0.000146538392082264</v>
      </c>
      <c r="EX862" s="110">
        <v>0</v>
      </c>
      <c r="EY862" s="110"/>
      <c r="EZ862" s="154">
        <v>0</v>
      </c>
      <c r="FA862" s="83">
        <v>1.42857717730828e-5</v>
      </c>
      <c r="FB862" s="110">
        <v>0</v>
      </c>
      <c r="FC862" s="110"/>
      <c r="FD862" s="154">
        <v>0</v>
      </c>
      <c r="FE862" s="83">
        <v>0.000178363555425138</v>
      </c>
      <c r="FF862" s="110">
        <v>0</v>
      </c>
      <c r="FG862" s="110"/>
      <c r="FH862" s="154">
        <v>0</v>
      </c>
      <c r="FI862" s="83">
        <v>2.03087106594225e-5</v>
      </c>
      <c r="FJ862" s="110">
        <v>0</v>
      </c>
      <c r="FK862" s="110"/>
      <c r="FL862" s="154">
        <v>0</v>
      </c>
      <c r="FM862" s="83">
        <v>5.1135423250242e-5</v>
      </c>
      <c r="FN862" s="110">
        <v>0</v>
      </c>
      <c r="FO862" s="110"/>
      <c r="FP862" s="154">
        <v>0</v>
      </c>
      <c r="FQ862" s="83">
        <v>0.00109528080600704</v>
      </c>
      <c r="FR862" s="110">
        <v>0.00109528080600704</v>
      </c>
      <c r="FS862" s="110"/>
      <c r="FT862" s="154">
        <v>0</v>
      </c>
      <c r="FU862" s="83">
        <v>0.000336733430219427</v>
      </c>
      <c r="FV862" s="110">
        <v>0</v>
      </c>
      <c r="FW862" s="110"/>
      <c r="FX862" s="154">
        <v>0</v>
      </c>
      <c r="FY862" s="83">
        <v>0.00167813833794204</v>
      </c>
      <c r="FZ862" s="110">
        <v>0.00167813833794204</v>
      </c>
      <c r="GA862" s="110"/>
      <c r="GB862" s="154">
        <v>0</v>
      </c>
      <c r="GC862" s="83">
        <v>0.000429051761820104</v>
      </c>
      <c r="GD862" s="110">
        <v>0</v>
      </c>
      <c r="GE862" s="110"/>
      <c r="GF862" s="154">
        <v>0</v>
      </c>
      <c r="GG862" s="83">
        <v>0.00217882131726093</v>
      </c>
      <c r="GH862" s="110">
        <v>0.00217882131726093</v>
      </c>
      <c r="GI862" s="110"/>
      <c r="GJ862" s="154">
        <v>0</v>
      </c>
      <c r="GK862" s="83">
        <v>0.000833831491379227</v>
      </c>
      <c r="GL862" s="110">
        <v>0</v>
      </c>
      <c r="GM862" s="110"/>
      <c r="GN862" s="154">
        <v>0</v>
      </c>
      <c r="GO862" s="83">
        <v>4.28419632527701e-5</v>
      </c>
      <c r="GP862" s="110">
        <v>0</v>
      </c>
      <c r="GQ862" s="110"/>
      <c r="GR862" s="154">
        <v>0</v>
      </c>
      <c r="GS862" s="83">
        <v>0.00196930233524049</v>
      </c>
      <c r="GT862" s="110">
        <v>0.00196930233524049</v>
      </c>
      <c r="GU862" s="110"/>
      <c r="GV862" s="154">
        <v>0</v>
      </c>
      <c r="GW862" s="83">
        <v>7.24736033311398e-5</v>
      </c>
      <c r="GX862" s="110">
        <v>0</v>
      </c>
      <c r="GY862" s="110"/>
      <c r="GZ862" s="154">
        <v>0</v>
      </c>
      <c r="HA862" s="83">
        <v>0.0068636471778298</v>
      </c>
      <c r="HB862" s="110">
        <v>0.0068636471778298</v>
      </c>
      <c r="HC862" s="110"/>
      <c r="HD862" s="154">
        <v>0.00057686527299693</v>
      </c>
      <c r="HE862" s="83">
        <v>0.00057686527299693</v>
      </c>
      <c r="HF862" s="110">
        <v>0</v>
      </c>
      <c r="HG862" s="110"/>
      <c r="HH862" s="154">
        <v>0</v>
      </c>
      <c r="HI862" s="83">
        <v>0.000185861131979486</v>
      </c>
      <c r="HJ862" s="110">
        <v>0</v>
      </c>
      <c r="HK862" s="110"/>
      <c r="HL862" s="154">
        <v>0.00686986964276335</v>
      </c>
      <c r="HM862" s="83">
        <v>0.00686986964276335</v>
      </c>
      <c r="HN862" s="110">
        <v>0</v>
      </c>
      <c r="HO862" s="110"/>
      <c r="HP862" s="154">
        <v>0</v>
      </c>
      <c r="HQ862" s="83">
        <v>0.000451821420081307</v>
      </c>
      <c r="HR862" s="110">
        <v>0</v>
      </c>
      <c r="HS862" s="110"/>
      <c r="HT862" s="154">
        <v>0</v>
      </c>
      <c r="HU862" s="83">
        <v>0.000234109842105758</v>
      </c>
      <c r="HV862" s="110">
        <v>0</v>
      </c>
      <c r="HW862" s="110"/>
      <c r="HX862" s="154">
        <v>0</v>
      </c>
      <c r="HY862" s="83">
        <v>0.000658733744842989</v>
      </c>
      <c r="HZ862" s="110">
        <v>0</v>
      </c>
      <c r="IA862" s="110"/>
      <c r="IB862" s="154">
        <v>0</v>
      </c>
      <c r="IC862" s="83">
        <v>0.000195233226193864</v>
      </c>
      <c r="ID862" s="110">
        <v>0</v>
      </c>
      <c r="IE862" s="110"/>
      <c r="IF862" s="154">
        <v>0</v>
      </c>
      <c r="IG862" s="83">
        <v>0</v>
      </c>
      <c r="IH862" s="110">
        <v>0</v>
      </c>
      <c r="II862" s="110"/>
      <c r="IJ862" s="154">
        <v>0</v>
      </c>
      <c r="IK862" s="83">
        <v>0.00120216081132814</v>
      </c>
      <c r="IL862" s="110">
        <v>0</v>
      </c>
      <c r="IM862" s="110"/>
      <c r="IN862" s="154">
        <v>0</v>
      </c>
      <c r="IO862" s="83">
        <v>0.00141875047401996</v>
      </c>
      <c r="IP862" s="110">
        <v>0</v>
      </c>
      <c r="IQ862" s="110"/>
      <c r="IR862" s="154">
        <v>0</v>
      </c>
      <c r="IS862" s="83">
        <v>0.000466790430976888</v>
      </c>
      <c r="IT862" s="110">
        <v>0</v>
      </c>
      <c r="IU862" s="110"/>
      <c r="IV862" s="154">
        <v>0</v>
      </c>
      <c r="IW862" s="83">
        <v>2.88651995985438e-5</v>
      </c>
      <c r="IX862" s="110">
        <v>0</v>
      </c>
      <c r="IY862" s="110"/>
      <c r="IZ862" s="154">
        <v>0</v>
      </c>
      <c r="JA862" s="83">
        <v>0</v>
      </c>
      <c r="JB862" s="110">
        <v>0.0981072743260462</v>
      </c>
      <c r="JC862" s="110"/>
      <c r="JD862" s="154">
        <v>0.0559809023969329</v>
      </c>
      <c r="JE862" s="83">
        <v>0</v>
      </c>
      <c r="JF862" s="110">
        <v>0</v>
      </c>
      <c r="JG862" s="110"/>
    </row>
    <row r="863" spans="2:267">
      <c r="B863" s="35"/>
      <c r="C863" s="36"/>
      <c r="D863" s="83">
        <f t="shared" si="5921"/>
        <v>-0.0391754000959201</v>
      </c>
      <c r="E863" s="83">
        <f t="shared" si="5918"/>
        <v>0.00407134533546226</v>
      </c>
      <c r="F863" s="110">
        <f t="shared" si="5919"/>
        <v>0.00476583667119049</v>
      </c>
      <c r="I863" s="35"/>
      <c r="J863" s="173"/>
      <c r="K863" s="174"/>
      <c r="L863" s="154">
        <v>-0.000197398630396267</v>
      </c>
      <c r="M863" s="83">
        <v>0</v>
      </c>
      <c r="N863" s="110">
        <v>-0.000197398630396267</v>
      </c>
      <c r="O863" s="110"/>
      <c r="P863" s="154">
        <v>-0.00030539368793185</v>
      </c>
      <c r="Q863" s="83">
        <v>0</v>
      </c>
      <c r="R863" s="110">
        <v>-0.00030539368793185</v>
      </c>
      <c r="S863" s="110"/>
      <c r="T863" s="154">
        <v>-0.00086341349572</v>
      </c>
      <c r="U863" s="83">
        <v>0</v>
      </c>
      <c r="V863" s="110">
        <v>-0.00086341349572</v>
      </c>
      <c r="W863" s="110"/>
      <c r="X863" s="154">
        <v>-9.46915190042869e-5</v>
      </c>
      <c r="Y863" s="83">
        <v>0</v>
      </c>
      <c r="Z863" s="110">
        <v>-9.46915190042869e-5</v>
      </c>
      <c r="AA863" s="110"/>
      <c r="AB863" s="154">
        <v>-0.000432473344190853</v>
      </c>
      <c r="AC863" s="83">
        <v>0</v>
      </c>
      <c r="AD863" s="110">
        <v>-0.000432473344190853</v>
      </c>
      <c r="AE863" s="110"/>
      <c r="AF863" s="154">
        <v>-0.00180066096887156</v>
      </c>
      <c r="AG863" s="83">
        <v>0</v>
      </c>
      <c r="AH863" s="110">
        <v>-0.00180066096887156</v>
      </c>
      <c r="AI863" s="110"/>
      <c r="AJ863" s="154">
        <v>-0.0239248049978222</v>
      </c>
      <c r="AK863" s="83">
        <v>0</v>
      </c>
      <c r="AL863" s="110">
        <v>-0.0239248049978222</v>
      </c>
      <c r="AM863" s="110"/>
      <c r="AN863" s="154">
        <v>-0.0179903632281255</v>
      </c>
      <c r="AO863" s="83">
        <v>0</v>
      </c>
      <c r="AP863" s="110">
        <v>-0.0179903632281255</v>
      </c>
      <c r="AQ863" s="110"/>
      <c r="AR863" s="154">
        <v>-0.000970792556868124</v>
      </c>
      <c r="AS863" s="83">
        <v>0</v>
      </c>
      <c r="AT863" s="110">
        <v>-0.000970792556868124</v>
      </c>
      <c r="AU863" s="110"/>
      <c r="AV863" s="154">
        <v>-0.00488622705197246</v>
      </c>
      <c r="AW863" s="83">
        <v>0</v>
      </c>
      <c r="AX863" s="110">
        <v>-0.00488622705197246</v>
      </c>
      <c r="AY863" s="110"/>
      <c r="AZ863" s="154">
        <v>-0.00143521462059141</v>
      </c>
      <c r="BA863" s="83">
        <v>-0.00143521462059141</v>
      </c>
      <c r="BB863" s="110">
        <v>-0.00143521462059141</v>
      </c>
      <c r="BC863" s="110"/>
      <c r="BD863" s="154">
        <v>-0.00217684034237241</v>
      </c>
      <c r="BE863" s="83">
        <v>-0.00217684034237241</v>
      </c>
      <c r="BF863" s="110">
        <v>-0.00217684034237241</v>
      </c>
      <c r="BG863" s="110"/>
      <c r="BH863" s="154">
        <v>-0.00716285413212003</v>
      </c>
      <c r="BI863" s="83">
        <v>-0.00716285413212003</v>
      </c>
      <c r="BJ863" s="110">
        <v>-0.00716285413212003</v>
      </c>
      <c r="BK863" s="110"/>
      <c r="BL863" s="154">
        <v>-0.00584580022320764</v>
      </c>
      <c r="BM863" s="83">
        <v>-0.00584580022320764</v>
      </c>
      <c r="BN863" s="110">
        <v>0</v>
      </c>
      <c r="BO863" s="110"/>
      <c r="BP863" s="154">
        <v>0</v>
      </c>
      <c r="BQ863" s="83">
        <v>-0.00754392905896556</v>
      </c>
      <c r="BR863" s="110">
        <v>-0.00754392905896556</v>
      </c>
      <c r="BS863" s="110"/>
      <c r="BT863" s="154">
        <v>-3.71000015845294e-5</v>
      </c>
      <c r="BU863" s="83">
        <v>0</v>
      </c>
      <c r="BV863" s="110">
        <v>-3.71000015845294e-5</v>
      </c>
      <c r="BW863" s="110"/>
      <c r="BX863" s="154">
        <v>-0.00183534211301176</v>
      </c>
      <c r="BY863" s="83">
        <v>0</v>
      </c>
      <c r="BZ863" s="110">
        <v>-0.00183534211301176</v>
      </c>
      <c r="CA863" s="110"/>
      <c r="CB863" s="154">
        <v>-0.000552534601336676</v>
      </c>
      <c r="CC863" s="83">
        <v>0</v>
      </c>
      <c r="CD863" s="110">
        <v>0</v>
      </c>
      <c r="CE863" s="110"/>
      <c r="CF863" s="154">
        <v>-0.00046099490840401</v>
      </c>
      <c r="CG863" s="83">
        <v>0</v>
      </c>
      <c r="CH863" s="110">
        <v>-0.00046099490840401</v>
      </c>
      <c r="CI863" s="110"/>
      <c r="CJ863" s="154">
        <v>0</v>
      </c>
      <c r="CK863" s="83">
        <v>0</v>
      </c>
      <c r="CL863" s="110">
        <v>-0.000554752691402013</v>
      </c>
      <c r="CM863" s="110"/>
      <c r="CN863" s="154">
        <v>-0.00165731773473927</v>
      </c>
      <c r="CO863" s="83">
        <v>0</v>
      </c>
      <c r="CP863" s="110">
        <v>-0.00165731773473927</v>
      </c>
      <c r="CQ863" s="110"/>
      <c r="CR863" s="154">
        <v>-5.71250316741304e-5</v>
      </c>
      <c r="CS863" s="83">
        <v>0</v>
      </c>
      <c r="CT863" s="110">
        <v>-5.71250316741304e-5</v>
      </c>
      <c r="CU863" s="110"/>
      <c r="CV863" s="154">
        <v>-0.00237815459622774</v>
      </c>
      <c r="CW863" s="83">
        <v>0</v>
      </c>
      <c r="CX863" s="110">
        <v>-0.00237815459622774</v>
      </c>
      <c r="CY863" s="110"/>
      <c r="CZ863" s="154">
        <v>-0.000828401742599746</v>
      </c>
      <c r="DA863" s="83">
        <v>0</v>
      </c>
      <c r="DB863" s="110">
        <v>0</v>
      </c>
      <c r="DC863" s="110"/>
      <c r="DD863" s="154">
        <v>-0.000741172006053278</v>
      </c>
      <c r="DE863" s="83">
        <v>0</v>
      </c>
      <c r="DF863" s="110">
        <v>-0.000741172006053278</v>
      </c>
      <c r="DG863" s="110"/>
      <c r="DH863" s="154">
        <v>0</v>
      </c>
      <c r="DI863" s="83">
        <v>0</v>
      </c>
      <c r="DJ863" s="110">
        <v>-0.00083180701295132</v>
      </c>
      <c r="DK863" s="110"/>
      <c r="DL863" s="154">
        <v>-0.00266985748730036</v>
      </c>
      <c r="DM863" s="83">
        <v>0</v>
      </c>
      <c r="DN863" s="110">
        <v>-0.00266985748730036</v>
      </c>
      <c r="DO863" s="110"/>
      <c r="DP863" s="154">
        <v>-0.00889797263906308</v>
      </c>
      <c r="DQ863" s="83">
        <v>0</v>
      </c>
      <c r="DR863" s="110">
        <v>-0.00889797263906308</v>
      </c>
      <c r="DS863" s="110"/>
      <c r="DT863" s="154">
        <v>-0.00261257948880762</v>
      </c>
      <c r="DU863" s="83">
        <v>0</v>
      </c>
      <c r="DV863" s="110">
        <v>0</v>
      </c>
      <c r="DW863" s="110"/>
      <c r="DX863" s="154">
        <v>-0.0022876133715747</v>
      </c>
      <c r="DY863" s="83">
        <v>0</v>
      </c>
      <c r="DZ863" s="110">
        <v>-0.0022876133715747</v>
      </c>
      <c r="EA863" s="110"/>
      <c r="EB863" s="154">
        <v>0</v>
      </c>
      <c r="EC863" s="83">
        <v>0</v>
      </c>
      <c r="ED863" s="110">
        <v>-0.00247079787638176</v>
      </c>
      <c r="EE863" s="110"/>
      <c r="EF863" s="154">
        <v>-0.00910893874602439</v>
      </c>
      <c r="EG863" s="83">
        <v>0</v>
      </c>
      <c r="EH863" s="110">
        <v>-0.00910893874602439</v>
      </c>
      <c r="EI863" s="110"/>
      <c r="EJ863" s="154">
        <v>0</v>
      </c>
      <c r="EK863" s="83">
        <v>5.28276678446211e-5</v>
      </c>
      <c r="EL863" s="110">
        <v>0</v>
      </c>
      <c r="EM863" s="110"/>
      <c r="EN863" s="154">
        <v>0</v>
      </c>
      <c r="EO863" s="83">
        <v>7.24736033311398e-5</v>
      </c>
      <c r="EP863" s="110">
        <v>0</v>
      </c>
      <c r="EQ863" s="110"/>
      <c r="ER863" s="154">
        <v>0</v>
      </c>
      <c r="ES863" s="83">
        <v>5.28276678446211e-5</v>
      </c>
      <c r="ET863" s="110">
        <v>0</v>
      </c>
      <c r="EU863" s="110"/>
      <c r="EV863" s="154">
        <v>0</v>
      </c>
      <c r="EW863" s="83">
        <v>0.000146538392082264</v>
      </c>
      <c r="EX863" s="110">
        <v>0</v>
      </c>
      <c r="EY863" s="110"/>
      <c r="EZ863" s="154">
        <v>0</v>
      </c>
      <c r="FA863" s="83">
        <v>1.42857717730828e-5</v>
      </c>
      <c r="FB863" s="110">
        <v>0</v>
      </c>
      <c r="FC863" s="110"/>
      <c r="FD863" s="154">
        <v>0</v>
      </c>
      <c r="FE863" s="83">
        <v>0.000178363555425138</v>
      </c>
      <c r="FF863" s="110">
        <v>0</v>
      </c>
      <c r="FG863" s="110"/>
      <c r="FH863" s="154">
        <v>0</v>
      </c>
      <c r="FI863" s="83">
        <v>2.03087106594225e-5</v>
      </c>
      <c r="FJ863" s="110">
        <v>0</v>
      </c>
      <c r="FK863" s="110"/>
      <c r="FL863" s="154">
        <v>0</v>
      </c>
      <c r="FM863" s="83">
        <v>5.1135423250242e-5</v>
      </c>
      <c r="FN863" s="110">
        <v>0</v>
      </c>
      <c r="FO863" s="110"/>
      <c r="FP863" s="154">
        <v>0</v>
      </c>
      <c r="FQ863" s="83">
        <v>0.00109528080600704</v>
      </c>
      <c r="FR863" s="110">
        <v>0</v>
      </c>
      <c r="FS863" s="110"/>
      <c r="FT863" s="154">
        <v>0</v>
      </c>
      <c r="FU863" s="83">
        <v>0.000336733430219427</v>
      </c>
      <c r="FV863" s="110">
        <v>0.000336733430219427</v>
      </c>
      <c r="FW863" s="110"/>
      <c r="FX863" s="154">
        <v>0</v>
      </c>
      <c r="FY863" s="83">
        <v>0.00167813833794204</v>
      </c>
      <c r="FZ863" s="110">
        <v>0</v>
      </c>
      <c r="GA863" s="110"/>
      <c r="GB863" s="154">
        <v>0</v>
      </c>
      <c r="GC863" s="83">
        <v>0.000429051761820104</v>
      </c>
      <c r="GD863" s="110">
        <v>0.000429051761820104</v>
      </c>
      <c r="GE863" s="110"/>
      <c r="GF863" s="154">
        <v>0</v>
      </c>
      <c r="GG863" s="83">
        <v>0.00217882131726093</v>
      </c>
      <c r="GH863" s="110">
        <v>0</v>
      </c>
      <c r="GI863" s="110"/>
      <c r="GJ863" s="154">
        <v>0</v>
      </c>
      <c r="GK863" s="83">
        <v>0.000833831491379227</v>
      </c>
      <c r="GL863" s="110">
        <v>0.000833831491379227</v>
      </c>
      <c r="GM863" s="110"/>
      <c r="GN863" s="154">
        <v>0</v>
      </c>
      <c r="GO863" s="83">
        <v>4.28419632527701e-5</v>
      </c>
      <c r="GP863" s="110">
        <v>0</v>
      </c>
      <c r="GQ863" s="110"/>
      <c r="GR863" s="154">
        <v>0</v>
      </c>
      <c r="GS863" s="83">
        <v>0.00196930233524049</v>
      </c>
      <c r="GT863" s="110">
        <v>0.00196930233524049</v>
      </c>
      <c r="GU863" s="110"/>
      <c r="GV863" s="154">
        <v>0</v>
      </c>
      <c r="GW863" s="83">
        <v>7.24736033311398e-5</v>
      </c>
      <c r="GX863" s="110">
        <v>0</v>
      </c>
      <c r="GY863" s="110"/>
      <c r="GZ863" s="154">
        <v>0</v>
      </c>
      <c r="HA863" s="83">
        <v>0.0068636471778298</v>
      </c>
      <c r="HB863" s="110">
        <v>0.0068636471778298</v>
      </c>
      <c r="HC863" s="110"/>
      <c r="HD863" s="154">
        <v>0</v>
      </c>
      <c r="HE863" s="83">
        <v>0.00057686527299693</v>
      </c>
      <c r="HF863" s="110">
        <v>0</v>
      </c>
      <c r="HG863" s="110"/>
      <c r="HH863" s="154">
        <v>0.000185861131979486</v>
      </c>
      <c r="HI863" s="83">
        <v>0.000185861131979486</v>
      </c>
      <c r="HJ863" s="110">
        <v>0</v>
      </c>
      <c r="HK863" s="110"/>
      <c r="HL863" s="154">
        <v>0.00686986964276335</v>
      </c>
      <c r="HM863" s="83">
        <v>0.00686986964276335</v>
      </c>
      <c r="HN863" s="110">
        <v>0</v>
      </c>
      <c r="HO863" s="110"/>
      <c r="HP863" s="154">
        <v>0</v>
      </c>
      <c r="HQ863" s="83">
        <v>0</v>
      </c>
      <c r="HR863" s="110">
        <v>0</v>
      </c>
      <c r="HS863" s="110"/>
      <c r="HT863" s="154">
        <v>0</v>
      </c>
      <c r="HU863" s="83">
        <v>0.000234109842105758</v>
      </c>
      <c r="HV863" s="110">
        <v>0</v>
      </c>
      <c r="HW863" s="110"/>
      <c r="HX863" s="154">
        <v>0</v>
      </c>
      <c r="HY863" s="83">
        <v>0.000658733744842989</v>
      </c>
      <c r="HZ863" s="110">
        <v>0</v>
      </c>
      <c r="IA863" s="110"/>
      <c r="IB863" s="154">
        <v>0</v>
      </c>
      <c r="IC863" s="83">
        <v>0.000195233226193864</v>
      </c>
      <c r="ID863" s="110">
        <v>0</v>
      </c>
      <c r="IE863" s="110"/>
      <c r="IF863" s="154">
        <v>0</v>
      </c>
      <c r="IG863" s="83">
        <v>0.00151202173074803</v>
      </c>
      <c r="IH863" s="110">
        <v>0</v>
      </c>
      <c r="II863" s="110"/>
      <c r="IJ863" s="154">
        <v>0</v>
      </c>
      <c r="IK863" s="83">
        <v>0</v>
      </c>
      <c r="IL863" s="110">
        <v>0</v>
      </c>
      <c r="IM863" s="110"/>
      <c r="IN863" s="154">
        <v>0</v>
      </c>
      <c r="IO863" s="83">
        <v>0.00141875047401996</v>
      </c>
      <c r="IP863" s="110">
        <v>0</v>
      </c>
      <c r="IQ863" s="110"/>
      <c r="IR863" s="154">
        <v>0</v>
      </c>
      <c r="IS863" s="83">
        <v>0.000466790430976888</v>
      </c>
      <c r="IT863" s="110">
        <v>0</v>
      </c>
      <c r="IU863" s="110"/>
      <c r="IV863" s="154">
        <v>0</v>
      </c>
      <c r="IW863" s="83">
        <v>2.88651995985438e-5</v>
      </c>
      <c r="IX863" s="110">
        <v>0</v>
      </c>
      <c r="IY863" s="110"/>
      <c r="IZ863" s="154">
        <v>0</v>
      </c>
      <c r="JA863" s="83">
        <v>0</v>
      </c>
      <c r="JB863" s="110">
        <v>0.0981072743260462</v>
      </c>
      <c r="JC863" s="110"/>
      <c r="JD863" s="154">
        <v>0.0559809023969329</v>
      </c>
      <c r="JE863" s="83">
        <v>0</v>
      </c>
      <c r="JF863" s="110">
        <v>0</v>
      </c>
      <c r="JG863" s="110"/>
    </row>
    <row r="864" spans="2:267">
      <c r="B864" s="35"/>
      <c r="C864" s="42"/>
      <c r="D864" s="111">
        <f t="shared" si="5921"/>
        <v>-0.0694615364902603</v>
      </c>
      <c r="E864" s="111">
        <f t="shared" si="5918"/>
        <v>0.0975610331552023</v>
      </c>
      <c r="F864" s="112">
        <f t="shared" si="5919"/>
        <v>-0.0792264428459674</v>
      </c>
      <c r="I864" s="35"/>
      <c r="J864" s="173"/>
      <c r="K864" s="175"/>
      <c r="L864" s="176">
        <v>-0.000197398630396267</v>
      </c>
      <c r="M864" s="111">
        <v>-0.000197398630396267</v>
      </c>
      <c r="N864" s="112">
        <v>-0.000197398630396267</v>
      </c>
      <c r="O864" s="110"/>
      <c r="P864" s="176">
        <v>-0.00030539368793185</v>
      </c>
      <c r="Q864" s="111">
        <v>-0.00030539368793185</v>
      </c>
      <c r="R864" s="112">
        <v>-0.00030539368793185</v>
      </c>
      <c r="S864" s="110"/>
      <c r="T864" s="176">
        <v>-0.00086341349572</v>
      </c>
      <c r="U864" s="111">
        <v>-0.00086341349572</v>
      </c>
      <c r="V864" s="112">
        <v>-0.00086341349572</v>
      </c>
      <c r="W864" s="110"/>
      <c r="X864" s="176">
        <v>-9.46915190042869e-5</v>
      </c>
      <c r="Y864" s="111">
        <v>-9.46915190042869e-5</v>
      </c>
      <c r="Z864" s="112">
        <v>0</v>
      </c>
      <c r="AA864" s="110"/>
      <c r="AB864" s="176">
        <v>0</v>
      </c>
      <c r="AC864" s="111">
        <v>-0.000432473344190853</v>
      </c>
      <c r="AD864" s="112">
        <v>-0.000432473344190853</v>
      </c>
      <c r="AE864" s="110"/>
      <c r="AF864" s="176">
        <v>-0.00180066096887156</v>
      </c>
      <c r="AG864" s="111">
        <v>-0.00180066096887156</v>
      </c>
      <c r="AH864" s="112">
        <v>-0.00180066096887156</v>
      </c>
      <c r="AI864" s="110"/>
      <c r="AJ864" s="176">
        <v>-0.0239248049978222</v>
      </c>
      <c r="AK864" s="111">
        <v>-0.0239248049978222</v>
      </c>
      <c r="AL864" s="112">
        <v>-0.0239248049978222</v>
      </c>
      <c r="AM864" s="110"/>
      <c r="AN864" s="176">
        <v>-0.0179903632281255</v>
      </c>
      <c r="AO864" s="111">
        <v>-0.0179903632281255</v>
      </c>
      <c r="AP864" s="112">
        <v>-0.0179903632281255</v>
      </c>
      <c r="AQ864" s="110"/>
      <c r="AR864" s="176">
        <v>-0.000970792556868124</v>
      </c>
      <c r="AS864" s="111">
        <v>-0.000970792556868124</v>
      </c>
      <c r="AT864" s="112">
        <v>0</v>
      </c>
      <c r="AU864" s="110"/>
      <c r="AV864" s="176">
        <v>0</v>
      </c>
      <c r="AW864" s="111">
        <v>-0.00488622705197246</v>
      </c>
      <c r="AX864" s="112">
        <v>-0.00488622705197246</v>
      </c>
      <c r="AY864" s="110"/>
      <c r="AZ864" s="176">
        <v>0</v>
      </c>
      <c r="BA864" s="111">
        <v>0</v>
      </c>
      <c r="BB864" s="112">
        <v>0</v>
      </c>
      <c r="BC864" s="110"/>
      <c r="BD864" s="176">
        <v>0</v>
      </c>
      <c r="BE864" s="111">
        <v>0</v>
      </c>
      <c r="BF864" s="112">
        <v>0</v>
      </c>
      <c r="BG864" s="110"/>
      <c r="BH864" s="176">
        <v>0</v>
      </c>
      <c r="BI864" s="111">
        <v>0</v>
      </c>
      <c r="BJ864" s="112">
        <v>0</v>
      </c>
      <c r="BK864" s="110"/>
      <c r="BL864" s="176">
        <v>0</v>
      </c>
      <c r="BM864" s="111">
        <v>0</v>
      </c>
      <c r="BN864" s="112">
        <v>0</v>
      </c>
      <c r="BO864" s="110"/>
      <c r="BP864" s="176">
        <v>0</v>
      </c>
      <c r="BQ864" s="111">
        <v>0</v>
      </c>
      <c r="BR864" s="112">
        <v>0</v>
      </c>
      <c r="BS864" s="110"/>
      <c r="BT864" s="176">
        <v>-3.71000015845294e-5</v>
      </c>
      <c r="BU864" s="111">
        <v>-3.71000015845294e-5</v>
      </c>
      <c r="BV864" s="112">
        <v>-3.71000015845294e-5</v>
      </c>
      <c r="BW864" s="110"/>
      <c r="BX864" s="176">
        <v>-0.00183534211301176</v>
      </c>
      <c r="BY864" s="111">
        <v>-0.00183534211301176</v>
      </c>
      <c r="BZ864" s="112">
        <v>-0.00183534211301176</v>
      </c>
      <c r="CA864" s="110"/>
      <c r="CB864" s="176">
        <v>-0.000552534601336676</v>
      </c>
      <c r="CC864" s="111">
        <v>-0.000552534601336676</v>
      </c>
      <c r="CD864" s="112">
        <v>-0.000552534601336676</v>
      </c>
      <c r="CE864" s="110"/>
      <c r="CF864" s="176">
        <v>-0.00046099490840401</v>
      </c>
      <c r="CG864" s="111">
        <v>0</v>
      </c>
      <c r="CH864" s="112">
        <v>-0.00046099490840401</v>
      </c>
      <c r="CI864" s="110"/>
      <c r="CJ864" s="176">
        <v>-0.000554752691402013</v>
      </c>
      <c r="CK864" s="111">
        <v>-0.000554752691402013</v>
      </c>
      <c r="CL864" s="112">
        <v>-0.000554752691402013</v>
      </c>
      <c r="CM864" s="110"/>
      <c r="CN864" s="176">
        <v>-0.00165731773473927</v>
      </c>
      <c r="CO864" s="111">
        <v>-0.00165731773473927</v>
      </c>
      <c r="CP864" s="112">
        <v>-0.00165731773473927</v>
      </c>
      <c r="CQ864" s="110"/>
      <c r="CR864" s="176">
        <v>-5.71250316741304e-5</v>
      </c>
      <c r="CS864" s="111">
        <v>-5.71250316741304e-5</v>
      </c>
      <c r="CT864" s="112">
        <v>-5.71250316741304e-5</v>
      </c>
      <c r="CU864" s="110"/>
      <c r="CV864" s="176">
        <v>-0.00237815459622774</v>
      </c>
      <c r="CW864" s="111">
        <v>-0.00237815459622774</v>
      </c>
      <c r="CX864" s="112">
        <v>-0.00237815459622774</v>
      </c>
      <c r="CY864" s="110"/>
      <c r="CZ864" s="176">
        <v>-0.000828401742599746</v>
      </c>
      <c r="DA864" s="111">
        <v>-0.000828401742599746</v>
      </c>
      <c r="DB864" s="112">
        <v>-0.000828401742599746</v>
      </c>
      <c r="DC864" s="110"/>
      <c r="DD864" s="176">
        <v>-0.000741172006053278</v>
      </c>
      <c r="DE864" s="111">
        <v>0</v>
      </c>
      <c r="DF864" s="112">
        <v>-0.000741172006053278</v>
      </c>
      <c r="DG864" s="110"/>
      <c r="DH864" s="176">
        <v>-0.00083180701295132</v>
      </c>
      <c r="DI864" s="111">
        <v>-0.00083180701295132</v>
      </c>
      <c r="DJ864" s="112">
        <v>-0.00083180701295132</v>
      </c>
      <c r="DK864" s="110"/>
      <c r="DL864" s="176">
        <v>-0.00266985748730036</v>
      </c>
      <c r="DM864" s="111">
        <v>-0.00266985748730036</v>
      </c>
      <c r="DN864" s="112">
        <v>-0.00266985748730036</v>
      </c>
      <c r="DO864" s="110"/>
      <c r="DP864" s="176">
        <v>-0.00889797263906308</v>
      </c>
      <c r="DQ864" s="111">
        <v>-0.00889797263906308</v>
      </c>
      <c r="DR864" s="112">
        <v>-0.00889797263906308</v>
      </c>
      <c r="DS864" s="110"/>
      <c r="DT864" s="176">
        <v>-0.00261257948880762</v>
      </c>
      <c r="DU864" s="111">
        <v>-0.00261257948880762</v>
      </c>
      <c r="DV864" s="112">
        <v>-0.00261257948880762</v>
      </c>
      <c r="DW864" s="110"/>
      <c r="DX864" s="176">
        <v>-0.0022876133715747</v>
      </c>
      <c r="DY864" s="111">
        <v>0</v>
      </c>
      <c r="DZ864" s="112">
        <v>-0.0022876133715747</v>
      </c>
      <c r="EA864" s="110"/>
      <c r="EB864" s="176">
        <v>-0.00247079787638176</v>
      </c>
      <c r="EC864" s="111">
        <v>-0.00247079787638176</v>
      </c>
      <c r="ED864" s="112">
        <v>-0.00247079787638176</v>
      </c>
      <c r="EE864" s="110"/>
      <c r="EF864" s="176">
        <v>-0.00910893874602439</v>
      </c>
      <c r="EG864" s="111">
        <v>-0.00910893874602439</v>
      </c>
      <c r="EH864" s="112">
        <v>-0.00910893874602439</v>
      </c>
      <c r="EI864" s="110"/>
      <c r="EJ864" s="176">
        <v>0</v>
      </c>
      <c r="EK864" s="111">
        <v>5.28276678446211e-5</v>
      </c>
      <c r="EL864" s="112">
        <v>0</v>
      </c>
      <c r="EM864" s="110"/>
      <c r="EN864" s="176">
        <v>0</v>
      </c>
      <c r="EO864" s="111">
        <v>7.24736033311398e-5</v>
      </c>
      <c r="EP864" s="112">
        <v>0</v>
      </c>
      <c r="EQ864" s="110"/>
      <c r="ER864" s="176">
        <v>0</v>
      </c>
      <c r="ES864" s="111">
        <v>5.28276678446211e-5</v>
      </c>
      <c r="ET864" s="112">
        <v>0</v>
      </c>
      <c r="EU864" s="110"/>
      <c r="EV864" s="176">
        <v>0.000146538392082264</v>
      </c>
      <c r="EW864" s="111">
        <v>0.000146538392082264</v>
      </c>
      <c r="EX864" s="112">
        <v>0</v>
      </c>
      <c r="EY864" s="110"/>
      <c r="EZ864" s="176">
        <v>0</v>
      </c>
      <c r="FA864" s="111">
        <v>1.42857717730828e-5</v>
      </c>
      <c r="FB864" s="112">
        <v>1.42857717730828e-5</v>
      </c>
      <c r="FC864" s="110"/>
      <c r="FD864" s="176">
        <v>0.000178363555425138</v>
      </c>
      <c r="FE864" s="111">
        <v>0.000178363555425138</v>
      </c>
      <c r="FF864" s="112">
        <v>0</v>
      </c>
      <c r="FG864" s="110"/>
      <c r="FH864" s="176">
        <v>0</v>
      </c>
      <c r="FI864" s="111">
        <v>2.03087106594225e-5</v>
      </c>
      <c r="FJ864" s="112">
        <v>2.03087106594225e-5</v>
      </c>
      <c r="FK864" s="110"/>
      <c r="FL864" s="176">
        <v>5.1135423250242e-5</v>
      </c>
      <c r="FM864" s="111">
        <v>5.1135423250242e-5</v>
      </c>
      <c r="FN864" s="112">
        <v>5.1135423250242e-5</v>
      </c>
      <c r="FO864" s="110"/>
      <c r="FP864" s="176">
        <v>0</v>
      </c>
      <c r="FQ864" s="111">
        <v>0.00109528080600704</v>
      </c>
      <c r="FR864" s="112">
        <v>0</v>
      </c>
      <c r="FS864" s="110"/>
      <c r="FT864" s="176">
        <v>0</v>
      </c>
      <c r="FU864" s="111">
        <v>0.000336733430219427</v>
      </c>
      <c r="FV864" s="112">
        <v>0</v>
      </c>
      <c r="FW864" s="110"/>
      <c r="FX864" s="176">
        <v>0</v>
      </c>
      <c r="FY864" s="111">
        <v>0.00167813833794204</v>
      </c>
      <c r="FZ864" s="112">
        <v>0</v>
      </c>
      <c r="GA864" s="110"/>
      <c r="GB864" s="176">
        <v>0</v>
      </c>
      <c r="GC864" s="111">
        <v>0.000429051761820104</v>
      </c>
      <c r="GD864" s="112">
        <v>0</v>
      </c>
      <c r="GE864" s="110"/>
      <c r="GF864" s="176">
        <v>0.00217882131726093</v>
      </c>
      <c r="GG864" s="111">
        <v>0.00217882131726093</v>
      </c>
      <c r="GH864" s="112">
        <v>0</v>
      </c>
      <c r="GI864" s="110"/>
      <c r="GJ864" s="176">
        <v>0.000833831491379227</v>
      </c>
      <c r="GK864" s="111">
        <v>0.000833831491379227</v>
      </c>
      <c r="GL864" s="112">
        <v>0</v>
      </c>
      <c r="GM864" s="110"/>
      <c r="GN864" s="176">
        <v>4.28419632527701e-5</v>
      </c>
      <c r="GO864" s="111">
        <v>4.28419632527701e-5</v>
      </c>
      <c r="GP864" s="112">
        <v>4.28419632527701e-5</v>
      </c>
      <c r="GQ864" s="110"/>
      <c r="GR864" s="176">
        <v>0</v>
      </c>
      <c r="GS864" s="111">
        <v>0.00196930233524049</v>
      </c>
      <c r="GT864" s="112">
        <v>0.00196930233524049</v>
      </c>
      <c r="GU864" s="110"/>
      <c r="GV864" s="176">
        <v>0</v>
      </c>
      <c r="GW864" s="111">
        <v>7.24736033311398e-5</v>
      </c>
      <c r="GX864" s="112">
        <v>0</v>
      </c>
      <c r="GY864" s="110"/>
      <c r="GZ864" s="176">
        <v>0</v>
      </c>
      <c r="HA864" s="111">
        <v>0.0068636471778298</v>
      </c>
      <c r="HB864" s="112">
        <v>0.0068636471778298</v>
      </c>
      <c r="HC864" s="110"/>
      <c r="HD864" s="176">
        <v>0</v>
      </c>
      <c r="HE864" s="111">
        <v>0.00057686527299693</v>
      </c>
      <c r="HF864" s="112">
        <v>0</v>
      </c>
      <c r="HG864" s="110"/>
      <c r="HH864" s="176">
        <v>0</v>
      </c>
      <c r="HI864" s="111">
        <v>0.000185861131979486</v>
      </c>
      <c r="HJ864" s="112">
        <v>0</v>
      </c>
      <c r="HK864" s="110"/>
      <c r="HL864" s="176">
        <v>0.00686986964276335</v>
      </c>
      <c r="HM864" s="111">
        <v>0.00686986964276335</v>
      </c>
      <c r="HN864" s="112">
        <v>0</v>
      </c>
      <c r="HO864" s="110"/>
      <c r="HP864" s="176">
        <v>0</v>
      </c>
      <c r="HQ864" s="111">
        <v>0.000451821420081307</v>
      </c>
      <c r="HR864" s="112">
        <v>0</v>
      </c>
      <c r="HS864" s="110"/>
      <c r="HT864" s="176">
        <v>0.000234109842105758</v>
      </c>
      <c r="HU864" s="111">
        <v>0</v>
      </c>
      <c r="HV864" s="112">
        <v>0</v>
      </c>
      <c r="HW864" s="110"/>
      <c r="HX864" s="176">
        <v>0</v>
      </c>
      <c r="HY864" s="111">
        <v>0.000658733744842989</v>
      </c>
      <c r="HZ864" s="112">
        <v>0</v>
      </c>
      <c r="IA864" s="110"/>
      <c r="IB864" s="176">
        <v>0</v>
      </c>
      <c r="IC864" s="111">
        <v>0</v>
      </c>
      <c r="ID864" s="112">
        <v>0.000195233226193864</v>
      </c>
      <c r="IE864" s="110"/>
      <c r="IF864" s="176">
        <v>0.00151202173074803</v>
      </c>
      <c r="IG864" s="111">
        <v>0.00151202173074803</v>
      </c>
      <c r="IH864" s="112">
        <v>0</v>
      </c>
      <c r="II864" s="110"/>
      <c r="IJ864" s="176">
        <v>0.00120216081132814</v>
      </c>
      <c r="IK864" s="111">
        <v>0.00120216081132814</v>
      </c>
      <c r="IL864" s="112">
        <v>0</v>
      </c>
      <c r="IM864" s="110"/>
      <c r="IN864" s="176">
        <v>0.00141875047401996</v>
      </c>
      <c r="IO864" s="111">
        <v>0.00141875047401996</v>
      </c>
      <c r="IP864" s="112">
        <v>0</v>
      </c>
      <c r="IQ864" s="110"/>
      <c r="IR864" s="176">
        <v>0</v>
      </c>
      <c r="IS864" s="111">
        <v>0.000466790430976888</v>
      </c>
      <c r="IT864" s="112">
        <v>0</v>
      </c>
      <c r="IU864" s="110"/>
      <c r="IV864" s="176">
        <v>0</v>
      </c>
      <c r="IW864" s="111">
        <v>0</v>
      </c>
      <c r="IX864" s="112">
        <v>0</v>
      </c>
      <c r="IY864" s="110"/>
      <c r="IZ864" s="176">
        <v>0</v>
      </c>
      <c r="JA864" s="111">
        <v>0.0981072743260462</v>
      </c>
      <c r="JB864" s="112">
        <v>0</v>
      </c>
      <c r="JC864" s="110"/>
      <c r="JD864" s="176">
        <v>0</v>
      </c>
      <c r="JE864" s="111">
        <v>0.0559809023969329</v>
      </c>
      <c r="JF864" s="112">
        <v>0</v>
      </c>
      <c r="JG864" s="110"/>
    </row>
    <row r="865" spans="2:267">
      <c r="B865" s="35"/>
      <c r="C865" s="29">
        <v>3</v>
      </c>
      <c r="D865" s="107">
        <f t="shared" si="5921"/>
        <v>0.0847589968461778</v>
      </c>
      <c r="E865" s="107">
        <f t="shared" si="5918"/>
        <v>-0.11095201169148</v>
      </c>
      <c r="F865" s="108">
        <f t="shared" si="5919"/>
        <v>0.0844328861810926</v>
      </c>
      <c r="G865" s="109">
        <f t="shared" ref="G865" si="5923">SUM(O865,S865,W865,AA865,AE865,AI865,AM865,AQ865,AU865,AY865,BC865,BG865,BK865,BO865,BS865,BW865,CA865,CE865,CI865,CM865,CQ865,CU865,CY865,DC865,DG865,DK865,DO865,DS865,DW865,EA865,EE865,EI865,EM865,EQ865,EU865,EY865,FC865,FG865,FK865,FO865,FS865,FW865,GA865,GE865,GI865,GM865,GQ865,GU865,GY865,HC865,HG865,HK865,HO865,HS865,HW865,IA865,IE865,II865,IM865,IQ865,IU865,IY865,JC865,JG865)</f>
        <v>-0.0595730924726153</v>
      </c>
      <c r="I865" s="35"/>
      <c r="J865" s="173"/>
      <c r="K865" s="171">
        <v>3</v>
      </c>
      <c r="L865" s="172">
        <f t="array" ref="L865:N868">L$3:N$6*N853</f>
        <v>0.000761228621221684</v>
      </c>
      <c r="M865" s="107">
        <v>0.000761228621221684</v>
      </c>
      <c r="N865" s="108">
        <v>0.000761228621221684</v>
      </c>
      <c r="O865" s="87">
        <f>N853</f>
        <v>0.000761228621221684</v>
      </c>
      <c r="P865" s="172">
        <f t="array" ref="P865:R868">P$3:R$6*R853</f>
        <v>0</v>
      </c>
      <c r="Q865" s="107">
        <v>0.000668622068861027</v>
      </c>
      <c r="R865" s="108">
        <v>0.000668622068861027</v>
      </c>
      <c r="S865" s="87">
        <f>R853</f>
        <v>0.000668622068861027</v>
      </c>
      <c r="T865" s="172">
        <f t="array" ref="T865:V868">T$3:V$6*V853</f>
        <v>0.000748196794768552</v>
      </c>
      <c r="U865" s="107">
        <v>0.000748196794768552</v>
      </c>
      <c r="V865" s="108">
        <v>0</v>
      </c>
      <c r="W865" s="87">
        <f>V853</f>
        <v>0.000748196794768552</v>
      </c>
      <c r="X865" s="172">
        <f t="array" ref="X865:Z868">X$3:Z$6*Z853</f>
        <v>0.0037921624595896</v>
      </c>
      <c r="Y865" s="107">
        <v>0.0037921624595896</v>
      </c>
      <c r="Z865" s="108">
        <v>0.0037921624595896</v>
      </c>
      <c r="AA865" s="87">
        <f>Z853</f>
        <v>0.0037921624595896</v>
      </c>
      <c r="AB865" s="172">
        <f t="array" ref="AB865:AD868">AB$3:AD$6*AD853</f>
        <v>0.00529380348558529</v>
      </c>
      <c r="AC865" s="107">
        <v>0.00529380348558529</v>
      </c>
      <c r="AD865" s="108">
        <v>0.00529380348558529</v>
      </c>
      <c r="AE865" s="87">
        <f>AD853</f>
        <v>0.00529380348558529</v>
      </c>
      <c r="AF865" s="172">
        <f t="array" ref="AF865:AH868">AF$3:AH$6*AH853</f>
        <v>0</v>
      </c>
      <c r="AG865" s="107">
        <v>0</v>
      </c>
      <c r="AH865" s="108">
        <v>0</v>
      </c>
      <c r="AI865" s="87">
        <f>AH853</f>
        <v>0.00169416980513786</v>
      </c>
      <c r="AJ865" s="172">
        <f t="array" ref="AJ865:AL868">AJ$3:AL$6*AL853</f>
        <v>0</v>
      </c>
      <c r="AK865" s="107">
        <v>0</v>
      </c>
      <c r="AL865" s="108">
        <v>0</v>
      </c>
      <c r="AM865" s="87">
        <f>AL853</f>
        <v>0.0128254256341305</v>
      </c>
      <c r="AN865" s="172">
        <f t="array" ref="AN865:AP868">AN$3:AP$6*AP853</f>
        <v>0</v>
      </c>
      <c r="AO865" s="107">
        <v>0</v>
      </c>
      <c r="AP865" s="108">
        <v>0</v>
      </c>
      <c r="AQ865" s="87">
        <f>AP853</f>
        <v>0.0172960848696204</v>
      </c>
      <c r="AR865" s="172">
        <f t="array" ref="AR865:AT868">AR$3:AT$6*AT853</f>
        <v>0</v>
      </c>
      <c r="AS865" s="107">
        <v>0</v>
      </c>
      <c r="AT865" s="108">
        <v>0</v>
      </c>
      <c r="AU865" s="87">
        <f>AT853</f>
        <v>0.00820237527418307</v>
      </c>
      <c r="AV865" s="172">
        <f t="array" ref="AV865:AX868">AV$3:AX$6*AX853</f>
        <v>0</v>
      </c>
      <c r="AW865" s="107">
        <v>0</v>
      </c>
      <c r="AX865" s="108">
        <v>0</v>
      </c>
      <c r="AY865" s="87">
        <f>AX853</f>
        <v>0.0133487559110251</v>
      </c>
      <c r="AZ865" s="172">
        <f t="array" ref="AZ865:BB868">AZ$3:BB$6*BB853</f>
        <v>0.0045867430987017</v>
      </c>
      <c r="BA865" s="107">
        <v>0.0045867430987017</v>
      </c>
      <c r="BB865" s="108">
        <v>0.0045867430987017</v>
      </c>
      <c r="BC865" s="87">
        <f>BB853</f>
        <v>0.0045867430987017</v>
      </c>
      <c r="BD865" s="172">
        <f t="array" ref="BD865:BF868">BD$3:BF$6*BF853</f>
        <v>0</v>
      </c>
      <c r="BE865" s="107">
        <v>0.00411683830244911</v>
      </c>
      <c r="BF865" s="108">
        <v>0.00411683830244911</v>
      </c>
      <c r="BG865" s="87">
        <f>BF853</f>
        <v>0.00411683830244911</v>
      </c>
      <c r="BH865" s="172">
        <f t="array" ref="BH865:BJ868">BH$3:BJ$6*BJ853</f>
        <v>0.00599004636050095</v>
      </c>
      <c r="BI865" s="107">
        <v>0.00599004636050095</v>
      </c>
      <c r="BJ865" s="108">
        <v>0</v>
      </c>
      <c r="BK865" s="87">
        <f>BJ853</f>
        <v>0.00599004636050095</v>
      </c>
      <c r="BL865" s="172">
        <f t="array" ref="BL865:BN868">BL$3:BN$6*BN853</f>
        <v>0.0120994832596982</v>
      </c>
      <c r="BM865" s="107">
        <v>0.0120994832596982</v>
      </c>
      <c r="BN865" s="108">
        <v>0.0120994832596982</v>
      </c>
      <c r="BO865" s="87">
        <f>BN853</f>
        <v>0.0120994832596982</v>
      </c>
      <c r="BP865" s="172">
        <f t="array" ref="BP865:BR868">BP$3:BR$6*BR853</f>
        <v>0.0305360696443833</v>
      </c>
      <c r="BQ865" s="107">
        <v>0.0305360696443833</v>
      </c>
      <c r="BR865" s="108">
        <v>0.0305360696443833</v>
      </c>
      <c r="BS865" s="87">
        <f>BR853</f>
        <v>0.0305360696443833</v>
      </c>
      <c r="BT865" s="172">
        <f t="array" ref="BT865:BV868">BT$3:BV$6*BV853</f>
        <v>0.000610673704448764</v>
      </c>
      <c r="BU865" s="107">
        <v>0</v>
      </c>
      <c r="BV865" s="108">
        <v>0.000610673704448764</v>
      </c>
      <c r="BW865" s="87">
        <f>BV853</f>
        <v>0.000610673704448764</v>
      </c>
      <c r="BX865" s="172">
        <f t="array" ref="BX865:BZ868">BX$3:BZ$6*BZ853</f>
        <v>0.00639986897439491</v>
      </c>
      <c r="BY865" s="107">
        <v>0.00639986897439491</v>
      </c>
      <c r="BZ865" s="108">
        <v>0.00639986897439491</v>
      </c>
      <c r="CA865" s="87">
        <f>BZ853</f>
        <v>0.00639986897439491</v>
      </c>
      <c r="CB865" s="172">
        <f t="array" ref="CB865:CD868">CB$3:CD$6*CD853</f>
        <v>0.00137857176583983</v>
      </c>
      <c r="CC865" s="107">
        <v>0.00137857176583983</v>
      </c>
      <c r="CD865" s="108">
        <v>0.00137857176583983</v>
      </c>
      <c r="CE865" s="87">
        <f>CD853</f>
        <v>0.00137857176583983</v>
      </c>
      <c r="CF865" s="172">
        <f t="array" ref="CF865:CH868">CF$3:CH$6*CH853</f>
        <v>3.88694799870391e-5</v>
      </c>
      <c r="CG865" s="107">
        <v>3.88694799870391e-5</v>
      </c>
      <c r="CH865" s="108">
        <v>3.88694799870391e-5</v>
      </c>
      <c r="CI865" s="87">
        <f>CH853</f>
        <v>3.88694799870391e-5</v>
      </c>
      <c r="CJ865" s="172">
        <f t="array" ref="CJ865:CL868">CJ$3:CL$6*CL853</f>
        <v>0.00350715099673046</v>
      </c>
      <c r="CK865" s="107">
        <v>0.00350715099673046</v>
      </c>
      <c r="CL865" s="108">
        <v>0.00350715099673046</v>
      </c>
      <c r="CM865" s="87">
        <f>CL853</f>
        <v>0.00350715099673046</v>
      </c>
      <c r="CN865" s="172">
        <f t="array" ref="CN865:CP868">CN$3:CP$6*CP853</f>
        <v>0.00257998104724036</v>
      </c>
      <c r="CO865" s="107">
        <v>0.00257998104724036</v>
      </c>
      <c r="CP865" s="108">
        <v>0.00257998104724036</v>
      </c>
      <c r="CQ865" s="87">
        <f>CP853</f>
        <v>0.00257998104724036</v>
      </c>
      <c r="CR865" s="172">
        <f t="array" ref="CR865:CT868">CR$3:CT$6*CT853</f>
        <v>0</v>
      </c>
      <c r="CS865" s="107">
        <v>0</v>
      </c>
      <c r="CT865" s="108">
        <v>0.00053006233858249</v>
      </c>
      <c r="CU865" s="87">
        <f>CT853</f>
        <v>0.00053006233858249</v>
      </c>
      <c r="CV865" s="172">
        <f t="array" ref="CV865:CX868">CV$3:CX$6*CX853</f>
        <v>0</v>
      </c>
      <c r="CW865" s="107">
        <v>0.00484029796987333</v>
      </c>
      <c r="CX865" s="108">
        <v>0.00484029796987333</v>
      </c>
      <c r="CY865" s="87">
        <f>CX853</f>
        <v>0.00484029796987333</v>
      </c>
      <c r="CZ865" s="172">
        <f t="array" ref="CZ865:DB868">CZ$3:DB$6*DB853</f>
        <v>0</v>
      </c>
      <c r="DA865" s="107">
        <v>0.0011866493364484</v>
      </c>
      <c r="DB865" s="108">
        <v>0.0011866493364484</v>
      </c>
      <c r="DC865" s="87">
        <f>DB853</f>
        <v>0.0011866493364484</v>
      </c>
      <c r="DD865" s="172">
        <f t="array" ref="DD865:DF868">DD$3:DF$6*DF853</f>
        <v>0</v>
      </c>
      <c r="DE865" s="107">
        <v>3.57169909539287e-5</v>
      </c>
      <c r="DF865" s="108">
        <v>3.57169909539287e-5</v>
      </c>
      <c r="DG865" s="87">
        <f>DF853</f>
        <v>3.57169909539287e-5</v>
      </c>
      <c r="DH865" s="172">
        <f t="array" ref="DH865:DJ868">DH$3:DJ$6*DJ853</f>
        <v>0</v>
      </c>
      <c r="DI865" s="107">
        <v>0.0030493470967572</v>
      </c>
      <c r="DJ865" s="108">
        <v>0.0030493470967572</v>
      </c>
      <c r="DK865" s="87">
        <f>DJ853</f>
        <v>0.0030493470967572</v>
      </c>
      <c r="DL865" s="172">
        <f t="array" ref="DL865:DN868">DL$3:DN$6*DN853</f>
        <v>0</v>
      </c>
      <c r="DM865" s="107">
        <v>0.00247493262936505</v>
      </c>
      <c r="DN865" s="108">
        <v>0.00247493262936505</v>
      </c>
      <c r="DO865" s="87">
        <f>DN853</f>
        <v>0.00247493262936505</v>
      </c>
      <c r="DP865" s="172">
        <f t="array" ref="DP865:DR868">DP$3:DR$6*DR853</f>
        <v>0.00788090861500489</v>
      </c>
      <c r="DQ865" s="107">
        <v>0.00788090861500489</v>
      </c>
      <c r="DR865" s="108">
        <v>0</v>
      </c>
      <c r="DS865" s="87">
        <f>DR853</f>
        <v>0.00788090861500489</v>
      </c>
      <c r="DT865" s="172">
        <f t="array" ref="DT865:DV868">DT$3:DV$6*DV853</f>
        <v>0.00155025085618368</v>
      </c>
      <c r="DU865" s="107">
        <v>0.00155025085618368</v>
      </c>
      <c r="DV865" s="108">
        <v>0</v>
      </c>
      <c r="DW865" s="87">
        <f>DV853</f>
        <v>0.00155025085618368</v>
      </c>
      <c r="DX865" s="172">
        <f t="array" ref="DX865:DZ868">DX$3:DZ$6*DZ853</f>
        <v>4.61068870511705e-5</v>
      </c>
      <c r="DY865" s="107">
        <v>4.61068870511705e-5</v>
      </c>
      <c r="DZ865" s="108">
        <v>0</v>
      </c>
      <c r="EA865" s="87">
        <f>DZ853</f>
        <v>4.61068870511705e-5</v>
      </c>
      <c r="EB865" s="172">
        <f t="array" ref="EB865:ED868">EB$3:ED$6*ED853</f>
        <v>0.00369859106058583</v>
      </c>
      <c r="EC865" s="107">
        <v>0.00369859106058583</v>
      </c>
      <c r="ED865" s="108">
        <v>0</v>
      </c>
      <c r="EE865" s="87">
        <f>ED853</f>
        <v>0.00369859106058583</v>
      </c>
      <c r="EF865" s="172">
        <f t="array" ref="EF865:EH868">EF$3:EH$6*EH853</f>
        <v>0.00394659681266961</v>
      </c>
      <c r="EG865" s="107">
        <v>0.00394659681266961</v>
      </c>
      <c r="EH865" s="108">
        <v>0</v>
      </c>
      <c r="EI865" s="87">
        <f>EH853</f>
        <v>0.00394659681266961</v>
      </c>
      <c r="EJ865" s="172">
        <f t="array" ref="EJ865:EL868">EJ$3:EL$6*EL853</f>
        <v>0</v>
      </c>
      <c r="EK865" s="107">
        <v>-1.5545276384374e-5</v>
      </c>
      <c r="EL865" s="108">
        <v>0</v>
      </c>
      <c r="EM865" s="87">
        <f>EL853</f>
        <v>-1.5545276384374e-5</v>
      </c>
      <c r="EN865" s="172">
        <f t="array" ref="EN865:EP868">EN$3:EP$6*EP853</f>
        <v>-1.20918952766017e-5</v>
      </c>
      <c r="EO865" s="107">
        <v>-1.20918952766017e-5</v>
      </c>
      <c r="EP865" s="108">
        <v>0</v>
      </c>
      <c r="EQ865" s="87">
        <f>EP853</f>
        <v>-1.20918952766017e-5</v>
      </c>
      <c r="ER865" s="172">
        <f t="array" ref="ER865:ET868">ER$3:ET$6*ET853</f>
        <v>0</v>
      </c>
      <c r="ES865" s="107">
        <v>-1.5545276384374e-5</v>
      </c>
      <c r="ET865" s="108">
        <v>0</v>
      </c>
      <c r="EU865" s="87">
        <f>ET853</f>
        <v>-1.5545276384374e-5</v>
      </c>
      <c r="EV865" s="172">
        <f t="array" ref="EV865:EX868">EV$3:EX$6*EX853</f>
        <v>0</v>
      </c>
      <c r="EW865" s="107">
        <v>-0.000162986116910078</v>
      </c>
      <c r="EX865" s="108">
        <v>0</v>
      </c>
      <c r="EY865" s="87">
        <f>EX853</f>
        <v>-0.000162986116910078</v>
      </c>
      <c r="EZ865" s="172">
        <f t="array" ref="EZ865:FB868">EZ$3:FB$6*FB853</f>
        <v>0</v>
      </c>
      <c r="FA865" s="107">
        <v>-4.83057422563714e-5</v>
      </c>
      <c r="FB865" s="108">
        <v>0</v>
      </c>
      <c r="FC865" s="87">
        <f>FB853</f>
        <v>-4.83057422563714e-5</v>
      </c>
      <c r="FD865" s="172">
        <f t="array" ref="FD865:FF868">FD$3:FF$6*FF853</f>
        <v>-0.000112907259643794</v>
      </c>
      <c r="FE865" s="107">
        <v>-0.000112907259643794</v>
      </c>
      <c r="FF865" s="108">
        <v>0</v>
      </c>
      <c r="FG865" s="87">
        <f>FF853</f>
        <v>-0.000112907259643794</v>
      </c>
      <c r="FH865" s="172">
        <f t="array" ref="FH865:FJ868">FH$3:FJ$6*FJ853</f>
        <v>-3.86843357867987e-5</v>
      </c>
      <c r="FI865" s="107">
        <v>-3.86843357867987e-5</v>
      </c>
      <c r="FJ865" s="108">
        <v>0</v>
      </c>
      <c r="FK865" s="87">
        <f>FJ853</f>
        <v>-3.86843357867987e-5</v>
      </c>
      <c r="FL865" s="172">
        <f t="array" ref="FL865:FN868">FL$3:FN$6*FN853</f>
        <v>-0.000339562205793019</v>
      </c>
      <c r="FM865" s="107">
        <v>-0.000339562205793019</v>
      </c>
      <c r="FN865" s="108">
        <v>0</v>
      </c>
      <c r="FO865" s="87">
        <f>FN853</f>
        <v>-0.000339562205793019</v>
      </c>
      <c r="FP865" s="172">
        <f t="array" ref="FP865:FR868">FP$3:FR$6*FR853</f>
        <v>0</v>
      </c>
      <c r="FQ865" s="107">
        <v>-0.000347009891410964</v>
      </c>
      <c r="FR865" s="108">
        <v>0</v>
      </c>
      <c r="FS865" s="87">
        <f>FR853</f>
        <v>-0.000347009891410964</v>
      </c>
      <c r="FT865" s="172">
        <f t="array" ref="FT865:FV868">FT$3:FV$6*FV853</f>
        <v>0</v>
      </c>
      <c r="FU865" s="107">
        <v>-6.87529420827659e-5</v>
      </c>
      <c r="FV865" s="108">
        <v>0</v>
      </c>
      <c r="FW865" s="87">
        <f>FV853</f>
        <v>-6.87529420827659e-5</v>
      </c>
      <c r="FX865" s="172">
        <f t="array" ref="FX865:FZ868">FX$3:FZ$6*FZ853</f>
        <v>-0.000316052568342623</v>
      </c>
      <c r="FY865" s="107">
        <v>-0.000316052568342623</v>
      </c>
      <c r="FZ865" s="108">
        <v>0</v>
      </c>
      <c r="GA865" s="87">
        <f>FZ853</f>
        <v>-0.000316052568342623</v>
      </c>
      <c r="GB865" s="172">
        <f t="array" ref="GB865:GD868">GB$3:GD$6*GD853</f>
        <v>-5.05837759029171e-5</v>
      </c>
      <c r="GC865" s="107">
        <v>-5.05837759029171e-5</v>
      </c>
      <c r="GD865" s="108">
        <v>0</v>
      </c>
      <c r="GE865" s="87">
        <f>GD853</f>
        <v>-5.05837759029171e-5</v>
      </c>
      <c r="GF865" s="172">
        <f t="array" ref="GF865:GH868">GF$3:GH$6*GH853</f>
        <v>0</v>
      </c>
      <c r="GG865" s="107">
        <v>-0.00243249865145758</v>
      </c>
      <c r="GH865" s="108">
        <v>0</v>
      </c>
      <c r="GI865" s="87">
        <f>GH853</f>
        <v>-0.00243249865145758</v>
      </c>
      <c r="GJ865" s="172">
        <f t="array" ref="GJ865:GL868">GJ$3:GL$6*GL853</f>
        <v>0</v>
      </c>
      <c r="GK865" s="107">
        <v>-0.000636395335301378</v>
      </c>
      <c r="GL865" s="108">
        <v>0</v>
      </c>
      <c r="GM865" s="87">
        <f>GL853</f>
        <v>-0.000636395335301378</v>
      </c>
      <c r="GN865" s="172">
        <f t="array" ref="GN865:GP868">GN$3:GP$6*GP853</f>
        <v>0</v>
      </c>
      <c r="GO865" s="107">
        <v>-0.000500132170692755</v>
      </c>
      <c r="GP865" s="108">
        <v>0</v>
      </c>
      <c r="GQ865" s="87">
        <f>GP853</f>
        <v>-0.000500132170692755</v>
      </c>
      <c r="GR865" s="172">
        <f t="array" ref="GR865:GT868">GR$3:GT$6*GT853</f>
        <v>-0.00250878728589415</v>
      </c>
      <c r="GS865" s="107">
        <v>-0.00250878728589415</v>
      </c>
      <c r="GT865" s="108">
        <v>0</v>
      </c>
      <c r="GU865" s="87">
        <f>GT853</f>
        <v>-0.00250878728589415</v>
      </c>
      <c r="GV865" s="172">
        <f t="array" ref="GV865:GX868">GV$3:GX$6*GX853</f>
        <v>-1.20918952766017e-5</v>
      </c>
      <c r="GW865" s="107">
        <v>-1.20918952766017e-5</v>
      </c>
      <c r="GX865" s="108">
        <v>0</v>
      </c>
      <c r="GY865" s="87">
        <f>GX853</f>
        <v>-1.20918952766017e-5</v>
      </c>
      <c r="GZ865" s="172">
        <f t="array" ref="GZ865:HB868">GZ$3:HB$6*HB853</f>
        <v>0</v>
      </c>
      <c r="HA865" s="107">
        <v>-0.00405418709001907</v>
      </c>
      <c r="HB865" s="108">
        <v>-0.00405418709001907</v>
      </c>
      <c r="HC865" s="87">
        <f>HB853</f>
        <v>-0.00405418709001907</v>
      </c>
      <c r="HD865" s="172">
        <f t="array" ref="HD865:HF868">HD$3:HF$6*HF853</f>
        <v>-4.83064342580876e-5</v>
      </c>
      <c r="HE865" s="107">
        <v>-4.83064342580876e-5</v>
      </c>
      <c r="HF865" s="108">
        <v>0</v>
      </c>
      <c r="HG865" s="87">
        <f>HF853</f>
        <v>-4.83064342580876e-5</v>
      </c>
      <c r="HH865" s="172">
        <f t="array" ref="HH865:HJ868">HH$3:HJ$6*HJ853</f>
        <v>-5.84507589132765e-5</v>
      </c>
      <c r="HI865" s="107">
        <v>-5.84507589132765e-5</v>
      </c>
      <c r="HJ865" s="108">
        <v>0</v>
      </c>
      <c r="HK865" s="87">
        <f>HJ853</f>
        <v>-5.84507589132765e-5</v>
      </c>
      <c r="HL865" s="172">
        <f t="array" ref="HL865:HN868">HL$3:HN$6*HN853</f>
        <v>-0.00444329057803537</v>
      </c>
      <c r="HM865" s="107">
        <v>-0.00444329057803537</v>
      </c>
      <c r="HN865" s="108">
        <v>0</v>
      </c>
      <c r="HO865" s="87">
        <f>HN853</f>
        <v>-0.00444329057803537</v>
      </c>
      <c r="HP865" s="172">
        <f t="array" ref="HP865:HR868">HP$3:HR$6*HR853</f>
        <v>-8.38997455945498e-5</v>
      </c>
      <c r="HQ865" s="107">
        <v>-8.38997455945498e-5</v>
      </c>
      <c r="HR865" s="108">
        <v>0</v>
      </c>
      <c r="HS865" s="87">
        <f>HR853</f>
        <v>-8.38997455945498e-5</v>
      </c>
      <c r="HT865" s="172">
        <f t="array" ref="HT865:HV868">HT$3:HV$6*HV853</f>
        <v>0</v>
      </c>
      <c r="HU865" s="107">
        <v>-0.00703550047032996</v>
      </c>
      <c r="HV865" s="108">
        <v>0</v>
      </c>
      <c r="HW865" s="87">
        <f>HV853</f>
        <v>-0.00703550047032996</v>
      </c>
      <c r="HX865" s="172">
        <f t="array" ref="HX865:HZ868">HX$3:HZ$6*HZ853</f>
        <v>-3.11321583044784e-5</v>
      </c>
      <c r="HY865" s="107">
        <v>0</v>
      </c>
      <c r="HZ865" s="108">
        <v>0</v>
      </c>
      <c r="IA865" s="87">
        <f>HZ853</f>
        <v>-3.11321583044784e-5</v>
      </c>
      <c r="IB865" s="172">
        <f t="array" ref="IB865:ID868">IB$3:ID$6*ID853</f>
        <v>-0.00263046618138569</v>
      </c>
      <c r="IC865" s="107">
        <v>0</v>
      </c>
      <c r="ID865" s="108">
        <v>0</v>
      </c>
      <c r="IE865" s="87">
        <f>ID853</f>
        <v>-0.00263046618138569</v>
      </c>
      <c r="IF865" s="172">
        <f t="array" ref="IF865:IH868">IF$3:IH$6*IH853</f>
        <v>0</v>
      </c>
      <c r="IG865" s="107">
        <v>-0.000856468129054301</v>
      </c>
      <c r="IH865" s="108">
        <v>0</v>
      </c>
      <c r="II865" s="87">
        <f>IH853</f>
        <v>-0.000856468129054301</v>
      </c>
      <c r="IJ865" s="172">
        <f t="array" ref="IJ865:IL868">IJ$3:IL$6*IL853</f>
        <v>0</v>
      </c>
      <c r="IK865" s="107">
        <v>-0.00133162193477734</v>
      </c>
      <c r="IL865" s="108">
        <v>0</v>
      </c>
      <c r="IM865" s="87">
        <f>IL853</f>
        <v>-0.00133162193477734</v>
      </c>
      <c r="IN865" s="172">
        <f t="array" ref="IN865:IP868">IN$3:IP$6*IP853</f>
        <v>0</v>
      </c>
      <c r="IO865" s="107">
        <v>0</v>
      </c>
      <c r="IP865" s="108">
        <v>0</v>
      </c>
      <c r="IQ865" s="87">
        <f>IP853</f>
        <v>-0.000430470917116924</v>
      </c>
      <c r="IR865" s="172">
        <f t="array" ref="IR865:IT868">IR$3:IT$6*IT853</f>
        <v>0</v>
      </c>
      <c r="IS865" s="107">
        <v>0</v>
      </c>
      <c r="IT865" s="108">
        <v>0</v>
      </c>
      <c r="IU865" s="87">
        <f>IT853</f>
        <v>-3.65590614566505e-5</v>
      </c>
      <c r="IV865" s="172">
        <f t="array" ref="IV865:IX868">IV$3:IX$6*IX853</f>
        <v>0</v>
      </c>
      <c r="IW865" s="107">
        <v>-0.000357168002844257</v>
      </c>
      <c r="IX865" s="108">
        <v>0</v>
      </c>
      <c r="IY865" s="87">
        <f>IX853</f>
        <v>-0.000357168002844257</v>
      </c>
      <c r="IZ865" s="172">
        <f t="array" ref="IZ865:JB868">IZ$3:JB$6*JB853</f>
        <v>0</v>
      </c>
      <c r="JA865" s="107">
        <v>-0.103805651539871</v>
      </c>
      <c r="JB865" s="108">
        <v>0</v>
      </c>
      <c r="JC865" s="87">
        <f>JB853</f>
        <v>-0.103805651539871</v>
      </c>
      <c r="JD865" s="172">
        <f t="array" ref="JD865:JF868">JD$3:JF$6*JF853</f>
        <v>0</v>
      </c>
      <c r="JE865" s="107">
        <v>-0.0924665689978301</v>
      </c>
      <c r="JF865" s="108">
        <v>0</v>
      </c>
      <c r="JG865" s="87">
        <f>JF853</f>
        <v>-0.0924665689978301</v>
      </c>
    </row>
    <row r="866" spans="2:267">
      <c r="B866" s="35"/>
      <c r="C866" s="36"/>
      <c r="D866" s="83">
        <f t="shared" si="5921"/>
        <v>0.0469294800184441</v>
      </c>
      <c r="E866" s="83">
        <f t="shared" si="5918"/>
        <v>0.0252078255362641</v>
      </c>
      <c r="F866" s="110">
        <f t="shared" si="5919"/>
        <v>0.0158332346960839</v>
      </c>
      <c r="I866" s="35"/>
      <c r="J866" s="173"/>
      <c r="K866" s="174"/>
      <c r="L866" s="154">
        <v>0.000761228621221684</v>
      </c>
      <c r="M866" s="83">
        <v>0</v>
      </c>
      <c r="N866" s="110">
        <v>0.000761228621221684</v>
      </c>
      <c r="O866" s="110"/>
      <c r="P866" s="154">
        <v>0.000668622068861027</v>
      </c>
      <c r="Q866" s="83">
        <v>0</v>
      </c>
      <c r="R866" s="110">
        <v>0.000668622068861027</v>
      </c>
      <c r="S866" s="110"/>
      <c r="T866" s="154">
        <v>0.000748196794768552</v>
      </c>
      <c r="U866" s="83">
        <v>0</v>
      </c>
      <c r="V866" s="110">
        <v>0.000748196794768552</v>
      </c>
      <c r="W866" s="110"/>
      <c r="X866" s="154">
        <v>0.0037921624595896</v>
      </c>
      <c r="Y866" s="83">
        <v>0</v>
      </c>
      <c r="Z866" s="110">
        <v>0.0037921624595896</v>
      </c>
      <c r="AA866" s="110"/>
      <c r="AB866" s="154">
        <v>0.00529380348558529</v>
      </c>
      <c r="AC866" s="83">
        <v>0</v>
      </c>
      <c r="AD866" s="110">
        <v>0.00529380348558529</v>
      </c>
      <c r="AE866" s="110"/>
      <c r="AF866" s="154">
        <v>0.00169416980513786</v>
      </c>
      <c r="AG866" s="83">
        <v>0.00169416980513786</v>
      </c>
      <c r="AH866" s="110">
        <v>0.00169416980513786</v>
      </c>
      <c r="AI866" s="110"/>
      <c r="AJ866" s="154">
        <v>0</v>
      </c>
      <c r="AK866" s="83">
        <v>0.0128254256341305</v>
      </c>
      <c r="AL866" s="110">
        <v>0.0128254256341305</v>
      </c>
      <c r="AM866" s="110"/>
      <c r="AN866" s="154">
        <v>0.0172960848696204</v>
      </c>
      <c r="AO866" s="83">
        <v>0.0172960848696204</v>
      </c>
      <c r="AP866" s="110">
        <v>0</v>
      </c>
      <c r="AQ866" s="110"/>
      <c r="AR866" s="154">
        <v>0.00820237527418307</v>
      </c>
      <c r="AS866" s="83">
        <v>0.00820237527418307</v>
      </c>
      <c r="AT866" s="110">
        <v>0.00820237527418307</v>
      </c>
      <c r="AU866" s="110"/>
      <c r="AV866" s="154">
        <v>0.0133487559110251</v>
      </c>
      <c r="AW866" s="83">
        <v>0.0133487559110251</v>
      </c>
      <c r="AX866" s="110">
        <v>0.0133487559110251</v>
      </c>
      <c r="AY866" s="110"/>
      <c r="AZ866" s="154">
        <v>0.0045867430987017</v>
      </c>
      <c r="BA866" s="83">
        <v>0</v>
      </c>
      <c r="BB866" s="110">
        <v>0.0045867430987017</v>
      </c>
      <c r="BC866" s="110"/>
      <c r="BD866" s="154">
        <v>0.00411683830244911</v>
      </c>
      <c r="BE866" s="83">
        <v>0</v>
      </c>
      <c r="BF866" s="110">
        <v>0.00411683830244911</v>
      </c>
      <c r="BG866" s="110"/>
      <c r="BH866" s="154">
        <v>0.00599004636050095</v>
      </c>
      <c r="BI866" s="83">
        <v>0</v>
      </c>
      <c r="BJ866" s="110">
        <v>0.00599004636050095</v>
      </c>
      <c r="BK866" s="110"/>
      <c r="BL866" s="154">
        <v>0.0120994832596982</v>
      </c>
      <c r="BM866" s="83">
        <v>0</v>
      </c>
      <c r="BN866" s="110">
        <v>0.0120994832596982</v>
      </c>
      <c r="BO866" s="110"/>
      <c r="BP866" s="154">
        <v>0.0305360696443833</v>
      </c>
      <c r="BQ866" s="83">
        <v>0</v>
      </c>
      <c r="BR866" s="110">
        <v>0.0305360696443833</v>
      </c>
      <c r="BS866" s="110"/>
      <c r="BT866" s="154">
        <v>0.000610673704448764</v>
      </c>
      <c r="BU866" s="83">
        <v>0</v>
      </c>
      <c r="BV866" s="110">
        <v>0.000610673704448764</v>
      </c>
      <c r="BW866" s="110"/>
      <c r="BX866" s="154">
        <v>0.00639986897439491</v>
      </c>
      <c r="BY866" s="83">
        <v>0</v>
      </c>
      <c r="BZ866" s="110">
        <v>0</v>
      </c>
      <c r="CA866" s="110"/>
      <c r="CB866" s="154">
        <v>0.00137857176583983</v>
      </c>
      <c r="CC866" s="83">
        <v>0</v>
      </c>
      <c r="CD866" s="110">
        <v>0.00137857176583983</v>
      </c>
      <c r="CE866" s="110"/>
      <c r="CF866" s="154">
        <v>3.88694799870391e-5</v>
      </c>
      <c r="CG866" s="83">
        <v>0</v>
      </c>
      <c r="CH866" s="110">
        <v>3.88694799870391e-5</v>
      </c>
      <c r="CI866" s="110"/>
      <c r="CJ866" s="154">
        <v>0.00350715099673046</v>
      </c>
      <c r="CK866" s="83">
        <v>0</v>
      </c>
      <c r="CL866" s="110">
        <v>0.00350715099673046</v>
      </c>
      <c r="CM866" s="110"/>
      <c r="CN866" s="154">
        <v>0</v>
      </c>
      <c r="CO866" s="83">
        <v>0</v>
      </c>
      <c r="CP866" s="110">
        <v>0.00257998104724036</v>
      </c>
      <c r="CQ866" s="110"/>
      <c r="CR866" s="154">
        <v>0.00053006233858249</v>
      </c>
      <c r="CS866" s="83">
        <v>0</v>
      </c>
      <c r="CT866" s="110">
        <v>0.00053006233858249</v>
      </c>
      <c r="CU866" s="110"/>
      <c r="CV866" s="154">
        <v>0.00484029796987333</v>
      </c>
      <c r="CW866" s="83">
        <v>0</v>
      </c>
      <c r="CX866" s="110">
        <v>0</v>
      </c>
      <c r="CY866" s="110"/>
      <c r="CZ866" s="154">
        <v>0.0011866493364484</v>
      </c>
      <c r="DA866" s="83">
        <v>0</v>
      </c>
      <c r="DB866" s="110">
        <v>0.0011866493364484</v>
      </c>
      <c r="DC866" s="110"/>
      <c r="DD866" s="154">
        <v>3.57169909539287e-5</v>
      </c>
      <c r="DE866" s="83">
        <v>0</v>
      </c>
      <c r="DF866" s="110">
        <v>3.57169909539287e-5</v>
      </c>
      <c r="DG866" s="110"/>
      <c r="DH866" s="154">
        <v>0.0030493470967572</v>
      </c>
      <c r="DI866" s="83">
        <v>0</v>
      </c>
      <c r="DJ866" s="110">
        <v>0.0030493470967572</v>
      </c>
      <c r="DK866" s="110"/>
      <c r="DL866" s="154">
        <v>0</v>
      </c>
      <c r="DM866" s="83">
        <v>0</v>
      </c>
      <c r="DN866" s="110">
        <v>0.00247493262936505</v>
      </c>
      <c r="DO866" s="110"/>
      <c r="DP866" s="154">
        <v>0.00788090861500489</v>
      </c>
      <c r="DQ866" s="83">
        <v>0</v>
      </c>
      <c r="DR866" s="110">
        <v>0</v>
      </c>
      <c r="DS866" s="110"/>
      <c r="DT866" s="154">
        <v>0.00155025085618368</v>
      </c>
      <c r="DU866" s="83">
        <v>0</v>
      </c>
      <c r="DV866" s="110">
        <v>0.00155025085618368</v>
      </c>
      <c r="DW866" s="110"/>
      <c r="DX866" s="154">
        <v>4.61068870511705e-5</v>
      </c>
      <c r="DY866" s="83">
        <v>0</v>
      </c>
      <c r="DZ866" s="110">
        <v>4.61068870511705e-5</v>
      </c>
      <c r="EA866" s="110"/>
      <c r="EB866" s="154">
        <v>0.00369859106058583</v>
      </c>
      <c r="EC866" s="83">
        <v>0</v>
      </c>
      <c r="ED866" s="110">
        <v>0.00369859106058583</v>
      </c>
      <c r="EE866" s="110"/>
      <c r="EF866" s="154">
        <v>0</v>
      </c>
      <c r="EG866" s="83">
        <v>0</v>
      </c>
      <c r="EH866" s="110">
        <v>0.00394659681266961</v>
      </c>
      <c r="EI866" s="110"/>
      <c r="EJ866" s="154">
        <v>0</v>
      </c>
      <c r="EK866" s="83">
        <v>-1.5545276384374e-5</v>
      </c>
      <c r="EL866" s="110">
        <v>0</v>
      </c>
      <c r="EM866" s="110"/>
      <c r="EN866" s="154">
        <v>0</v>
      </c>
      <c r="EO866" s="83">
        <v>-1.20918952766017e-5</v>
      </c>
      <c r="EP866" s="110">
        <v>0</v>
      </c>
      <c r="EQ866" s="110"/>
      <c r="ER866" s="154">
        <v>0</v>
      </c>
      <c r="ES866" s="83">
        <v>-1.5545276384374e-5</v>
      </c>
      <c r="ET866" s="110">
        <v>0</v>
      </c>
      <c r="EU866" s="110"/>
      <c r="EV866" s="154">
        <v>0</v>
      </c>
      <c r="EW866" s="83">
        <v>-0.000162986116910078</v>
      </c>
      <c r="EX866" s="110">
        <v>0</v>
      </c>
      <c r="EY866" s="110"/>
      <c r="EZ866" s="154">
        <v>0</v>
      </c>
      <c r="FA866" s="83">
        <v>-4.83057422563714e-5</v>
      </c>
      <c r="FB866" s="110">
        <v>0</v>
      </c>
      <c r="FC866" s="110"/>
      <c r="FD866" s="154">
        <v>0</v>
      </c>
      <c r="FE866" s="83">
        <v>-0.000112907259643794</v>
      </c>
      <c r="FF866" s="110">
        <v>0</v>
      </c>
      <c r="FG866" s="110"/>
      <c r="FH866" s="154">
        <v>0</v>
      </c>
      <c r="FI866" s="83">
        <v>-3.86843357867987e-5</v>
      </c>
      <c r="FJ866" s="110">
        <v>0</v>
      </c>
      <c r="FK866" s="110"/>
      <c r="FL866" s="154">
        <v>0</v>
      </c>
      <c r="FM866" s="83">
        <v>-0.000339562205793019</v>
      </c>
      <c r="FN866" s="110">
        <v>0</v>
      </c>
      <c r="FO866" s="110"/>
      <c r="FP866" s="154">
        <v>0</v>
      </c>
      <c r="FQ866" s="83">
        <v>-0.000347009891410964</v>
      </c>
      <c r="FR866" s="110">
        <v>-0.000347009891410964</v>
      </c>
      <c r="FS866" s="110"/>
      <c r="FT866" s="154">
        <v>0</v>
      </c>
      <c r="FU866" s="83">
        <v>-6.87529420827659e-5</v>
      </c>
      <c r="FV866" s="110">
        <v>0</v>
      </c>
      <c r="FW866" s="110"/>
      <c r="FX866" s="154">
        <v>0</v>
      </c>
      <c r="FY866" s="83">
        <v>-0.000316052568342623</v>
      </c>
      <c r="FZ866" s="110">
        <v>-0.000316052568342623</v>
      </c>
      <c r="GA866" s="110"/>
      <c r="GB866" s="154">
        <v>0</v>
      </c>
      <c r="GC866" s="83">
        <v>-5.05837759029171e-5</v>
      </c>
      <c r="GD866" s="110">
        <v>0</v>
      </c>
      <c r="GE866" s="110"/>
      <c r="GF866" s="154">
        <v>0</v>
      </c>
      <c r="GG866" s="83">
        <v>-0.00243249865145758</v>
      </c>
      <c r="GH866" s="110">
        <v>-0.00243249865145758</v>
      </c>
      <c r="GI866" s="110"/>
      <c r="GJ866" s="154">
        <v>0</v>
      </c>
      <c r="GK866" s="83">
        <v>-0.000636395335301378</v>
      </c>
      <c r="GL866" s="110">
        <v>0</v>
      </c>
      <c r="GM866" s="110"/>
      <c r="GN866" s="154">
        <v>0</v>
      </c>
      <c r="GO866" s="83">
        <v>-0.000500132170692755</v>
      </c>
      <c r="GP866" s="110">
        <v>0</v>
      </c>
      <c r="GQ866" s="110"/>
      <c r="GR866" s="154">
        <v>0</v>
      </c>
      <c r="GS866" s="83">
        <v>-0.00250878728589415</v>
      </c>
      <c r="GT866" s="110">
        <v>-0.00250878728589415</v>
      </c>
      <c r="GU866" s="110"/>
      <c r="GV866" s="154">
        <v>0</v>
      </c>
      <c r="GW866" s="83">
        <v>-1.20918952766017e-5</v>
      </c>
      <c r="GX866" s="110">
        <v>0</v>
      </c>
      <c r="GY866" s="110"/>
      <c r="GZ866" s="154">
        <v>0</v>
      </c>
      <c r="HA866" s="83">
        <v>-0.00405418709001907</v>
      </c>
      <c r="HB866" s="110">
        <v>-0.00405418709001907</v>
      </c>
      <c r="HC866" s="110"/>
      <c r="HD866" s="154">
        <v>-4.83064342580876e-5</v>
      </c>
      <c r="HE866" s="83">
        <v>-4.83064342580876e-5</v>
      </c>
      <c r="HF866" s="110">
        <v>0</v>
      </c>
      <c r="HG866" s="110"/>
      <c r="HH866" s="154">
        <v>0</v>
      </c>
      <c r="HI866" s="83">
        <v>-5.84507589132765e-5</v>
      </c>
      <c r="HJ866" s="110">
        <v>0</v>
      </c>
      <c r="HK866" s="110"/>
      <c r="HL866" s="154">
        <v>-0.00444329057803537</v>
      </c>
      <c r="HM866" s="83">
        <v>-0.00444329057803537</v>
      </c>
      <c r="HN866" s="110">
        <v>0</v>
      </c>
      <c r="HO866" s="110"/>
      <c r="HP866" s="154">
        <v>0</v>
      </c>
      <c r="HQ866" s="83">
        <v>-8.38997455945498e-5</v>
      </c>
      <c r="HR866" s="110">
        <v>0</v>
      </c>
      <c r="HS866" s="110"/>
      <c r="HT866" s="154">
        <v>0</v>
      </c>
      <c r="HU866" s="83">
        <v>-0.00703550047032996</v>
      </c>
      <c r="HV866" s="110">
        <v>0</v>
      </c>
      <c r="HW866" s="110"/>
      <c r="HX866" s="154">
        <v>0</v>
      </c>
      <c r="HY866" s="83">
        <v>-3.11321583044784e-5</v>
      </c>
      <c r="HZ866" s="110">
        <v>0</v>
      </c>
      <c r="IA866" s="110"/>
      <c r="IB866" s="154">
        <v>0</v>
      </c>
      <c r="IC866" s="83">
        <v>-0.00263046618138569</v>
      </c>
      <c r="ID866" s="110">
        <v>0</v>
      </c>
      <c r="IE866" s="110"/>
      <c r="IF866" s="154">
        <v>0</v>
      </c>
      <c r="IG866" s="83">
        <v>0</v>
      </c>
      <c r="IH866" s="110">
        <v>0</v>
      </c>
      <c r="II866" s="110"/>
      <c r="IJ866" s="154">
        <v>0</v>
      </c>
      <c r="IK866" s="83">
        <v>-0.00133162193477734</v>
      </c>
      <c r="IL866" s="110">
        <v>0</v>
      </c>
      <c r="IM866" s="110"/>
      <c r="IN866" s="154">
        <v>0</v>
      </c>
      <c r="IO866" s="83">
        <v>-0.000430470917116924</v>
      </c>
      <c r="IP866" s="110">
        <v>0</v>
      </c>
      <c r="IQ866" s="110"/>
      <c r="IR866" s="154">
        <v>0</v>
      </c>
      <c r="IS866" s="83">
        <v>-3.65590614566505e-5</v>
      </c>
      <c r="IT866" s="110">
        <v>0</v>
      </c>
      <c r="IU866" s="110"/>
      <c r="IV866" s="154">
        <v>0</v>
      </c>
      <c r="IW866" s="83">
        <v>-0.000357168002844257</v>
      </c>
      <c r="IX866" s="110">
        <v>0</v>
      </c>
      <c r="IY866" s="110"/>
      <c r="IZ866" s="154">
        <v>0</v>
      </c>
      <c r="JA866" s="83">
        <v>0</v>
      </c>
      <c r="JB866" s="110">
        <v>-0.103805651539871</v>
      </c>
      <c r="JC866" s="110"/>
      <c r="JD866" s="154">
        <v>-0.0924665689978301</v>
      </c>
      <c r="JE866" s="83">
        <v>0</v>
      </c>
      <c r="JF866" s="110">
        <v>0</v>
      </c>
      <c r="JG866" s="110"/>
    </row>
    <row r="867" spans="2:267">
      <c r="B867" s="35"/>
      <c r="C867" s="36"/>
      <c r="D867" s="83">
        <f t="shared" si="5921"/>
        <v>0.0279551130187378</v>
      </c>
      <c r="E867" s="83">
        <f t="shared" si="5918"/>
        <v>0.029729248259218</v>
      </c>
      <c r="F867" s="110">
        <f t="shared" si="5919"/>
        <v>0.0383752689647314</v>
      </c>
      <c r="I867" s="35"/>
      <c r="J867" s="173"/>
      <c r="K867" s="174"/>
      <c r="L867" s="154">
        <v>0.000761228621221684</v>
      </c>
      <c r="M867" s="83">
        <v>0</v>
      </c>
      <c r="N867" s="110">
        <v>0.000761228621221684</v>
      </c>
      <c r="O867" s="110"/>
      <c r="P867" s="154">
        <v>0.000668622068861027</v>
      </c>
      <c r="Q867" s="83">
        <v>0</v>
      </c>
      <c r="R867" s="110">
        <v>0.000668622068861027</v>
      </c>
      <c r="S867" s="110"/>
      <c r="T867" s="154">
        <v>0.000748196794768552</v>
      </c>
      <c r="U867" s="83">
        <v>0</v>
      </c>
      <c r="V867" s="110">
        <v>0.000748196794768552</v>
      </c>
      <c r="W867" s="110"/>
      <c r="X867" s="154">
        <v>0.0037921624595896</v>
      </c>
      <c r="Y867" s="83">
        <v>0</v>
      </c>
      <c r="Z867" s="110">
        <v>0.0037921624595896</v>
      </c>
      <c r="AA867" s="110"/>
      <c r="AB867" s="154">
        <v>0.00529380348558529</v>
      </c>
      <c r="AC867" s="83">
        <v>0</v>
      </c>
      <c r="AD867" s="110">
        <v>0.00529380348558529</v>
      </c>
      <c r="AE867" s="110"/>
      <c r="AF867" s="154">
        <v>0.00169416980513786</v>
      </c>
      <c r="AG867" s="83">
        <v>0</v>
      </c>
      <c r="AH867" s="110">
        <v>0.00169416980513786</v>
      </c>
      <c r="AI867" s="110"/>
      <c r="AJ867" s="154">
        <v>0.0128254256341305</v>
      </c>
      <c r="AK867" s="83">
        <v>0</v>
      </c>
      <c r="AL867" s="110">
        <v>0.0128254256341305</v>
      </c>
      <c r="AM867" s="110"/>
      <c r="AN867" s="154">
        <v>0.0172960848696204</v>
      </c>
      <c r="AO867" s="83">
        <v>0</v>
      </c>
      <c r="AP867" s="110">
        <v>0.0172960848696204</v>
      </c>
      <c r="AQ867" s="110"/>
      <c r="AR867" s="154">
        <v>0.00820237527418307</v>
      </c>
      <c r="AS867" s="83">
        <v>0</v>
      </c>
      <c r="AT867" s="110">
        <v>0.00820237527418307</v>
      </c>
      <c r="AU867" s="110"/>
      <c r="AV867" s="154">
        <v>0.0133487559110251</v>
      </c>
      <c r="AW867" s="83">
        <v>0</v>
      </c>
      <c r="AX867" s="110">
        <v>0.0133487559110251</v>
      </c>
      <c r="AY867" s="110"/>
      <c r="AZ867" s="154">
        <v>0.0045867430987017</v>
      </c>
      <c r="BA867" s="83">
        <v>0.0045867430987017</v>
      </c>
      <c r="BB867" s="110">
        <v>0.0045867430987017</v>
      </c>
      <c r="BC867" s="110"/>
      <c r="BD867" s="154">
        <v>0.00411683830244911</v>
      </c>
      <c r="BE867" s="83">
        <v>0.00411683830244911</v>
      </c>
      <c r="BF867" s="110">
        <v>0.00411683830244911</v>
      </c>
      <c r="BG867" s="110"/>
      <c r="BH867" s="154">
        <v>0.00599004636050095</v>
      </c>
      <c r="BI867" s="83">
        <v>0.00599004636050095</v>
      </c>
      <c r="BJ867" s="110">
        <v>0.00599004636050095</v>
      </c>
      <c r="BK867" s="110"/>
      <c r="BL867" s="154">
        <v>0.0120994832596982</v>
      </c>
      <c r="BM867" s="83">
        <v>0.0120994832596982</v>
      </c>
      <c r="BN867" s="110">
        <v>0</v>
      </c>
      <c r="BO867" s="110"/>
      <c r="BP867" s="154">
        <v>0</v>
      </c>
      <c r="BQ867" s="83">
        <v>0.0305360696443833</v>
      </c>
      <c r="BR867" s="110">
        <v>0.0305360696443833</v>
      </c>
      <c r="BS867" s="110"/>
      <c r="BT867" s="154">
        <v>0.000610673704448764</v>
      </c>
      <c r="BU867" s="83">
        <v>0</v>
      </c>
      <c r="BV867" s="110">
        <v>0.000610673704448764</v>
      </c>
      <c r="BW867" s="110"/>
      <c r="BX867" s="154">
        <v>0.00639986897439491</v>
      </c>
      <c r="BY867" s="83">
        <v>0</v>
      </c>
      <c r="BZ867" s="110">
        <v>0.00639986897439491</v>
      </c>
      <c r="CA867" s="110"/>
      <c r="CB867" s="154">
        <v>0.00137857176583983</v>
      </c>
      <c r="CC867" s="83">
        <v>0</v>
      </c>
      <c r="CD867" s="110">
        <v>0</v>
      </c>
      <c r="CE867" s="110"/>
      <c r="CF867" s="154">
        <v>3.88694799870391e-5</v>
      </c>
      <c r="CG867" s="83">
        <v>0</v>
      </c>
      <c r="CH867" s="110">
        <v>3.88694799870391e-5</v>
      </c>
      <c r="CI867" s="110"/>
      <c r="CJ867" s="154">
        <v>0</v>
      </c>
      <c r="CK867" s="83">
        <v>0</v>
      </c>
      <c r="CL867" s="110">
        <v>0.00350715099673046</v>
      </c>
      <c r="CM867" s="110"/>
      <c r="CN867" s="154">
        <v>0.00257998104724036</v>
      </c>
      <c r="CO867" s="83">
        <v>0</v>
      </c>
      <c r="CP867" s="110">
        <v>0.00257998104724036</v>
      </c>
      <c r="CQ867" s="110"/>
      <c r="CR867" s="154">
        <v>0.00053006233858249</v>
      </c>
      <c r="CS867" s="83">
        <v>0</v>
      </c>
      <c r="CT867" s="110">
        <v>0.00053006233858249</v>
      </c>
      <c r="CU867" s="110"/>
      <c r="CV867" s="154">
        <v>0.00484029796987333</v>
      </c>
      <c r="CW867" s="83">
        <v>0</v>
      </c>
      <c r="CX867" s="110">
        <v>0.00484029796987333</v>
      </c>
      <c r="CY867" s="110"/>
      <c r="CZ867" s="154">
        <v>0.0011866493364484</v>
      </c>
      <c r="DA867" s="83">
        <v>0</v>
      </c>
      <c r="DB867" s="110">
        <v>0</v>
      </c>
      <c r="DC867" s="110"/>
      <c r="DD867" s="154">
        <v>3.57169909539287e-5</v>
      </c>
      <c r="DE867" s="83">
        <v>0</v>
      </c>
      <c r="DF867" s="110">
        <v>3.57169909539287e-5</v>
      </c>
      <c r="DG867" s="110"/>
      <c r="DH867" s="154">
        <v>0</v>
      </c>
      <c r="DI867" s="83">
        <v>0</v>
      </c>
      <c r="DJ867" s="110">
        <v>0.0030493470967572</v>
      </c>
      <c r="DK867" s="110"/>
      <c r="DL867" s="154">
        <v>0.00247493262936505</v>
      </c>
      <c r="DM867" s="83">
        <v>0</v>
      </c>
      <c r="DN867" s="110">
        <v>0.00247493262936505</v>
      </c>
      <c r="DO867" s="110"/>
      <c r="DP867" s="154">
        <v>0.00788090861500489</v>
      </c>
      <c r="DQ867" s="83">
        <v>0</v>
      </c>
      <c r="DR867" s="110">
        <v>0.00788090861500489</v>
      </c>
      <c r="DS867" s="110"/>
      <c r="DT867" s="154">
        <v>0.00155025085618368</v>
      </c>
      <c r="DU867" s="83">
        <v>0</v>
      </c>
      <c r="DV867" s="110">
        <v>0</v>
      </c>
      <c r="DW867" s="110"/>
      <c r="DX867" s="154">
        <v>4.61068870511705e-5</v>
      </c>
      <c r="DY867" s="83">
        <v>0</v>
      </c>
      <c r="DZ867" s="110">
        <v>4.61068870511705e-5</v>
      </c>
      <c r="EA867" s="110"/>
      <c r="EB867" s="154">
        <v>0</v>
      </c>
      <c r="EC867" s="83">
        <v>0</v>
      </c>
      <c r="ED867" s="110">
        <v>0.00369859106058583</v>
      </c>
      <c r="EE867" s="110"/>
      <c r="EF867" s="154">
        <v>0.00394659681266961</v>
      </c>
      <c r="EG867" s="83">
        <v>0</v>
      </c>
      <c r="EH867" s="110">
        <v>0.00394659681266961</v>
      </c>
      <c r="EI867" s="110"/>
      <c r="EJ867" s="154">
        <v>0</v>
      </c>
      <c r="EK867" s="83">
        <v>-1.5545276384374e-5</v>
      </c>
      <c r="EL867" s="110">
        <v>0</v>
      </c>
      <c r="EM867" s="110"/>
      <c r="EN867" s="154">
        <v>0</v>
      </c>
      <c r="EO867" s="83">
        <v>-1.20918952766017e-5</v>
      </c>
      <c r="EP867" s="110">
        <v>0</v>
      </c>
      <c r="EQ867" s="110"/>
      <c r="ER867" s="154">
        <v>0</v>
      </c>
      <c r="ES867" s="83">
        <v>-1.5545276384374e-5</v>
      </c>
      <c r="ET867" s="110">
        <v>0</v>
      </c>
      <c r="EU867" s="110"/>
      <c r="EV867" s="154">
        <v>0</v>
      </c>
      <c r="EW867" s="83">
        <v>-0.000162986116910078</v>
      </c>
      <c r="EX867" s="110">
        <v>0</v>
      </c>
      <c r="EY867" s="110"/>
      <c r="EZ867" s="154">
        <v>0</v>
      </c>
      <c r="FA867" s="83">
        <v>-4.83057422563714e-5</v>
      </c>
      <c r="FB867" s="110">
        <v>0</v>
      </c>
      <c r="FC867" s="110"/>
      <c r="FD867" s="154">
        <v>0</v>
      </c>
      <c r="FE867" s="83">
        <v>-0.000112907259643794</v>
      </c>
      <c r="FF867" s="110">
        <v>0</v>
      </c>
      <c r="FG867" s="110"/>
      <c r="FH867" s="154">
        <v>0</v>
      </c>
      <c r="FI867" s="83">
        <v>-3.86843357867987e-5</v>
      </c>
      <c r="FJ867" s="110">
        <v>0</v>
      </c>
      <c r="FK867" s="110"/>
      <c r="FL867" s="154">
        <v>0</v>
      </c>
      <c r="FM867" s="83">
        <v>-0.000339562205793019</v>
      </c>
      <c r="FN867" s="110">
        <v>0</v>
      </c>
      <c r="FO867" s="110"/>
      <c r="FP867" s="154">
        <v>0</v>
      </c>
      <c r="FQ867" s="83">
        <v>-0.000347009891410964</v>
      </c>
      <c r="FR867" s="110">
        <v>0</v>
      </c>
      <c r="FS867" s="110"/>
      <c r="FT867" s="154">
        <v>0</v>
      </c>
      <c r="FU867" s="83">
        <v>-6.87529420827659e-5</v>
      </c>
      <c r="FV867" s="110">
        <v>-6.87529420827659e-5</v>
      </c>
      <c r="FW867" s="110"/>
      <c r="FX867" s="154">
        <v>0</v>
      </c>
      <c r="FY867" s="83">
        <v>-0.000316052568342623</v>
      </c>
      <c r="FZ867" s="110">
        <v>0</v>
      </c>
      <c r="GA867" s="110"/>
      <c r="GB867" s="154">
        <v>0</v>
      </c>
      <c r="GC867" s="83">
        <v>-5.05837759029171e-5</v>
      </c>
      <c r="GD867" s="110">
        <v>-5.05837759029171e-5</v>
      </c>
      <c r="GE867" s="110"/>
      <c r="GF867" s="154">
        <v>0</v>
      </c>
      <c r="GG867" s="83">
        <v>-0.00243249865145758</v>
      </c>
      <c r="GH867" s="110">
        <v>0</v>
      </c>
      <c r="GI867" s="110"/>
      <c r="GJ867" s="154">
        <v>0</v>
      </c>
      <c r="GK867" s="83">
        <v>-0.000636395335301378</v>
      </c>
      <c r="GL867" s="110">
        <v>-0.000636395335301378</v>
      </c>
      <c r="GM867" s="110"/>
      <c r="GN867" s="154">
        <v>0</v>
      </c>
      <c r="GO867" s="83">
        <v>-0.000500132170692755</v>
      </c>
      <c r="GP867" s="110">
        <v>0</v>
      </c>
      <c r="GQ867" s="110"/>
      <c r="GR867" s="154">
        <v>0</v>
      </c>
      <c r="GS867" s="83">
        <v>-0.00250878728589415</v>
      </c>
      <c r="GT867" s="110">
        <v>-0.00250878728589415</v>
      </c>
      <c r="GU867" s="110"/>
      <c r="GV867" s="154">
        <v>0</v>
      </c>
      <c r="GW867" s="83">
        <v>-1.20918952766017e-5</v>
      </c>
      <c r="GX867" s="110">
        <v>0</v>
      </c>
      <c r="GY867" s="110"/>
      <c r="GZ867" s="154">
        <v>0</v>
      </c>
      <c r="HA867" s="83">
        <v>-0.00405418709001907</v>
      </c>
      <c r="HB867" s="110">
        <v>-0.00405418709001907</v>
      </c>
      <c r="HC867" s="110"/>
      <c r="HD867" s="154">
        <v>0</v>
      </c>
      <c r="HE867" s="83">
        <v>-4.83064342580876e-5</v>
      </c>
      <c r="HF867" s="110">
        <v>0</v>
      </c>
      <c r="HG867" s="110"/>
      <c r="HH867" s="154">
        <v>-5.84507589132765e-5</v>
      </c>
      <c r="HI867" s="83">
        <v>-5.84507589132765e-5</v>
      </c>
      <c r="HJ867" s="110">
        <v>0</v>
      </c>
      <c r="HK867" s="110"/>
      <c r="HL867" s="154">
        <v>-0.00444329057803537</v>
      </c>
      <c r="HM867" s="83">
        <v>-0.00444329057803537</v>
      </c>
      <c r="HN867" s="110">
        <v>0</v>
      </c>
      <c r="HO867" s="110"/>
      <c r="HP867" s="154">
        <v>0</v>
      </c>
      <c r="HQ867" s="83">
        <v>0</v>
      </c>
      <c r="HR867" s="110">
        <v>0</v>
      </c>
      <c r="HS867" s="110"/>
      <c r="HT867" s="154">
        <v>0</v>
      </c>
      <c r="HU867" s="83">
        <v>-0.00703550047032996</v>
      </c>
      <c r="HV867" s="110">
        <v>0</v>
      </c>
      <c r="HW867" s="110"/>
      <c r="HX867" s="154">
        <v>0</v>
      </c>
      <c r="HY867" s="83">
        <v>-3.11321583044784e-5</v>
      </c>
      <c r="HZ867" s="110">
        <v>0</v>
      </c>
      <c r="IA867" s="110"/>
      <c r="IB867" s="154">
        <v>0</v>
      </c>
      <c r="IC867" s="83">
        <v>-0.00263046618138569</v>
      </c>
      <c r="ID867" s="110">
        <v>0</v>
      </c>
      <c r="IE867" s="110"/>
      <c r="IF867" s="154">
        <v>0</v>
      </c>
      <c r="IG867" s="83">
        <v>-0.000856468129054301</v>
      </c>
      <c r="IH867" s="110">
        <v>0</v>
      </c>
      <c r="II867" s="110"/>
      <c r="IJ867" s="154">
        <v>0</v>
      </c>
      <c r="IK867" s="83">
        <v>0</v>
      </c>
      <c r="IL867" s="110">
        <v>0</v>
      </c>
      <c r="IM867" s="110"/>
      <c r="IN867" s="154">
        <v>0</v>
      </c>
      <c r="IO867" s="83">
        <v>-0.000430470917116924</v>
      </c>
      <c r="IP867" s="110">
        <v>0</v>
      </c>
      <c r="IQ867" s="110"/>
      <c r="IR867" s="154">
        <v>0</v>
      </c>
      <c r="IS867" s="83">
        <v>-3.65590614566505e-5</v>
      </c>
      <c r="IT867" s="110">
        <v>0</v>
      </c>
      <c r="IU867" s="110"/>
      <c r="IV867" s="154">
        <v>0</v>
      </c>
      <c r="IW867" s="83">
        <v>-0.000357168002844257</v>
      </c>
      <c r="IX867" s="110">
        <v>0</v>
      </c>
      <c r="IY867" s="110"/>
      <c r="IZ867" s="154">
        <v>0</v>
      </c>
      <c r="JA867" s="83">
        <v>0</v>
      </c>
      <c r="JB867" s="110">
        <v>-0.103805651539871</v>
      </c>
      <c r="JC867" s="110"/>
      <c r="JD867" s="154">
        <v>-0.0924665689978301</v>
      </c>
      <c r="JE867" s="83">
        <v>0</v>
      </c>
      <c r="JF867" s="110">
        <v>0</v>
      </c>
      <c r="JG867" s="110"/>
    </row>
    <row r="868" spans="2:267">
      <c r="B868" s="45"/>
      <c r="C868" s="42"/>
      <c r="D868" s="111">
        <f t="shared" si="5921"/>
        <v>0.0714610083205171</v>
      </c>
      <c r="E868" s="111">
        <f t="shared" si="5918"/>
        <v>-0.106999831841781</v>
      </c>
      <c r="F868" s="112">
        <f t="shared" si="5919"/>
        <v>0.0862707387406395</v>
      </c>
      <c r="G868" s="83"/>
      <c r="I868" s="35"/>
      <c r="J868" s="177"/>
      <c r="K868" s="175"/>
      <c r="L868" s="176">
        <v>0.000761228621221684</v>
      </c>
      <c r="M868" s="111">
        <v>0.000761228621221684</v>
      </c>
      <c r="N868" s="112">
        <v>0.000761228621221684</v>
      </c>
      <c r="O868" s="110"/>
      <c r="P868" s="176">
        <v>0.000668622068861027</v>
      </c>
      <c r="Q868" s="111">
        <v>0.000668622068861027</v>
      </c>
      <c r="R868" s="112">
        <v>0.000668622068861027</v>
      </c>
      <c r="S868" s="110"/>
      <c r="T868" s="176">
        <v>0.000748196794768552</v>
      </c>
      <c r="U868" s="111">
        <v>0.000748196794768552</v>
      </c>
      <c r="V868" s="112">
        <v>0.000748196794768552</v>
      </c>
      <c r="W868" s="110"/>
      <c r="X868" s="176">
        <v>0.0037921624595896</v>
      </c>
      <c r="Y868" s="111">
        <v>0.0037921624595896</v>
      </c>
      <c r="Z868" s="112">
        <v>0</v>
      </c>
      <c r="AA868" s="110"/>
      <c r="AB868" s="176">
        <v>0</v>
      </c>
      <c r="AC868" s="111">
        <v>0.00529380348558529</v>
      </c>
      <c r="AD868" s="112">
        <v>0.00529380348558529</v>
      </c>
      <c r="AE868" s="110"/>
      <c r="AF868" s="176">
        <v>0.00169416980513786</v>
      </c>
      <c r="AG868" s="111">
        <v>0.00169416980513786</v>
      </c>
      <c r="AH868" s="112">
        <v>0.00169416980513786</v>
      </c>
      <c r="AI868" s="110"/>
      <c r="AJ868" s="176">
        <v>0.0128254256341305</v>
      </c>
      <c r="AK868" s="111">
        <v>0.0128254256341305</v>
      </c>
      <c r="AL868" s="112">
        <v>0.0128254256341305</v>
      </c>
      <c r="AM868" s="110"/>
      <c r="AN868" s="176">
        <v>0.0172960848696204</v>
      </c>
      <c r="AO868" s="111">
        <v>0.0172960848696204</v>
      </c>
      <c r="AP868" s="112">
        <v>0.0172960848696204</v>
      </c>
      <c r="AQ868" s="110"/>
      <c r="AR868" s="176">
        <v>0.00820237527418307</v>
      </c>
      <c r="AS868" s="111">
        <v>0.00820237527418307</v>
      </c>
      <c r="AT868" s="112">
        <v>0</v>
      </c>
      <c r="AU868" s="110"/>
      <c r="AV868" s="176">
        <v>0</v>
      </c>
      <c r="AW868" s="111">
        <v>0.0133487559110251</v>
      </c>
      <c r="AX868" s="112">
        <v>0.0133487559110251</v>
      </c>
      <c r="AY868" s="110"/>
      <c r="AZ868" s="176">
        <v>0</v>
      </c>
      <c r="BA868" s="111">
        <v>0</v>
      </c>
      <c r="BB868" s="112">
        <v>0</v>
      </c>
      <c r="BC868" s="110"/>
      <c r="BD868" s="176">
        <v>0</v>
      </c>
      <c r="BE868" s="111">
        <v>0</v>
      </c>
      <c r="BF868" s="112">
        <v>0</v>
      </c>
      <c r="BG868" s="110"/>
      <c r="BH868" s="176">
        <v>0</v>
      </c>
      <c r="BI868" s="111">
        <v>0</v>
      </c>
      <c r="BJ868" s="112">
        <v>0</v>
      </c>
      <c r="BK868" s="110"/>
      <c r="BL868" s="176">
        <v>0</v>
      </c>
      <c r="BM868" s="111">
        <v>0</v>
      </c>
      <c r="BN868" s="112">
        <v>0</v>
      </c>
      <c r="BO868" s="110"/>
      <c r="BP868" s="176">
        <v>0</v>
      </c>
      <c r="BQ868" s="111">
        <v>0</v>
      </c>
      <c r="BR868" s="112">
        <v>0</v>
      </c>
      <c r="BS868" s="110"/>
      <c r="BT868" s="176">
        <v>0.000610673704448764</v>
      </c>
      <c r="BU868" s="111">
        <v>0.000610673704448764</v>
      </c>
      <c r="BV868" s="112">
        <v>0.000610673704448764</v>
      </c>
      <c r="BW868" s="110"/>
      <c r="BX868" s="176">
        <v>0.00639986897439491</v>
      </c>
      <c r="BY868" s="111">
        <v>0.00639986897439491</v>
      </c>
      <c r="BZ868" s="112">
        <v>0.00639986897439491</v>
      </c>
      <c r="CA868" s="110"/>
      <c r="CB868" s="176">
        <v>0.00137857176583983</v>
      </c>
      <c r="CC868" s="111">
        <v>0.00137857176583983</v>
      </c>
      <c r="CD868" s="112">
        <v>0.00137857176583983</v>
      </c>
      <c r="CE868" s="110"/>
      <c r="CF868" s="176">
        <v>3.88694799870391e-5</v>
      </c>
      <c r="CG868" s="111">
        <v>0</v>
      </c>
      <c r="CH868" s="112">
        <v>3.88694799870391e-5</v>
      </c>
      <c r="CI868" s="110"/>
      <c r="CJ868" s="176">
        <v>0.00350715099673046</v>
      </c>
      <c r="CK868" s="111">
        <v>0.00350715099673046</v>
      </c>
      <c r="CL868" s="112">
        <v>0.00350715099673046</v>
      </c>
      <c r="CM868" s="110"/>
      <c r="CN868" s="176">
        <v>0.00257998104724036</v>
      </c>
      <c r="CO868" s="111">
        <v>0.00257998104724036</v>
      </c>
      <c r="CP868" s="112">
        <v>0.00257998104724036</v>
      </c>
      <c r="CQ868" s="110"/>
      <c r="CR868" s="176">
        <v>0.00053006233858249</v>
      </c>
      <c r="CS868" s="111">
        <v>0.00053006233858249</v>
      </c>
      <c r="CT868" s="112">
        <v>0.00053006233858249</v>
      </c>
      <c r="CU868" s="110"/>
      <c r="CV868" s="176">
        <v>0.00484029796987333</v>
      </c>
      <c r="CW868" s="111">
        <v>0.00484029796987333</v>
      </c>
      <c r="CX868" s="112">
        <v>0.00484029796987333</v>
      </c>
      <c r="CY868" s="110"/>
      <c r="CZ868" s="176">
        <v>0.0011866493364484</v>
      </c>
      <c r="DA868" s="111">
        <v>0.0011866493364484</v>
      </c>
      <c r="DB868" s="112">
        <v>0.0011866493364484</v>
      </c>
      <c r="DC868" s="110"/>
      <c r="DD868" s="176">
        <v>3.57169909539287e-5</v>
      </c>
      <c r="DE868" s="111">
        <v>0</v>
      </c>
      <c r="DF868" s="112">
        <v>3.57169909539287e-5</v>
      </c>
      <c r="DG868" s="110"/>
      <c r="DH868" s="176">
        <v>0.0030493470967572</v>
      </c>
      <c r="DI868" s="111">
        <v>0.0030493470967572</v>
      </c>
      <c r="DJ868" s="112">
        <v>0.0030493470967572</v>
      </c>
      <c r="DK868" s="110"/>
      <c r="DL868" s="176">
        <v>0.00247493262936505</v>
      </c>
      <c r="DM868" s="111">
        <v>0.00247493262936505</v>
      </c>
      <c r="DN868" s="112">
        <v>0.00247493262936505</v>
      </c>
      <c r="DO868" s="110"/>
      <c r="DP868" s="176">
        <v>0.00788090861500489</v>
      </c>
      <c r="DQ868" s="111">
        <v>0.00788090861500489</v>
      </c>
      <c r="DR868" s="112">
        <v>0.00788090861500489</v>
      </c>
      <c r="DS868" s="110"/>
      <c r="DT868" s="176">
        <v>0.00155025085618368</v>
      </c>
      <c r="DU868" s="111">
        <v>0.00155025085618368</v>
      </c>
      <c r="DV868" s="112">
        <v>0.00155025085618368</v>
      </c>
      <c r="DW868" s="110"/>
      <c r="DX868" s="176">
        <v>4.61068870511705e-5</v>
      </c>
      <c r="DY868" s="111">
        <v>0</v>
      </c>
      <c r="DZ868" s="112">
        <v>4.61068870511705e-5</v>
      </c>
      <c r="EA868" s="110"/>
      <c r="EB868" s="176">
        <v>0.00369859106058583</v>
      </c>
      <c r="EC868" s="111">
        <v>0.00369859106058583</v>
      </c>
      <c r="ED868" s="112">
        <v>0.00369859106058583</v>
      </c>
      <c r="EE868" s="110"/>
      <c r="EF868" s="176">
        <v>0.00394659681266961</v>
      </c>
      <c r="EG868" s="111">
        <v>0.00394659681266961</v>
      </c>
      <c r="EH868" s="112">
        <v>0.00394659681266961</v>
      </c>
      <c r="EI868" s="110"/>
      <c r="EJ868" s="176">
        <v>0</v>
      </c>
      <c r="EK868" s="111">
        <v>-1.5545276384374e-5</v>
      </c>
      <c r="EL868" s="112">
        <v>0</v>
      </c>
      <c r="EM868" s="110"/>
      <c r="EN868" s="176">
        <v>0</v>
      </c>
      <c r="EO868" s="111">
        <v>-1.20918952766017e-5</v>
      </c>
      <c r="EP868" s="112">
        <v>0</v>
      </c>
      <c r="EQ868" s="110"/>
      <c r="ER868" s="176">
        <v>0</v>
      </c>
      <c r="ES868" s="111">
        <v>-1.5545276384374e-5</v>
      </c>
      <c r="ET868" s="112">
        <v>0</v>
      </c>
      <c r="EU868" s="110"/>
      <c r="EV868" s="176">
        <v>-0.000162986116910078</v>
      </c>
      <c r="EW868" s="111">
        <v>-0.000162986116910078</v>
      </c>
      <c r="EX868" s="112">
        <v>0</v>
      </c>
      <c r="EY868" s="110"/>
      <c r="EZ868" s="176">
        <v>0</v>
      </c>
      <c r="FA868" s="111">
        <v>-4.83057422563714e-5</v>
      </c>
      <c r="FB868" s="112">
        <v>-4.83057422563714e-5</v>
      </c>
      <c r="FC868" s="110"/>
      <c r="FD868" s="176">
        <v>-0.000112907259643794</v>
      </c>
      <c r="FE868" s="111">
        <v>-0.000112907259643794</v>
      </c>
      <c r="FF868" s="112">
        <v>0</v>
      </c>
      <c r="FG868" s="110"/>
      <c r="FH868" s="176">
        <v>0</v>
      </c>
      <c r="FI868" s="111">
        <v>-3.86843357867987e-5</v>
      </c>
      <c r="FJ868" s="112">
        <v>-3.86843357867987e-5</v>
      </c>
      <c r="FK868" s="110"/>
      <c r="FL868" s="176">
        <v>-0.000339562205793019</v>
      </c>
      <c r="FM868" s="111">
        <v>-0.000339562205793019</v>
      </c>
      <c r="FN868" s="112">
        <v>-0.000339562205793019</v>
      </c>
      <c r="FO868" s="110"/>
      <c r="FP868" s="176">
        <v>0</v>
      </c>
      <c r="FQ868" s="111">
        <v>-0.000347009891410964</v>
      </c>
      <c r="FR868" s="112">
        <v>0</v>
      </c>
      <c r="FS868" s="110"/>
      <c r="FT868" s="176">
        <v>0</v>
      </c>
      <c r="FU868" s="111">
        <v>-6.87529420827659e-5</v>
      </c>
      <c r="FV868" s="112">
        <v>0</v>
      </c>
      <c r="FW868" s="110"/>
      <c r="FX868" s="176">
        <v>0</v>
      </c>
      <c r="FY868" s="111">
        <v>-0.000316052568342623</v>
      </c>
      <c r="FZ868" s="112">
        <v>0</v>
      </c>
      <c r="GA868" s="110"/>
      <c r="GB868" s="176">
        <v>0</v>
      </c>
      <c r="GC868" s="111">
        <v>-5.05837759029171e-5</v>
      </c>
      <c r="GD868" s="112">
        <v>0</v>
      </c>
      <c r="GE868" s="110"/>
      <c r="GF868" s="176">
        <v>-0.00243249865145758</v>
      </c>
      <c r="GG868" s="111">
        <v>-0.00243249865145758</v>
      </c>
      <c r="GH868" s="112">
        <v>0</v>
      </c>
      <c r="GI868" s="110"/>
      <c r="GJ868" s="176">
        <v>-0.000636395335301378</v>
      </c>
      <c r="GK868" s="111">
        <v>-0.000636395335301378</v>
      </c>
      <c r="GL868" s="112">
        <v>0</v>
      </c>
      <c r="GM868" s="110"/>
      <c r="GN868" s="176">
        <v>-0.000500132170692755</v>
      </c>
      <c r="GO868" s="111">
        <v>-0.000500132170692755</v>
      </c>
      <c r="GP868" s="112">
        <v>-0.000500132170692755</v>
      </c>
      <c r="GQ868" s="110"/>
      <c r="GR868" s="176">
        <v>0</v>
      </c>
      <c r="GS868" s="111">
        <v>-0.00250878728589415</v>
      </c>
      <c r="GT868" s="112">
        <v>-0.00250878728589415</v>
      </c>
      <c r="GU868" s="110"/>
      <c r="GV868" s="176">
        <v>0</v>
      </c>
      <c r="GW868" s="111">
        <v>-1.20918952766017e-5</v>
      </c>
      <c r="GX868" s="112">
        <v>0</v>
      </c>
      <c r="GY868" s="110"/>
      <c r="GZ868" s="176">
        <v>0</v>
      </c>
      <c r="HA868" s="111">
        <v>-0.00405418709001907</v>
      </c>
      <c r="HB868" s="112">
        <v>-0.00405418709001907</v>
      </c>
      <c r="HC868" s="110"/>
      <c r="HD868" s="176">
        <v>0</v>
      </c>
      <c r="HE868" s="111">
        <v>-4.83064342580876e-5</v>
      </c>
      <c r="HF868" s="112">
        <v>0</v>
      </c>
      <c r="HG868" s="110"/>
      <c r="HH868" s="176">
        <v>0</v>
      </c>
      <c r="HI868" s="111">
        <v>-5.84507589132765e-5</v>
      </c>
      <c r="HJ868" s="112">
        <v>0</v>
      </c>
      <c r="HK868" s="110"/>
      <c r="HL868" s="176">
        <v>-0.00444329057803537</v>
      </c>
      <c r="HM868" s="111">
        <v>-0.00444329057803537</v>
      </c>
      <c r="HN868" s="112">
        <v>0</v>
      </c>
      <c r="HO868" s="110"/>
      <c r="HP868" s="176">
        <v>0</v>
      </c>
      <c r="HQ868" s="111">
        <v>-8.38997455945498e-5</v>
      </c>
      <c r="HR868" s="112">
        <v>0</v>
      </c>
      <c r="HS868" s="110"/>
      <c r="HT868" s="176">
        <v>-0.00703550047032996</v>
      </c>
      <c r="HU868" s="111">
        <v>0</v>
      </c>
      <c r="HV868" s="112">
        <v>0</v>
      </c>
      <c r="HW868" s="110"/>
      <c r="HX868" s="176">
        <v>0</v>
      </c>
      <c r="HY868" s="111">
        <v>-3.11321583044784e-5</v>
      </c>
      <c r="HZ868" s="112">
        <v>0</v>
      </c>
      <c r="IA868" s="110"/>
      <c r="IB868" s="176">
        <v>0</v>
      </c>
      <c r="IC868" s="111">
        <v>0</v>
      </c>
      <c r="ID868" s="112">
        <v>-0.00263046618138569</v>
      </c>
      <c r="IE868" s="110"/>
      <c r="IF868" s="176">
        <v>-0.000856468129054301</v>
      </c>
      <c r="IG868" s="111">
        <v>-0.000856468129054301</v>
      </c>
      <c r="IH868" s="112">
        <v>0</v>
      </c>
      <c r="II868" s="110"/>
      <c r="IJ868" s="176">
        <v>-0.00133162193477734</v>
      </c>
      <c r="IK868" s="111">
        <v>-0.00133162193477734</v>
      </c>
      <c r="IL868" s="112">
        <v>0</v>
      </c>
      <c r="IM868" s="110"/>
      <c r="IN868" s="176">
        <v>-0.000430470917116924</v>
      </c>
      <c r="IO868" s="111">
        <v>-0.000430470917116924</v>
      </c>
      <c r="IP868" s="112">
        <v>0</v>
      </c>
      <c r="IQ868" s="110"/>
      <c r="IR868" s="176">
        <v>0</v>
      </c>
      <c r="IS868" s="111">
        <v>-3.65590614566505e-5</v>
      </c>
      <c r="IT868" s="112">
        <v>0</v>
      </c>
      <c r="IU868" s="110"/>
      <c r="IV868" s="176">
        <v>0</v>
      </c>
      <c r="IW868" s="111">
        <v>0</v>
      </c>
      <c r="IX868" s="112">
        <v>0</v>
      </c>
      <c r="IY868" s="110"/>
      <c r="IZ868" s="176">
        <v>0</v>
      </c>
      <c r="JA868" s="111">
        <v>-0.103805651539871</v>
      </c>
      <c r="JB868" s="112">
        <v>0</v>
      </c>
      <c r="JC868" s="110"/>
      <c r="JD868" s="176">
        <v>0</v>
      </c>
      <c r="JE868" s="111">
        <v>-0.0924665689978301</v>
      </c>
      <c r="JF868" s="112">
        <v>0</v>
      </c>
      <c r="JG868" s="110"/>
    </row>
    <row r="869" ht="16.5" customHeight="1" spans="2:267">
      <c r="B869" s="49" t="s">
        <v>23</v>
      </c>
      <c r="C869" s="50">
        <v>1</v>
      </c>
      <c r="D869" s="113">
        <f t="shared" si="5921"/>
        <v>0.0760359950360378</v>
      </c>
      <c r="E869" s="113">
        <f t="shared" si="5918"/>
        <v>-0.102060529156964</v>
      </c>
      <c r="F869" s="109">
        <f t="shared" si="5919"/>
        <v>0.190796282963557</v>
      </c>
      <c r="G869" s="114">
        <f t="shared" ref="G869:G870" si="5924">SUM(O869,S869,W869,AA869,AE869,AI869,AM869,AQ869,AU869,AY869,BC869,BG869,BK869,BO869,BS869,BW869,CA869,CE869,CI869,CM869,CQ869,CU869,CY869,DC869,DG869,DK869,DO869,DS869,DW869,EA869,EE869,EI869,EM869,EQ869,EU869,EY869,FC869,FG869,FK869,FO869,FS869,FW869,GA869,GE869,GI869,GM869,GQ869,GU869,GY869,HC869,HG869,HK869,HO869,HS869,HW869,IA869,IE869,II869,IM869,IQ869,IU869,IY869,JC869,JG869)</f>
        <v>-0.0343366746860452</v>
      </c>
      <c r="H869" s="20"/>
      <c r="I869" s="35"/>
      <c r="J869" s="178" t="s">
        <v>40</v>
      </c>
      <c r="K869" s="179">
        <v>1</v>
      </c>
      <c r="L869" s="180">
        <f t="array" ref="L869:N870">MMULT(TRANSPOSE(L851:M851),L844:N844)</f>
        <v>-4.97588396527815e-5</v>
      </c>
      <c r="M869" s="25">
        <v>-0.00481736713202493</v>
      </c>
      <c r="N869" s="26">
        <v>-0.000152632790927729</v>
      </c>
      <c r="O869" s="109">
        <f>L851</f>
        <v>-0.00485975335780451</v>
      </c>
      <c r="P869" s="180">
        <f t="array" ref="P869:R870">MMULT(TRANSPOSE(P851:Q851),P844:R844)</f>
        <v>-3.03313070589179e-5</v>
      </c>
      <c r="Q869" s="25">
        <v>-0.00480986832711473</v>
      </c>
      <c r="R869" s="26">
        <v>-0.000134892974498524</v>
      </c>
      <c r="S869" s="109">
        <f>P851</f>
        <v>-0.00487617807316837</v>
      </c>
      <c r="T869" s="180">
        <f t="array" ref="T869:V870">MMULT(TRANSPOSE(T851:U851),T844:V844)</f>
        <v>-5.97383991092622e-5</v>
      </c>
      <c r="U869" s="25">
        <v>-0.00535642225366025</v>
      </c>
      <c r="V869" s="26">
        <v>-0.000154060531633159</v>
      </c>
      <c r="W869" s="109">
        <f>T851</f>
        <v>-0.00555045621554788</v>
      </c>
      <c r="X869" s="180">
        <f t="array" ref="X869:Z870">MMULT(TRANSPOSE(X851:Y851),X844:Z844)</f>
        <v>-3.27578048774222e-5</v>
      </c>
      <c r="Y869" s="25">
        <v>-0.00662063697478495</v>
      </c>
      <c r="Z869" s="26">
        <v>-0.000752753703044254</v>
      </c>
      <c r="AA869" s="109">
        <f>X851</f>
        <v>-0.00663963039320237</v>
      </c>
      <c r="AB869" s="180">
        <f t="array" ref="AB869:AD870">MMULT(TRANSPOSE(AB851:AC851),AB844:AD844)</f>
        <v>-0.000317600841466918</v>
      </c>
      <c r="AC869" s="25">
        <v>-0.00791397666453678</v>
      </c>
      <c r="AD869" s="26">
        <v>-0.00105208316738853</v>
      </c>
      <c r="AE869" s="109">
        <f>AB851</f>
        <v>-0.00800032618075319</v>
      </c>
      <c r="AF869" s="180">
        <f t="array" ref="AF869:AH870">MMULT(TRANSPOSE(AF851:AG851),AF844:AH844)</f>
        <v>-2.84463637860579e-5</v>
      </c>
      <c r="AG869" s="25">
        <v>-0.00654441037638556</v>
      </c>
      <c r="AH869" s="26">
        <v>-0.000357439635370648</v>
      </c>
      <c r="AI869" s="109">
        <f>AF851</f>
        <v>-0.00695964179974759</v>
      </c>
      <c r="AJ869" s="180">
        <f t="array" ref="AJ869:AL870">MMULT(TRANSPOSE(AJ851:AK851),AJ844:AL844)</f>
        <v>-4.69174632250195e-5</v>
      </c>
      <c r="AK869" s="25">
        <v>-0.0198507717205979</v>
      </c>
      <c r="AL869" s="26">
        <v>-0.00323411189621192</v>
      </c>
      <c r="AM869" s="109">
        <f>AJ851</f>
        <v>-0.0275141225726486</v>
      </c>
      <c r="AN869" s="180">
        <f t="array" ref="AN869:AP870">MMULT(TRANSPOSE(AN851:AO851),AN844:AP844)</f>
        <v>-0.0035305976368616</v>
      </c>
      <c r="AO869" s="25">
        <v>-0.0207657494491148</v>
      </c>
      <c r="AP869" s="26">
        <v>-0.00398628706715869</v>
      </c>
      <c r="AQ869" s="109">
        <f>AN851</f>
        <v>-0.0254641665750697</v>
      </c>
      <c r="AR869" s="180">
        <f t="array" ref="AR869:AT870">MMULT(TRANSPOSE(AR851:AS851),AR844:AT844)</f>
        <v>-1.8561691463056e-5</v>
      </c>
      <c r="AS869" s="25">
        <v>-0.00926331373363062</v>
      </c>
      <c r="AT869" s="26">
        <v>-0.00166345180314752</v>
      </c>
      <c r="AU869" s="109">
        <f>AR851</f>
        <v>-0.00945494855192914</v>
      </c>
      <c r="AV869" s="180">
        <f t="array" ref="AV869:AX870">MMULT(TRANSPOSE(AV851:AW851),AV844:AX844)</f>
        <v>-0.000229323695058504</v>
      </c>
      <c r="AW869" s="25">
        <v>-0.0131753305869536</v>
      </c>
      <c r="AX869" s="26">
        <v>-0.00286790877764614</v>
      </c>
      <c r="AY869" s="109">
        <f>AV851</f>
        <v>-0.0142119786725059</v>
      </c>
      <c r="AZ869" s="180">
        <f t="array" ref="AZ869:BB870">MMULT(TRANSPOSE(AZ851:BA851),AZ844:BB844)</f>
        <v>-0.000256492142566688</v>
      </c>
      <c r="BA869" s="25">
        <v>-0.00804393667477108</v>
      </c>
      <c r="BB869" s="26">
        <v>-0.00093899017823764</v>
      </c>
      <c r="BC869" s="109">
        <f>AZ851</f>
        <v>-0.00834797103496737</v>
      </c>
      <c r="BD869" s="180">
        <f t="array" ref="BD869:BF870">MMULT(TRANSPOSE(BD851:BE851),BD844:BF844)</f>
        <v>-0.000162110118267417</v>
      </c>
      <c r="BE869" s="25">
        <v>-0.00813264742172503</v>
      </c>
      <c r="BF869" s="26">
        <v>-0.000862045468763235</v>
      </c>
      <c r="BG869" s="109">
        <f>BD851</f>
        <v>-0.00861427921164477</v>
      </c>
      <c r="BH869" s="180">
        <f t="array" ref="BH869:BJ870">MMULT(TRANSPOSE(BH851:BI851),BH844:BJ844)</f>
        <v>-0.000432780526689192</v>
      </c>
      <c r="BI869" s="25">
        <v>-0.0116078941997772</v>
      </c>
      <c r="BJ869" s="26">
        <v>-0.00134654581590523</v>
      </c>
      <c r="BK869" s="109">
        <f>BH851</f>
        <v>-0.0134142171907135</v>
      </c>
      <c r="BL869" s="180">
        <f t="array" ref="BL869:BN870">MMULT(TRANSPOSE(BL851:BM851),BL844:BN844)</f>
        <v>-0.00270963046343237</v>
      </c>
      <c r="BM869" s="25">
        <v>-0.0147843978978351</v>
      </c>
      <c r="BN869" s="26">
        <v>-0.00252044717832875</v>
      </c>
      <c r="BO869" s="109">
        <f>BL851</f>
        <v>-0.016052016432702</v>
      </c>
      <c r="BP869" s="180">
        <f t="array" ref="BP869:BR870">MMULT(TRANSPOSE(BP851:BQ851),BP844:BR844)</f>
        <v>-0.00106019038023568</v>
      </c>
      <c r="BQ869" s="25">
        <v>-0.020356005604866</v>
      </c>
      <c r="BR869" s="26">
        <v>-0.00668031715559412</v>
      </c>
      <c r="BS869" s="109">
        <f>BP851</f>
        <v>-0.0218231378142664</v>
      </c>
      <c r="BT869" s="180">
        <f t="array" ref="BT869:BV870">MMULT(TRANSPOSE(BT851:BU851),BT844:BV844)</f>
        <v>-2.24060289677175e-5</v>
      </c>
      <c r="BU869" s="25">
        <v>-0.0045240810895693</v>
      </c>
      <c r="BV869" s="26">
        <v>-0.00012175148290499</v>
      </c>
      <c r="BW869" s="109">
        <f>BT851</f>
        <v>-0.00453198674588347</v>
      </c>
      <c r="BX869" s="180">
        <f t="array" ref="BX869:BZ870">MMULT(TRANSPOSE(BX851:BY851),BX844:BZ844)</f>
        <v>-0.00355797227671113</v>
      </c>
      <c r="BY869" s="25">
        <v>-0.0119520935646215</v>
      </c>
      <c r="BZ869" s="26">
        <v>-0.00123321708751003</v>
      </c>
      <c r="CA869" s="109">
        <f>BX851</f>
        <v>-0.0123271039196275</v>
      </c>
      <c r="CB869" s="180">
        <f t="array" ref="CB869:CD870">MMULT(TRANSPOSE(CB851:CC851),CB844:CD844)</f>
        <v>-0.000377323235164015</v>
      </c>
      <c r="CC869" s="25">
        <v>-0.00595174404620163</v>
      </c>
      <c r="CD869" s="26">
        <v>-0.00027613896704022</v>
      </c>
      <c r="CE869" s="109">
        <f>CB851</f>
        <v>-0.00607053685788475</v>
      </c>
      <c r="CF869" s="180">
        <f t="array" ref="CF869:CH870">MMULT(TRANSPOSE(CF851:CG851),CF844:CH844)</f>
        <v>-5.68207035265106e-5</v>
      </c>
      <c r="CG869" s="25">
        <v>-0.00452314801613032</v>
      </c>
      <c r="CH869" s="26">
        <v>-7.91746032971343e-6</v>
      </c>
      <c r="CI869" s="109">
        <f>CF851</f>
        <v>-0.00462638845032019</v>
      </c>
      <c r="CJ869" s="180">
        <f t="array" ref="CJ869:CL870">MMULT(TRANSPOSE(CJ851:CK851),CJ844:CL844)</f>
        <v>-0.000113957901326923</v>
      </c>
      <c r="CK869" s="25">
        <v>-0.00683787804321821</v>
      </c>
      <c r="CL869" s="26">
        <v>-0.000705152563002418</v>
      </c>
      <c r="CM869" s="109">
        <f>CJ851</f>
        <v>-0.00695260329453376</v>
      </c>
      <c r="CN869" s="180">
        <f t="array" ref="CN869:CP870">MMULT(TRANSPOSE(CN851:CO851),CN844:CP844)</f>
        <v>-3.12920275300771e-5</v>
      </c>
      <c r="CO869" s="25">
        <v>-0.00692825002585943</v>
      </c>
      <c r="CP869" s="26">
        <v>-0.000539290369699409</v>
      </c>
      <c r="CQ869" s="109">
        <f>CN851</f>
        <v>-0.00729915288467805</v>
      </c>
      <c r="CR869" s="180">
        <f t="array" ref="CR869:CT870">MMULT(TRANSPOSE(CR851:CS851),CR844:CT844)</f>
        <v>-1.34167293908962e-5</v>
      </c>
      <c r="CS869" s="25">
        <v>-0.00446414509037332</v>
      </c>
      <c r="CT869" s="26">
        <v>-0.000105863158290788</v>
      </c>
      <c r="CU869" s="109">
        <f>CR851</f>
        <v>-0.00447636801197205</v>
      </c>
      <c r="CV869" s="180">
        <f t="array" ref="CV869:CX870">MMULT(TRANSPOSE(CV851:CW851),CV844:CX844)</f>
        <v>-0.00214497154765506</v>
      </c>
      <c r="CW869" s="25">
        <v>-0.0103723960392715</v>
      </c>
      <c r="CX869" s="26">
        <v>-0.000967074883086413</v>
      </c>
      <c r="CY869" s="109">
        <f>CV851</f>
        <v>-0.0108823224916569</v>
      </c>
      <c r="CZ869" s="180">
        <f t="array" ref="CZ869:DB870">MMULT(TRANSPOSE(CZ851:DA851),CZ844:DB844)</f>
        <v>-0.000232086731319504</v>
      </c>
      <c r="DA869" s="25">
        <v>-0.00583713887168309</v>
      </c>
      <c r="DB869" s="26">
        <v>-0.000241603841673001</v>
      </c>
      <c r="DC869" s="109">
        <f>CZ851</f>
        <v>-0.00601968604671981</v>
      </c>
      <c r="DD869" s="180">
        <f t="array" ref="DD869:DF870">MMULT(TRANSPOSE(DD851:DE851),DD844:DF844)</f>
        <v>-3.66424374312795e-5</v>
      </c>
      <c r="DE869" s="25">
        <v>-0.00473752792092883</v>
      </c>
      <c r="DF869" s="26">
        <v>-7.36966907126737e-6</v>
      </c>
      <c r="DG869" s="109">
        <f>DD851</f>
        <v>-0.00490695779195464</v>
      </c>
      <c r="DH869" s="180">
        <f t="array" ref="DH869:DJ870">MMULT(TRANSPOSE(DH851:DI851),DH844:DJ844)</f>
        <v>-6.86965412826255e-5</v>
      </c>
      <c r="DI869" s="25">
        <v>-0.00670582329333825</v>
      </c>
      <c r="DJ869" s="26">
        <v>-0.00062014286710014</v>
      </c>
      <c r="DK869" s="109">
        <f>DH851</f>
        <v>-0.00688210974950093</v>
      </c>
      <c r="DL869" s="180">
        <f t="array" ref="DL869:DN870">MMULT(TRANSPOSE(DL851:DM851),DL844:DN844)</f>
        <v>-2.10937425287602e-5</v>
      </c>
      <c r="DM869" s="25">
        <v>-0.00748994945388505</v>
      </c>
      <c r="DN869" s="26">
        <v>-0.000531084027706633</v>
      </c>
      <c r="DO869" s="109">
        <f>DL851</f>
        <v>-0.00811821709332777</v>
      </c>
      <c r="DP869" s="180">
        <f t="array" ref="DP869:DR870">MMULT(TRANSPOSE(DP851:DQ851),DP844:DR844)</f>
        <v>-0.00551523852201766</v>
      </c>
      <c r="DQ869" s="25">
        <v>-0.0163303900797926</v>
      </c>
      <c r="DR869" s="26">
        <v>-0.0016438366749381</v>
      </c>
      <c r="DS869" s="109">
        <f>DP851</f>
        <v>-0.0184399107157275</v>
      </c>
      <c r="DT869" s="180">
        <f t="array" ref="DT869:DV870">MMULT(TRANSPOSE(DT851:DU851),DT844:DV844)</f>
        <v>-0.000530762257719425</v>
      </c>
      <c r="DU869" s="25">
        <v>-0.00752682039823968</v>
      </c>
      <c r="DV869" s="26">
        <v>-0.000327999264119298</v>
      </c>
      <c r="DW869" s="109">
        <f>DT851</f>
        <v>-0.00814532852808879</v>
      </c>
      <c r="DX869" s="180">
        <f t="array" ref="DX869:DZ870">MMULT(TRANSPOSE(DX851:DY851),DX844:DZ844)</f>
        <v>-8.53368209965472e-5</v>
      </c>
      <c r="DY869" s="25">
        <v>-0.00604286435790537</v>
      </c>
      <c r="DZ869" s="26">
        <v>-9.96269155228527e-6</v>
      </c>
      <c r="EA869" s="109">
        <f>DX851</f>
        <v>-0.00661072244109269</v>
      </c>
      <c r="EB869" s="180">
        <f t="array" ref="EB869:ED870">MMULT(TRANSPOSE(EB851:EC851),EB844:ED844)</f>
        <v>-0.00014890287364258</v>
      </c>
      <c r="EC869" s="25">
        <v>-0.00808661559601451</v>
      </c>
      <c r="ED869" s="26">
        <v>-0.000781456694777543</v>
      </c>
      <c r="EE869" s="109">
        <f>EB851</f>
        <v>-0.00864520463557699</v>
      </c>
      <c r="EF869" s="180">
        <f t="array" ref="EF869:EH870">MMULT(TRANSPOSE(EF851:EG851),EF844:EH844)</f>
        <v>-6.35013216413693e-5</v>
      </c>
      <c r="EG869" s="25">
        <v>-0.0115428875070199</v>
      </c>
      <c r="EH869" s="26">
        <v>-0.000924523630152597</v>
      </c>
      <c r="EI869" s="109">
        <f>EF851</f>
        <v>-0.0140870159637071</v>
      </c>
      <c r="EJ869" s="180">
        <f t="array" ref="EJ869:EL870">MMULT(TRANSPOSE(EJ851:EK851),EJ844:EL844)</f>
        <v>0.000408466022451564</v>
      </c>
      <c r="EK869" s="25">
        <v>1.02617793601105e-5</v>
      </c>
      <c r="EL869" s="26">
        <v>0.00051722387324703</v>
      </c>
      <c r="EM869" s="109">
        <f>EJ851</f>
        <v>0.000519773635033605</v>
      </c>
      <c r="EN869" s="180">
        <f t="array" ref="EN869:EP870">MMULT(TRANSPOSE(EN851:EO851),EN844:EP844)</f>
        <v>0.000407987371384454</v>
      </c>
      <c r="EO869" s="25">
        <v>1.45389055311069e-5</v>
      </c>
      <c r="EP869" s="26">
        <v>0.000473209026849452</v>
      </c>
      <c r="EQ869" s="109">
        <f>EN851</f>
        <v>0.000475255824000921</v>
      </c>
      <c r="ER869" s="180">
        <f t="array" ref="ER869:ET870">MMULT(TRANSPOSE(ER851:ES851),ER844:ET844)</f>
        <v>0.000408466022451564</v>
      </c>
      <c r="ES869" s="25">
        <v>1.02617793601105e-5</v>
      </c>
      <c r="ET869" s="26">
        <v>0.00051722387324703</v>
      </c>
      <c r="EU869" s="109">
        <f>ER851</f>
        <v>0.000519773635033605</v>
      </c>
      <c r="EV869" s="180">
        <f t="array" ref="EV869:EX870">MMULT(TRANSPOSE(EV851:EW851),EV844:EX844)</f>
        <v>0.000528600922660661</v>
      </c>
      <c r="EW869" s="25">
        <v>2.69067820349225e-5</v>
      </c>
      <c r="EX869" s="26">
        <v>0.00107937596990365</v>
      </c>
      <c r="EY869" s="109">
        <f>EV851</f>
        <v>0.00110422310611159</v>
      </c>
      <c r="EZ869" s="180">
        <f t="array" ref="EZ869:FB870">MMULT(TRANSPOSE(EZ851:FA851),EZ844:FB844)</f>
        <v>0.000368116687413017</v>
      </c>
      <c r="FA869" s="25">
        <v>2.71525606128364e-6</v>
      </c>
      <c r="FB869" s="26">
        <v>0.000408258279718139</v>
      </c>
      <c r="FC869" s="109">
        <f>EZ851</f>
        <v>0.000416194824766292</v>
      </c>
      <c r="FD869" s="180">
        <f t="array" ref="FD869:FF870">MMULT(TRANSPOSE(FD851:FE851),FD844:FF844)</f>
        <v>0.000550274628855438</v>
      </c>
      <c r="FE869" s="25">
        <v>3.43771981053048e-5</v>
      </c>
      <c r="FF869" s="26">
        <v>0.00089476647179033</v>
      </c>
      <c r="FG869" s="109">
        <f>FD851</f>
        <v>0.000912838797085731</v>
      </c>
      <c r="FH869" s="180">
        <f t="array" ref="FH869:FJ870">MMULT(TRANSPOSE(FH851:FI851),FH844:FJ844)</f>
        <v>0.000356780830942921</v>
      </c>
      <c r="FI869" s="25">
        <v>3.92078199618357e-6</v>
      </c>
      <c r="FJ869" s="26">
        <v>0.000378518695578933</v>
      </c>
      <c r="FK869" s="109">
        <f>FH851</f>
        <v>0.000384975008281806</v>
      </c>
      <c r="FL869" s="180">
        <f t="array" ref="FL869:FN870">MMULT(TRANSPOSE(FL851:FM851),FL844:FN844)</f>
        <v>0.000552890719488649</v>
      </c>
      <c r="FM869" s="25">
        <v>9.16548880609446e-6</v>
      </c>
      <c r="FN869" s="26">
        <v>0.000673819208944666</v>
      </c>
      <c r="FO869" s="109">
        <f>FL851</f>
        <v>0.000727488166415363</v>
      </c>
      <c r="FP869" s="180">
        <f t="array" ref="FP869:FR870">MMULT(TRANSPOSE(FP851:FQ851),FP844:FR844)</f>
        <v>0.000263837797097961</v>
      </c>
      <c r="FQ869" s="25">
        <v>0.000206633596555751</v>
      </c>
      <c r="FR869" s="26">
        <v>0.00303244140111568</v>
      </c>
      <c r="FS869" s="109">
        <f>FP851</f>
        <v>0.00308368938000002</v>
      </c>
      <c r="FT869" s="180">
        <f t="array" ref="FT869:FV870">MMULT(TRANSPOSE(FT851:FU851),FT844:FV844)</f>
        <v>0.000532820578756124</v>
      </c>
      <c r="FU869" s="25">
        <v>6.39219869844901e-5</v>
      </c>
      <c r="FV869" s="26">
        <v>0.00145250549803877</v>
      </c>
      <c r="FW869" s="109">
        <f>FT851</f>
        <v>0.00146302913092675</v>
      </c>
      <c r="FX869" s="180">
        <f t="array" ref="FX869:FZ870">MMULT(TRANSPOSE(FX851:FY851),FX844:FZ844)</f>
        <v>0.000452919036317817</v>
      </c>
      <c r="FY869" s="25">
        <v>0.000342073954683568</v>
      </c>
      <c r="FZ869" s="26">
        <v>0.00333241285050808</v>
      </c>
      <c r="GA869" s="109">
        <f>FX851</f>
        <v>0.0033818261510152</v>
      </c>
      <c r="GB869" s="180">
        <f t="array" ref="GB869:GD870">MMULT(TRANSPOSE(GB851:GC851),GB844:GD844)</f>
        <v>0.000632739746844539</v>
      </c>
      <c r="GC869" s="25">
        <v>8.6919462705265e-5</v>
      </c>
      <c r="GD869" s="26">
        <v>0.00129289594146937</v>
      </c>
      <c r="GE869" s="109">
        <f>GB851</f>
        <v>0.00130111481341953</v>
      </c>
      <c r="GF869" s="180">
        <f t="array" ref="GF869:GH870">MMULT(TRANSPOSE(GF851:GG851),GF844:GH844)</f>
        <v>0.000111649020020032</v>
      </c>
      <c r="GG869" s="25">
        <v>0.000399103372885603</v>
      </c>
      <c r="GH869" s="26">
        <v>0.00452322602036287</v>
      </c>
      <c r="GI869" s="109">
        <f>GF851</f>
        <v>0.00488018241318781</v>
      </c>
      <c r="GJ869" s="180">
        <f t="array" ref="GJ869:GL870">MMULT(TRANSPOSE(GJ851:GK851),GJ844:GL844)</f>
        <v>0.000355079241767229</v>
      </c>
      <c r="GK869" s="25">
        <v>0.000151864192678826</v>
      </c>
      <c r="GL869" s="26">
        <v>0.00273961605594961</v>
      </c>
      <c r="GM869" s="109">
        <f>GJ851</f>
        <v>0.00283230334011611</v>
      </c>
      <c r="GN869" s="180">
        <f t="array" ref="GN869:GP870">MMULT(TRANSPOSE(GN851:GO851),GN844:GP844)</f>
        <v>0.000602822561378916</v>
      </c>
      <c r="GO869" s="25">
        <v>7.41080679208301e-6</v>
      </c>
      <c r="GP869" s="26">
        <v>0.000841094307323621</v>
      </c>
      <c r="GQ869" s="109">
        <f>GN851</f>
        <v>0.000917446889261909</v>
      </c>
      <c r="GR869" s="180">
        <f t="array" ref="GR869:GT870">MMULT(TRANSPOSE(GR851:GS851),GR844:GT844)</f>
        <v>0.000222441320384146</v>
      </c>
      <c r="GS869" s="25">
        <v>0.00035648505626956</v>
      </c>
      <c r="GT869" s="26">
        <v>0.00427225670303432</v>
      </c>
      <c r="GU869" s="109">
        <f>GR851</f>
        <v>0.00463940768971438</v>
      </c>
      <c r="GV869" s="180">
        <f t="array" ref="GV869:GX870">MMULT(TRANSPOSE(GV851:GW851),GV844:GX844)</f>
        <v>0.000407987371384454</v>
      </c>
      <c r="GW869" s="25">
        <v>1.45389055311069e-5</v>
      </c>
      <c r="GX869" s="26">
        <v>0.000473209026849452</v>
      </c>
      <c r="GY869" s="109">
        <f>GV851</f>
        <v>0.000475255824000921</v>
      </c>
      <c r="GZ869" s="180">
        <f t="array" ref="GZ869:HB870">MMULT(TRANSPOSE(GZ851:HA851),GZ844:HB844)</f>
        <v>0.000240136885756079</v>
      </c>
      <c r="HA869" s="25">
        <v>0.00153050732436505</v>
      </c>
      <c r="HB869" s="26">
        <v>0.00785146501914656</v>
      </c>
      <c r="HC869" s="109">
        <f>GZ851</f>
        <v>0.00852853320132335</v>
      </c>
      <c r="HD869" s="180">
        <f t="array" ref="HD869:HF870">MMULT(TRANSPOSE(HD851:HE851),HD844:HF844)</f>
        <v>0.000862811317064545</v>
      </c>
      <c r="HE869" s="25">
        <v>0.000148518363809688</v>
      </c>
      <c r="HF869" s="26">
        <v>0.000912310927205612</v>
      </c>
      <c r="HG869" s="109">
        <f>HD851</f>
        <v>0.000922019534592563</v>
      </c>
      <c r="HH869" s="180">
        <f t="array" ref="HH869:HJ870">MMULT(TRANSPOSE(HH851:HI851),HH844:HJ844)</f>
        <v>0.000534868547738419</v>
      </c>
      <c r="HI869" s="25">
        <v>3.842225736585e-5</v>
      </c>
      <c r="HJ869" s="26">
        <v>0.000666884232461028</v>
      </c>
      <c r="HK869" s="109">
        <f>HH851</f>
        <v>0.000676924839222394</v>
      </c>
      <c r="HL869" s="180">
        <f t="array" ref="HL869:HN870">MMULT(TRANSPOSE(HL851:HM851),HL844:HN844)</f>
        <v>0.00466054430299545</v>
      </c>
      <c r="HM869" s="25">
        <v>0.00209814961410868</v>
      </c>
      <c r="HN869" s="26">
        <v>0.00572837251953026</v>
      </c>
      <c r="HO869" s="109">
        <f>HL851</f>
        <v>0.00671924003363342</v>
      </c>
      <c r="HP869" s="180">
        <f t="array" ref="HP869:HR870">MMULT(TRANSPOSE(HP851:HQ851),HP844:HR844)</f>
        <v>0.000748198252362859</v>
      </c>
      <c r="HQ869" s="25">
        <v>0.00010442379317278</v>
      </c>
      <c r="HR869" s="26">
        <v>0.000896820683383837</v>
      </c>
      <c r="HS869" s="109">
        <f>HP851</f>
        <v>0.000912394114700552</v>
      </c>
      <c r="HT869" s="180">
        <f t="array" ref="HT869:HV870">MMULT(TRANSPOSE(HT851:HU851),HT844:HV844)</f>
        <v>0.0017473922106196</v>
      </c>
      <c r="HU869" s="25">
        <v>3.17588603751606e-5</v>
      </c>
      <c r="HV869" s="26">
        <v>0.00232018530701372</v>
      </c>
      <c r="HW869" s="109">
        <f>HT851</f>
        <v>0.00333044055444866</v>
      </c>
      <c r="HX869" s="180">
        <f t="array" ref="HX869:HZ870">MMULT(TRANSPOSE(HX851:HY851),HX844:HZ844)</f>
        <v>0.000861470998044152</v>
      </c>
      <c r="HY869" s="25">
        <v>0.00015866173683863</v>
      </c>
      <c r="HZ869" s="26">
        <v>0.00115135631376519</v>
      </c>
      <c r="IA869" s="109">
        <f>HX851</f>
        <v>0.00115720571686921</v>
      </c>
      <c r="IB869" s="180">
        <f t="array" ref="IB869:ID870">MMULT(TRANSPOSE(IB851:IC851),IB844:ID844)</f>
        <v>0.00133073731799988</v>
      </c>
      <c r="IC869" s="25">
        <v>2.96223547846221e-5</v>
      </c>
      <c r="ID869" s="26">
        <v>0.00109713351322804</v>
      </c>
      <c r="IE869" s="109">
        <f>IB851</f>
        <v>0.00151289242910483</v>
      </c>
      <c r="IF869" s="180">
        <f t="array" ref="IF869:IH870">MMULT(TRANSPOSE(IF851:IG851),IF844:IH844)</f>
        <v>0.00109150785297042</v>
      </c>
      <c r="IG869" s="25">
        <v>0.000324689704260758</v>
      </c>
      <c r="IH869" s="26">
        <v>0.00248893360563545</v>
      </c>
      <c r="II869" s="109">
        <f>IF851</f>
        <v>0.00263438653579384</v>
      </c>
      <c r="IJ869" s="180">
        <f t="array" ref="IJ869:IL870">MMULT(TRANSPOSE(IJ851:IK851),IJ844:IL844)</f>
        <v>0.00104072043518727</v>
      </c>
      <c r="IK869" s="25">
        <v>0.000236551104592994</v>
      </c>
      <c r="IL869" s="26">
        <v>0.00233348969604317</v>
      </c>
      <c r="IM869" s="109">
        <f>IJ851</f>
        <v>0.00254914810446471</v>
      </c>
      <c r="IN869" s="180">
        <f t="array" ref="IN869:IP870">MMULT(TRANSPOSE(IN851:IO851),IN844:IP844)</f>
        <v>0.000822289309009261</v>
      </c>
      <c r="IO869" s="25">
        <v>0.000300119328789109</v>
      </c>
      <c r="IP869" s="26">
        <v>0.00261592450988668</v>
      </c>
      <c r="IQ869" s="109">
        <f>IN851</f>
        <v>0.00268665535115635</v>
      </c>
      <c r="IR869" s="180">
        <f t="array" ref="IR869:IT870">MMULT(TRANSPOSE(IR851:IS851),IR844:IT844)</f>
        <v>0.000704168490686902</v>
      </c>
      <c r="IS869" s="25">
        <v>0.000101619068049229</v>
      </c>
      <c r="IT869" s="26">
        <v>0.00109733818759775</v>
      </c>
      <c r="IU869" s="109">
        <f>IR851</f>
        <v>0.00110369210492629</v>
      </c>
      <c r="IV869" s="180">
        <f t="array" ref="IV869:IX870">MMULT(TRANSPOSE(IV851:IW851),IV844:IX844)</f>
        <v>0.000541332054874389</v>
      </c>
      <c r="IW869" s="25">
        <v>5.11587418598226e-6</v>
      </c>
      <c r="IX869" s="26">
        <v>0.000607416692413487</v>
      </c>
      <c r="IY869" s="109">
        <f>IV851</f>
        <v>0.000664055306199254</v>
      </c>
      <c r="IZ869" s="180">
        <f t="array" ref="IZ869:JB870">MMULT(TRANSPOSE(IZ851:JA851),IZ844:JB844)</f>
        <v>0.00106349230709567</v>
      </c>
      <c r="JA869" s="25">
        <v>0.100198434855619</v>
      </c>
      <c r="JB869" s="26">
        <v>0.101247315933873</v>
      </c>
      <c r="JC869" s="109">
        <f>IZ851</f>
        <v>0.126877822085786</v>
      </c>
      <c r="JD869" s="180">
        <f t="array" ref="JD869:JF870">MMULT(TRANSPOSE(JD851:JE851),JD844:JF844)</f>
        <v>0.0746081042466364</v>
      </c>
      <c r="JE869" s="25">
        <v>0.0827882597082078</v>
      </c>
      <c r="JF869" s="26">
        <v>0.0686276360952531</v>
      </c>
      <c r="JG869" s="109">
        <f>JD851</f>
        <v>0.0981575764722856</v>
      </c>
    </row>
    <row r="870" ht="16.5" customHeight="1" spans="2:267">
      <c r="B870" s="54"/>
      <c r="C870" s="55">
        <v>2</v>
      </c>
      <c r="D870" s="113">
        <f t="shared" si="5921"/>
        <v>-0.0494185013104001</v>
      </c>
      <c r="E870" s="113">
        <f t="shared" si="5918"/>
        <v>0.106571296275985</v>
      </c>
      <c r="F870" s="109">
        <f t="shared" si="5919"/>
        <v>-0.147700527968012</v>
      </c>
      <c r="G870" s="87">
        <f t="shared" si="5924"/>
        <v>0.0338588119846321</v>
      </c>
      <c r="I870" s="45"/>
      <c r="J870" s="181"/>
      <c r="K870" s="96">
        <v>2</v>
      </c>
      <c r="L870" s="180">
        <v>3.72982923147597e-5</v>
      </c>
      <c r="M870" s="25">
        <v>0.00361100798836128</v>
      </c>
      <c r="N870" s="26">
        <v>0.000114410675421001</v>
      </c>
      <c r="O870" s="112">
        <f>M851</f>
        <v>0.00364277990768813</v>
      </c>
      <c r="P870" s="180">
        <v>2.23024414745334e-5</v>
      </c>
      <c r="Q870" s="25">
        <v>0.00353666944379664</v>
      </c>
      <c r="R870" s="26">
        <v>9.9186054304723e-5</v>
      </c>
      <c r="S870" s="112">
        <f>Q851</f>
        <v>0.00358542663146679</v>
      </c>
      <c r="T870" s="180">
        <v>4.22203069751885e-5</v>
      </c>
      <c r="U870" s="25">
        <v>0.00378566876933941</v>
      </c>
      <c r="V870" s="26">
        <v>0.000108882779506962</v>
      </c>
      <c r="W870" s="112">
        <f>U851</f>
        <v>0.0039228029000938</v>
      </c>
      <c r="X870" s="180">
        <v>2.94127696941689e-5</v>
      </c>
      <c r="Y870" s="25">
        <v>0.00594457630163932</v>
      </c>
      <c r="Z870" s="26">
        <v>0.000675886903500469</v>
      </c>
      <c r="AA870" s="112">
        <f>Y851</f>
        <v>0.00596163022340565</v>
      </c>
      <c r="AB870" s="180">
        <v>0.000295045999128087</v>
      </c>
      <c r="AC870" s="25">
        <v>0.00735195518147844</v>
      </c>
      <c r="AD870" s="26">
        <v>0.000977368094663325</v>
      </c>
      <c r="AE870" s="112">
        <f>AC851</f>
        <v>0.00743217247299639</v>
      </c>
      <c r="AF870" s="180">
        <v>2.01139358531626e-5</v>
      </c>
      <c r="AG870" s="25">
        <v>0.00462744031178801</v>
      </c>
      <c r="AH870" s="26">
        <v>0.000252739434512427</v>
      </c>
      <c r="AI870" s="112">
        <f>AG851</f>
        <v>0.0049210433282064</v>
      </c>
      <c r="AJ870" s="180">
        <v>2.66135711474035e-5</v>
      </c>
      <c r="AK870" s="25">
        <v>0.0112601979988396</v>
      </c>
      <c r="AL870" s="26">
        <v>0.00183452516679548</v>
      </c>
      <c r="AM870" s="112">
        <f>AK851</f>
        <v>0.0156071749901235</v>
      </c>
      <c r="AN870" s="180">
        <v>0.00264170853835853</v>
      </c>
      <c r="AO870" s="25">
        <v>0.0155376124009146</v>
      </c>
      <c r="AP870" s="26">
        <v>0.00298267026287995</v>
      </c>
      <c r="AQ870" s="112">
        <f>AO851</f>
        <v>0.0190531216475129</v>
      </c>
      <c r="AR870" s="180">
        <v>1.82253037093538e-5</v>
      </c>
      <c r="AS870" s="25">
        <v>0.00909543758371738</v>
      </c>
      <c r="AT870" s="26">
        <v>0.00163330558416922</v>
      </c>
      <c r="AU870" s="112">
        <f>AS851</f>
        <v>0.00928359946388486</v>
      </c>
      <c r="AV870" s="180">
        <v>0.000215438895411741</v>
      </c>
      <c r="AW870" s="25">
        <v>0.0123776074147666</v>
      </c>
      <c r="AX870" s="26">
        <v>0.00269426628172939</v>
      </c>
      <c r="AY870" s="112">
        <f>AW851</f>
        <v>0.0133514898494845</v>
      </c>
      <c r="AZ870" s="180">
        <v>0.000217590016766137</v>
      </c>
      <c r="BA870" s="25">
        <v>0.00682391397418387</v>
      </c>
      <c r="BB870" s="26">
        <v>0.000796573675050666</v>
      </c>
      <c r="BC870" s="112">
        <f>BA851</f>
        <v>0.00708183548737561</v>
      </c>
      <c r="BD870" s="180">
        <v>0.000128628828276109</v>
      </c>
      <c r="BE870" s="25">
        <v>0.00645297727137286</v>
      </c>
      <c r="BF870" s="26">
        <v>0.000684003563459436</v>
      </c>
      <c r="BG870" s="112">
        <f>BE851</f>
        <v>0.00683513560584341</v>
      </c>
      <c r="BH870" s="180">
        <v>0.000299806132930357</v>
      </c>
      <c r="BI870" s="25">
        <v>0.00804129958924708</v>
      </c>
      <c r="BJ870" s="26">
        <v>0.000932811596141952</v>
      </c>
      <c r="BK870" s="112">
        <f>BI851</f>
        <v>0.00929261908571028</v>
      </c>
      <c r="BL870" s="180">
        <v>0.00244259581978592</v>
      </c>
      <c r="BM870" s="25">
        <v>0.0133273924214593</v>
      </c>
      <c r="BN870" s="26">
        <v>0.00227205658663081</v>
      </c>
      <c r="BO870" s="112">
        <f>BM851</f>
        <v>0.0144700868870459</v>
      </c>
      <c r="BP870" s="180">
        <v>0.00121917727064808</v>
      </c>
      <c r="BQ870" s="25">
        <v>0.023408606432668</v>
      </c>
      <c r="BR870" s="26">
        <v>0.00768210218527953</v>
      </c>
      <c r="BS870" s="112">
        <f>BQ851</f>
        <v>0.0250957508136037</v>
      </c>
      <c r="BT870" s="180">
        <v>1.68273660589272e-5</v>
      </c>
      <c r="BU870" s="25">
        <v>0.00339767339782245</v>
      </c>
      <c r="BV870" s="26">
        <v>9.14377453502062e-5</v>
      </c>
      <c r="BW870" s="112">
        <f>BU851</f>
        <v>0.00340361070036394</v>
      </c>
      <c r="BX870" s="180">
        <v>0.00327839163691783</v>
      </c>
      <c r="BY870" s="25">
        <v>0.0110129142496115</v>
      </c>
      <c r="BZ870" s="26">
        <v>0.00113631256001079</v>
      </c>
      <c r="CA870" s="112">
        <f>BY851</f>
        <v>0.0113584567991295</v>
      </c>
      <c r="CB870" s="180">
        <v>0.00029136048013247</v>
      </c>
      <c r="CC870" s="25">
        <v>0.00459580232893184</v>
      </c>
      <c r="CD870" s="26">
        <v>0.000213228273591872</v>
      </c>
      <c r="CE870" s="112">
        <f>CC851</f>
        <v>0.00468753145510991</v>
      </c>
      <c r="CF870" s="180">
        <v>3.89340787379535e-5</v>
      </c>
      <c r="CG870" s="25">
        <v>0.00309930342416953</v>
      </c>
      <c r="CH870" s="26">
        <v>5.42511804236748e-6</v>
      </c>
      <c r="CI870" s="112">
        <f>CG851</f>
        <v>0.00317004473753278</v>
      </c>
      <c r="CJ870" s="180">
        <v>9.76615493478582e-5</v>
      </c>
      <c r="CK870" s="25">
        <v>0.00586003915636009</v>
      </c>
      <c r="CL870" s="26">
        <v>0.0006043134440662</v>
      </c>
      <c r="CM870" s="112">
        <f>CK851</f>
        <v>0.00595835832214269</v>
      </c>
      <c r="CN870" s="180">
        <v>2.36009465799561e-5</v>
      </c>
      <c r="CO870" s="25">
        <v>0.00522539674349075</v>
      </c>
      <c r="CP870" s="26">
        <v>0.000406741403832875</v>
      </c>
      <c r="CQ870" s="112">
        <f>CO851</f>
        <v>0.00550513759917412</v>
      </c>
      <c r="CR870" s="180">
        <v>9.97961211920054e-6</v>
      </c>
      <c r="CS870" s="25">
        <v>0.00332051390080123</v>
      </c>
      <c r="CT870" s="26">
        <v>7.87429802506453e-5</v>
      </c>
      <c r="CU870" s="112">
        <f>CS851</f>
        <v>0.00332960553654678</v>
      </c>
      <c r="CV870" s="180">
        <v>0.00181332663843357</v>
      </c>
      <c r="CW870" s="25">
        <v>0.00876866738067266</v>
      </c>
      <c r="CX870" s="26">
        <v>0.000817550539902375</v>
      </c>
      <c r="CY870" s="112">
        <f>CW851</f>
        <v>0.00919975152291378</v>
      </c>
      <c r="CZ870" s="180">
        <v>0.000171893196311185</v>
      </c>
      <c r="DA870" s="25">
        <v>0.0043232305968607</v>
      </c>
      <c r="DB870" s="26">
        <v>0.000178941968591306</v>
      </c>
      <c r="DC870" s="112">
        <f>DA851</f>
        <v>0.00445843271382895</v>
      </c>
      <c r="DD870" s="180">
        <v>2.44552682558888e-5</v>
      </c>
      <c r="DE870" s="25">
        <v>0.00316183977644394</v>
      </c>
      <c r="DF870" s="26">
        <v>4.91853835959944e-6</v>
      </c>
      <c r="DG870" s="112">
        <f>DE851</f>
        <v>0.00327491776025077</v>
      </c>
      <c r="DH870" s="180">
        <v>5.63709472823515e-5</v>
      </c>
      <c r="DI870" s="25">
        <v>0.00550265856614735</v>
      </c>
      <c r="DJ870" s="26">
        <v>0.000508876287162797</v>
      </c>
      <c r="DK870" s="112">
        <f>DI851</f>
        <v>0.00564731555092997</v>
      </c>
      <c r="DL870" s="180">
        <v>1.48563756329946e-5</v>
      </c>
      <c r="DM870" s="25">
        <v>0.00527519013789722</v>
      </c>
      <c r="DN870" s="26">
        <v>0.000374043809320981</v>
      </c>
      <c r="DO870" s="112">
        <f>DM851</f>
        <v>0.00571768060808712</v>
      </c>
      <c r="DP870" s="180">
        <v>0.00430970725160235</v>
      </c>
      <c r="DQ870" s="25">
        <v>0.0127608625207075</v>
      </c>
      <c r="DR870" s="26">
        <v>0.00128452374455763</v>
      </c>
      <c r="DS870" s="112">
        <f>DQ851</f>
        <v>0.0144092801450403</v>
      </c>
      <c r="DT870" s="180">
        <v>0.000364708723491438</v>
      </c>
      <c r="DU870" s="25">
        <v>0.00517198994364524</v>
      </c>
      <c r="DV870" s="26">
        <v>0.000225381875186605</v>
      </c>
      <c r="DW870" s="112">
        <f>DU851</f>
        <v>0.00559699248899501</v>
      </c>
      <c r="DX870" s="180">
        <v>5.17564756415981e-5</v>
      </c>
      <c r="DY870" s="25">
        <v>0.00366497554388703</v>
      </c>
      <c r="DZ870" s="26">
        <v>6.04233666814786e-6</v>
      </c>
      <c r="EA870" s="112">
        <f>DY851</f>
        <v>0.00400937943317133</v>
      </c>
      <c r="EB870" s="180">
        <v>0.000113862657003458</v>
      </c>
      <c r="EC870" s="25">
        <v>0.00618365190276969</v>
      </c>
      <c r="ED870" s="26">
        <v>0.000597562245938196</v>
      </c>
      <c r="EE870" s="112">
        <f>EC851</f>
        <v>0.00661079229745585</v>
      </c>
      <c r="EF870" s="180">
        <v>3.73413069640606e-5</v>
      </c>
      <c r="EG870" s="25">
        <v>0.00678767771300132</v>
      </c>
      <c r="EH870" s="26">
        <v>0.000543656726769055</v>
      </c>
      <c r="EI870" s="112">
        <f>EG851</f>
        <v>0.00828372660145888</v>
      </c>
      <c r="EJ870" s="180">
        <v>-0.000417336471339383</v>
      </c>
      <c r="EK870" s="25">
        <v>-1.04846292039374e-5</v>
      </c>
      <c r="EL870" s="26">
        <v>-0.000528456161072737</v>
      </c>
      <c r="EM870" s="112">
        <f>EK851</f>
        <v>-0.000531061294739372</v>
      </c>
      <c r="EN870" s="180">
        <v>-0.0003948702787301</v>
      </c>
      <c r="EO870" s="25">
        <v>-1.40714690751762e-5</v>
      </c>
      <c r="EP870" s="26">
        <v>-0.000457995010226835</v>
      </c>
      <c r="EQ870" s="112">
        <f>EO851</f>
        <v>-0.000459976001351541</v>
      </c>
      <c r="ER870" s="180">
        <v>-0.000417336471339383</v>
      </c>
      <c r="ES870" s="25">
        <v>-1.04846292039374e-5</v>
      </c>
      <c r="ET870" s="26">
        <v>-0.000528456161072737</v>
      </c>
      <c r="EU870" s="112">
        <f>ES851</f>
        <v>-0.000531061294739372</v>
      </c>
      <c r="EV870" s="180">
        <v>-0.000625961038323806</v>
      </c>
      <c r="EW870" s="25">
        <v>-3.18625951989581e-5</v>
      </c>
      <c r="EX870" s="26">
        <v>-0.00127818033207708</v>
      </c>
      <c r="EY870" s="112">
        <f>EW851</f>
        <v>-0.00130760392653811</v>
      </c>
      <c r="EZ870" s="180">
        <v>-0.000384102879988854</v>
      </c>
      <c r="FA870" s="25">
        <v>-2.83317140653309e-6</v>
      </c>
      <c r="FB870" s="26">
        <v>-0.000425987700044395</v>
      </c>
      <c r="FC870" s="112">
        <f>FA851</f>
        <v>-0.000434268905201325</v>
      </c>
      <c r="FD870" s="180">
        <v>-0.000600037794810492</v>
      </c>
      <c r="FE870" s="25">
        <v>-3.74860425343898e-5</v>
      </c>
      <c r="FF870" s="26">
        <v>-0.000975683181541849</v>
      </c>
      <c r="FG870" s="112">
        <f>FE851</f>
        <v>-0.000995389847356892</v>
      </c>
      <c r="FH870" s="180">
        <v>-0.000361261395761633</v>
      </c>
      <c r="FI870" s="25">
        <v>-3.97002039788669e-6</v>
      </c>
      <c r="FJ870" s="26">
        <v>-0.000383272251273486</v>
      </c>
      <c r="FK870" s="112">
        <f>FI851</f>
        <v>-0.000389809644362541</v>
      </c>
      <c r="FL870" s="180">
        <v>-0.000673245645423465</v>
      </c>
      <c r="FM870" s="25">
        <v>-1.11606601618989e-5</v>
      </c>
      <c r="FN870" s="26">
        <v>-0.000820498214627735</v>
      </c>
      <c r="FO870" s="112">
        <f>FM851</f>
        <v>-0.000885849993266706</v>
      </c>
      <c r="FP870" s="180">
        <v>-0.000325288375808598</v>
      </c>
      <c r="FQ870" s="25">
        <v>-0.000254760719466409</v>
      </c>
      <c r="FR870" s="26">
        <v>-0.00373872867706448</v>
      </c>
      <c r="FS870" s="112">
        <f>FQ851</f>
        <v>-0.00380191284551238</v>
      </c>
      <c r="FT870" s="180">
        <v>-0.000611675764749277</v>
      </c>
      <c r="FU870" s="25">
        <v>-7.33821699685655e-5</v>
      </c>
      <c r="FV870" s="26">
        <v>-0.00166747015175262</v>
      </c>
      <c r="FW870" s="112">
        <f>FU851</f>
        <v>-0.00167955123767787</v>
      </c>
      <c r="FX870" s="180">
        <v>-0.000508656486729117</v>
      </c>
      <c r="FY870" s="25">
        <v>-0.000384170507394578</v>
      </c>
      <c r="FZ870" s="26">
        <v>-0.00374250865375631</v>
      </c>
      <c r="GA870" s="112">
        <f>FY851</f>
        <v>-0.00379800288963119</v>
      </c>
      <c r="GB870" s="180">
        <v>-0.000658262324326217</v>
      </c>
      <c r="GC870" s="25">
        <v>-9.04254993224113e-5</v>
      </c>
      <c r="GD870" s="26">
        <v>-0.0013450469830413</v>
      </c>
      <c r="GE870" s="112">
        <f>GC851</f>
        <v>-0.001353597376438</v>
      </c>
      <c r="GF870" s="180">
        <v>-0.000152155927599604</v>
      </c>
      <c r="GG870" s="25">
        <v>-0.000543900375468089</v>
      </c>
      <c r="GH870" s="26">
        <v>-0.00616427847505956</v>
      </c>
      <c r="GI870" s="112">
        <f>GG851</f>
        <v>-0.0066507407033276</v>
      </c>
      <c r="GJ870" s="180">
        <v>-0.000458802951992224</v>
      </c>
      <c r="GK870" s="25">
        <v>-0.000196225889061228</v>
      </c>
      <c r="GL870" s="26">
        <v>-0.00353989697493768</v>
      </c>
      <c r="GM870" s="112">
        <f>GK851</f>
        <v>-0.00365965953660161</v>
      </c>
      <c r="GN870" s="180">
        <v>-0.000786730304510351</v>
      </c>
      <c r="GO870" s="25">
        <v>-9.67167896116298e-6</v>
      </c>
      <c r="GP870" s="26">
        <v>-0.00109769345561488</v>
      </c>
      <c r="GQ870" s="112">
        <f>GO851</f>
        <v>-0.00119733951050217</v>
      </c>
      <c r="GR870" s="180">
        <v>-0.000307355162347403</v>
      </c>
      <c r="GS870" s="25">
        <v>-0.000492568206999201</v>
      </c>
      <c r="GT870" s="26">
        <v>-0.00590313054374624</v>
      </c>
      <c r="GU870" s="112">
        <f>GS851</f>
        <v>-0.00641043624990812</v>
      </c>
      <c r="GV870" s="180">
        <v>-0.0003948702787301</v>
      </c>
      <c r="GW870" s="25">
        <v>-1.40714690751762e-5</v>
      </c>
      <c r="GX870" s="26">
        <v>-0.000457995010226835</v>
      </c>
      <c r="GY870" s="112">
        <f>GW851</f>
        <v>-0.000459976001351541</v>
      </c>
      <c r="GZ870" s="180">
        <v>-0.000270575817069241</v>
      </c>
      <c r="HA870" s="25">
        <v>-0.00172450920447588</v>
      </c>
      <c r="HB870" s="26">
        <v>-0.00884668990379111</v>
      </c>
      <c r="HC870" s="112">
        <f>HA851</f>
        <v>-0.00960958093582588</v>
      </c>
      <c r="HD870" s="180">
        <v>-0.000617820087187127</v>
      </c>
      <c r="HE870" s="25">
        <v>-0.00010634727044375</v>
      </c>
      <c r="HF870" s="26">
        <v>-0.000653264515010731</v>
      </c>
      <c r="HG870" s="112">
        <f>HE851</f>
        <v>-0.000660216408829971</v>
      </c>
      <c r="HH870" s="180">
        <v>-0.000514071966700735</v>
      </c>
      <c r="HI870" s="25">
        <v>-3.69283359297546e-5</v>
      </c>
      <c r="HJ870" s="26">
        <v>-0.000640954661463123</v>
      </c>
      <c r="HK870" s="112">
        <f>HI851</f>
        <v>-0.000650604872690739</v>
      </c>
      <c r="HL870" s="180">
        <v>-0.00363726636387853</v>
      </c>
      <c r="HM870" s="25">
        <v>-0.00163747590874251</v>
      </c>
      <c r="HN870" s="26">
        <v>-0.00447064019360613</v>
      </c>
      <c r="HO870" s="112">
        <f>HM851</f>
        <v>-0.00524395095857213</v>
      </c>
      <c r="HP870" s="180">
        <v>-0.000629945492393798</v>
      </c>
      <c r="HQ870" s="25">
        <v>-8.79196090075234e-5</v>
      </c>
      <c r="HR870" s="26">
        <v>-0.000755078142990885</v>
      </c>
      <c r="HS870" s="112">
        <f>HQ851</f>
        <v>-0.000768190192943003</v>
      </c>
      <c r="HT870" s="180">
        <v>-0.00366725522451095</v>
      </c>
      <c r="HU870" s="25">
        <v>-6.66523782854817e-5</v>
      </c>
      <c r="HV870" s="26">
        <v>-0.00486937714227451</v>
      </c>
      <c r="HW870" s="112">
        <f>HU851</f>
        <v>-0.00698960167557016</v>
      </c>
      <c r="HX870" s="180">
        <v>-0.000693762871250892</v>
      </c>
      <c r="HY870" s="25">
        <v>-0.000127774031112745</v>
      </c>
      <c r="HZ870" s="26">
        <v>-0.000927214339059665</v>
      </c>
      <c r="IA870" s="112">
        <f>HY851</f>
        <v>-0.000931925001057299</v>
      </c>
      <c r="IB870" s="180">
        <v>-0.00232174358006875</v>
      </c>
      <c r="IC870" s="25">
        <v>-5.16822599903383e-5</v>
      </c>
      <c r="ID870" s="26">
        <v>-0.00191417393677968</v>
      </c>
      <c r="IE870" s="112">
        <f>IC851</f>
        <v>-0.00263955044853493</v>
      </c>
      <c r="IF870" s="180">
        <v>-0.0011472865571333</v>
      </c>
      <c r="IG870" s="25">
        <v>-0.000341282137296769</v>
      </c>
      <c r="IH870" s="26">
        <v>-0.00261612416215959</v>
      </c>
      <c r="II870" s="112">
        <f>IG851</f>
        <v>-0.00276901009056792</v>
      </c>
      <c r="IJ870" s="180">
        <v>-0.001242480524871</v>
      </c>
      <c r="IK870" s="25">
        <v>-0.000282410271439159</v>
      </c>
      <c r="IL870" s="26">
        <v>-0.00278587352020147</v>
      </c>
      <c r="IM870" s="112">
        <f>IK851</f>
        <v>-0.0030433407164137</v>
      </c>
      <c r="IN870" s="180">
        <v>-0.000868476990429959</v>
      </c>
      <c r="IO870" s="25">
        <v>-0.000316976918684089</v>
      </c>
      <c r="IP870" s="26">
        <v>-0.00276286000638342</v>
      </c>
      <c r="IQ870" s="112">
        <f>IO851</f>
        <v>-0.00283756377242226</v>
      </c>
      <c r="IR870" s="180">
        <v>-0.000652881913685453</v>
      </c>
      <c r="IS870" s="25">
        <v>-9.42178647473906e-5</v>
      </c>
      <c r="IT870" s="26">
        <v>-0.00101741595279289</v>
      </c>
      <c r="IU870" s="112">
        <f>IS851</f>
        <v>-0.00102330709640371</v>
      </c>
      <c r="IV870" s="180">
        <v>-0.000668690650367937</v>
      </c>
      <c r="IW870" s="25">
        <v>-6.31948026321629e-6</v>
      </c>
      <c r="IX870" s="26">
        <v>-0.000750322947693472</v>
      </c>
      <c r="IY870" s="112">
        <f>IW851</f>
        <v>-0.000820286865675626</v>
      </c>
      <c r="IZ870" s="180">
        <v>-0.000775362548892242</v>
      </c>
      <c r="JA870" s="25">
        <v>-0.0730518813594742</v>
      </c>
      <c r="JB870" s="26">
        <v>-0.0738165912693563</v>
      </c>
      <c r="JC870" s="112">
        <f>JA851</f>
        <v>-0.0925030777128904</v>
      </c>
      <c r="JD870" s="180">
        <v>-0.0420041438024368</v>
      </c>
      <c r="JE870" s="25">
        <v>-0.0466095473280145</v>
      </c>
      <c r="JF870" s="26">
        <v>-0.038637157778959</v>
      </c>
      <c r="JG870" s="112">
        <f>JE851</f>
        <v>-0.0552624275750372</v>
      </c>
    </row>
    <row r="871" ht="15.75" customHeight="1" spans="2:15">
      <c r="B871" s="83"/>
      <c r="C871" s="115"/>
      <c r="D871" s="108"/>
      <c r="E871" s="116" t="str">
        <f>I841&amp;"次"</f>
        <v>27次</v>
      </c>
      <c r="F871" s="117" t="s">
        <v>39</v>
      </c>
      <c r="G871" s="118">
        <f>SUM(L849:JG849)</f>
        <v>0.722517963722295</v>
      </c>
      <c r="I871" s="130"/>
      <c r="J871" s="182"/>
      <c r="K871" s="122"/>
      <c r="L871" s="107"/>
      <c r="M871" s="183"/>
      <c r="N871" s="183"/>
      <c r="O871" s="83"/>
    </row>
    <row r="872" spans="11:11">
      <c r="K872" s="120"/>
    </row>
    <row r="873" s="92" customFormat="1" ht="13.5" customHeight="1" spans="2:267">
      <c r="B873" s="22" t="str">
        <f>B841</f>
        <v>w、b值</v>
      </c>
      <c r="C873" s="23"/>
      <c r="D873" s="24" t="s">
        <v>15</v>
      </c>
      <c r="E873" s="25"/>
      <c r="F873" s="26"/>
      <c r="G873" s="27" t="s">
        <v>16</v>
      </c>
      <c r="H873" s="95"/>
      <c r="I873" s="149">
        <f>I841+1</f>
        <v>28</v>
      </c>
      <c r="J873" s="150" t="s">
        <v>17</v>
      </c>
      <c r="K873" s="151"/>
      <c r="L873" s="152"/>
      <c r="M873" s="152"/>
      <c r="N873" s="152"/>
      <c r="O873" s="153"/>
      <c r="P873" s="152"/>
      <c r="Q873" s="152"/>
      <c r="R873" s="152"/>
      <c r="S873" s="153"/>
      <c r="T873" s="152"/>
      <c r="U873" s="152"/>
      <c r="V873" s="152"/>
      <c r="W873" s="153"/>
      <c r="X873" s="152"/>
      <c r="Y873" s="152"/>
      <c r="Z873" s="152"/>
      <c r="AA873" s="153"/>
      <c r="AB873" s="152"/>
      <c r="AC873" s="152"/>
      <c r="AD873" s="152"/>
      <c r="AE873" s="153"/>
      <c r="AF873" s="152"/>
      <c r="AG873" s="152"/>
      <c r="AH873" s="152"/>
      <c r="AI873" s="153"/>
      <c r="AJ873" s="152"/>
      <c r="AK873" s="152"/>
      <c r="AL873" s="152"/>
      <c r="AM873" s="153"/>
      <c r="AN873" s="152"/>
      <c r="AO873" s="152"/>
      <c r="AP873" s="152"/>
      <c r="AQ873" s="153"/>
      <c r="AR873" s="152"/>
      <c r="AS873" s="152"/>
      <c r="AT873" s="152"/>
      <c r="AU873" s="153"/>
      <c r="AV873" s="152"/>
      <c r="AW873" s="152"/>
      <c r="AX873" s="152"/>
      <c r="AY873" s="153"/>
      <c r="AZ873" s="152"/>
      <c r="BA873" s="152"/>
      <c r="BB873" s="152"/>
      <c r="BC873" s="153"/>
      <c r="BD873" s="152"/>
      <c r="BE873" s="152"/>
      <c r="BF873" s="152"/>
      <c r="BG873" s="153"/>
      <c r="BH873" s="152"/>
      <c r="BI873" s="152"/>
      <c r="BJ873" s="152"/>
      <c r="BK873" s="153"/>
      <c r="BL873" s="152"/>
      <c r="BM873" s="152"/>
      <c r="BN873" s="152"/>
      <c r="BO873" s="153"/>
      <c r="BP873" s="152"/>
      <c r="BQ873" s="152"/>
      <c r="BR873" s="152"/>
      <c r="BS873" s="153"/>
      <c r="BT873" s="152"/>
      <c r="BU873" s="152"/>
      <c r="BV873" s="152"/>
      <c r="BW873" s="153"/>
      <c r="BX873" s="152"/>
      <c r="BY873" s="152"/>
      <c r="BZ873" s="152"/>
      <c r="CA873" s="153"/>
      <c r="CB873" s="152"/>
      <c r="CC873" s="152"/>
      <c r="CD873" s="152"/>
      <c r="CE873" s="153"/>
      <c r="CF873" s="152"/>
      <c r="CG873" s="152"/>
      <c r="CH873" s="152"/>
      <c r="CI873" s="153"/>
      <c r="CJ873" s="152"/>
      <c r="CK873" s="152"/>
      <c r="CL873" s="152"/>
      <c r="CM873" s="153"/>
      <c r="CN873" s="152"/>
      <c r="CO873" s="152"/>
      <c r="CP873" s="152"/>
      <c r="CQ873" s="153"/>
      <c r="CR873" s="152"/>
      <c r="CS873" s="152"/>
      <c r="CT873" s="152"/>
      <c r="CU873" s="153"/>
      <c r="CV873" s="152"/>
      <c r="CW873" s="152"/>
      <c r="CX873" s="152"/>
      <c r="CY873" s="153"/>
      <c r="CZ873" s="152"/>
      <c r="DA873" s="152"/>
      <c r="DB873" s="152"/>
      <c r="DC873" s="153"/>
      <c r="DD873" s="152"/>
      <c r="DE873" s="152"/>
      <c r="DF873" s="152"/>
      <c r="DG873" s="153"/>
      <c r="DH873" s="152"/>
      <c r="DI873" s="152"/>
      <c r="DJ873" s="152"/>
      <c r="DK873" s="153"/>
      <c r="DL873" s="152"/>
      <c r="DM873" s="152"/>
      <c r="DN873" s="152"/>
      <c r="DO873" s="153"/>
      <c r="DP873" s="152"/>
      <c r="DQ873" s="152"/>
      <c r="DR873" s="152"/>
      <c r="DS873" s="153"/>
      <c r="DT873" s="152"/>
      <c r="DU873" s="152"/>
      <c r="DV873" s="152"/>
      <c r="DW873" s="153"/>
      <c r="DX873" s="152"/>
      <c r="DY873" s="152"/>
      <c r="DZ873" s="152"/>
      <c r="EA873" s="153"/>
      <c r="EB873" s="152"/>
      <c r="EC873" s="152"/>
      <c r="ED873" s="152"/>
      <c r="EE873" s="153"/>
      <c r="EF873" s="152"/>
      <c r="EG873" s="152"/>
      <c r="EH873" s="152"/>
      <c r="EI873" s="153"/>
      <c r="EJ873" s="152"/>
      <c r="EK873" s="152"/>
      <c r="EL873" s="152"/>
      <c r="EM873" s="153"/>
      <c r="EN873" s="152"/>
      <c r="EO873" s="152"/>
      <c r="EP873" s="152"/>
      <c r="EQ873" s="153"/>
      <c r="ER873" s="152"/>
      <c r="ES873" s="152"/>
      <c r="ET873" s="152"/>
      <c r="EU873" s="153"/>
      <c r="EV873" s="152"/>
      <c r="EW873" s="152"/>
      <c r="EX873" s="152"/>
      <c r="EY873" s="153"/>
      <c r="EZ873" s="152"/>
      <c r="FA873" s="152"/>
      <c r="FB873" s="152"/>
      <c r="FC873" s="153"/>
      <c r="FD873" s="152"/>
      <c r="FE873" s="152"/>
      <c r="FF873" s="152"/>
      <c r="FG873" s="153"/>
      <c r="FH873" s="152"/>
      <c r="FI873" s="152"/>
      <c r="FJ873" s="152"/>
      <c r="FK873" s="153"/>
      <c r="FL873" s="152"/>
      <c r="FM873" s="152"/>
      <c r="FN873" s="152"/>
      <c r="FO873" s="153"/>
      <c r="FP873" s="152"/>
      <c r="FQ873" s="152"/>
      <c r="FR873" s="152"/>
      <c r="FS873" s="153"/>
      <c r="FT873" s="152"/>
      <c r="FU873" s="152"/>
      <c r="FV873" s="152"/>
      <c r="FW873" s="153"/>
      <c r="FX873" s="152"/>
      <c r="FY873" s="152"/>
      <c r="FZ873" s="152"/>
      <c r="GA873" s="153"/>
      <c r="GB873" s="152"/>
      <c r="GC873" s="152"/>
      <c r="GD873" s="152"/>
      <c r="GE873" s="153"/>
      <c r="GF873" s="152"/>
      <c r="GG873" s="152"/>
      <c r="GH873" s="152"/>
      <c r="GI873" s="153"/>
      <c r="GJ873" s="152"/>
      <c r="GK873" s="152"/>
      <c r="GL873" s="152"/>
      <c r="GM873" s="153"/>
      <c r="GN873" s="152"/>
      <c r="GO873" s="152"/>
      <c r="GP873" s="152"/>
      <c r="GQ873" s="153"/>
      <c r="GR873" s="152"/>
      <c r="GS873" s="152"/>
      <c r="GT873" s="152"/>
      <c r="GU873" s="153"/>
      <c r="GV873" s="152"/>
      <c r="GW873" s="152"/>
      <c r="GX873" s="152"/>
      <c r="GY873" s="153"/>
      <c r="GZ873" s="152"/>
      <c r="HA873" s="152"/>
      <c r="HB873" s="152"/>
      <c r="HC873" s="153"/>
      <c r="HD873" s="152"/>
      <c r="HE873" s="152"/>
      <c r="HF873" s="152"/>
      <c r="HG873" s="153"/>
      <c r="HH873" s="152"/>
      <c r="HI873" s="152"/>
      <c r="HJ873" s="152"/>
      <c r="HK873" s="153"/>
      <c r="HL873" s="152"/>
      <c r="HM873" s="152"/>
      <c r="HN873" s="152"/>
      <c r="HO873" s="153"/>
      <c r="HP873" s="152"/>
      <c r="HQ873" s="152"/>
      <c r="HR873" s="152"/>
      <c r="HS873" s="153"/>
      <c r="HT873" s="152"/>
      <c r="HU873" s="152"/>
      <c r="HV873" s="152"/>
      <c r="HW873" s="153"/>
      <c r="HX873" s="152"/>
      <c r="HY873" s="152"/>
      <c r="HZ873" s="152"/>
      <c r="IA873" s="153"/>
      <c r="IB873" s="152"/>
      <c r="IC873" s="152"/>
      <c r="ID873" s="152"/>
      <c r="IE873" s="153"/>
      <c r="IF873" s="152"/>
      <c r="IG873" s="152"/>
      <c r="IH873" s="152"/>
      <c r="II873" s="153"/>
      <c r="IJ873" s="152"/>
      <c r="IK873" s="152"/>
      <c r="IL873" s="152"/>
      <c r="IM873" s="153"/>
      <c r="IN873" s="152"/>
      <c r="IO873" s="152"/>
      <c r="IP873" s="152"/>
      <c r="IQ873" s="153"/>
      <c r="IR873" s="152"/>
      <c r="IS873" s="152"/>
      <c r="IT873" s="152"/>
      <c r="IU873" s="153"/>
      <c r="IV873" s="152"/>
      <c r="IW873" s="152"/>
      <c r="IX873" s="152"/>
      <c r="IY873" s="153"/>
      <c r="IZ873" s="152"/>
      <c r="JA873" s="152"/>
      <c r="JB873" s="152"/>
      <c r="JC873" s="153"/>
      <c r="JD873" s="152"/>
      <c r="JE873" s="152"/>
      <c r="JF873" s="152"/>
      <c r="JG873" s="153"/>
    </row>
    <row r="874" spans="2:267">
      <c r="B874" s="28" t="s">
        <v>18</v>
      </c>
      <c r="C874" s="29">
        <v>1</v>
      </c>
      <c r="D874" s="30">
        <f>D842-$F$6*D857</f>
        <v>0.498740970351511</v>
      </c>
      <c r="E874" s="31">
        <f t="shared" ref="E874:G874" si="5925">E842-$F$6*E857</f>
        <v>0.737812004633796</v>
      </c>
      <c r="F874" s="32">
        <f t="shared" si="5925"/>
        <v>-0.0545135953834359</v>
      </c>
      <c r="G874" s="33">
        <f t="shared" si="5925"/>
        <v>0.207559904099879</v>
      </c>
      <c r="H874" s="20"/>
      <c r="I874" s="82"/>
      <c r="K874" s="154"/>
      <c r="L874" s="55">
        <v>1</v>
      </c>
      <c r="M874" s="55">
        <v>2</v>
      </c>
      <c r="N874" s="55">
        <v>3</v>
      </c>
      <c r="O874" s="110"/>
      <c r="P874" s="55">
        <v>1</v>
      </c>
      <c r="Q874" s="55">
        <v>2</v>
      </c>
      <c r="R874" s="55">
        <v>3</v>
      </c>
      <c r="S874" s="110"/>
      <c r="T874" s="55">
        <v>1</v>
      </c>
      <c r="U874" s="55">
        <v>2</v>
      </c>
      <c r="V874" s="55">
        <v>3</v>
      </c>
      <c r="W874" s="110"/>
      <c r="X874" s="55">
        <v>1</v>
      </c>
      <c r="Y874" s="55">
        <v>2</v>
      </c>
      <c r="Z874" s="55">
        <v>3</v>
      </c>
      <c r="AA874" s="110"/>
      <c r="AB874" s="55">
        <v>1</v>
      </c>
      <c r="AC874" s="55">
        <v>2</v>
      </c>
      <c r="AD874" s="55">
        <v>3</v>
      </c>
      <c r="AE874" s="110"/>
      <c r="AF874" s="55">
        <v>1</v>
      </c>
      <c r="AG874" s="55">
        <v>2</v>
      </c>
      <c r="AH874" s="55">
        <v>3</v>
      </c>
      <c r="AI874" s="110"/>
      <c r="AJ874" s="55">
        <v>1</v>
      </c>
      <c r="AK874" s="55">
        <v>2</v>
      </c>
      <c r="AL874" s="55">
        <v>3</v>
      </c>
      <c r="AM874" s="110"/>
      <c r="AN874" s="55">
        <v>1</v>
      </c>
      <c r="AO874" s="55">
        <v>2</v>
      </c>
      <c r="AP874" s="55">
        <v>3</v>
      </c>
      <c r="AQ874" s="110"/>
      <c r="AR874" s="55">
        <v>1</v>
      </c>
      <c r="AS874" s="55">
        <v>2</v>
      </c>
      <c r="AT874" s="55">
        <v>3</v>
      </c>
      <c r="AU874" s="110"/>
      <c r="AV874" s="55">
        <v>1</v>
      </c>
      <c r="AW874" s="55">
        <v>2</v>
      </c>
      <c r="AX874" s="55">
        <v>3</v>
      </c>
      <c r="AY874" s="110"/>
      <c r="AZ874" s="55">
        <v>1</v>
      </c>
      <c r="BA874" s="55">
        <v>2</v>
      </c>
      <c r="BB874" s="55">
        <v>3</v>
      </c>
      <c r="BC874" s="110"/>
      <c r="BD874" s="55">
        <v>1</v>
      </c>
      <c r="BE874" s="55">
        <v>2</v>
      </c>
      <c r="BF874" s="55">
        <v>3</v>
      </c>
      <c r="BG874" s="110"/>
      <c r="BH874" s="55">
        <v>1</v>
      </c>
      <c r="BI874" s="55">
        <v>2</v>
      </c>
      <c r="BJ874" s="55">
        <v>3</v>
      </c>
      <c r="BK874" s="110"/>
      <c r="BL874" s="55">
        <v>1</v>
      </c>
      <c r="BM874" s="55">
        <v>2</v>
      </c>
      <c r="BN874" s="55">
        <v>3</v>
      </c>
      <c r="BO874" s="110"/>
      <c r="BP874" s="55">
        <v>1</v>
      </c>
      <c r="BQ874" s="55">
        <v>2</v>
      </c>
      <c r="BR874" s="55">
        <v>3</v>
      </c>
      <c r="BS874" s="110"/>
      <c r="BT874" s="55">
        <v>1</v>
      </c>
      <c r="BU874" s="55">
        <v>2</v>
      </c>
      <c r="BV874" s="55">
        <v>3</v>
      </c>
      <c r="BW874" s="110"/>
      <c r="BX874" s="55">
        <v>1</v>
      </c>
      <c r="BY874" s="55">
        <v>2</v>
      </c>
      <c r="BZ874" s="55">
        <v>3</v>
      </c>
      <c r="CA874" s="110"/>
      <c r="CB874" s="55">
        <v>1</v>
      </c>
      <c r="CC874" s="55">
        <v>2</v>
      </c>
      <c r="CD874" s="55">
        <v>3</v>
      </c>
      <c r="CE874" s="110"/>
      <c r="CF874" s="55">
        <v>1</v>
      </c>
      <c r="CG874" s="55">
        <v>2</v>
      </c>
      <c r="CH874" s="55">
        <v>3</v>
      </c>
      <c r="CI874" s="110"/>
      <c r="CJ874" s="55">
        <v>1</v>
      </c>
      <c r="CK874" s="55">
        <v>2</v>
      </c>
      <c r="CL874" s="55">
        <v>3</v>
      </c>
      <c r="CM874" s="110"/>
      <c r="CN874" s="55">
        <v>1</v>
      </c>
      <c r="CO874" s="55">
        <v>2</v>
      </c>
      <c r="CP874" s="55">
        <v>3</v>
      </c>
      <c r="CQ874" s="110"/>
      <c r="CR874" s="55">
        <v>1</v>
      </c>
      <c r="CS874" s="55">
        <v>2</v>
      </c>
      <c r="CT874" s="55">
        <v>3</v>
      </c>
      <c r="CU874" s="110"/>
      <c r="CV874" s="55">
        <v>1</v>
      </c>
      <c r="CW874" s="55">
        <v>2</v>
      </c>
      <c r="CX874" s="55">
        <v>3</v>
      </c>
      <c r="CY874" s="110"/>
      <c r="CZ874" s="55">
        <v>1</v>
      </c>
      <c r="DA874" s="55">
        <v>2</v>
      </c>
      <c r="DB874" s="55">
        <v>3</v>
      </c>
      <c r="DC874" s="110"/>
      <c r="DD874" s="55">
        <v>1</v>
      </c>
      <c r="DE874" s="55">
        <v>2</v>
      </c>
      <c r="DF874" s="55">
        <v>3</v>
      </c>
      <c r="DG874" s="110"/>
      <c r="DH874" s="55">
        <v>1</v>
      </c>
      <c r="DI874" s="55">
        <v>2</v>
      </c>
      <c r="DJ874" s="55">
        <v>3</v>
      </c>
      <c r="DK874" s="110"/>
      <c r="DL874" s="55">
        <v>1</v>
      </c>
      <c r="DM874" s="55">
        <v>2</v>
      </c>
      <c r="DN874" s="55">
        <v>3</v>
      </c>
      <c r="DO874" s="110"/>
      <c r="DP874" s="55">
        <v>1</v>
      </c>
      <c r="DQ874" s="55">
        <v>2</v>
      </c>
      <c r="DR874" s="55">
        <v>3</v>
      </c>
      <c r="DS874" s="110"/>
      <c r="DT874" s="55">
        <v>1</v>
      </c>
      <c r="DU874" s="55">
        <v>2</v>
      </c>
      <c r="DV874" s="55">
        <v>3</v>
      </c>
      <c r="DW874" s="110"/>
      <c r="DX874" s="55">
        <v>1</v>
      </c>
      <c r="DY874" s="55">
        <v>2</v>
      </c>
      <c r="DZ874" s="55">
        <v>3</v>
      </c>
      <c r="EA874" s="110"/>
      <c r="EB874" s="55">
        <v>1</v>
      </c>
      <c r="EC874" s="55">
        <v>2</v>
      </c>
      <c r="ED874" s="55">
        <v>3</v>
      </c>
      <c r="EE874" s="110"/>
      <c r="EF874" s="55">
        <v>1</v>
      </c>
      <c r="EG874" s="55">
        <v>2</v>
      </c>
      <c r="EH874" s="55">
        <v>3</v>
      </c>
      <c r="EI874" s="110"/>
      <c r="EJ874" s="55">
        <v>1</v>
      </c>
      <c r="EK874" s="55">
        <v>2</v>
      </c>
      <c r="EL874" s="55">
        <v>3</v>
      </c>
      <c r="EM874" s="110"/>
      <c r="EN874" s="55">
        <v>1</v>
      </c>
      <c r="EO874" s="55">
        <v>2</v>
      </c>
      <c r="EP874" s="55">
        <v>3</v>
      </c>
      <c r="EQ874" s="110"/>
      <c r="ER874" s="55">
        <v>1</v>
      </c>
      <c r="ES874" s="55">
        <v>2</v>
      </c>
      <c r="ET874" s="55">
        <v>3</v>
      </c>
      <c r="EU874" s="110"/>
      <c r="EV874" s="55">
        <v>1</v>
      </c>
      <c r="EW874" s="55">
        <v>2</v>
      </c>
      <c r="EX874" s="55">
        <v>3</v>
      </c>
      <c r="EY874" s="110"/>
      <c r="EZ874" s="55">
        <v>1</v>
      </c>
      <c r="FA874" s="55">
        <v>2</v>
      </c>
      <c r="FB874" s="55">
        <v>3</v>
      </c>
      <c r="FC874" s="110"/>
      <c r="FD874" s="55">
        <v>1</v>
      </c>
      <c r="FE874" s="55">
        <v>2</v>
      </c>
      <c r="FF874" s="55">
        <v>3</v>
      </c>
      <c r="FG874" s="110"/>
      <c r="FH874" s="55">
        <v>1</v>
      </c>
      <c r="FI874" s="55">
        <v>2</v>
      </c>
      <c r="FJ874" s="55">
        <v>3</v>
      </c>
      <c r="FK874" s="110"/>
      <c r="FL874" s="55">
        <v>1</v>
      </c>
      <c r="FM874" s="55">
        <v>2</v>
      </c>
      <c r="FN874" s="55">
        <v>3</v>
      </c>
      <c r="FO874" s="110"/>
      <c r="FP874" s="55">
        <v>1</v>
      </c>
      <c r="FQ874" s="55">
        <v>2</v>
      </c>
      <c r="FR874" s="55">
        <v>3</v>
      </c>
      <c r="FS874" s="110"/>
      <c r="FT874" s="55">
        <v>1</v>
      </c>
      <c r="FU874" s="55">
        <v>2</v>
      </c>
      <c r="FV874" s="55">
        <v>3</v>
      </c>
      <c r="FW874" s="110"/>
      <c r="FX874" s="55">
        <v>1</v>
      </c>
      <c r="FY874" s="55">
        <v>2</v>
      </c>
      <c r="FZ874" s="55">
        <v>3</v>
      </c>
      <c r="GA874" s="110"/>
      <c r="GB874" s="55">
        <v>1</v>
      </c>
      <c r="GC874" s="55">
        <v>2</v>
      </c>
      <c r="GD874" s="55">
        <v>3</v>
      </c>
      <c r="GE874" s="110"/>
      <c r="GF874" s="55">
        <v>1</v>
      </c>
      <c r="GG874" s="55">
        <v>2</v>
      </c>
      <c r="GH874" s="55">
        <v>3</v>
      </c>
      <c r="GI874" s="110"/>
      <c r="GJ874" s="55">
        <v>1</v>
      </c>
      <c r="GK874" s="55">
        <v>2</v>
      </c>
      <c r="GL874" s="55">
        <v>3</v>
      </c>
      <c r="GM874" s="110"/>
      <c r="GN874" s="55">
        <v>1</v>
      </c>
      <c r="GO874" s="55">
        <v>2</v>
      </c>
      <c r="GP874" s="55">
        <v>3</v>
      </c>
      <c r="GQ874" s="110"/>
      <c r="GR874" s="55">
        <v>1</v>
      </c>
      <c r="GS874" s="55">
        <v>2</v>
      </c>
      <c r="GT874" s="55">
        <v>3</v>
      </c>
      <c r="GU874" s="110"/>
      <c r="GV874" s="55">
        <v>1</v>
      </c>
      <c r="GW874" s="55">
        <v>2</v>
      </c>
      <c r="GX874" s="55">
        <v>3</v>
      </c>
      <c r="GY874" s="110"/>
      <c r="GZ874" s="55">
        <v>1</v>
      </c>
      <c r="HA874" s="55">
        <v>2</v>
      </c>
      <c r="HB874" s="55">
        <v>3</v>
      </c>
      <c r="HC874" s="110"/>
      <c r="HD874" s="55">
        <v>1</v>
      </c>
      <c r="HE874" s="55">
        <v>2</v>
      </c>
      <c r="HF874" s="55">
        <v>3</v>
      </c>
      <c r="HG874" s="110"/>
      <c r="HH874" s="55">
        <v>1</v>
      </c>
      <c r="HI874" s="55">
        <v>2</v>
      </c>
      <c r="HJ874" s="55">
        <v>3</v>
      </c>
      <c r="HK874" s="110"/>
      <c r="HL874" s="55">
        <v>1</v>
      </c>
      <c r="HM874" s="55">
        <v>2</v>
      </c>
      <c r="HN874" s="55">
        <v>3</v>
      </c>
      <c r="HO874" s="110"/>
      <c r="HP874" s="55">
        <v>1</v>
      </c>
      <c r="HQ874" s="55">
        <v>2</v>
      </c>
      <c r="HR874" s="55">
        <v>3</v>
      </c>
      <c r="HS874" s="110"/>
      <c r="HT874" s="55">
        <v>1</v>
      </c>
      <c r="HU874" s="55">
        <v>2</v>
      </c>
      <c r="HV874" s="55">
        <v>3</v>
      </c>
      <c r="HW874" s="110"/>
      <c r="HX874" s="55">
        <v>1</v>
      </c>
      <c r="HY874" s="55">
        <v>2</v>
      </c>
      <c r="HZ874" s="55">
        <v>3</v>
      </c>
      <c r="IA874" s="110"/>
      <c r="IB874" s="55">
        <v>1</v>
      </c>
      <c r="IC874" s="55">
        <v>2</v>
      </c>
      <c r="ID874" s="55">
        <v>3</v>
      </c>
      <c r="IE874" s="110"/>
      <c r="IF874" s="55">
        <v>1</v>
      </c>
      <c r="IG874" s="55">
        <v>2</v>
      </c>
      <c r="IH874" s="55">
        <v>3</v>
      </c>
      <c r="II874" s="110"/>
      <c r="IJ874" s="55">
        <v>1</v>
      </c>
      <c r="IK874" s="55">
        <v>2</v>
      </c>
      <c r="IL874" s="55">
        <v>3</v>
      </c>
      <c r="IM874" s="110"/>
      <c r="IN874" s="55">
        <v>1</v>
      </c>
      <c r="IO874" s="55">
        <v>2</v>
      </c>
      <c r="IP874" s="55">
        <v>3</v>
      </c>
      <c r="IQ874" s="110"/>
      <c r="IR874" s="55">
        <v>1</v>
      </c>
      <c r="IS874" s="55">
        <v>2</v>
      </c>
      <c r="IT874" s="55">
        <v>3</v>
      </c>
      <c r="IU874" s="110"/>
      <c r="IV874" s="55">
        <v>1</v>
      </c>
      <c r="IW874" s="55">
        <v>2</v>
      </c>
      <c r="IX874" s="55">
        <v>3</v>
      </c>
      <c r="IY874" s="110"/>
      <c r="IZ874" s="55">
        <v>1</v>
      </c>
      <c r="JA874" s="55">
        <v>2</v>
      </c>
      <c r="JB874" s="55">
        <v>3</v>
      </c>
      <c r="JC874" s="110"/>
      <c r="JD874" s="55">
        <v>1</v>
      </c>
      <c r="JE874" s="55">
        <v>2</v>
      </c>
      <c r="JF874" s="55">
        <v>3</v>
      </c>
      <c r="JG874" s="110"/>
    </row>
    <row r="875" ht="18.75" spans="2:267">
      <c r="B875" s="35"/>
      <c r="C875" s="36"/>
      <c r="D875" s="37">
        <f t="shared" ref="D875:F875" si="5926">D843-$F$6*D858</f>
        <v>0.876065038104642</v>
      </c>
      <c r="E875" s="38">
        <f t="shared" si="5926"/>
        <v>0.263576697351923</v>
      </c>
      <c r="F875" s="39">
        <f t="shared" si="5926"/>
        <v>-3.67109361512671</v>
      </c>
      <c r="G875" s="40"/>
      <c r="H875" s="34"/>
      <c r="I875" s="155" t="s">
        <v>19</v>
      </c>
      <c r="J875" s="156" t="s">
        <v>41</v>
      </c>
      <c r="K875" s="86" t="s">
        <v>20</v>
      </c>
      <c r="L875" s="87">
        <f>SUMPRODUCT(L$3:N$6,$D874:$F877)+$G874</f>
        <v>-4.58161966962109</v>
      </c>
      <c r="M875" s="87">
        <f>SUMPRODUCT(L$3:N$6,$D878:$F881)+$G878</f>
        <v>4.72230693914162</v>
      </c>
      <c r="N875" s="87">
        <f>SUMPRODUCT(L$3:N$6,$D882:$F885)+$G882</f>
        <v>-3.46449503626953</v>
      </c>
      <c r="O875" s="110"/>
      <c r="P875" s="87">
        <f>SUMPRODUCT(P$3:R$6,$D874:$F877)+$G874</f>
        <v>-5.08036063997261</v>
      </c>
      <c r="Q875" s="87">
        <f>SUMPRODUCT(P$3:R$6,$D878:$F881)+$G878</f>
        <v>4.26510725000781</v>
      </c>
      <c r="R875" s="87">
        <f>SUMPRODUCT(P$3:R$6,$D882:$F885)+$G882</f>
        <v>-3.57832837206445</v>
      </c>
      <c r="S875" s="110"/>
      <c r="T875" s="87">
        <f>SUMPRODUCT(T$3:V$6,$D874:$F877)+$G874</f>
        <v>-4.52710607423766</v>
      </c>
      <c r="U875" s="87">
        <f>SUMPRODUCT(T$3:V$6,$D878:$F881)+$G878</f>
        <v>3.30241137062936</v>
      </c>
      <c r="V875" s="87">
        <f>SUMPRODUCT(T$3:V$6,$D882:$F885)+$G882</f>
        <v>-3.57495273693822</v>
      </c>
      <c r="W875" s="110"/>
      <c r="X875" s="87">
        <f>SUMPRODUCT(X$3:Z$6,$D874:$F877)+$G874</f>
        <v>-5.31181903018915</v>
      </c>
      <c r="Y875" s="87">
        <f>SUMPRODUCT(X$3:Z$6,$D878:$F881)+$G878</f>
        <v>5.82715662069333</v>
      </c>
      <c r="Z875" s="87">
        <f>SUMPRODUCT(X$3:Z$6,$D882:$F885)+$G882</f>
        <v>-2.07518698638674</v>
      </c>
      <c r="AA875" s="110"/>
      <c r="AB875" s="87">
        <f>SUMPRODUCT(AB$3:AD$6,$D874:$F877)+$G874</f>
        <v>-3.19351260038869</v>
      </c>
      <c r="AC875" s="87">
        <f>SUMPRODUCT(AB$3:AD$6,$D878:$F881)+$G878</f>
        <v>4.49323772930209</v>
      </c>
      <c r="AD875" s="87">
        <f>SUMPRODUCT(AB$3:AD$6,$D882:$F885)+$G882</f>
        <v>-1.90912281263231</v>
      </c>
      <c r="AE875" s="110"/>
      <c r="AF875" s="87">
        <f>SUMPRODUCT(AF$3:AH$6,$D874:$F877)+$G874</f>
        <v>-5.50008235187104</v>
      </c>
      <c r="AG875" s="87">
        <f>SUMPRODUCT(AF$3:AH$6,$D878:$F881)+$G878</f>
        <v>2.76149265080426</v>
      </c>
      <c r="AH875" s="87">
        <f>SUMPRODUCT(AF$3:AH$6,$D882:$F885)+$G882</f>
        <v>-2.94528398686055</v>
      </c>
      <c r="AI875" s="110"/>
      <c r="AJ875" s="87">
        <f>SUMPRODUCT(AJ$3:AL$6,$D874:$F877)+$G874</f>
        <v>-6.37614738997569</v>
      </c>
      <c r="AK875" s="87">
        <f>SUMPRODUCT(AJ$3:AL$6,$D878:$F881)+$G878</f>
        <v>0.953190670734416</v>
      </c>
      <c r="AL875" s="87">
        <f>SUMPRODUCT(AJ$3:AL$6,$D882:$F885)+$G882</f>
        <v>-2.03560509840697</v>
      </c>
      <c r="AM875" s="110"/>
      <c r="AN875" s="87">
        <f>SUMPRODUCT(AN$3:AP$6,$D874:$F877)+$G874</f>
        <v>-1.82898873674434</v>
      </c>
      <c r="AO875" s="87">
        <f>SUMPRODUCT(AN$3:AP$6,$D878:$F881)+$G878</f>
        <v>1.4959175691029</v>
      </c>
      <c r="AP875" s="87">
        <f>SUMPRODUCT(AN$3:AP$6,$D882:$F885)+$G882</f>
        <v>-1.71008860940054</v>
      </c>
      <c r="AQ875" s="110"/>
      <c r="AR875" s="87">
        <f>SUMPRODUCT(AR$3:AT$6,$D874:$F877)+$G874</f>
        <v>-6.2302817124391</v>
      </c>
      <c r="AS875" s="87">
        <f>SUMPRODUCT(AR$3:AT$6,$D878:$F881)+$G878</f>
        <v>3.86634233235598</v>
      </c>
      <c r="AT875" s="87">
        <f>SUMPRODUCT(AR$3:AT$6,$D882:$F885)+$G882</f>
        <v>-1.55597593697776</v>
      </c>
      <c r="AU875" s="110"/>
      <c r="AV875" s="87">
        <f>SUMPRODUCT(AV$3:AX$6,$D874:$F877)+$G874</f>
        <v>-4.11197528263864</v>
      </c>
      <c r="AW875" s="87">
        <f>SUMPRODUCT(AV$3:AX$6,$D878:$F881)+$G878</f>
        <v>2.53242344096473</v>
      </c>
      <c r="AX875" s="87">
        <f>SUMPRODUCT(AV$3:AX$6,$D882:$F885)+$G882</f>
        <v>-1.38991176322333</v>
      </c>
      <c r="AY875" s="110"/>
      <c r="AZ875" s="87">
        <f>SUMPRODUCT(AZ$3:BB$6,$D874:$F877)+$G874</f>
        <v>-3.45642891175111</v>
      </c>
      <c r="BA875" s="87">
        <f>SUMPRODUCT(AZ$3:BB$6,$D878:$F881)+$G878</f>
        <v>3.25364106349942</v>
      </c>
      <c r="BB875" s="87">
        <f>SUMPRODUCT(AZ$3:BB$6,$D882:$F885)+$G882</f>
        <v>-2.09714097804869</v>
      </c>
      <c r="BC875" s="110"/>
      <c r="BD875" s="87">
        <f>SUMPRODUCT(BD$3:BF$6,$D874:$F877)+$G874</f>
        <v>-3.95516988210262</v>
      </c>
      <c r="BE875" s="87">
        <f>SUMPRODUCT(BD$3:BF$6,$D878:$F881)+$G878</f>
        <v>2.79644137436561</v>
      </c>
      <c r="BF875" s="87">
        <f>SUMPRODUCT(BD$3:BF$6,$D882:$F885)+$G882</f>
        <v>-2.2109743138436</v>
      </c>
      <c r="BG875" s="110"/>
      <c r="BH875" s="87">
        <f>SUMPRODUCT(BH$3:BJ$6,$D874:$F877)+$G874</f>
        <v>-3.40191531636767</v>
      </c>
      <c r="BI875" s="87">
        <f>SUMPRODUCT(BH$3:BJ$6,$D878:$F881)+$G878</f>
        <v>1.83374549498717</v>
      </c>
      <c r="BJ875" s="87">
        <f>SUMPRODUCT(BH$3:BJ$6,$D882:$F885)+$G882</f>
        <v>-2.20759867871737</v>
      </c>
      <c r="BK875" s="110"/>
      <c r="BL875" s="87">
        <f>SUMPRODUCT(BL$3:BN$6,$D874:$F877)+$G874</f>
        <v>-1.59398887092218</v>
      </c>
      <c r="BM875" s="87">
        <f>SUMPRODUCT(BL$3:BN$6,$D878:$F881)+$G878</f>
        <v>2.43549353218749</v>
      </c>
      <c r="BN875" s="87">
        <f>SUMPRODUCT(BL$3:BN$6,$D882:$F885)+$G882</f>
        <v>-1.70441185225385</v>
      </c>
      <c r="BO875" s="110"/>
      <c r="BP875" s="87">
        <f>SUMPRODUCT(BP$3:BR$6,$D874:$F877)+$G874</f>
        <v>-2.9797854268611</v>
      </c>
      <c r="BQ875" s="87">
        <f>SUMPRODUCT(BP$3:BR$6,$D878:$F881)+$G878</f>
        <v>2.60033919363299</v>
      </c>
      <c r="BR875" s="87">
        <f>SUMPRODUCT(BP$3:BR$6,$D882:$F885)+$G882</f>
        <v>-0.844267873077371</v>
      </c>
      <c r="BS875" s="110"/>
      <c r="BT875" s="87">
        <f>SUMPRODUCT(BT$3:BV$6,$D874:$F877)+$G874</f>
        <v>-5.31943167425489</v>
      </c>
      <c r="BU875" s="87">
        <f>SUMPRODUCT(BT$3:BV$6,$D878:$F881)+$G878</f>
        <v>6.3621973119939</v>
      </c>
      <c r="BV875" s="87">
        <f>SUMPRODUCT(BT$3:BV$6,$D882:$F885)+$G882</f>
        <v>-3.64759013332022</v>
      </c>
      <c r="BW875" s="110"/>
      <c r="BX875" s="87">
        <f>SUMPRODUCT(BX$3:BZ$6,$D874:$F877)+$G874</f>
        <v>-0.910526054494387</v>
      </c>
      <c r="BY875" s="87">
        <f>SUMPRODUCT(BX$3:BZ$6,$D878:$F881)+$G878</f>
        <v>3.45673185744026</v>
      </c>
      <c r="BZ875" s="87">
        <f>SUMPRODUCT(BX$3:BZ$6,$D882:$F885)+$G882</f>
        <v>-2.22929965880952</v>
      </c>
      <c r="CA875" s="110"/>
      <c r="CB875" s="87">
        <f>SUMPRODUCT(CB$3:CD$6,$D874:$F877)+$G874</f>
        <v>-2.71917962879217</v>
      </c>
      <c r="CC875" s="87">
        <f>SUMPRODUCT(CB$3:CD$6,$D878:$F881)+$G878</f>
        <v>3.90415940782968</v>
      </c>
      <c r="CD875" s="87">
        <f>SUMPRODUCT(CB$3:CD$6,$D882:$F885)+$G882</f>
        <v>-3.0717659104747</v>
      </c>
      <c r="CE875" s="110"/>
      <c r="CF875" s="87">
        <f>SUMPRODUCT(CF$3:CH$6,$D874:$F877)+$G874</f>
        <v>-4.4024205277036</v>
      </c>
      <c r="CG875" s="87">
        <f>SUMPRODUCT(CF$3:CH$6,$D878:$F881)+$G878</f>
        <v>3.78856268558438</v>
      </c>
      <c r="CH875" s="87">
        <f>SUMPRODUCT(CF$3:CH$6,$D882:$F885)+$G882</f>
        <v>-6.42584681031324</v>
      </c>
      <c r="CI875" s="110"/>
      <c r="CJ875" s="87">
        <f>SUMPRODUCT(CJ$3:CL$6,$D874:$F877)+$G874</f>
        <v>-4.10497618473109</v>
      </c>
      <c r="CK875" s="87">
        <f>SUMPRODUCT(CJ$3:CL$6,$D878:$F881)+$G878</f>
        <v>4.06900506927519</v>
      </c>
      <c r="CL875" s="87">
        <f>SUMPRODUCT(CJ$3:CL$6,$D882:$F885)+$G882</f>
        <v>-2.21162193129822</v>
      </c>
      <c r="CM875" s="110"/>
      <c r="CN875" s="87">
        <f>SUMPRODUCT(CN$3:CP$6,$D874:$F877)+$G874</f>
        <v>-5.45768470772574</v>
      </c>
      <c r="CO875" s="87">
        <f>SUMPRODUCT(CN$3:CP$6,$D878:$F881)+$G878</f>
        <v>2.91400495907177</v>
      </c>
      <c r="CP875" s="87">
        <f>SUMPRODUCT(CN$3:CP$6,$D882:$F885)+$G882</f>
        <v>-2.55481614781595</v>
      </c>
      <c r="CQ875" s="110"/>
      <c r="CR875" s="87">
        <f>SUMPRODUCT(CR$3:CT$6,$D874:$F877)+$G874</f>
        <v>-5.8181726446064</v>
      </c>
      <c r="CS875" s="87">
        <f>SUMPRODUCT(CR$3:CT$6,$D878:$F881)+$G878</f>
        <v>5.90499762286009</v>
      </c>
      <c r="CT875" s="87">
        <f>SUMPRODUCT(CR$3:CT$6,$D882:$F885)+$G882</f>
        <v>-3.76142346911514</v>
      </c>
      <c r="CU875" s="110"/>
      <c r="CV875" s="87">
        <f>SUMPRODUCT(CV$3:CX$6,$D874:$F877)+$G874</f>
        <v>-1.4092670248459</v>
      </c>
      <c r="CW875" s="87">
        <f>SUMPRODUCT(CV$3:CX$6,$D878:$F881)+$G878</f>
        <v>2.99953216830645</v>
      </c>
      <c r="CX875" s="87">
        <f>SUMPRODUCT(CV$3:CX$6,$D882:$F885)+$G882</f>
        <v>-2.34313299460444</v>
      </c>
      <c r="CY875" s="110"/>
      <c r="CZ875" s="87">
        <f>SUMPRODUCT(CZ$3:DB$6,$D874:$F877)+$G874</f>
        <v>-3.21792059914368</v>
      </c>
      <c r="DA875" s="87">
        <f>SUMPRODUCT(CZ$3:DB$6,$D878:$F881)+$G878</f>
        <v>3.44695971869587</v>
      </c>
      <c r="DB875" s="87">
        <f>SUMPRODUCT(CZ$3:DB$6,$D882:$F885)+$G882</f>
        <v>-3.18559924626962</v>
      </c>
      <c r="DC875" s="110"/>
      <c r="DD875" s="87">
        <f>SUMPRODUCT(DD$3:DF$6,$D874:$F877)+$G874</f>
        <v>-4.90116149805511</v>
      </c>
      <c r="DE875" s="87">
        <f>SUMPRODUCT(DD$3:DF$6,$D878:$F881)+$G878</f>
        <v>3.33136299645057</v>
      </c>
      <c r="DF875" s="87">
        <f>SUMPRODUCT(DD$3:DF$6,$D882:$F885)+$G882</f>
        <v>-6.53968014610816</v>
      </c>
      <c r="DG875" s="110"/>
      <c r="DH875" s="87">
        <f>SUMPRODUCT(DH$3:DJ$6,$D874:$F877)+$G874</f>
        <v>-4.6037171550826</v>
      </c>
      <c r="DI875" s="87">
        <f>SUMPRODUCT(DH$3:DJ$6,$D878:$F881)+$G878</f>
        <v>3.61180538014137</v>
      </c>
      <c r="DJ875" s="87">
        <f>SUMPRODUCT(DH$3:DJ$6,$D882:$F885)+$G882</f>
        <v>-2.32545526709313</v>
      </c>
      <c r="DK875" s="110"/>
      <c r="DL875" s="87">
        <f>SUMPRODUCT(DL$3:DN$6,$D874:$F877)+$G874</f>
        <v>-5.95642567807725</v>
      </c>
      <c r="DM875" s="87">
        <f>SUMPRODUCT(DL$3:DN$6,$D878:$F881)+$G878</f>
        <v>2.45680526993796</v>
      </c>
      <c r="DN875" s="87">
        <f>SUMPRODUCT(DL$3:DN$6,$D882:$F885)+$G882</f>
        <v>-2.66864948361087</v>
      </c>
      <c r="DO875" s="110"/>
      <c r="DP875" s="87">
        <f>SUMPRODUCT(DP$3:DR$6,$D874:$F877)+$G874</f>
        <v>-0.856012459110951</v>
      </c>
      <c r="DQ875" s="87">
        <f>SUMPRODUCT(DP$3:DR$6,$D878:$F881)+$G878</f>
        <v>2.03683628892801</v>
      </c>
      <c r="DR875" s="87">
        <f>SUMPRODUCT(DP$3:DR$6,$D882:$F885)+$G882</f>
        <v>-2.33975735947821</v>
      </c>
      <c r="DS875" s="110"/>
      <c r="DT875" s="87">
        <f>SUMPRODUCT(DT$3:DV$6,$D874:$F877)+$G874</f>
        <v>-2.66466603340873</v>
      </c>
      <c r="DU875" s="87">
        <f>SUMPRODUCT(DT$3:DV$6,$D878:$F881)+$G878</f>
        <v>2.48426383931743</v>
      </c>
      <c r="DV875" s="87">
        <f>SUMPRODUCT(DT$3:DV$6,$D882:$F885)+$G882</f>
        <v>-3.18222361114338</v>
      </c>
      <c r="DW875" s="110"/>
      <c r="DX875" s="87">
        <f>SUMPRODUCT(DX$3:DZ$6,$D874:$F877)+$G874</f>
        <v>-4.34790693232016</v>
      </c>
      <c r="DY875" s="87">
        <f>SUMPRODUCT(DX$3:DZ$6,$D878:$F881)+$G878</f>
        <v>2.36866711707213</v>
      </c>
      <c r="DZ875" s="87">
        <f>SUMPRODUCT(DX$3:DZ$6,$D882:$F885)+$G882</f>
        <v>-6.53630451098192</v>
      </c>
      <c r="EA875" s="110"/>
      <c r="EB875" s="87">
        <f>SUMPRODUCT(EB$3:ED$6,$D874:$F877)+$G874</f>
        <v>-4.05046258934765</v>
      </c>
      <c r="EC875" s="87">
        <f>SUMPRODUCT(EB$3:ED$6,$D878:$F881)+$G878</f>
        <v>2.64910950076293</v>
      </c>
      <c r="ED875" s="87">
        <f>SUMPRODUCT(EB$3:ED$6,$D882:$F885)+$G882</f>
        <v>-2.3220796319669</v>
      </c>
      <c r="EE875" s="110"/>
      <c r="EF875" s="87">
        <f>SUMPRODUCT(EF$3:EH$6,$D874:$F877)+$G874</f>
        <v>-5.4031711123423</v>
      </c>
      <c r="EG875" s="87">
        <f>SUMPRODUCT(EF$3:EH$6,$D878:$F881)+$G878</f>
        <v>1.49410939055952</v>
      </c>
      <c r="EH875" s="87">
        <f>SUMPRODUCT(EF$3:EH$6,$D882:$F885)+$G882</f>
        <v>-2.66527384848464</v>
      </c>
      <c r="EI875" s="110"/>
      <c r="EJ875" s="87">
        <f>SUMPRODUCT(EJ$3:EL$6,$D874:$F877)+$G874</f>
        <v>1.31783337145624</v>
      </c>
      <c r="EK875" s="87">
        <f>SUMPRODUCT(EJ$3:EL$6,$D878:$F881)+$G878</f>
        <v>-3.95864580708255</v>
      </c>
      <c r="EL875" s="87">
        <f>SUMPRODUCT(EJ$3:EL$6,$D882:$F885)+$G882</f>
        <v>5.35699343913443</v>
      </c>
      <c r="EM875" s="110"/>
      <c r="EN875" s="87">
        <f>SUMPRODUCT(EN$3:EP$6,$D874:$F877)+$G874</f>
        <v>1.81657434180775</v>
      </c>
      <c r="EO875" s="87">
        <f>SUMPRODUCT(EN$3:EP$6,$D878:$F881)+$G878</f>
        <v>-3.50144611794874</v>
      </c>
      <c r="EP875" s="87">
        <f>SUMPRODUCT(EN$3:EP$6,$D882:$F885)+$G882</f>
        <v>5.47082677492935</v>
      </c>
      <c r="EQ875" s="110"/>
      <c r="ER875" s="87">
        <f>SUMPRODUCT(ER$3:ET$6,$D874:$F877)+$G874</f>
        <v>1.31783337145624</v>
      </c>
      <c r="ES875" s="87">
        <f>SUMPRODUCT(ER$3:ET$6,$D878:$F881)+$G878</f>
        <v>-3.95864580708255</v>
      </c>
      <c r="ET875" s="87">
        <f>SUMPRODUCT(ER$3:ET$6,$D882:$F885)+$G882</f>
        <v>5.35699343913443</v>
      </c>
      <c r="EU875" s="110"/>
      <c r="EV875" s="87">
        <f>SUMPRODUCT(EV$3:EX$6,$D874:$F877)+$G874</f>
        <v>-0.0702736977761669</v>
      </c>
      <c r="EW875" s="87">
        <f>SUMPRODUCT(EV$3:EX$6,$D878:$F881)+$G878</f>
        <v>-3.72957659724303</v>
      </c>
      <c r="EX875" s="87">
        <f>SUMPRODUCT(EV$3:EX$6,$D882:$F885)+$G882</f>
        <v>3.80162121549721</v>
      </c>
      <c r="EY875" s="110"/>
      <c r="EZ875" s="87">
        <f>SUMPRODUCT(EZ$3:FB$6,$D874:$F877)+$G874</f>
        <v>2.04803273202429</v>
      </c>
      <c r="FA875" s="87">
        <f>SUMPRODUCT(EZ$3:FB$6,$D878:$F881)+$G878</f>
        <v>-5.06349548863427</v>
      </c>
      <c r="FB875" s="87">
        <f>SUMPRODUCT(EZ$3:FB$6,$D882:$F885)+$G882</f>
        <v>3.96768538925164</v>
      </c>
      <c r="FC875" s="110"/>
      <c r="FD875" s="87">
        <f>SUMPRODUCT(FD$3:FF$6,$D874:$F877)+$G874</f>
        <v>0.428467272575344</v>
      </c>
      <c r="FE875" s="87">
        <f>SUMPRODUCT(FD$3:FF$6,$D878:$F881)+$G878</f>
        <v>-3.27237690810922</v>
      </c>
      <c r="FF875" s="87">
        <f>SUMPRODUCT(FD$3:FF$6,$D882:$F885)+$G882</f>
        <v>3.91545455129213</v>
      </c>
      <c r="FG875" s="110"/>
      <c r="FH875" s="87">
        <f>SUMPRODUCT(FH$3:FJ$6,$D874:$F877)+$G874</f>
        <v>2.5467737023758</v>
      </c>
      <c r="FI875" s="87">
        <f>SUMPRODUCT(FH$3:FJ$6,$D878:$F881)+$G878</f>
        <v>-4.60629579950046</v>
      </c>
      <c r="FJ875" s="87">
        <f>SUMPRODUCT(FH$3:FJ$6,$D882:$F885)+$G882</f>
        <v>4.08151872504656</v>
      </c>
      <c r="FK875" s="110"/>
      <c r="FL875" s="87">
        <f>SUMPRODUCT(FL$3:FN$6,$D874:$F877)+$G874</f>
        <v>1.1586666331434</v>
      </c>
      <c r="FM875" s="87">
        <f>SUMPRODUCT(FL$3:FN$6,$D878:$F881)+$G878</f>
        <v>-4.37722658966093</v>
      </c>
      <c r="FN875" s="87">
        <f>SUMPRODUCT(FL$3:FN$6,$D882:$F885)+$G882</f>
        <v>2.52614650140934</v>
      </c>
      <c r="FO875" s="110"/>
      <c r="FP875" s="87">
        <f>SUMPRODUCT(FP$3:FR$6,$D874:$F877)+$G874</f>
        <v>-2.35326024367047</v>
      </c>
      <c r="FQ875" s="87">
        <f>SUMPRODUCT(FP$3:FR$6,$D878:$F881)+$G878</f>
        <v>-2.6930707253812</v>
      </c>
      <c r="FR875" s="87">
        <f>SUMPRODUCT(FP$3:FR$6,$D882:$F885)+$G882</f>
        <v>4.12179806167442</v>
      </c>
      <c r="FS875" s="110"/>
      <c r="FT875" s="87">
        <f>SUMPRODUCT(FT$3:FV$6,$D874:$F877)+$G874</f>
        <v>-0.544606669372686</v>
      </c>
      <c r="FU875" s="87">
        <f>SUMPRODUCT(FT$3:FV$6,$D878:$F881)+$G878</f>
        <v>-3.14049827577062</v>
      </c>
      <c r="FV875" s="87">
        <f>SUMPRODUCT(FT$3:FV$6,$D882:$F885)+$G882</f>
        <v>4.9642643133396</v>
      </c>
      <c r="FW875" s="110"/>
      <c r="FX875" s="87">
        <f>SUMPRODUCT(FX$3:FZ$6,$D874:$F877)+$G874</f>
        <v>-1.85451927331896</v>
      </c>
      <c r="FY875" s="87">
        <f>SUMPRODUCT(FX$3:FZ$6,$D878:$F881)+$G878</f>
        <v>-2.23587103624739</v>
      </c>
      <c r="FZ875" s="87">
        <f>SUMPRODUCT(FX$3:FZ$6,$D882:$F885)+$G882</f>
        <v>4.23563139746934</v>
      </c>
      <c r="GA875" s="110"/>
      <c r="GB875" s="87">
        <f>SUMPRODUCT(GB$3:GD$6,$D874:$F877)+$G874</f>
        <v>-0.0458656990211748</v>
      </c>
      <c r="GC875" s="87">
        <f>SUMPRODUCT(GB$3:GD$6,$D878:$F881)+$G878</f>
        <v>-2.68329858663681</v>
      </c>
      <c r="GD875" s="87">
        <f>SUMPRODUCT(GB$3:GD$6,$D882:$F885)+$G882</f>
        <v>5.07809764913452</v>
      </c>
      <c r="GE875" s="110"/>
      <c r="GF875" s="87">
        <f>SUMPRODUCT(GF$3:GH$6,$D874:$F877)+$G874</f>
        <v>-3.74136731290287</v>
      </c>
      <c r="GG875" s="87">
        <f>SUMPRODUCT(GF$3:GH$6,$D878:$F881)+$G878</f>
        <v>-2.46400151554167</v>
      </c>
      <c r="GH875" s="87">
        <f>SUMPRODUCT(GF$3:GH$6,$D882:$F885)+$G882</f>
        <v>2.5664258380372</v>
      </c>
      <c r="GI875" s="110"/>
      <c r="GJ875" s="87">
        <f>SUMPRODUCT(GJ$3:GL$6,$D874:$F877)+$G874</f>
        <v>-1.93271373860509</v>
      </c>
      <c r="GK875" s="87">
        <f>SUMPRODUCT(GJ$3:GL$6,$D878:$F881)+$G878</f>
        <v>-2.91142906593109</v>
      </c>
      <c r="GL875" s="87">
        <f>SUMPRODUCT(GJ$3:GL$6,$D882:$F885)+$G882</f>
        <v>3.40889208970238</v>
      </c>
      <c r="GM875" s="110"/>
      <c r="GN875" s="87">
        <f>SUMPRODUCT(GN$3:GP$6,$D874:$F877)+$G874</f>
        <v>0.659925662791887</v>
      </c>
      <c r="GO875" s="87">
        <f>SUMPRODUCT(GN$3:GP$6,$D878:$F881)+$G878</f>
        <v>-4.83442627879474</v>
      </c>
      <c r="GP875" s="87">
        <f>SUMPRODUCT(GN$3:GP$6,$D882:$F885)+$G882</f>
        <v>2.41231316561442</v>
      </c>
      <c r="GQ875" s="110"/>
      <c r="GR875" s="87">
        <f>SUMPRODUCT(GR$3:GT$6,$D874:$F877)+$G874</f>
        <v>-2.98675995357983</v>
      </c>
      <c r="GS875" s="87">
        <f>SUMPRODUCT(GR$3:GT$6,$D878:$F881)+$G878</f>
        <v>-2.52257318648717</v>
      </c>
      <c r="GT875" s="87">
        <f>SUMPRODUCT(GR$3:GT$6,$D882:$F885)+$G882</f>
        <v>2.45359422179172</v>
      </c>
      <c r="GU875" s="110"/>
      <c r="GV875" s="87">
        <f>SUMPRODUCT(GV$3:GX$6,$D874:$F877)+$G874</f>
        <v>1.81657434180775</v>
      </c>
      <c r="GW875" s="87">
        <f>SUMPRODUCT(GV$3:GX$6,$D878:$F881)+$G878</f>
        <v>-3.50144611794874</v>
      </c>
      <c r="GX875" s="87">
        <f>SUMPRODUCT(GV$3:GX$6,$D882:$F885)+$G882</f>
        <v>5.47082677492935</v>
      </c>
      <c r="GY875" s="110"/>
      <c r="GZ875" s="87">
        <f>SUMPRODUCT(GZ$3:HB$6,$D874:$F877)+$G874</f>
        <v>-3.54001451931478</v>
      </c>
      <c r="HA875" s="87">
        <f>SUMPRODUCT(GZ$3:HB$6,$D878:$F881)+$G878</f>
        <v>-1.55987730710873</v>
      </c>
      <c r="HB875" s="87">
        <f>SUMPRODUCT(GZ$3:HB$6,$D882:$F885)+$G882</f>
        <v>2.45021858666548</v>
      </c>
      <c r="HC875" s="110"/>
      <c r="HD875" s="87">
        <f>SUMPRODUCT(HD$3:HF$6,$D874:$F877)+$G874</f>
        <v>2.69263937991239</v>
      </c>
      <c r="HE875" s="87">
        <f>SUMPRODUCT(HD$3:HF$6,$D878:$F881)+$G878</f>
        <v>-1.6931441378789</v>
      </c>
      <c r="HF875" s="87">
        <f>SUMPRODUCT(HD$3:HF$6,$D882:$F885)+$G882</f>
        <v>4.56114788647577</v>
      </c>
      <c r="HG875" s="110"/>
      <c r="HH875" s="87">
        <f>SUMPRODUCT(HH$3:HJ$6,$D874:$F877)+$G874</f>
        <v>1.33993085691775</v>
      </c>
      <c r="HI875" s="87">
        <f>SUMPRODUCT(HH$3:HJ$6,$D878:$F881)+$G878</f>
        <v>-2.84814424808231</v>
      </c>
      <c r="HJ875" s="87">
        <f>SUMPRODUCT(HH$3:HJ$6,$D882:$F885)+$G882</f>
        <v>4.21795366995804</v>
      </c>
      <c r="HK875" s="110"/>
      <c r="HL875" s="87">
        <f>SUMPRODUCT(HL$3:HN$6,$D874:$F877)+$G874</f>
        <v>0.827888825789981</v>
      </c>
      <c r="HM875" s="87">
        <f>SUMPRODUCT(HL$3:HN$6,$D878:$F881)+$G878</f>
        <v>-0.810773058172944</v>
      </c>
      <c r="HN875" s="87">
        <f>SUMPRODUCT(HL$3:HN$6,$D882:$F885)+$G882</f>
        <v>1.75290255786724</v>
      </c>
      <c r="HO875" s="110"/>
      <c r="HP875" s="87">
        <f>SUMPRODUCT(HP$3:HR$6,$D874:$F877)+$G874</f>
        <v>1.52849043451961</v>
      </c>
      <c r="HQ875" s="87">
        <f>SUMPRODUCT(HP$3:HR$6,$D878:$F881)+$G878</f>
        <v>-2.09074402415159</v>
      </c>
      <c r="HR875" s="87">
        <f>SUMPRODUCT(HP$3:HR$6,$D882:$F885)+$G882</f>
        <v>4.0868012161848</v>
      </c>
      <c r="HS875" s="110"/>
      <c r="HT875" s="87">
        <f>SUMPRODUCT(HT$3:HV$6,$D874:$F877)+$G874</f>
        <v>0.108925444141329</v>
      </c>
      <c r="HU875" s="87">
        <f>SUMPRODUCT(HT$3:HV$6,$D878:$F881)+$G878</f>
        <v>-4.66332085080026</v>
      </c>
      <c r="HV875" s="87">
        <f>SUMPRODUCT(HT$3:HV$6,$D882:$F885)+$G882</f>
        <v>0.840269441453508</v>
      </c>
      <c r="HW875" s="110"/>
      <c r="HX875" s="87">
        <f>SUMPRODUCT(HX$3:HZ$6,$D874:$F877)+$G874</f>
        <v>1.07876233717395</v>
      </c>
      <c r="HY875" s="87">
        <f>SUMPRODUCT(HX$3:HZ$6,$D878:$F881)+$G878</f>
        <v>-1.86155574509646</v>
      </c>
      <c r="HZ875" s="87">
        <f>SUMPRODUCT(HX$3:HZ$6,$D882:$F885)+$G882</f>
        <v>5.28773167787866</v>
      </c>
      <c r="IA875" s="110"/>
      <c r="IB875" s="87">
        <f>SUMPRODUCT(IB$3:ID$6,$D874:$F877)+$G874</f>
        <v>1.9881608396595</v>
      </c>
      <c r="IC875" s="87">
        <f>SUMPRODUCT(IB$3:ID$6,$D878:$F881)+$G878</f>
        <v>-3.90014968020541</v>
      </c>
      <c r="ID875" s="87">
        <f>SUMPRODUCT(IB$3:ID$6,$D882:$F885)+$G882</f>
        <v>0.937071853952161</v>
      </c>
      <c r="IE875" s="110"/>
      <c r="IF875" s="87">
        <f>SUMPRODUCT(IF$3:IH$6,$D874:$F877)+$G874</f>
        <v>-0.333850395128089</v>
      </c>
      <c r="IG875" s="87">
        <f>SUMPRODUCT(IF$3:IH$6,$D878:$F881)+$G878</f>
        <v>-2.00596719369944</v>
      </c>
      <c r="IH875" s="87">
        <f>SUMPRODUCT(IF$3:IH$6,$D882:$F885)+$G882</f>
        <v>2.87502403257394</v>
      </c>
      <c r="II875" s="110"/>
      <c r="IJ875" s="87">
        <f>SUMPRODUCT(IJ$3:IL$6,$D874:$F877)+$G874</f>
        <v>-0.358357605064305</v>
      </c>
      <c r="IK875" s="87">
        <f>SUMPRODUCT(IJ$3:IL$6,$D878:$F881)+$G878</f>
        <v>-2.31887450344587</v>
      </c>
      <c r="IL875" s="87">
        <f>SUMPRODUCT(IJ$3:IL$6,$D882:$F885)+$G882</f>
        <v>2.41759565675267</v>
      </c>
      <c r="IM875" s="110"/>
      <c r="IN875" s="87">
        <f>SUMPRODUCT(IN$3:IP$6,$D874:$F877)+$G874</f>
        <v>-0.808085702409963</v>
      </c>
      <c r="IO875" s="87">
        <f>SUMPRODUCT(IN$3:IP$6,$D878:$F881)+$G878</f>
        <v>-2.08968622439074</v>
      </c>
      <c r="IP875" s="87">
        <f>SUMPRODUCT(IN$3:IP$6,$D882:$F885)+$G882</f>
        <v>3.61852611844652</v>
      </c>
      <c r="IQ875" s="110"/>
      <c r="IR875" s="87">
        <f>SUMPRODUCT(IR$3:IT$6,$D874:$F877)+$G874</f>
        <v>0.580021366822443</v>
      </c>
      <c r="IS875" s="87">
        <f>SUMPRODUCT(IR$3:IT$6,$D878:$F881)+$G878</f>
        <v>-2.31875543423027</v>
      </c>
      <c r="IT875" s="87">
        <f>SUMPRODUCT(IR$3:IT$6,$D882:$F885)+$G882</f>
        <v>5.17389834208374</v>
      </c>
      <c r="IU875" s="110"/>
      <c r="IV875" s="87">
        <f>SUMPRODUCT(IV$3:IX$6,$D874:$F877)+$G874</f>
        <v>1.49703251337373</v>
      </c>
      <c r="IW875" s="87">
        <f>SUMPRODUCT(IV$3:IX$6,$D878:$F881)+$G878</f>
        <v>-4.89239006063978</v>
      </c>
      <c r="IX875" s="87">
        <f>SUMPRODUCT(IV$3:IX$6,$D882:$F885)+$G882</f>
        <v>2.39564166509072</v>
      </c>
      <c r="IY875" s="110"/>
      <c r="IZ875" s="87">
        <f>SUMPRODUCT(IZ$3:JB$6,$D874:$F877)+$G874</f>
        <v>-4.76736088913945</v>
      </c>
      <c r="JA875" s="87">
        <f>SUMPRODUCT(IZ$3:JB$6,$D878:$F881)+$G878</f>
        <v>1.25938830327148</v>
      </c>
      <c r="JB875" s="87">
        <f>SUMPRODUCT(IZ$3:JB$6,$D882:$F885)+$G882</f>
        <v>1.41844619421177</v>
      </c>
      <c r="JC875" s="110"/>
      <c r="JD875" s="87">
        <f>SUMPRODUCT(JD$3:JF$6,$D874:$F877)+$G874</f>
        <v>1.16559432003082</v>
      </c>
      <c r="JE875" s="87">
        <f>SUMPRODUCT(JD$3:JF$6,$D878:$F881)+$G878</f>
        <v>1.63726954019446</v>
      </c>
      <c r="JF875" s="87">
        <f>SUMPRODUCT(JD$3:JF$6,$D882:$F885)+$G882</f>
        <v>0.883818704041717</v>
      </c>
      <c r="JG875" s="110"/>
    </row>
    <row r="876" ht="18.75" spans="2:267">
      <c r="B876" s="35"/>
      <c r="C876" s="36"/>
      <c r="D876" s="37">
        <f t="shared" ref="D876:F876" si="5927">D844-$F$6*D859</f>
        <v>-0.476643484890005</v>
      </c>
      <c r="E876" s="38">
        <f t="shared" si="5927"/>
        <v>0.288083907288138</v>
      </c>
      <c r="F876" s="39">
        <f t="shared" si="5927"/>
        <v>-1.86244004082893</v>
      </c>
      <c r="G876" s="41"/>
      <c r="H876" s="34"/>
      <c r="I876" s="157"/>
      <c r="J876" s="158"/>
      <c r="K876" s="86" t="s">
        <v>21</v>
      </c>
      <c r="L876" s="87">
        <f>1/(1+EXP(-L875))</f>
        <v>0.0101345397359666</v>
      </c>
      <c r="M876" s="87">
        <f>1/(1+EXP(-M875))</f>
        <v>0.991183781570228</v>
      </c>
      <c r="N876" s="87">
        <f>1/(1+EXP(-N875))</f>
        <v>0.0303395141232937</v>
      </c>
      <c r="O876" s="110"/>
      <c r="P876" s="87">
        <f>1/(1+EXP(-P875))</f>
        <v>0.00617924578445733</v>
      </c>
      <c r="Q876" s="87">
        <f>1/(1+EXP(-Q875))</f>
        <v>0.986144317182721</v>
      </c>
      <c r="R876" s="87">
        <f>1/(1+EXP(-R875))</f>
        <v>0.0271638567124144</v>
      </c>
      <c r="S876" s="110"/>
      <c r="T876" s="87">
        <f>1/(1+EXP(-T875))</f>
        <v>0.0106962724958855</v>
      </c>
      <c r="U876" s="87">
        <f>1/(1+EXP(-U875))</f>
        <v>0.96451144233824</v>
      </c>
      <c r="V876" s="87">
        <f>1/(1+EXP(-V875))</f>
        <v>0.0272532037080415</v>
      </c>
      <c r="W876" s="110"/>
      <c r="X876" s="87">
        <f>1/(1+EXP(-X875))</f>
        <v>0.00490873087367105</v>
      </c>
      <c r="Y876" s="87">
        <f>1/(1+EXP(-Y875))</f>
        <v>0.997062213085833</v>
      </c>
      <c r="Z876" s="87">
        <f>1/(1+EXP(-Z875))</f>
        <v>0.111532009865855</v>
      </c>
      <c r="AA876" s="110"/>
      <c r="AB876" s="87">
        <f>1/(1+EXP(-AB875))</f>
        <v>0.0394105863091711</v>
      </c>
      <c r="AC876" s="87">
        <f>1/(1+EXP(-AC875))</f>
        <v>0.988939333470458</v>
      </c>
      <c r="AD876" s="87">
        <f>1/(1+EXP(-AD875))</f>
        <v>0.129079431655245</v>
      </c>
      <c r="AE876" s="110"/>
      <c r="AF876" s="87">
        <f>1/(1+EXP(-AF875))</f>
        <v>0.00406980391031571</v>
      </c>
      <c r="AG876" s="87">
        <f>1/(1+EXP(-AG875))</f>
        <v>0.940559139511948</v>
      </c>
      <c r="AH876" s="87">
        <f>1/(1+EXP(-AH875))</f>
        <v>0.0499598773936772</v>
      </c>
      <c r="AI876" s="110"/>
      <c r="AJ876" s="87">
        <f>1/(1+EXP(-AJ875))</f>
        <v>0.00169877545174017</v>
      </c>
      <c r="AK876" s="87">
        <f>1/(1+EXP(-AK875))</f>
        <v>0.721756394755882</v>
      </c>
      <c r="AL876" s="87">
        <f>1/(1+EXP(-AL875))</f>
        <v>0.115515006605987</v>
      </c>
      <c r="AM876" s="110"/>
      <c r="AN876" s="87">
        <f>1/(1+EXP(-AN875))</f>
        <v>0.138358787477962</v>
      </c>
      <c r="AO876" s="87">
        <f>1/(1+EXP(-AO875))</f>
        <v>0.816964806534269</v>
      </c>
      <c r="AP876" s="87">
        <f>1/(1+EXP(-AP875))</f>
        <v>0.153152223072159</v>
      </c>
      <c r="AQ876" s="110"/>
      <c r="AR876" s="87">
        <f>1/(1+EXP(-AR875))</f>
        <v>0.00196502821721688</v>
      </c>
      <c r="AS876" s="87">
        <f>1/(1+EXP(-AS875))</f>
        <v>0.979494476961262</v>
      </c>
      <c r="AT876" s="87">
        <f>1/(1+EXP(-AT875))</f>
        <v>0.174224832393257</v>
      </c>
      <c r="AU876" s="110"/>
      <c r="AV876" s="87">
        <f>1/(1+EXP(-AV875))</f>
        <v>0.0161115632851226</v>
      </c>
      <c r="AW876" s="87">
        <f>1/(1+EXP(-AW875))</f>
        <v>0.926383795332311</v>
      </c>
      <c r="AX876" s="87">
        <f>1/(1+EXP(-AX875))</f>
        <v>0.199421843721031</v>
      </c>
      <c r="AY876" s="110"/>
      <c r="AZ876" s="87">
        <f>1/(1+EXP(-AZ875))</f>
        <v>0.0305777127523072</v>
      </c>
      <c r="BA876" s="87">
        <f>1/(1+EXP(-BA875))</f>
        <v>0.962803728958405</v>
      </c>
      <c r="BB876" s="87">
        <f>1/(1+EXP(-BB875))</f>
        <v>0.109375013708861</v>
      </c>
      <c r="BC876" s="110"/>
      <c r="BD876" s="87">
        <f>1/(1+EXP(-BD875))</f>
        <v>0.0187953808084272</v>
      </c>
      <c r="BE876" s="87">
        <f>1/(1+EXP(-BE875))</f>
        <v>0.942483219470532</v>
      </c>
      <c r="BF876" s="87">
        <f>1/(1+EXP(-BF875))</f>
        <v>0.098769311758896</v>
      </c>
      <c r="BG876" s="110"/>
      <c r="BH876" s="87">
        <f>1/(1+EXP(-BH875))</f>
        <v>0.0322356599271396</v>
      </c>
      <c r="BI876" s="87">
        <f>1/(1+EXP(-BI875))</f>
        <v>0.862207317565052</v>
      </c>
      <c r="BJ876" s="87">
        <f>1/(1+EXP(-BJ875))</f>
        <v>0.0990701975605216</v>
      </c>
      <c r="BK876" s="110"/>
      <c r="BL876" s="87">
        <f>1/(1+EXP(-BL875))</f>
        <v>0.168823430625379</v>
      </c>
      <c r="BM876" s="87">
        <f>1/(1+EXP(-BM875))</f>
        <v>0.919494128007883</v>
      </c>
      <c r="BN876" s="87">
        <f>1/(1+EXP(-BN875))</f>
        <v>0.153889929826427</v>
      </c>
      <c r="BO876" s="110"/>
      <c r="BP876" s="87">
        <f>1/(1+EXP(-BP875))</f>
        <v>0.0483475002774936</v>
      </c>
      <c r="BQ876" s="87">
        <f>1/(1+EXP(-BQ875))</f>
        <v>0.930883406391875</v>
      </c>
      <c r="BR876" s="87">
        <f>1/(1+EXP(-BR875))</f>
        <v>0.300636682676045</v>
      </c>
      <c r="BS876" s="110"/>
      <c r="BT876" s="87">
        <f>1/(1+EXP(-BT875))</f>
        <v>0.00487168568474002</v>
      </c>
      <c r="BU876" s="87">
        <f>1/(1+EXP(-BU875))</f>
        <v>0.998277401540388</v>
      </c>
      <c r="BV876" s="87">
        <f>1/(1+EXP(-BV875))</f>
        <v>0.0253922732547657</v>
      </c>
      <c r="BW876" s="110"/>
      <c r="BX876" s="87">
        <f>1/(1+EXP(-BX875))</f>
        <v>0.286892202289896</v>
      </c>
      <c r="BY876" s="87">
        <f>1/(1+EXP(-BY875))</f>
        <v>0.969431266103844</v>
      </c>
      <c r="BZ876" s="87">
        <f>1/(1+EXP(-BZ875))</f>
        <v>0.0971500519279804</v>
      </c>
      <c r="CA876" s="110"/>
      <c r="CB876" s="87">
        <f>1/(1+EXP(-CB875))</f>
        <v>0.0618510516053336</v>
      </c>
      <c r="CC876" s="87">
        <f>1/(1+EXP(-CC875))</f>
        <v>0.980240419549768</v>
      </c>
      <c r="CD876" s="87">
        <f>1/(1+EXP(-CD875))</f>
        <v>0.0442870240426481</v>
      </c>
      <c r="CE876" s="110"/>
      <c r="CF876" s="87">
        <f>1/(1+EXP(-CF875))</f>
        <v>0.0120994680498294</v>
      </c>
      <c r="CG876" s="87">
        <f>1/(1+EXP(-CG875))</f>
        <v>0.977872598906662</v>
      </c>
      <c r="CH876" s="87">
        <f>1/(1+EXP(-CH875))</f>
        <v>0.00161654412836874</v>
      </c>
      <c r="CI876" s="110"/>
      <c r="CJ876" s="87">
        <f>1/(1+EXP(-CJ875))</f>
        <v>0.0162228894338589</v>
      </c>
      <c r="CK876" s="87">
        <f>1/(1+EXP(-CK875))</f>
        <v>0.98319291897928</v>
      </c>
      <c r="CL876" s="87">
        <f>1/(1+EXP(-CL875))</f>
        <v>0.0987116797583506</v>
      </c>
      <c r="CM876" s="110"/>
      <c r="CN876" s="87">
        <f>1/(1+EXP(-CN875))</f>
        <v>0.00424531583431509</v>
      </c>
      <c r="CO876" s="87">
        <f>1/(1+EXP(-CO875))</f>
        <v>0.948534425671934</v>
      </c>
      <c r="CP876" s="87">
        <f>1/(1+EXP(-CP875))</f>
        <v>0.0721035977995693</v>
      </c>
      <c r="CQ876" s="110"/>
      <c r="CR876" s="87">
        <f>1/(1+EXP(-CR875))</f>
        <v>0.0029642202472915</v>
      </c>
      <c r="CS876" s="87">
        <f>1/(1+EXP(-CS875))</f>
        <v>0.997281621463994</v>
      </c>
      <c r="CT876" s="87">
        <f>1/(1+EXP(-CT875))</f>
        <v>0.0227223124104417</v>
      </c>
      <c r="CU876" s="110"/>
      <c r="CV876" s="87">
        <f>1/(1+EXP(-CV875))</f>
        <v>0.196349691530596</v>
      </c>
      <c r="CW876" s="87">
        <f>1/(1+EXP(-CW875))</f>
        <v>0.952552987273742</v>
      </c>
      <c r="CX876" s="87">
        <f>1/(1+EXP(-CX875))</f>
        <v>0.0876131485876698</v>
      </c>
      <c r="CY876" s="110"/>
      <c r="CZ876" s="87">
        <f>1/(1+EXP(-CZ875))</f>
        <v>0.0384968804353253</v>
      </c>
      <c r="DA876" s="87">
        <f>1/(1+EXP(-DA875))</f>
        <v>0.969140343497559</v>
      </c>
      <c r="DB876" s="87">
        <f>1/(1+EXP(-DB875))</f>
        <v>0.0397112595851195</v>
      </c>
      <c r="DC876" s="110"/>
      <c r="DD876" s="87">
        <f>1/(1+EXP(-DD875))</f>
        <v>0.0073830244157326</v>
      </c>
      <c r="DE876" s="87">
        <f>1/(1+EXP(-DE875))</f>
        <v>0.965489213297475</v>
      </c>
      <c r="DF876" s="87">
        <f>1/(1+EXP(-DF875))</f>
        <v>0.00144286572848936</v>
      </c>
      <c r="DG876" s="110"/>
      <c r="DH876" s="87">
        <f>1/(1+EXP(-DH875))</f>
        <v>0.00991524425186091</v>
      </c>
      <c r="DI876" s="87">
        <f>1/(1+EXP(-DI875))</f>
        <v>0.973706940787632</v>
      </c>
      <c r="DJ876" s="87">
        <f>1/(1+EXP(-DJ875))</f>
        <v>0.0890365945312787</v>
      </c>
      <c r="DK876" s="110"/>
      <c r="DL876" s="87">
        <f>1/(1+EXP(-DL875))</f>
        <v>0.00258246352259917</v>
      </c>
      <c r="DM876" s="87">
        <f>1/(1+EXP(-DM875))</f>
        <v>0.921057684891774</v>
      </c>
      <c r="DN876" s="87">
        <f>1/(1+EXP(-DN875))</f>
        <v>0.0648488204661441</v>
      </c>
      <c r="DO876" s="110"/>
      <c r="DP876" s="87">
        <f>1/(1+EXP(-DP875))</f>
        <v>0.298173129917623</v>
      </c>
      <c r="DQ876" s="87">
        <f>1/(1+EXP(-DQ875))</f>
        <v>0.884610726183054</v>
      </c>
      <c r="DR876" s="87">
        <f>1/(1+EXP(-DR875))</f>
        <v>0.08788336291896</v>
      </c>
      <c r="DS876" s="110"/>
      <c r="DT876" s="87">
        <f>1/(1+EXP(-DT875))</f>
        <v>0.0650908097781148</v>
      </c>
      <c r="DU876" s="87">
        <f>1/(1+EXP(-DU875))</f>
        <v>0.92303126731501</v>
      </c>
      <c r="DV876" s="87">
        <f>1/(1+EXP(-DV875))</f>
        <v>0.0398401871858371</v>
      </c>
      <c r="DW876" s="110"/>
      <c r="DX876" s="87">
        <f>1/(1+EXP(-DX875))</f>
        <v>0.0127687070893872</v>
      </c>
      <c r="DY876" s="87">
        <f>1/(1+EXP(-DY875))</f>
        <v>0.914406597193433</v>
      </c>
      <c r="DZ876" s="87">
        <f>1/(1+EXP(-DZ875))</f>
        <v>0.00144773748339913</v>
      </c>
      <c r="EA876" s="110"/>
      <c r="EB876" s="87">
        <f>1/(1+EXP(-EB875))</f>
        <v>0.0171162493054445</v>
      </c>
      <c r="EC876" s="87">
        <f>1/(1+EXP(-EC875))</f>
        <v>0.933956083852019</v>
      </c>
      <c r="ED876" s="87">
        <f>1/(1+EXP(-ED875))</f>
        <v>0.0893107692806418</v>
      </c>
      <c r="EE876" s="110"/>
      <c r="EF876" s="87">
        <f>1/(1+EXP(-EF875))</f>
        <v>0.00448210136232562</v>
      </c>
      <c r="EG876" s="87">
        <f>1/(1+EXP(-EG875))</f>
        <v>0.816694268629643</v>
      </c>
      <c r="EH876" s="87">
        <f>1/(1+EXP(-EH875))</f>
        <v>0.0650538315778758</v>
      </c>
      <c r="EI876" s="110"/>
      <c r="EJ876" s="87">
        <f>1/(1+EXP(-EJ875))</f>
        <v>0.788821010140604</v>
      </c>
      <c r="EK876" s="87">
        <f>1/(1+EXP(-EK875))</f>
        <v>0.0187313845087014</v>
      </c>
      <c r="EL876" s="87">
        <f>1/(1+EXP(-EL875))</f>
        <v>0.99530706653134</v>
      </c>
      <c r="EM876" s="110"/>
      <c r="EN876" s="87">
        <f>1/(1+EXP(-EN875))</f>
        <v>0.860154567281104</v>
      </c>
      <c r="EO876" s="87">
        <f>1/(1+EXP(-EO875))</f>
        <v>0.0292711123180789</v>
      </c>
      <c r="EP876" s="87">
        <f>1/(1+EXP(-EP875))</f>
        <v>0.995809879133115</v>
      </c>
      <c r="EQ876" s="110"/>
      <c r="ER876" s="87">
        <f>1/(1+EXP(-ER875))</f>
        <v>0.788821010140604</v>
      </c>
      <c r="ES876" s="87">
        <f>1/(1+EXP(-ES875))</f>
        <v>0.0187313845087014</v>
      </c>
      <c r="ET876" s="87">
        <f>1/(1+EXP(-ET875))</f>
        <v>0.99530706653134</v>
      </c>
      <c r="EU876" s="110"/>
      <c r="EV876" s="87">
        <f>1/(1+EXP(-EV875))</f>
        <v>0.482438801968731</v>
      </c>
      <c r="EW876" s="87">
        <f>1/(1+EXP(-EW875))</f>
        <v>0.0234403577915964</v>
      </c>
      <c r="EX876" s="87">
        <f>1/(1+EXP(-EX875))</f>
        <v>0.978153400215248</v>
      </c>
      <c r="EY876" s="110"/>
      <c r="EZ876" s="87">
        <f>1/(1+EXP(-EZ875))</f>
        <v>0.885748686260145</v>
      </c>
      <c r="FA876" s="87">
        <f>1/(1+EXP(-FA875))</f>
        <v>0.00628368305227751</v>
      </c>
      <c r="FB876" s="87">
        <f>1/(1+EXP(-FB875))</f>
        <v>0.981434046879495</v>
      </c>
      <c r="FC876" s="110"/>
      <c r="FD876" s="87">
        <f>1/(1+EXP(-FD875))</f>
        <v>0.605507607944472</v>
      </c>
      <c r="FE876" s="87">
        <f>1/(1+EXP(-FE875))</f>
        <v>0.0365310770687792</v>
      </c>
      <c r="FF876" s="87">
        <f>1/(1+EXP(-FF875))</f>
        <v>0.980458014128343</v>
      </c>
      <c r="FG876" s="110"/>
      <c r="FH876" s="87">
        <f>1/(1+EXP(-FH875))</f>
        <v>0.927356469873523</v>
      </c>
      <c r="FI876" s="87">
        <f>1/(1+EXP(-FI875))</f>
        <v>0.00988996183925355</v>
      </c>
      <c r="FJ876" s="87">
        <f>1/(1+EXP(-FJ875))</f>
        <v>0.98339845670558</v>
      </c>
      <c r="FK876" s="110"/>
      <c r="FL876" s="87">
        <f>1/(1+EXP(-FL875))</f>
        <v>0.761090350718906</v>
      </c>
      <c r="FM876" s="87">
        <f>1/(1+EXP(-FM875))</f>
        <v>0.0124043444338566</v>
      </c>
      <c r="FN876" s="87">
        <f>1/(1+EXP(-FN875))</f>
        <v>0.925954580434817</v>
      </c>
      <c r="FO876" s="110"/>
      <c r="FP876" s="87">
        <f>1/(1+EXP(-FP875))</f>
        <v>0.0868069795501028</v>
      </c>
      <c r="FQ876" s="87">
        <f>1/(1+EXP(-FQ875))</f>
        <v>0.0633834770205752</v>
      </c>
      <c r="FR876" s="87">
        <f>1/(1+EXP(-FR875))</f>
        <v>0.984043409368576</v>
      </c>
      <c r="FS876" s="110"/>
      <c r="FT876" s="87">
        <f>1/(1+EXP(-FT875))</f>
        <v>0.367116605768068</v>
      </c>
      <c r="FU876" s="87">
        <f>1/(1+EXP(-FU875))</f>
        <v>0.0414673094244687</v>
      </c>
      <c r="FV876" s="87">
        <f>1/(1+EXP(-FV875))</f>
        <v>0.993065339151186</v>
      </c>
      <c r="FW876" s="110"/>
      <c r="FX876" s="87">
        <f>1/(1+EXP(-FX875))</f>
        <v>0.135343155202191</v>
      </c>
      <c r="FY876" s="87">
        <f>1/(1+EXP(-FY875))</f>
        <v>0.0965751876949499</v>
      </c>
      <c r="FZ876" s="87">
        <f>1/(1+EXP(-FZ875))</f>
        <v>0.985735742798935</v>
      </c>
      <c r="GA876" s="110"/>
      <c r="GB876" s="87">
        <f>1/(1+EXP(-GB875))</f>
        <v>0.488535584945768</v>
      </c>
      <c r="GC876" s="87">
        <f>1/(1+EXP(-GC875))</f>
        <v>0.0639660911151106</v>
      </c>
      <c r="GD876" s="87">
        <f>1/(1+EXP(-GD875))</f>
        <v>0.993806841505222</v>
      </c>
      <c r="GE876" s="110"/>
      <c r="GF876" s="87">
        <f>1/(1+EXP(-GF875))</f>
        <v>0.0231719687925465</v>
      </c>
      <c r="GG876" s="87">
        <f>1/(1+EXP(-GG875))</f>
        <v>0.0784206559213821</v>
      </c>
      <c r="GH876" s="87">
        <f>1/(1+EXP(-GH875))</f>
        <v>0.928669296459163</v>
      </c>
      <c r="GI876" s="110"/>
      <c r="GJ876" s="87">
        <f>1/(1+EXP(-GJ875))</f>
        <v>0.126450514436991</v>
      </c>
      <c r="GK876" s="87">
        <f>1/(1+EXP(-GK875))</f>
        <v>0.0515914667496064</v>
      </c>
      <c r="GL876" s="87">
        <f>1/(1+EXP(-GL875))</f>
        <v>0.967981282269027</v>
      </c>
      <c r="GM876" s="110"/>
      <c r="GN876" s="87">
        <f>1/(1+EXP(-GN875))</f>
        <v>0.659243689431047</v>
      </c>
      <c r="GO876" s="87">
        <f>1/(1+EXP(-GO875))</f>
        <v>0.00788852519008445</v>
      </c>
      <c r="GP876" s="87">
        <f>1/(1+EXP(-GP875))</f>
        <v>0.917761437726137</v>
      </c>
      <c r="GQ876" s="110"/>
      <c r="GR876" s="87">
        <f>1/(1+EXP(-GR875))</f>
        <v>0.0480276111346939</v>
      </c>
      <c r="GS876" s="87">
        <f>1/(1+EXP(-GS875))</f>
        <v>0.0742907888759309</v>
      </c>
      <c r="GT876" s="87">
        <f>1/(1+EXP(-GT875))</f>
        <v>0.920823892317965</v>
      </c>
      <c r="GU876" s="110"/>
      <c r="GV876" s="87">
        <f>1/(1+EXP(-GV875))</f>
        <v>0.860154567281104</v>
      </c>
      <c r="GW876" s="87">
        <f>1/(1+EXP(-GW875))</f>
        <v>0.0292711123180789</v>
      </c>
      <c r="GX876" s="87">
        <f>1/(1+EXP(-GX875))</f>
        <v>0.995809879133115</v>
      </c>
      <c r="GY876" s="110"/>
      <c r="GZ876" s="87">
        <f>1/(1+EXP(-GZ875))</f>
        <v>0.0281948901390882</v>
      </c>
      <c r="HA876" s="87">
        <f>1/(1+EXP(-HA875))</f>
        <v>0.173664253355006</v>
      </c>
      <c r="HB876" s="87">
        <f>1/(1+EXP(-HB875))</f>
        <v>0.920577434166742</v>
      </c>
      <c r="HC876" s="110"/>
      <c r="HD876" s="87">
        <f>1/(1+EXP(-HD875))</f>
        <v>0.936590910896015</v>
      </c>
      <c r="HE876" s="87">
        <f>1/(1+EXP(-HE875))</f>
        <v>0.155362802772981</v>
      </c>
      <c r="HF876" s="87">
        <f>1/(1+EXP(-HF875))</f>
        <v>0.989658017722472</v>
      </c>
      <c r="HG876" s="110"/>
      <c r="HH876" s="87">
        <f>1/(1+EXP(-HH875))</f>
        <v>0.792478570655829</v>
      </c>
      <c r="HI876" s="87">
        <f>1/(1+EXP(-HI875))</f>
        <v>0.0547773227022656</v>
      </c>
      <c r="HJ876" s="87">
        <f>1/(1+EXP(-HJ875))</f>
        <v>0.985485033781858</v>
      </c>
      <c r="HK876" s="110"/>
      <c r="HL876" s="87">
        <f>1/(1+EXP(-HL875))</f>
        <v>0.695908348178818</v>
      </c>
      <c r="HM876" s="87">
        <f>1/(1+EXP(-HM875))</f>
        <v>0.307725786157077</v>
      </c>
      <c r="HN876" s="87">
        <f>1/(1+EXP(-HN875))</f>
        <v>0.85231852547666</v>
      </c>
      <c r="HO876" s="110"/>
      <c r="HP876" s="87">
        <f>1/(1+EXP(-HP875))</f>
        <v>0.821785339397812</v>
      </c>
      <c r="HQ876" s="87">
        <f>1/(1+EXP(-HQ875))</f>
        <v>0.109999713425703</v>
      </c>
      <c r="HR876" s="87">
        <f>1/(1+EXP(-HR875))</f>
        <v>0.983484478436324</v>
      </c>
      <c r="HS876" s="110"/>
      <c r="HT876" s="87">
        <f>1/(1+EXP(-HT875))</f>
        <v>0.527204468495906</v>
      </c>
      <c r="HU876" s="87">
        <f>1/(1+EXP(-HU875))</f>
        <v>0.00934688920589109</v>
      </c>
      <c r="HV876" s="87">
        <f>1/(1+EXP(-HV875))</f>
        <v>0.698521960452123</v>
      </c>
      <c r="HW876" s="110"/>
      <c r="HX876" s="87">
        <f>1/(1+EXP(-HX875))</f>
        <v>0.74625969569234</v>
      </c>
      <c r="HY876" s="87">
        <f>1/(1+EXP(-HY875))</f>
        <v>0.134521820229826</v>
      </c>
      <c r="HZ876" s="87">
        <f>1/(1+EXP(-HZ875))</f>
        <v>0.994972196965962</v>
      </c>
      <c r="IA876" s="110"/>
      <c r="IB876" s="87">
        <f>1/(1+EXP(-IB875))</f>
        <v>0.879548427356716</v>
      </c>
      <c r="IC876" s="87">
        <f>1/(1+EXP(-IC875))</f>
        <v>0.0198373951620058</v>
      </c>
      <c r="ID876" s="87">
        <f>1/(1+EXP(-ID875))</f>
        <v>0.71850780627688</v>
      </c>
      <c r="IE876" s="110"/>
      <c r="IF876" s="87">
        <f>1/(1+EXP(-IF875))</f>
        <v>0.417304058703975</v>
      </c>
      <c r="IG876" s="87">
        <f>1/(1+EXP(-IG875))</f>
        <v>0.118577827212286</v>
      </c>
      <c r="IH876" s="87">
        <f>1/(1+EXP(-IH875))</f>
        <v>0.946597885067735</v>
      </c>
      <c r="II876" s="110"/>
      <c r="IJ876" s="87">
        <f>1/(1+EXP(-IJ875))</f>
        <v>0.411357201502205</v>
      </c>
      <c r="IK876" s="87">
        <f>1/(1+EXP(-IK875))</f>
        <v>0.0895717997180392</v>
      </c>
      <c r="IL876" s="87">
        <f>1/(1+EXP(-IL875))</f>
        <v>0.918159256917344</v>
      </c>
      <c r="IM876" s="110"/>
      <c r="IN876" s="87">
        <f>1/(1+EXP(-IN875))</f>
        <v>0.308298570857826</v>
      </c>
      <c r="IO876" s="87">
        <f>1/(1+EXP(-IO875))</f>
        <v>0.110103314516004</v>
      </c>
      <c r="IP876" s="87">
        <f>1/(1+EXP(-IP875))</f>
        <v>0.973878456649836</v>
      </c>
      <c r="IQ876" s="110"/>
      <c r="IR876" s="87">
        <f>1/(1+EXP(-IR875))</f>
        <v>0.641072322825561</v>
      </c>
      <c r="IS876" s="87">
        <f>1/(1+EXP(-IS875))</f>
        <v>0.0895815101314089</v>
      </c>
      <c r="IT876" s="87">
        <f>1/(1+EXP(-IT875))</f>
        <v>0.994369431259084</v>
      </c>
      <c r="IU876" s="110"/>
      <c r="IV876" s="87">
        <f>1/(1+EXP(-IV875))</f>
        <v>0.817131468927696</v>
      </c>
      <c r="IW876" s="87">
        <f>1/(1+EXP(-IW875))</f>
        <v>0.00744758457749716</v>
      </c>
      <c r="IX876" s="87">
        <f>1/(1+EXP(-IX875))</f>
        <v>0.916494354348996</v>
      </c>
      <c r="IY876" s="110"/>
      <c r="IZ876" s="87">
        <f>1/(1+EXP(-IZ875))</f>
        <v>0.00843110248474215</v>
      </c>
      <c r="JA876" s="87">
        <f>1/(1+EXP(-JA875))</f>
        <v>0.778920789622076</v>
      </c>
      <c r="JB876" s="87">
        <f>1/(1+EXP(-JB875))</f>
        <v>0.80509471310839</v>
      </c>
      <c r="JC876" s="110"/>
      <c r="JD876" s="87">
        <f>1/(1+EXP(-JD875))</f>
        <v>0.762347745350602</v>
      </c>
      <c r="JE876" s="87">
        <f>1/(1+EXP(-JE875))</f>
        <v>0.837163060800286</v>
      </c>
      <c r="JF876" s="87">
        <f>1/(1+EXP(-JF875))</f>
        <v>0.707612924939109</v>
      </c>
      <c r="JG876" s="110"/>
    </row>
    <row r="877" ht="18.75" spans="2:267">
      <c r="B877" s="35"/>
      <c r="C877" s="42"/>
      <c r="D877" s="37">
        <f t="shared" ref="D877:F877" si="5928">D845-$F$6*D860</f>
        <v>-1.38810706923241</v>
      </c>
      <c r="E877" s="38">
        <f t="shared" si="5928"/>
        <v>-0.179199141917496</v>
      </c>
      <c r="F877" s="39">
        <f t="shared" si="5928"/>
        <v>0.730199360568054</v>
      </c>
      <c r="G877" s="43"/>
      <c r="H877" s="34"/>
      <c r="I877" s="157"/>
      <c r="J877" s="159"/>
      <c r="K877" s="86" t="s">
        <v>22</v>
      </c>
      <c r="L877" s="87">
        <f>L876*(1-L876)</f>
        <v>0.0100318308403067</v>
      </c>
      <c r="M877" s="87">
        <f t="shared" ref="M877:N877" si="5929">M876*(1-M876)</f>
        <v>0.00873849272237042</v>
      </c>
      <c r="N877" s="87">
        <f t="shared" si="5929"/>
        <v>0.0294190280060562</v>
      </c>
      <c r="O877" s="110"/>
      <c r="P877" s="87">
        <f>P876*(1-P876)</f>
        <v>0.00614106270599259</v>
      </c>
      <c r="Q877" s="87">
        <f t="shared" ref="Q877:R877" si="5930">Q876*(1-Q876)</f>
        <v>0.013663702870946</v>
      </c>
      <c r="R877" s="87">
        <f t="shared" si="5930"/>
        <v>0.0264259816009218</v>
      </c>
      <c r="S877" s="110"/>
      <c r="T877" s="87">
        <f>T876*(1-T876)</f>
        <v>0.0105818622505792</v>
      </c>
      <c r="U877" s="87">
        <f t="shared" ref="U877:V877" si="5931">U876*(1-U876)</f>
        <v>0.0342291199368478</v>
      </c>
      <c r="V877" s="87">
        <f t="shared" si="5931"/>
        <v>0.0265104665956895</v>
      </c>
      <c r="W877" s="110"/>
      <c r="X877" s="87">
        <f>X876*(1-X876)</f>
        <v>0.00488463523488092</v>
      </c>
      <c r="Y877" s="87">
        <f t="shared" ref="Y877:Z877" si="5932">Y876*(1-Y876)</f>
        <v>0.00292915632221375</v>
      </c>
      <c r="Z877" s="87">
        <f t="shared" si="5932"/>
        <v>0.0990926206411376</v>
      </c>
      <c r="AA877" s="110"/>
      <c r="AB877" s="87">
        <f>AB876*(1-AB876)</f>
        <v>0.0378573919959385</v>
      </c>
      <c r="AC877" s="87">
        <f t="shared" ref="AC877:AD877" si="5933">AC876*(1-AC876)</f>
        <v>0.0109383281854638</v>
      </c>
      <c r="AD877" s="87">
        <f t="shared" si="5933"/>
        <v>0.112417931978804</v>
      </c>
      <c r="AE877" s="110"/>
      <c r="AF877" s="87">
        <f>AF876*(1-AF876)</f>
        <v>0.00405324060644728</v>
      </c>
      <c r="AG877" s="87">
        <f t="shared" ref="AG877:AH877" si="5934">AG876*(1-AG876)</f>
        <v>0.0559076445924918</v>
      </c>
      <c r="AH877" s="87">
        <f t="shared" si="5934"/>
        <v>0.0474638880444859</v>
      </c>
      <c r="AI877" s="110"/>
      <c r="AJ877" s="87">
        <f>AJ876*(1-AJ876)</f>
        <v>0.00169588961370473</v>
      </c>
      <c r="AK877" s="87">
        <f t="shared" ref="AK877:AL877" si="5935">AK876*(1-AK876)</f>
        <v>0.200824101384873</v>
      </c>
      <c r="AL877" s="87">
        <f t="shared" si="5935"/>
        <v>0.102171289854805</v>
      </c>
      <c r="AM877" s="110"/>
      <c r="AN877" s="87">
        <f>AN876*(1-AN876)</f>
        <v>0.11921563340559</v>
      </c>
      <c r="AO877" s="87">
        <f t="shared" ref="AO877:AP877" si="5936">AO876*(1-AO876)</f>
        <v>0.149533311418693</v>
      </c>
      <c r="AP877" s="87">
        <f t="shared" si="5936"/>
        <v>0.129696619640215</v>
      </c>
      <c r="AQ877" s="110"/>
      <c r="AR877" s="87">
        <f>AR876*(1-AR876)</f>
        <v>0.00196116688132242</v>
      </c>
      <c r="AS877" s="87">
        <f t="shared" ref="AS877:AT877" si="5937">AS876*(1-AS876)</f>
        <v>0.0200850465636458</v>
      </c>
      <c r="AT877" s="87">
        <f t="shared" si="5937"/>
        <v>0.143870540170799</v>
      </c>
      <c r="AU877" s="110"/>
      <c r="AV877" s="87">
        <f>AV876*(1-AV876)</f>
        <v>0.0158519808136321</v>
      </c>
      <c r="AW877" s="87">
        <f t="shared" ref="AW877:AX877" si="5938">AW876*(1-AW876)</f>
        <v>0.0681968590780142</v>
      </c>
      <c r="AX877" s="87">
        <f t="shared" si="5938"/>
        <v>0.159652771967936</v>
      </c>
      <c r="AY877" s="110"/>
      <c r="AZ877" s="87">
        <f>AZ876*(1-AZ876)</f>
        <v>0.0296427162351446</v>
      </c>
      <c r="BA877" s="87">
        <f t="shared" ref="BA877:BB877" si="5939">BA876*(1-BA876)</f>
        <v>0.0358127084621951</v>
      </c>
      <c r="BB877" s="87">
        <f t="shared" si="5939"/>
        <v>0.0974121200850472</v>
      </c>
      <c r="BC877" s="110"/>
      <c r="BD877" s="87">
        <f>BD876*(1-BD876)</f>
        <v>0.0184421144686934</v>
      </c>
      <c r="BE877" s="87">
        <f t="shared" ref="BE877:BF877" si="5940">BE876*(1-BE876)</f>
        <v>0.0542086004869927</v>
      </c>
      <c r="BF877" s="87">
        <f t="shared" si="5940"/>
        <v>0.08901393481357</v>
      </c>
      <c r="BG877" s="110"/>
      <c r="BH877" s="87">
        <f>BH876*(1-BH876)</f>
        <v>0.0311965221562014</v>
      </c>
      <c r="BI877" s="87">
        <f t="shared" ref="BI877:BJ877" si="5941">BI876*(1-BI876)</f>
        <v>0.118805859102329</v>
      </c>
      <c r="BJ877" s="87">
        <f t="shared" si="5941"/>
        <v>0.0892552935158408</v>
      </c>
      <c r="BK877" s="110"/>
      <c r="BL877" s="87">
        <f>BL876*(1-BL876)</f>
        <v>0.140322079897257</v>
      </c>
      <c r="BM877" s="87">
        <f t="shared" ref="BM877:BN877" si="5942">BM876*(1-BM876)</f>
        <v>0.0740246765669055</v>
      </c>
      <c r="BN877" s="87">
        <f t="shared" si="5942"/>
        <v>0.130207819324444</v>
      </c>
      <c r="BO877" s="110"/>
      <c r="BP877" s="87">
        <f>BP876*(1-BP876)</f>
        <v>0.0460100194944114</v>
      </c>
      <c r="BQ877" s="87">
        <f t="shared" ref="BQ877:BR877" si="5943">BQ876*(1-BQ876)</f>
        <v>0.0643394900961341</v>
      </c>
      <c r="BR877" s="87">
        <f t="shared" si="5943"/>
        <v>0.210254267705588</v>
      </c>
      <c r="BS877" s="110"/>
      <c r="BT877" s="87">
        <f>BT876*(1-BT876)</f>
        <v>0.00484795236332912</v>
      </c>
      <c r="BU877" s="87">
        <f t="shared" ref="BU877:BV877" si="5944">BU876*(1-BU876)</f>
        <v>0.00171963111415881</v>
      </c>
      <c r="BV877" s="87">
        <f t="shared" si="5944"/>
        <v>0.024747505713721</v>
      </c>
      <c r="BW877" s="110"/>
      <c r="BX877" s="87">
        <f>BX876*(1-BX876)</f>
        <v>0.20458506655515</v>
      </c>
      <c r="BY877" s="87">
        <f t="shared" ref="BY877:BZ877" si="5945">BY876*(1-BY876)</f>
        <v>0.0296342864041419</v>
      </c>
      <c r="BZ877" s="87">
        <f t="shared" si="5945"/>
        <v>0.0877119193383711</v>
      </c>
      <c r="CA877" s="110"/>
      <c r="CB877" s="87">
        <f>CB876*(1-CB876)</f>
        <v>0.058025499020648</v>
      </c>
      <c r="CC877" s="87">
        <f t="shared" ref="CC877:CD877" si="5946">CC876*(1-CC876)</f>
        <v>0.0193691394306628</v>
      </c>
      <c r="CD877" s="87">
        <f t="shared" si="5946"/>
        <v>0.042325683544094</v>
      </c>
      <c r="CE877" s="110"/>
      <c r="CF877" s="87">
        <f>CF876*(1-CF876)</f>
        <v>0.0119530709227406</v>
      </c>
      <c r="CG877" s="87">
        <f t="shared" ref="CG877:CH877" si="5947">CG876*(1-CG876)</f>
        <v>0.0216377792141921</v>
      </c>
      <c r="CH877" s="87">
        <f t="shared" si="5947"/>
        <v>0.00161393091344977</v>
      </c>
      <c r="CI877" s="110"/>
      <c r="CJ877" s="87">
        <f>CJ876*(1-CJ876)</f>
        <v>0.0159597072922757</v>
      </c>
      <c r="CK877" s="87">
        <f t="shared" ref="CK877:CL877" si="5948">CK876*(1-CK876)</f>
        <v>0.0165246030482834</v>
      </c>
      <c r="CL877" s="87">
        <f t="shared" si="5948"/>
        <v>0.0889676840376354</v>
      </c>
      <c r="CM877" s="110"/>
      <c r="CN877" s="87">
        <f>CN876*(1-CN876)</f>
        <v>0.004227293127782</v>
      </c>
      <c r="CO877" s="87">
        <f t="shared" ref="CO877:CP877" si="5949">CO876*(1-CO876)</f>
        <v>0.0488168689871486</v>
      </c>
      <c r="CP877" s="87">
        <f t="shared" si="5949"/>
        <v>0.0669046689839272</v>
      </c>
      <c r="CQ877" s="110"/>
      <c r="CR877" s="87">
        <f>CR876*(1-CR876)</f>
        <v>0.00295543364561705</v>
      </c>
      <c r="CS877" s="87">
        <f t="shared" ref="CS877:CT877" si="5950">CS876*(1-CS876)</f>
        <v>0.00271098895414119</v>
      </c>
      <c r="CT877" s="87">
        <f t="shared" si="5950"/>
        <v>0.022206008929164</v>
      </c>
      <c r="CU877" s="110"/>
      <c r="CV877" s="87">
        <f>CV876*(1-CV876)</f>
        <v>0.157796490166436</v>
      </c>
      <c r="CW877" s="87">
        <f t="shared" ref="CW877:CX877" si="5951">CW876*(1-CW876)</f>
        <v>0.0451957937096119</v>
      </c>
      <c r="CX877" s="87">
        <f t="shared" si="5951"/>
        <v>0.0799370847822247</v>
      </c>
      <c r="CY877" s="110"/>
      <c r="CZ877" s="87">
        <f>CZ876*(1-CZ876)</f>
        <v>0.0370148706320735</v>
      </c>
      <c r="DA877" s="87">
        <f t="shared" ref="DA877:DB877" si="5952">DA876*(1-DA876)</f>
        <v>0.0299073381029927</v>
      </c>
      <c r="DB877" s="87">
        <f t="shared" si="5952"/>
        <v>0.0381342754472828</v>
      </c>
      <c r="DC877" s="110"/>
      <c r="DD877" s="87">
        <f>DD876*(1-DD876)</f>
        <v>0.00732851536620929</v>
      </c>
      <c r="DE877" s="87">
        <f t="shared" ref="DE877:DF877" si="5953">DE876*(1-DE876)</f>
        <v>0.0333197923036981</v>
      </c>
      <c r="DF877" s="87">
        <f t="shared" si="5953"/>
        <v>0.00144078386697892</v>
      </c>
      <c r="DG877" s="110"/>
      <c r="DH877" s="87">
        <f>DH876*(1-DH876)</f>
        <v>0.00981693218328685</v>
      </c>
      <c r="DI877" s="87">
        <f t="shared" ref="DI877:DJ877" si="5954">DI876*(1-DI876)</f>
        <v>0.0256017342496229</v>
      </c>
      <c r="DJ877" s="87">
        <f t="shared" si="5954"/>
        <v>0.0811090793655514</v>
      </c>
      <c r="DK877" s="110"/>
      <c r="DL877" s="87">
        <f>DL876*(1-DL876)</f>
        <v>0.00257579440475361</v>
      </c>
      <c r="DM877" s="87">
        <f t="shared" ref="DM877:DN877" si="5955">DM876*(1-DM876)</f>
        <v>0.0727104259935792</v>
      </c>
      <c r="DN877" s="87">
        <f t="shared" si="5955"/>
        <v>0.0606434509502939</v>
      </c>
      <c r="DO877" s="110"/>
      <c r="DP877" s="87">
        <f>DP876*(1-DP876)</f>
        <v>0.209265914512751</v>
      </c>
      <c r="DQ877" s="87">
        <f t="shared" ref="DQ877:DR877" si="5956">DQ876*(1-DQ876)</f>
        <v>0.102074589304944</v>
      </c>
      <c r="DR877" s="87">
        <f t="shared" si="5956"/>
        <v>0.0801598774410144</v>
      </c>
      <c r="DS877" s="110"/>
      <c r="DT877" s="87">
        <f>DT876*(1-DT876)</f>
        <v>0.0608539962605441</v>
      </c>
      <c r="DU877" s="87">
        <f t="shared" ref="DU877:DV877" si="5957">DU876*(1-DU876)</f>
        <v>0.0710445468738565</v>
      </c>
      <c r="DV877" s="87">
        <f t="shared" si="5957"/>
        <v>0.0382529466708346</v>
      </c>
      <c r="DW877" s="110"/>
      <c r="DX877" s="87">
        <f>DX876*(1-DX876)</f>
        <v>0.0126056672086527</v>
      </c>
      <c r="DY877" s="87">
        <f t="shared" ref="DY877:DZ877" si="5958">DY876*(1-DY876)</f>
        <v>0.0782671722025598</v>
      </c>
      <c r="DZ877" s="87">
        <f t="shared" si="5958"/>
        <v>0.0014456415395783</v>
      </c>
      <c r="EA877" s="110"/>
      <c r="EB877" s="87">
        <f>EB876*(1-EB876)</f>
        <v>0.0168232833151583</v>
      </c>
      <c r="EC877" s="87">
        <f t="shared" ref="EC877:ED877" si="5959">EC876*(1-EC876)</f>
        <v>0.0616821172878196</v>
      </c>
      <c r="ED877" s="87">
        <f t="shared" si="5959"/>
        <v>0.0813343557711418</v>
      </c>
      <c r="EE877" s="110"/>
      <c r="EF877" s="87">
        <f>EF876*(1-EF876)</f>
        <v>0.00446201212970346</v>
      </c>
      <c r="EG877" s="87">
        <f t="shared" ref="EG877:EH877" si="5960">EG876*(1-EG876)</f>
        <v>0.149704740217135</v>
      </c>
      <c r="EH877" s="87">
        <f t="shared" si="5960"/>
        <v>0.0608218305749132</v>
      </c>
      <c r="EI877" s="110"/>
      <c r="EJ877" s="87">
        <f>EJ876*(1-EJ876)</f>
        <v>0.166582424101361</v>
      </c>
      <c r="EK877" s="87">
        <f t="shared" ref="EK877:EL877" si="5961">EK876*(1-EK876)</f>
        <v>0.0183805197430886</v>
      </c>
      <c r="EL877" s="87">
        <f t="shared" si="5961"/>
        <v>0.00467090984411869</v>
      </c>
      <c r="EM877" s="110"/>
      <c r="EN877" s="87">
        <f>EN876*(1-EN876)</f>
        <v>0.120288687666561</v>
      </c>
      <c r="EO877" s="87">
        <f t="shared" ref="EO877:EP877" si="5962">EO876*(1-EO876)</f>
        <v>0.0284143143017413</v>
      </c>
      <c r="EP877" s="87">
        <f t="shared" si="5962"/>
        <v>0.00417256375400609</v>
      </c>
      <c r="EQ877" s="110"/>
      <c r="ER877" s="87">
        <f>ER876*(1-ER876)</f>
        <v>0.166582424101361</v>
      </c>
      <c r="ES877" s="87">
        <f t="shared" ref="ES877:ET877" si="5963">ES876*(1-ES876)</f>
        <v>0.0183805197430886</v>
      </c>
      <c r="ET877" s="87">
        <f t="shared" si="5963"/>
        <v>0.00467090984411869</v>
      </c>
      <c r="EU877" s="110"/>
      <c r="EV877" s="87">
        <f>EV876*(1-EV876)</f>
        <v>0.249691604323707</v>
      </c>
      <c r="EW877" s="87">
        <f t="shared" ref="EW877:EX877" si="5964">EW876*(1-EW876)</f>
        <v>0.0228909074181983</v>
      </c>
      <c r="EX877" s="87">
        <f t="shared" si="5964"/>
        <v>0.0213693258625965</v>
      </c>
      <c r="EY877" s="110"/>
      <c r="EZ877" s="87">
        <f>EZ876*(1-EZ876)</f>
        <v>0.101197951048573</v>
      </c>
      <c r="FA877" s="87">
        <f t="shared" ref="FA877:FB877" si="5965">FA876*(1-FA876)</f>
        <v>0.00624419837957603</v>
      </c>
      <c r="FB877" s="87">
        <f t="shared" si="5965"/>
        <v>0.018221258505232</v>
      </c>
      <c r="FC877" s="110"/>
      <c r="FD877" s="87">
        <f>FD876*(1-FD876)</f>
        <v>0.238868144665836</v>
      </c>
      <c r="FE877" s="87">
        <f t="shared" ref="FE877:FF877" si="5966">FE876*(1-FE876)</f>
        <v>0.0351965574769741</v>
      </c>
      <c r="FF877" s="87">
        <f t="shared" si="5966"/>
        <v>0.0191600966598485</v>
      </c>
      <c r="FG877" s="110"/>
      <c r="FH877" s="87">
        <f>FH876*(1-FH876)</f>
        <v>0.0673664476572409</v>
      </c>
      <c r="FI877" s="87">
        <f t="shared" ref="FI877:FJ877" si="5967">FI876*(1-FI876)</f>
        <v>0.00979215049407166</v>
      </c>
      <c r="FJ877" s="87">
        <f t="shared" si="5967"/>
        <v>0.0163259320546638</v>
      </c>
      <c r="FK877" s="110"/>
      <c r="FL877" s="87">
        <f>FL876*(1-FL876)</f>
        <v>0.181831828761479</v>
      </c>
      <c r="FM877" s="87">
        <f t="shared" ref="FM877:FN877" si="5968">FM876*(1-FM876)</f>
        <v>0.0122504766730229</v>
      </c>
      <c r="FN877" s="87">
        <f t="shared" si="5968"/>
        <v>0.0685626954065989</v>
      </c>
      <c r="FO877" s="110"/>
      <c r="FP877" s="87">
        <f>FP876*(1-FP876)</f>
        <v>0.0792715278514909</v>
      </c>
      <c r="FQ877" s="87">
        <f t="shared" ref="FQ877:FR877" si="5969">FQ876*(1-FQ876)</f>
        <v>0.0593660118613574</v>
      </c>
      <c r="FR877" s="87">
        <f t="shared" si="5969"/>
        <v>0.0157019778468447</v>
      </c>
      <c r="FS877" s="110"/>
      <c r="FT877" s="87">
        <f>FT876*(1-FT876)</f>
        <v>0.232342003537401</v>
      </c>
      <c r="FU877" s="87">
        <f t="shared" ref="FU877:FV877" si="5970">FU876*(1-FU876)</f>
        <v>0.039747771673564</v>
      </c>
      <c r="FV877" s="87">
        <f t="shared" si="5970"/>
        <v>0.00688657132772571</v>
      </c>
      <c r="FW877" s="110"/>
      <c r="FX877" s="87">
        <f>FX876*(1-FX876)</f>
        <v>0.117025385542107</v>
      </c>
      <c r="FY877" s="87">
        <f t="shared" ref="FY877:FZ877" si="5971">FY876*(1-FY876)</f>
        <v>0.0872484208166351</v>
      </c>
      <c r="FZ877" s="87">
        <f t="shared" si="5971"/>
        <v>0.0140607881675668</v>
      </c>
      <c r="GA877" s="110"/>
      <c r="GB877" s="87">
        <f>GB876*(1-GB876)</f>
        <v>0.249868567187464</v>
      </c>
      <c r="GC877" s="87">
        <f t="shared" ref="GC877:GD877" si="5972">GC876*(1-GC876)</f>
        <v>0.0598744303025639</v>
      </c>
      <c r="GD877" s="87">
        <f t="shared" si="5972"/>
        <v>0.00615480328263686</v>
      </c>
      <c r="GE877" s="110"/>
      <c r="GF877" s="87">
        <f>GF876*(1-GF876)</f>
        <v>0.0226350286548238</v>
      </c>
      <c r="GG877" s="87">
        <f t="shared" ref="GG877:GH877" si="5973">GG876*(1-GG876)</f>
        <v>0.0722708566462423</v>
      </c>
      <c r="GH877" s="87">
        <f t="shared" si="5973"/>
        <v>0.066242634273206</v>
      </c>
      <c r="GI877" s="110"/>
      <c r="GJ877" s="87">
        <f>GJ876*(1-GJ876)</f>
        <v>0.110460781835611</v>
      </c>
      <c r="GK877" s="87">
        <f t="shared" ref="GK877:GL877" si="5974">GK876*(1-GK876)</f>
        <v>0.0489297873082307</v>
      </c>
      <c r="GL877" s="87">
        <f t="shared" si="5974"/>
        <v>0.0309935194458377</v>
      </c>
      <c r="GM877" s="110"/>
      <c r="GN877" s="87">
        <f>GN876*(1-GN876)</f>
        <v>0.224641447376388</v>
      </c>
      <c r="GO877" s="87">
        <f t="shared" ref="GO877:GP877" si="5975">GO876*(1-GO876)</f>
        <v>0.00782629636040985</v>
      </c>
      <c r="GP877" s="87">
        <f t="shared" si="5975"/>
        <v>0.0754753811489909</v>
      </c>
      <c r="GQ877" s="110"/>
      <c r="GR877" s="87">
        <f>GR876*(1-GR876)</f>
        <v>0.0457209597033885</v>
      </c>
      <c r="GS877" s="87">
        <f t="shared" ref="GS877:GT877" si="5976">GS876*(1-GS876)</f>
        <v>0.0687716675641227</v>
      </c>
      <c r="GT877" s="87">
        <f t="shared" si="5976"/>
        <v>0.0729072516543577</v>
      </c>
      <c r="GU877" s="110"/>
      <c r="GV877" s="87">
        <f>GV876*(1-GV876)</f>
        <v>0.120288687666561</v>
      </c>
      <c r="GW877" s="87">
        <f t="shared" ref="GW877:GX877" si="5977">GW876*(1-GW876)</f>
        <v>0.0284143143017413</v>
      </c>
      <c r="GX877" s="87">
        <f t="shared" si="5977"/>
        <v>0.00417256375400609</v>
      </c>
      <c r="GY877" s="110"/>
      <c r="GZ877" s="87">
        <f>GZ876*(1-GZ876)</f>
        <v>0.0273999383091329</v>
      </c>
      <c r="HA877" s="87">
        <f t="shared" ref="HA877:HB877" si="5978">HA876*(1-HA876)</f>
        <v>0.143504980461654</v>
      </c>
      <c r="HB877" s="87">
        <f t="shared" si="5978"/>
        <v>0.0731146218697199</v>
      </c>
      <c r="HC877" s="110"/>
      <c r="HD877" s="87">
        <f>HD876*(1-HD876)</f>
        <v>0.0593883765229876</v>
      </c>
      <c r="HE877" s="87">
        <f t="shared" ref="HE877:HF877" si="5979">HE876*(1-HE876)</f>
        <v>0.131225202287505</v>
      </c>
      <c r="HF877" s="87">
        <f t="shared" si="5979"/>
        <v>0.0102350256800998</v>
      </c>
      <c r="HG877" s="110"/>
      <c r="HH877" s="87">
        <f>HH876*(1-HH876)</f>
        <v>0.164456285707123</v>
      </c>
      <c r="HI877" s="87">
        <f t="shared" ref="HI877:HJ877" si="5980">HI876*(1-HI876)</f>
        <v>0.0517767676198375</v>
      </c>
      <c r="HJ877" s="87">
        <f t="shared" si="5980"/>
        <v>0.0143042819738277</v>
      </c>
      <c r="HK877" s="110"/>
      <c r="HL877" s="87">
        <f>HL876*(1-HL876)</f>
        <v>0.211619919113847</v>
      </c>
      <c r="HM877" s="87">
        <f t="shared" ref="HM877:HN877" si="5981">HM876*(1-HM876)</f>
        <v>0.213030626691086</v>
      </c>
      <c r="HN877" s="87">
        <f t="shared" si="5981"/>
        <v>0.125871656605952</v>
      </c>
      <c r="HO877" s="110"/>
      <c r="HP877" s="87">
        <f>HP876*(1-HP876)</f>
        <v>0.146454195348635</v>
      </c>
      <c r="HQ877" s="87">
        <f t="shared" ref="HQ877:HR877" si="5982">HQ876*(1-HQ876)</f>
        <v>0.0978997764719659</v>
      </c>
      <c r="HR877" s="87">
        <f t="shared" si="5982"/>
        <v>0.016242759111156</v>
      </c>
      <c r="HS877" s="110"/>
      <c r="HT877" s="87">
        <f>HT876*(1-HT876)</f>
        <v>0.249259916893855</v>
      </c>
      <c r="HU877" s="87">
        <f t="shared" ref="HU877:HV877" si="5983">HU876*(1-HU876)</f>
        <v>0.00925952486806389</v>
      </c>
      <c r="HV877" s="87">
        <f t="shared" si="5983"/>
        <v>0.210589031218246</v>
      </c>
      <c r="HW877" s="110"/>
      <c r="HX877" s="87">
        <f>HX876*(1-HX876)</f>
        <v>0.189356162277516</v>
      </c>
      <c r="HY877" s="87">
        <f t="shared" ref="HY877:HZ877" si="5984">HY876*(1-HY876)</f>
        <v>0.11642570011188</v>
      </c>
      <c r="HZ877" s="87">
        <f t="shared" si="5984"/>
        <v>0.0050025242306893</v>
      </c>
      <c r="IA877" s="110"/>
      <c r="IB877" s="87">
        <f>IB876*(1-IB876)</f>
        <v>0.105942991291043</v>
      </c>
      <c r="IC877" s="87">
        <f t="shared" ref="IC877:ID877" si="5985">IC876*(1-IC876)</f>
        <v>0.0194438729151923</v>
      </c>
      <c r="ID877" s="87">
        <f t="shared" si="5985"/>
        <v>0.202254338596065</v>
      </c>
      <c r="IE877" s="110"/>
      <c r="IF877" s="87">
        <f>IF876*(1-IF876)</f>
        <v>0.243161381293164</v>
      </c>
      <c r="IG877" s="87">
        <f t="shared" ref="IG877:IH877" si="5986">IG876*(1-IG876)</f>
        <v>0.104517126105899</v>
      </c>
      <c r="IH877" s="87">
        <f t="shared" si="5986"/>
        <v>0.0505503290530259</v>
      </c>
      <c r="II877" s="110"/>
      <c r="IJ877" s="87">
        <f>IJ876*(1-IJ876)</f>
        <v>0.242142454274479</v>
      </c>
      <c r="IK877" s="87">
        <f t="shared" ref="IK877:IL877" si="5987">IK876*(1-IK876)</f>
        <v>0.0815486924133107</v>
      </c>
      <c r="IL877" s="87">
        <f t="shared" si="5987"/>
        <v>0.0751428358543344</v>
      </c>
      <c r="IM877" s="110"/>
      <c r="IN877" s="87">
        <f>IN876*(1-IN876)</f>
        <v>0.213250562064848</v>
      </c>
      <c r="IO877" s="87">
        <f t="shared" ref="IO877:IP877" si="5988">IO876*(1-IO876)</f>
        <v>0.097980574648594</v>
      </c>
      <c r="IP877" s="87">
        <f t="shared" si="5988"/>
        <v>0.0254392083231692</v>
      </c>
      <c r="IQ877" s="110"/>
      <c r="IR877" s="87">
        <f>IR876*(1-IR876)</f>
        <v>0.230098599732601</v>
      </c>
      <c r="IS877" s="87">
        <f t="shared" ref="IS877:IT877" si="5989">IS876*(1-IS876)</f>
        <v>0.0815566631739852</v>
      </c>
      <c r="IT877" s="87">
        <f t="shared" si="5989"/>
        <v>0.00559886543656998</v>
      </c>
      <c r="IU877" s="110"/>
      <c r="IV877" s="87">
        <f>IV876*(1-IV876)</f>
        <v>0.149427631415762</v>
      </c>
      <c r="IW877" s="87">
        <f t="shared" ref="IW877:IX877" si="5990">IW876*(1-IW876)</f>
        <v>0.00739211806145818</v>
      </c>
      <c r="IX877" s="87">
        <f t="shared" si="5990"/>
        <v>0.076532452795413</v>
      </c>
      <c r="IY877" s="110"/>
      <c r="IZ877" s="87">
        <f>IZ876*(1-IZ876)</f>
        <v>0.00836001899563392</v>
      </c>
      <c r="JA877" s="87">
        <f t="shared" ref="JA877:JB877" si="5991">JA876*(1-JA876)</f>
        <v>0.172203193116598</v>
      </c>
      <c r="JB877" s="87">
        <f t="shared" si="5991"/>
        <v>0.156917216033309</v>
      </c>
      <c r="JC877" s="110"/>
      <c r="JD877" s="87">
        <f>JD876*(1-JD876)</f>
        <v>0.181173660509456</v>
      </c>
      <c r="JE877" s="87">
        <f t="shared" ref="JE877:JF877" si="5992">JE876*(1-JE876)</f>
        <v>0.136321070431783</v>
      </c>
      <c r="JF877" s="87">
        <f t="shared" si="5992"/>
        <v>0.206896873398228</v>
      </c>
      <c r="JG877" s="110"/>
    </row>
    <row r="878" ht="18.75" spans="2:267">
      <c r="B878" s="35"/>
      <c r="C878" s="29">
        <v>2</v>
      </c>
      <c r="D878" s="30">
        <f t="shared" ref="D878:G878" si="5993">D846-$F$6*D861</f>
        <v>0.45719968913381</v>
      </c>
      <c r="E878" s="31">
        <f t="shared" si="5993"/>
        <v>-1.63989037285229</v>
      </c>
      <c r="F878" s="32">
        <f t="shared" si="5993"/>
        <v>1.41989556851225</v>
      </c>
      <c r="G878" s="33">
        <f t="shared" si="5993"/>
        <v>-0.118188190446762</v>
      </c>
      <c r="H878" s="34"/>
      <c r="I878" s="157"/>
      <c r="J878" s="160" t="s">
        <v>40</v>
      </c>
      <c r="K878" s="86" t="s">
        <v>24</v>
      </c>
      <c r="L878" s="87">
        <f>SUMPRODUCT($D886:$F886,L876:N876)+$G886</f>
        <v>2.57890830949501</v>
      </c>
      <c r="M878" s="87">
        <f>SUMPRODUCT($D887:$F887,L876:N876)+$G887</f>
        <v>-2.74165235400667</v>
      </c>
      <c r="N878" s="83"/>
      <c r="O878" s="110"/>
      <c r="P878" s="87">
        <f>SUMPRODUCT($D886:$F886,P876:R876)+$G886</f>
        <v>2.57511338548817</v>
      </c>
      <c r="Q878" s="87">
        <f>SUMPRODUCT($D887:$F887,P876:R876)+$G887</f>
        <v>-2.74797272218533</v>
      </c>
      <c r="R878" s="83"/>
      <c r="S878" s="110"/>
      <c r="T878" s="87">
        <f>SUMPRODUCT($D886:$F886,T876:V876)+$G886</f>
        <v>2.50079848818137</v>
      </c>
      <c r="U878" s="87">
        <f>SUMPRODUCT($D887:$F887,T876:V876)+$G887</f>
        <v>-2.6972731182478</v>
      </c>
      <c r="V878" s="83"/>
      <c r="W878" s="110"/>
      <c r="X878" s="87">
        <f>SUMPRODUCT($D886:$F886,X876:Z876)+$G886</f>
        <v>2.40097705383836</v>
      </c>
      <c r="Y878" s="87">
        <f>SUMPRODUCT($D887:$F887,X876:Z876)+$G887</f>
        <v>-2.46645241401013</v>
      </c>
      <c r="Z878" s="83"/>
      <c r="AA878" s="110"/>
      <c r="AB878" s="87">
        <f>SUMPRODUCT($D886:$F886,AB876:AD876)+$G886</f>
        <v>2.29306614177481</v>
      </c>
      <c r="AC878" s="87">
        <f>SUMPRODUCT($D887:$F887,AB876:AD876)+$G887</f>
        <v>-2.34104865383048</v>
      </c>
      <c r="AD878" s="83"/>
      <c r="AE878" s="110"/>
      <c r="AF878" s="87">
        <f>SUMPRODUCT($D886:$F886,AF876:AH876)+$G886</f>
        <v>2.37500849190816</v>
      </c>
      <c r="AG878" s="87">
        <f>SUMPRODUCT($D887:$F887,AF876:AH876)+$G887</f>
        <v>-2.57445455526393</v>
      </c>
      <c r="AH878" s="83"/>
      <c r="AI878" s="110"/>
      <c r="AJ878" s="87">
        <f>SUMPRODUCT($D886:$F886,AJ876:AL876)+$G886</f>
        <v>1.51533809825582</v>
      </c>
      <c r="AK878" s="87">
        <f>SUMPRODUCT($D887:$F887,AJ876:AL876)+$G887</f>
        <v>-1.89033832683934</v>
      </c>
      <c r="AL878" s="83"/>
      <c r="AM878" s="110"/>
      <c r="AN878" s="87">
        <f>SUMPRODUCT($D886:$F886,AN876:AP876)+$G886</f>
        <v>1.57421424625191</v>
      </c>
      <c r="AO878" s="87">
        <f>SUMPRODUCT($D887:$F887,AN876:AP876)+$G887</f>
        <v>-1.77089234938306</v>
      </c>
      <c r="AP878" s="83"/>
      <c r="AQ878" s="110"/>
      <c r="AR878" s="87">
        <f>SUMPRODUCT($D886:$F886,AR876:AT876)+$G886</f>
        <v>2.19177512844609</v>
      </c>
      <c r="AS878" s="87">
        <f>SUMPRODUCT($D887:$F887,AR876:AT876)+$G887</f>
        <v>-2.20708865757308</v>
      </c>
      <c r="AT878" s="83"/>
      <c r="AU878" s="110"/>
      <c r="AV878" s="87">
        <f>SUMPRODUCT($D886:$F886,AV876:AX876)+$G886</f>
        <v>1.94364657992053</v>
      </c>
      <c r="AW878" s="87">
        <f>SUMPRODUCT($D887:$F887,AV876:AX876)+$G887</f>
        <v>-1.98813529316651</v>
      </c>
      <c r="AX878" s="83"/>
      <c r="AY878" s="110"/>
      <c r="AZ878" s="87">
        <f>SUMPRODUCT($D886:$F886,AZ876:BB876)+$G886</f>
        <v>2.26851880687029</v>
      </c>
      <c r="BA878" s="87">
        <f>SUMPRODUCT($D887:$F887,AZ876:BB876)+$G887</f>
        <v>-2.37026362073495</v>
      </c>
      <c r="BB878" s="83"/>
      <c r="BC878" s="110"/>
      <c r="BD878" s="87">
        <f>SUMPRODUCT($D886:$F886,BD876:BF876)+$G886</f>
        <v>2.2431175473594</v>
      </c>
      <c r="BE878" s="87">
        <f>SUMPRODUCT($D887:$F887,BD876:BF876)+$G887</f>
        <v>-2.3823302703592</v>
      </c>
      <c r="BF878" s="83"/>
      <c r="BG878" s="110"/>
      <c r="BH878" s="87">
        <f>SUMPRODUCT($D886:$F886,BH876:BJ876)+$G886</f>
        <v>1.97110234363955</v>
      </c>
      <c r="BI878" s="87">
        <f>SUMPRODUCT($D887:$F887,BH876:BJ876)+$G887</f>
        <v>-2.19864976725382</v>
      </c>
      <c r="BJ878" s="83"/>
      <c r="BK878" s="110"/>
      <c r="BL878" s="87">
        <f>SUMPRODUCT($D886:$F886,BL876:BN876)+$G886</f>
        <v>1.86609327330002</v>
      </c>
      <c r="BM878" s="87">
        <f>SUMPRODUCT($D887:$F887,BL876:BN876)+$G887</f>
        <v>-1.93910746125444</v>
      </c>
      <c r="BN878" s="83"/>
      <c r="BO878" s="110"/>
      <c r="BP878" s="87">
        <f>SUMPRODUCT($D886:$F886,BP876:BR876)+$G886</f>
        <v>1.66989327547579</v>
      </c>
      <c r="BQ878" s="87">
        <f>SUMPRODUCT($D887:$F887,BP876:BR876)+$G887</f>
        <v>-1.58855577596621</v>
      </c>
      <c r="BR878" s="83"/>
      <c r="BS878" s="110"/>
      <c r="BT878" s="87">
        <f>SUMPRODUCT($D886:$F886,BT876:BV876)+$G886</f>
        <v>2.6197297259545</v>
      </c>
      <c r="BU878" s="87">
        <f>SUMPRODUCT($D887:$F887,BT876:BV876)+$G887</f>
        <v>-2.78104039408669</v>
      </c>
      <c r="BV878" s="83"/>
      <c r="BW878" s="110"/>
      <c r="BX878" s="87">
        <f>SUMPRODUCT($D886:$F886,BX876:BZ876)+$G886</f>
        <v>2.03634533175105</v>
      </c>
      <c r="BY878" s="87">
        <f>SUMPRODUCT($D887:$F887,BX876:BZ876)+$G887</f>
        <v>-2.09281339171363</v>
      </c>
      <c r="BZ878" s="83"/>
      <c r="CA878" s="110"/>
      <c r="CB878" s="87">
        <f>SUMPRODUCT($D886:$F886,CB876:CD876)+$G886</f>
        <v>2.45190496968549</v>
      </c>
      <c r="CC878" s="87">
        <f>SUMPRODUCT($D887:$F887,CB876:CD876)+$G887</f>
        <v>-2.60096845636965</v>
      </c>
      <c r="CD878" s="83"/>
      <c r="CE878" s="110"/>
      <c r="CF878" s="87">
        <f>SUMPRODUCT($D886:$F886,CF876:CH876)+$G886</f>
        <v>2.60585422869779</v>
      </c>
      <c r="CG878" s="87">
        <f>SUMPRODUCT($D887:$F887,CF876:CH876)+$G887</f>
        <v>-2.81576973821917</v>
      </c>
      <c r="CH878" s="83"/>
      <c r="CI878" s="110"/>
      <c r="CJ878" s="87">
        <f>SUMPRODUCT($D886:$F886,CJ876:CL876)+$G886</f>
        <v>2.37612682238052</v>
      </c>
      <c r="CK878" s="87">
        <f>SUMPRODUCT($D887:$F887,CJ876:CL876)+$G887</f>
        <v>-2.46958281135823</v>
      </c>
      <c r="CL878" s="83"/>
      <c r="CM878" s="110"/>
      <c r="CN878" s="87">
        <f>SUMPRODUCT($D886:$F886,CN876:CP876)+$G886</f>
        <v>2.34505931017927</v>
      </c>
      <c r="CO878" s="87">
        <f>SUMPRODUCT($D887:$F887,CN876:CP876)+$G887</f>
        <v>-2.51040219598068</v>
      </c>
      <c r="CP878" s="83"/>
      <c r="CQ878" s="110"/>
      <c r="CR878" s="87">
        <f>SUMPRODUCT($D886:$F886,CR876:CT876)+$G886</f>
        <v>2.6253204959995</v>
      </c>
      <c r="CS878" s="87">
        <f>SUMPRODUCT($D887:$F887,CR876:CT876)+$G887</f>
        <v>-2.79116123652174</v>
      </c>
      <c r="CT878" s="83"/>
      <c r="CU878" s="110"/>
      <c r="CV878" s="87">
        <f>SUMPRODUCT($D886:$F886,CV876:CX876)+$G886</f>
        <v>2.10648698705925</v>
      </c>
      <c r="CW878" s="87">
        <f>SUMPRODUCT($D887:$F887,CV876:CX876)+$G887</f>
        <v>-2.21113237176655</v>
      </c>
      <c r="CX878" s="83"/>
      <c r="CY878" s="110"/>
      <c r="CZ878" s="87">
        <f>SUMPRODUCT($D886:$F886,CZ876:DB876)+$G886</f>
        <v>2.45372704229561</v>
      </c>
      <c r="DA878" s="87">
        <f>SUMPRODUCT($D887:$F887,CZ876:DB876)+$G887</f>
        <v>-2.62528445370902</v>
      </c>
      <c r="DB878" s="83"/>
      <c r="DC878" s="110"/>
      <c r="DD878" s="87">
        <f>SUMPRODUCT($D886:$F886,DD876:DF876)+$G886</f>
        <v>2.57196058840458</v>
      </c>
      <c r="DE878" s="87">
        <f>SUMPRODUCT($D887:$F887,DD876:DF876)+$G887</f>
        <v>-2.79711601521323</v>
      </c>
      <c r="DF878" s="83"/>
      <c r="DG878" s="110"/>
      <c r="DH878" s="87">
        <f>SUMPRODUCT($D886:$F886,DH876:DJ876)+$G886</f>
        <v>2.37694511252273</v>
      </c>
      <c r="DI878" s="87">
        <f>SUMPRODUCT($D887:$F887,DH876:DJ876)+$G887</f>
        <v>-2.49338545796376</v>
      </c>
      <c r="DJ878" s="83"/>
      <c r="DK878" s="110"/>
      <c r="DL878" s="87">
        <f>SUMPRODUCT($D886:$F886,DL876:DN876)+$G886</f>
        <v>2.27723987849861</v>
      </c>
      <c r="DM878" s="87">
        <f>SUMPRODUCT($D887:$F887,DL876:DN876)+$G887</f>
        <v>-2.48238043914971</v>
      </c>
      <c r="DN878" s="83"/>
      <c r="DO878" s="110"/>
      <c r="DP878" s="87">
        <f>SUMPRODUCT($D886:$F886,DP876:DR876)+$G886</f>
        <v>1.77606813163105</v>
      </c>
      <c r="DQ878" s="87">
        <f>SUMPRODUCT($D887:$F887,DP876:DR876)+$G887</f>
        <v>-1.93727533777524</v>
      </c>
      <c r="DR878" s="83"/>
      <c r="DS878" s="110"/>
      <c r="DT878" s="87">
        <f>SUMPRODUCT($D886:$F886,DT876:DV876)+$G886</f>
        <v>2.27669559803474</v>
      </c>
      <c r="DU878" s="87">
        <f>SUMPRODUCT($D887:$F887,DT876:DV876)+$G887</f>
        <v>-2.49524604945479</v>
      </c>
      <c r="DV878" s="83"/>
      <c r="DW878" s="110"/>
      <c r="DX878" s="87">
        <f>SUMPRODUCT($D886:$F886,DX876:DZ876)+$G886</f>
        <v>2.40283913947105</v>
      </c>
      <c r="DY878" s="87">
        <f>SUMPRODUCT($D887:$F887,DX876:DZ876)+$G887</f>
        <v>-2.68505254239765</v>
      </c>
      <c r="DZ878" s="83"/>
      <c r="EA878" s="110"/>
      <c r="EB878" s="87">
        <f>SUMPRODUCT($D886:$F886,EB876:ED876)+$G886</f>
        <v>2.24133272565325</v>
      </c>
      <c r="EC878" s="87">
        <f>SUMPRODUCT($D887:$F887,EB876:ED876)+$G887</f>
        <v>-2.40126349380134</v>
      </c>
      <c r="ED878" s="83"/>
      <c r="EE878" s="110"/>
      <c r="EF878" s="87">
        <f>SUMPRODUCT($D886:$F886,EF876:EH876)+$G886</f>
        <v>1.94131359936232</v>
      </c>
      <c r="EG878" s="87">
        <f>SUMPRODUCT($D887:$F887,EF876:EH876)+$G887</f>
        <v>-2.26463544666044</v>
      </c>
      <c r="EH878" s="83"/>
      <c r="EI878" s="110"/>
      <c r="EJ878" s="87">
        <f>SUMPRODUCT($D886:$F886,EJ876:EL876)+$G886</f>
        <v>-3.79575272370411</v>
      </c>
      <c r="EK878" s="87">
        <f>SUMPRODUCT($D887:$F887,EJ876:EL876)+$G887</f>
        <v>3.77162614506434</v>
      </c>
      <c r="EL878" s="83"/>
      <c r="EM878" s="110"/>
      <c r="EN878" s="87">
        <f>SUMPRODUCT($D886:$F886,EN876:EP876)+$G886</f>
        <v>-3.84233637492429</v>
      </c>
      <c r="EO878" s="87">
        <f>SUMPRODUCT($D887:$F887,EN876:EP876)+$G887</f>
        <v>3.84511513583613</v>
      </c>
      <c r="EP878" s="83"/>
      <c r="EQ878" s="110"/>
      <c r="ER878" s="87">
        <f>SUMPRODUCT($D886:$F886,ER876:ET876)+$G886</f>
        <v>-3.79575272370411</v>
      </c>
      <c r="ES878" s="87">
        <f>SUMPRODUCT($D887:$F887,ER876:ET876)+$G887</f>
        <v>3.77162614506434</v>
      </c>
      <c r="ET878" s="83"/>
      <c r="EU878" s="110"/>
      <c r="EV878" s="87">
        <f>SUMPRODUCT($D886:$F886,EV876:EX876)+$G886</f>
        <v>-3.39866120018565</v>
      </c>
      <c r="EW878" s="87">
        <f>SUMPRODUCT($D887:$F887,EV876:EX876)+$G887</f>
        <v>3.29894184723997</v>
      </c>
      <c r="EX878" s="83"/>
      <c r="EY878" s="110"/>
      <c r="EZ878" s="87">
        <f>SUMPRODUCT($D886:$F886,EZ876:FB876)+$G886</f>
        <v>-3.90824119638002</v>
      </c>
      <c r="FA878" s="87">
        <f>SUMPRODUCT($D887:$F887,EZ876:FB876)+$G887</f>
        <v>3.87377574794888</v>
      </c>
      <c r="FB878" s="83"/>
      <c r="FC878" s="110"/>
      <c r="FD878" s="87">
        <f>SUMPRODUCT($D886:$F886,FD876:FF876)+$G886</f>
        <v>-3.49888011523817</v>
      </c>
      <c r="FE878" s="87">
        <f>SUMPRODUCT($D887:$F887,FD876:FF876)+$G887</f>
        <v>3.44140397875821</v>
      </c>
      <c r="FF878" s="83"/>
      <c r="FG878" s="110"/>
      <c r="FH878" s="87">
        <f>SUMPRODUCT($D886:$F886,FH876:FJ876)+$G886</f>
        <v>-3.94769705526193</v>
      </c>
      <c r="FI878" s="87">
        <f>SUMPRODUCT($D887:$F887,FH876:FJ876)+$G887</f>
        <v>3.92791819532649</v>
      </c>
      <c r="FJ878" s="83"/>
      <c r="FK878" s="110"/>
      <c r="FL878" s="87">
        <f>SUMPRODUCT($D886:$F886,FL876:FN876)+$G886</f>
        <v>-3.6122887048274</v>
      </c>
      <c r="FM878" s="87">
        <f>SUMPRODUCT($D887:$F887,FL876:FN876)+$G887</f>
        <v>3.49711907343088</v>
      </c>
      <c r="FN878" s="83"/>
      <c r="FO878" s="110"/>
      <c r="FP878" s="87">
        <f>SUMPRODUCT($D886:$F886,FP876:FR876)+$G886</f>
        <v>-2.84768052252122</v>
      </c>
      <c r="FQ878" s="87">
        <f>SUMPRODUCT($D887:$F887,FP876:FR876)+$G887</f>
        <v>2.72053748882484</v>
      </c>
      <c r="FR878" s="83"/>
      <c r="FS878" s="110"/>
      <c r="FT878" s="87">
        <f>SUMPRODUCT($D886:$F886,FT876:FV876)+$G886</f>
        <v>-3.25057588684897</v>
      </c>
      <c r="FU878" s="87">
        <f>SUMPRODUCT($D887:$F887,FT876:FV876)+$G887</f>
        <v>3.16502058899813</v>
      </c>
      <c r="FV878" s="83"/>
      <c r="FW878" s="110"/>
      <c r="FX878" s="87">
        <f>SUMPRODUCT($D886:$F886,FX876:FZ876)+$G886</f>
        <v>-2.79964127034359</v>
      </c>
      <c r="FY878" s="87">
        <f>SUMPRODUCT($D887:$F887,FX876:FZ876)+$G887</f>
        <v>2.72194708701518</v>
      </c>
      <c r="FZ878" s="83"/>
      <c r="GA878" s="110"/>
      <c r="GB878" s="87">
        <f>SUMPRODUCT($D886:$F886,GB876:GD876)+$G886</f>
        <v>-3.31502243679128</v>
      </c>
      <c r="GC878" s="87">
        <f>SUMPRODUCT($D887:$F887,GB876:GD876)+$G887</f>
        <v>3.28032364998812</v>
      </c>
      <c r="GD878" s="83"/>
      <c r="GE878" s="110"/>
      <c r="GF878" s="87">
        <f>SUMPRODUCT($D886:$F886,GF876:GH876)+$G886</f>
        <v>-2.59108756569721</v>
      </c>
      <c r="GG878" s="87">
        <f>SUMPRODUCT($D887:$F887,GF876:GH876)+$G887</f>
        <v>2.40577673116794</v>
      </c>
      <c r="GH878" s="83"/>
      <c r="GI878" s="110"/>
      <c r="GJ878" s="87">
        <f>SUMPRODUCT($D886:$F886,GJ876:GL876)+$G886</f>
        <v>-2.88918188415392</v>
      </c>
      <c r="GK878" s="87">
        <f>SUMPRODUCT($D887:$F887,GJ876:GL876)+$G887</f>
        <v>2.73845957438104</v>
      </c>
      <c r="GL878" s="83"/>
      <c r="GM878" s="110"/>
      <c r="GN878" s="87">
        <f>SUMPRODUCT($D886:$F886,GN876:GP876)+$G886</f>
        <v>-3.49349804911287</v>
      </c>
      <c r="GO878" s="87">
        <f>SUMPRODUCT($D887:$F887,GN876:GP876)+$G887</f>
        <v>3.34346691065304</v>
      </c>
      <c r="GP878" s="83"/>
      <c r="GQ878" s="110"/>
      <c r="GR878" s="87">
        <f>SUMPRODUCT($D886:$F886,GR876:GT876)+$G886</f>
        <v>-2.61223490540616</v>
      </c>
      <c r="GS878" s="87">
        <f>SUMPRODUCT($D887:$F887,GR876:GT876)+$G887</f>
        <v>2.4183663109732</v>
      </c>
      <c r="GT878" s="83"/>
      <c r="GU878" s="110"/>
      <c r="GV878" s="87">
        <f>SUMPRODUCT($D886:$F886,GV876:GX876)+$G886</f>
        <v>-3.84233637492429</v>
      </c>
      <c r="GW878" s="87">
        <f>SUMPRODUCT($D887:$F887,GV876:GX876)+$G887</f>
        <v>3.84511513583613</v>
      </c>
      <c r="GX878" s="83"/>
      <c r="GY878" s="110"/>
      <c r="GZ878" s="87">
        <f>SUMPRODUCT($D886:$F886,GZ876:HB876)+$G886</f>
        <v>-2.27228381259778</v>
      </c>
      <c r="HA878" s="87">
        <f>SUMPRODUCT($D887:$F887,GZ876:HB876)+$G887</f>
        <v>2.18726454651174</v>
      </c>
      <c r="HB878" s="83"/>
      <c r="HC878" s="110"/>
      <c r="HD878" s="87">
        <f>SUMPRODUCT($D886:$F886,HD876:HF876)+$G886</f>
        <v>-3.5089290370685</v>
      </c>
      <c r="HE878" s="87">
        <f>SUMPRODUCT($D887:$F887,HD876:HF876)+$G887</f>
        <v>3.66365922752686</v>
      </c>
      <c r="HF878" s="83"/>
      <c r="HG878" s="110"/>
      <c r="HH878" s="87">
        <f>SUMPRODUCT($D886:$F886,HH876:HJ876)+$G886</f>
        <v>-3.66018499471806</v>
      </c>
      <c r="HI878" s="87">
        <f>SUMPRODUCT($D887:$F887,HH876:HJ876)+$G887</f>
        <v>3.66673957554835</v>
      </c>
      <c r="HJ878" s="83"/>
      <c r="HK878" s="110"/>
      <c r="HL878" s="87">
        <f>SUMPRODUCT($D886:$F886,HL876:HN876)+$G886</f>
        <v>-2.41327787918541</v>
      </c>
      <c r="HM878" s="87">
        <f>SUMPRODUCT($D887:$F887,HL876:HN876)+$G887</f>
        <v>2.53806165395306</v>
      </c>
      <c r="HN878" s="83"/>
      <c r="HO878" s="110"/>
      <c r="HP878" s="87">
        <f>SUMPRODUCT($D886:$F886,HP876:HR876)+$G886</f>
        <v>-3.51128149096895</v>
      </c>
      <c r="HQ878" s="87">
        <f>SUMPRODUCT($D887:$F887,HP876:HR876)+$G887</f>
        <v>3.58432858210203</v>
      </c>
      <c r="HR878" s="83"/>
      <c r="HS878" s="110"/>
      <c r="HT878" s="87">
        <f>SUMPRODUCT($D886:$F886,HT876:HV876)+$G886</f>
        <v>-2.79584869270453</v>
      </c>
      <c r="HU878" s="87">
        <f>SUMPRODUCT($D887:$F887,HT876:HV876)+$G887</f>
        <v>2.37351482782798</v>
      </c>
      <c r="HV878" s="83"/>
      <c r="HW878" s="110"/>
      <c r="HX878" s="87">
        <f>SUMPRODUCT($D886:$F886,HX876:HZ876)+$G886</f>
        <v>-3.37798087865269</v>
      </c>
      <c r="HY878" s="87">
        <f>SUMPRODUCT($D887:$F887,HX876:HZ876)+$G887</f>
        <v>3.47672161166212</v>
      </c>
      <c r="HZ878" s="83"/>
      <c r="IA878" s="110"/>
      <c r="IB878" s="87">
        <f>SUMPRODUCT($D886:$F886,IB876:ID876)+$G886</f>
        <v>-3.20235575583073</v>
      </c>
      <c r="IC878" s="87">
        <f>SUMPRODUCT($D887:$F887,IB876:ID876)+$G887</f>
        <v>2.88535215057705</v>
      </c>
      <c r="ID878" s="83"/>
      <c r="IE878" s="110"/>
      <c r="IF878" s="87">
        <f>SUMPRODUCT($D886:$F886,IF876:IH876)+$G886</f>
        <v>-2.94398969337206</v>
      </c>
      <c r="IG878" s="87">
        <f>SUMPRODUCT($D887:$F887,IF876:IH876)+$G887</f>
        <v>2.90385735710693</v>
      </c>
      <c r="IH878" s="83"/>
      <c r="II878" s="110"/>
      <c r="IJ878" s="87">
        <f>SUMPRODUCT($D886:$F886,IJ876:IL876)+$G886</f>
        <v>-2.95911735288952</v>
      </c>
      <c r="IK878" s="87">
        <f>SUMPRODUCT($D887:$F887,IJ876:IL876)+$G887</f>
        <v>2.85267877722365</v>
      </c>
      <c r="IL878" s="83"/>
      <c r="IM878" s="110"/>
      <c r="IN878" s="87">
        <f>SUMPRODUCT($D886:$F886,IN876:IP876)+$G886</f>
        <v>-2.91838551423315</v>
      </c>
      <c r="IO878" s="87">
        <f>SUMPRODUCT($D887:$F887,IN876:IP876)+$G887</f>
        <v>2.87747945208638</v>
      </c>
      <c r="IP878" s="83"/>
      <c r="IQ878" s="110"/>
      <c r="IR878" s="87">
        <f>SUMPRODUCT($D886:$F886,IR876:IT876)+$G886</f>
        <v>-3.40352714732509</v>
      </c>
      <c r="IS878" s="87">
        <f>SUMPRODUCT($D887:$F887,IR876:IT876)+$G887</f>
        <v>3.42928641834762</v>
      </c>
      <c r="IT878" s="83"/>
      <c r="IU878" s="110"/>
      <c r="IV878" s="87">
        <f>SUMPRODUCT($D886:$F886,IV876:IX876)+$G886</f>
        <v>-3.66658274314674</v>
      </c>
      <c r="IW878" s="87">
        <f>SUMPRODUCT($D887:$F887,IV876:IX876)+$G887</f>
        <v>3.54636121650559</v>
      </c>
      <c r="IX878" s="83"/>
      <c r="IY878" s="110"/>
      <c r="IZ878" s="87">
        <f>SUMPRODUCT($D886:$F886,IZ876:JB876)+$G886</f>
        <v>-0.029344534154398</v>
      </c>
      <c r="JA878" s="87">
        <f>SUMPRODUCT($D887:$F887,IZ876:JB876)+$G887</f>
        <v>0.498976542892045</v>
      </c>
      <c r="JB878" s="83"/>
      <c r="JC878" s="110"/>
      <c r="JD878" s="87">
        <f>SUMPRODUCT($D886:$F886,JD876:JF876)+$G886</f>
        <v>-0.435062512235941</v>
      </c>
      <c r="JE878" s="87">
        <f>SUMPRODUCT($D887:$F887,JD876:JF876)+$G887</f>
        <v>1.01254548548019</v>
      </c>
      <c r="JF878" s="83"/>
      <c r="JG878" s="110"/>
    </row>
    <row r="879" ht="18.75" spans="2:267">
      <c r="B879" s="35"/>
      <c r="C879" s="36"/>
      <c r="D879" s="37">
        <f t="shared" ref="D879:F879" si="5994">D847-$F$6*D862</f>
        <v>1.80830198006984</v>
      </c>
      <c r="E879" s="38">
        <f t="shared" si="5994"/>
        <v>-1.72360940354358</v>
      </c>
      <c r="F879" s="39">
        <f t="shared" si="5994"/>
        <v>1.26557508170135</v>
      </c>
      <c r="G879" s="40"/>
      <c r="H879" s="34"/>
      <c r="I879" s="157"/>
      <c r="J879" s="60"/>
      <c r="K879" s="86" t="s">
        <v>25</v>
      </c>
      <c r="L879" s="87">
        <f>1/(1+EXP(-L878))</f>
        <v>0.92949175670841</v>
      </c>
      <c r="M879" s="87">
        <f t="shared" ref="M879" si="5995">1/(1+EXP(-M878))</f>
        <v>0.0605598287493455</v>
      </c>
      <c r="N879" s="83"/>
      <c r="O879" s="110"/>
      <c r="P879" s="87">
        <f>1/(1+EXP(-P878))</f>
        <v>0.92924264368792</v>
      </c>
      <c r="Q879" s="87">
        <f t="shared" ref="Q879" si="5996">1/(1+EXP(-Q878))</f>
        <v>0.0602012453716271</v>
      </c>
      <c r="R879" s="83"/>
      <c r="S879" s="110"/>
      <c r="T879" s="87">
        <f>1/(1+EXP(-T878))</f>
        <v>0.924197778013482</v>
      </c>
      <c r="U879" s="87">
        <f t="shared" ref="U879" si="5997">1/(1+EXP(-U878))</f>
        <v>0.063134454996407</v>
      </c>
      <c r="V879" s="83"/>
      <c r="W879" s="110"/>
      <c r="X879" s="87">
        <f>1/(1+EXP(-X878))</f>
        <v>0.91690177840882</v>
      </c>
      <c r="Y879" s="87">
        <f t="shared" ref="Y879" si="5998">1/(1+EXP(-Y878))</f>
        <v>0.0782437103068204</v>
      </c>
      <c r="Z879" s="83"/>
      <c r="AA879" s="110"/>
      <c r="AB879" s="87">
        <f>1/(1+EXP(-AB878))</f>
        <v>0.908301149454907</v>
      </c>
      <c r="AC879" s="87">
        <f t="shared" ref="AC879" si="5999">1/(1+EXP(-AC878))</f>
        <v>0.0877799079912934</v>
      </c>
      <c r="AD879" s="83"/>
      <c r="AE879" s="110"/>
      <c r="AF879" s="87">
        <f>1/(1+EXP(-AF878))</f>
        <v>0.914901616146821</v>
      </c>
      <c r="AG879" s="87">
        <f t="shared" ref="AG879" si="6000">1/(1+EXP(-AG878))</f>
        <v>0.070800687147625</v>
      </c>
      <c r="AH879" s="83"/>
      <c r="AI879" s="110"/>
      <c r="AJ879" s="87">
        <f>1/(1+EXP(-AJ878))</f>
        <v>0.81985096574565</v>
      </c>
      <c r="AK879" s="87">
        <f t="shared" ref="AK879" si="6001">1/(1+EXP(-AK878))</f>
        <v>0.131205898441758</v>
      </c>
      <c r="AL879" s="83"/>
      <c r="AM879" s="110"/>
      <c r="AN879" s="87">
        <f>1/(1+EXP(-AN878))</f>
        <v>0.82838355276006</v>
      </c>
      <c r="AO879" s="87">
        <f t="shared" ref="AO879" si="6002">1/(1+EXP(-AO878))</f>
        <v>0.145431391679191</v>
      </c>
      <c r="AP879" s="83"/>
      <c r="AQ879" s="110"/>
      <c r="AR879" s="87">
        <f>1/(1+EXP(-AR878))</f>
        <v>0.899508479409724</v>
      </c>
      <c r="AS879" s="87">
        <f t="shared" ref="AS879" si="6003">1/(1+EXP(-AS878))</f>
        <v>0.099115728956849</v>
      </c>
      <c r="AT879" s="83"/>
      <c r="AU879" s="110"/>
      <c r="AV879" s="87">
        <f>1/(1+EXP(-AV878))</f>
        <v>0.874752211899622</v>
      </c>
      <c r="AW879" s="87">
        <f t="shared" ref="AW879" si="6004">1/(1+EXP(-AW878))</f>
        <v>0.120454279141411</v>
      </c>
      <c r="AX879" s="83"/>
      <c r="AY879" s="110"/>
      <c r="AZ879" s="87">
        <f>1/(1+EXP(-AZ878))</f>
        <v>0.906236003070163</v>
      </c>
      <c r="BA879" s="87">
        <f t="shared" ref="BA879" si="6005">1/(1+EXP(-BA878))</f>
        <v>0.0854685316209728</v>
      </c>
      <c r="BB879" s="83"/>
      <c r="BC879" s="110"/>
      <c r="BD879" s="87">
        <f>1/(1+EXP(-BD878))</f>
        <v>0.904055213269085</v>
      </c>
      <c r="BE879" s="87">
        <f t="shared" ref="BE879" si="6006">1/(1+EXP(-BE878))</f>
        <v>0.0845300637107439</v>
      </c>
      <c r="BF879" s="83"/>
      <c r="BG879" s="110"/>
      <c r="BH879" s="87">
        <f>1/(1+EXP(-BH878))</f>
        <v>0.87772946646145</v>
      </c>
      <c r="BI879" s="87">
        <f t="shared" ref="BI879" si="6007">1/(1+EXP(-BI878))</f>
        <v>0.0998718060094274</v>
      </c>
      <c r="BJ879" s="83"/>
      <c r="BK879" s="110"/>
      <c r="BL879" s="87">
        <f>1/(1+EXP(-BL878))</f>
        <v>0.866005589124584</v>
      </c>
      <c r="BM879" s="87">
        <f t="shared" ref="BM879" si="6008">1/(1+EXP(-BM878))</f>
        <v>0.125745944010662</v>
      </c>
      <c r="BN879" s="83"/>
      <c r="BO879" s="110"/>
      <c r="BP879" s="87">
        <f>1/(1+EXP(-BP878))</f>
        <v>0.841561591486846</v>
      </c>
      <c r="BQ879" s="87">
        <f t="shared" ref="BQ879" si="6009">1/(1+EXP(-BQ878))</f>
        <v>0.169587186166985</v>
      </c>
      <c r="BR879" s="83"/>
      <c r="BS879" s="110"/>
      <c r="BT879" s="87">
        <f>1/(1+EXP(-BT878))</f>
        <v>0.932120607700031</v>
      </c>
      <c r="BU879" s="87">
        <f t="shared" ref="BU879" si="6010">1/(1+EXP(-BU878))</f>
        <v>0.0583573577627992</v>
      </c>
      <c r="BV879" s="83"/>
      <c r="BW879" s="110"/>
      <c r="BX879" s="87">
        <f>1/(1+EXP(-BX878))</f>
        <v>0.884560602467126</v>
      </c>
      <c r="BY879" s="87">
        <f t="shared" ref="BY879" si="6011">1/(1+EXP(-BY878))</f>
        <v>0.109797286245832</v>
      </c>
      <c r="BZ879" s="83"/>
      <c r="CA879" s="110"/>
      <c r="CB879" s="87">
        <f>1/(1+EXP(-CB878))</f>
        <v>0.920700646005808</v>
      </c>
      <c r="CC879" s="87">
        <f t="shared" ref="CC879" si="6012">1/(1+EXP(-CC878))</f>
        <v>0.0690761181403196</v>
      </c>
      <c r="CD879" s="83"/>
      <c r="CE879" s="110"/>
      <c r="CF879" s="87">
        <f>1/(1+EXP(-CF878))</f>
        <v>0.931237398833196</v>
      </c>
      <c r="CG879" s="87">
        <f t="shared" ref="CG879" si="6013">1/(1+EXP(-CG878))</f>
        <v>0.0564779340270442</v>
      </c>
      <c r="CH879" s="83"/>
      <c r="CI879" s="110"/>
      <c r="CJ879" s="87">
        <f>1/(1+EXP(-CJ878))</f>
        <v>0.914988645219474</v>
      </c>
      <c r="CK879" s="87">
        <f t="shared" ref="CK879" si="6014">1/(1+EXP(-CK878))</f>
        <v>0.0780182388071422</v>
      </c>
      <c r="CL879" s="83"/>
      <c r="CM879" s="110"/>
      <c r="CN879" s="87">
        <f>1/(1+EXP(-CN878))</f>
        <v>0.912540713190346</v>
      </c>
      <c r="CO879" s="87">
        <f t="shared" ref="CO879" si="6015">1/(1+EXP(-CO878))</f>
        <v>0.0751321571867502</v>
      </c>
      <c r="CP879" s="83"/>
      <c r="CQ879" s="110"/>
      <c r="CR879" s="87">
        <f>1/(1+EXP(-CR878))</f>
        <v>0.932473492226302</v>
      </c>
      <c r="CS879" s="87">
        <f t="shared" ref="CS879" si="6016">1/(1+EXP(-CS878))</f>
        <v>0.0578036790475823</v>
      </c>
      <c r="CT879" s="83"/>
      <c r="CU879" s="110"/>
      <c r="CV879" s="87">
        <f>1/(1+EXP(-CV878))</f>
        <v>0.891532082627084</v>
      </c>
      <c r="CW879" s="87">
        <f t="shared" ref="CW879" si="6017">1/(1+EXP(-CW878))</f>
        <v>0.0987552432934649</v>
      </c>
      <c r="CX879" s="83"/>
      <c r="CY879" s="110"/>
      <c r="CZ879" s="87">
        <f>1/(1+EXP(-CZ878))</f>
        <v>0.920833575354629</v>
      </c>
      <c r="DA879" s="87">
        <f t="shared" ref="DA879" si="6018">1/(1+EXP(-DA878))</f>
        <v>0.0675287772723905</v>
      </c>
      <c r="DB879" s="83"/>
      <c r="DC879" s="110"/>
      <c r="DD879" s="87">
        <f>1/(1+EXP(-DD878))</f>
        <v>0.929035064157588</v>
      </c>
      <c r="DE879" s="87">
        <f t="shared" ref="DE879" si="6019">1/(1+EXP(-DE878))</f>
        <v>0.0574802201085898</v>
      </c>
      <c r="DF879" s="83"/>
      <c r="DG879" s="110"/>
      <c r="DH879" s="87">
        <f>1/(1+EXP(-DH878))</f>
        <v>0.9150522738365</v>
      </c>
      <c r="DI879" s="87">
        <f t="shared" ref="DI879" si="6020">1/(1+EXP(-DI878))</f>
        <v>0.0763231868843744</v>
      </c>
      <c r="DJ879" s="83"/>
      <c r="DK879" s="110"/>
      <c r="DL879" s="87">
        <f>1/(1+EXP(-DL878))</f>
        <v>0.906974431874837</v>
      </c>
      <c r="DM879" s="87">
        <f t="shared" ref="DM879" si="6021">1/(1+EXP(-DM878))</f>
        <v>0.0771026446495419</v>
      </c>
      <c r="DN879" s="83"/>
      <c r="DO879" s="110"/>
      <c r="DP879" s="87">
        <f>1/(1+EXP(-DP878))</f>
        <v>0.855210680497373</v>
      </c>
      <c r="DQ879" s="87">
        <f t="shared" ref="DQ879" si="6022">1/(1+EXP(-DQ878))</f>
        <v>0.125947494635681</v>
      </c>
      <c r="DR879" s="83"/>
      <c r="DS879" s="110"/>
      <c r="DT879" s="87">
        <f>1/(1+EXP(-DT878))</f>
        <v>0.906928499772768</v>
      </c>
      <c r="DU879" s="87">
        <f t="shared" ref="DU879" si="6023">1/(1+EXP(-DU878))</f>
        <v>0.0761921223381441</v>
      </c>
      <c r="DV879" s="83"/>
      <c r="DW879" s="110"/>
      <c r="DX879" s="87">
        <f>1/(1+EXP(-DX878))</f>
        <v>0.917043546030421</v>
      </c>
      <c r="DY879" s="87">
        <f t="shared" ref="DY879" si="6024">1/(1+EXP(-DY878))</f>
        <v>0.0638611542940773</v>
      </c>
      <c r="DZ879" s="83"/>
      <c r="EA879" s="110"/>
      <c r="EB879" s="87">
        <f>1/(1+EXP(-EB878))</f>
        <v>0.903900287246287</v>
      </c>
      <c r="EC879" s="87">
        <f t="shared" ref="EC879" si="6025">1/(1+EXP(-EC878))</f>
        <v>0.0830763995037593</v>
      </c>
      <c r="ED879" s="83"/>
      <c r="EE879" s="110"/>
      <c r="EF879" s="87">
        <f>1/(1+EXP(-EF878))</f>
        <v>0.874496385180082</v>
      </c>
      <c r="EG879" s="87">
        <f t="shared" ref="EG879" si="6026">1/(1+EXP(-EG878))</f>
        <v>0.0940944959836787</v>
      </c>
      <c r="EH879" s="83"/>
      <c r="EI879" s="110"/>
      <c r="EJ879" s="87">
        <f>1/(1+EXP(-EJ878))</f>
        <v>0.0219723580198332</v>
      </c>
      <c r="EK879" s="87">
        <f t="shared" ref="EK879" si="6027">1/(1+EXP(-EK878))</f>
        <v>0.977503148463135</v>
      </c>
      <c r="EL879" s="83"/>
      <c r="EM879" s="110"/>
      <c r="EN879" s="87">
        <f>1/(1+EXP(-EN878))</f>
        <v>0.0209932747635625</v>
      </c>
      <c r="EO879" s="87">
        <f t="shared" ref="EO879" si="6028">1/(1+EXP(-EO878))</f>
        <v>0.979063759926515</v>
      </c>
      <c r="EP879" s="83"/>
      <c r="EQ879" s="110"/>
      <c r="ER879" s="87">
        <f>1/(1+EXP(-ER878))</f>
        <v>0.0219723580198332</v>
      </c>
      <c r="ES879" s="87">
        <f t="shared" ref="ES879" si="6029">1/(1+EXP(-ES878))</f>
        <v>0.977503148463135</v>
      </c>
      <c r="ET879" s="83"/>
      <c r="EU879" s="110"/>
      <c r="EV879" s="87">
        <f>1/(1+EXP(-EV878))</f>
        <v>0.0323373317056563</v>
      </c>
      <c r="EW879" s="87">
        <f t="shared" ref="EW879" si="6030">1/(1+EXP(-EW878))</f>
        <v>0.96439249202105</v>
      </c>
      <c r="EX879" s="83"/>
      <c r="EY879" s="110"/>
      <c r="EZ879" s="87">
        <f>1/(1+EXP(-EZ878))</f>
        <v>0.0196806745028106</v>
      </c>
      <c r="FA879" s="87">
        <f t="shared" ref="FA879" si="6031">1/(1+EXP(-FA878))</f>
        <v>0.979643246517931</v>
      </c>
      <c r="FB879" s="83"/>
      <c r="FC879" s="110"/>
      <c r="FD879" s="87">
        <f>1/(1+EXP(-FD878))</f>
        <v>0.0293441116608347</v>
      </c>
      <c r="FE879" s="87">
        <f t="shared" ref="FE879" si="6032">1/(1+EXP(-FE878))</f>
        <v>0.968973752326484</v>
      </c>
      <c r="FF879" s="83"/>
      <c r="FG879" s="110"/>
      <c r="FH879" s="87">
        <f>1/(1+EXP(-FH878))</f>
        <v>0.0189336922550459</v>
      </c>
      <c r="FI879" s="87">
        <f t="shared" ref="FI879" si="6033">1/(1+EXP(-FI878))</f>
        <v>0.980695394186897</v>
      </c>
      <c r="FJ879" s="83"/>
      <c r="FK879" s="110"/>
      <c r="FL879" s="87">
        <f>1/(1+EXP(-FL878))</f>
        <v>0.026280688094861</v>
      </c>
      <c r="FM879" s="87">
        <f t="shared" ref="FM879" si="6034">1/(1+EXP(-FM878))</f>
        <v>0.970605686927934</v>
      </c>
      <c r="FN879" s="83"/>
      <c r="FO879" s="110"/>
      <c r="FP879" s="87">
        <f>1/(1+EXP(-FP878))</f>
        <v>0.05480133787065</v>
      </c>
      <c r="FQ879" s="87">
        <f t="shared" ref="FQ879" si="6035">1/(1+EXP(-FQ878))</f>
        <v>0.938227692040429</v>
      </c>
      <c r="FR879" s="83"/>
      <c r="FS879" s="110"/>
      <c r="FT879" s="87">
        <f>1/(1+EXP(-FT878))</f>
        <v>0.0373061991746167</v>
      </c>
      <c r="FU879" s="87">
        <f t="shared" ref="FU879" si="6036">1/(1+EXP(-FU878))</f>
        <v>0.959496512102774</v>
      </c>
      <c r="FV879" s="83"/>
      <c r="FW879" s="110"/>
      <c r="FX879" s="87">
        <f>1/(1+EXP(-FX878))</f>
        <v>0.0573435640518575</v>
      </c>
      <c r="FY879" s="87">
        <f t="shared" ref="FY879" si="6037">1/(1+EXP(-FY878))</f>
        <v>0.938309336956131</v>
      </c>
      <c r="FZ879" s="83"/>
      <c r="GA879" s="110"/>
      <c r="GB879" s="87">
        <f>1/(1+EXP(-GB878))</f>
        <v>0.0350594115842212</v>
      </c>
      <c r="GC879" s="87">
        <f t="shared" ref="GC879" si="6038">1/(1+EXP(-GC878))</f>
        <v>0.96374759306099</v>
      </c>
      <c r="GD879" s="83"/>
      <c r="GE879" s="110"/>
      <c r="GF879" s="87">
        <f>1/(1+EXP(-GF878))</f>
        <v>0.0697142167180061</v>
      </c>
      <c r="GG879" s="87">
        <f t="shared" ref="GG879" si="6039">1/(1+EXP(-GG878))</f>
        <v>0.917266748773824</v>
      </c>
      <c r="GH879" s="83"/>
      <c r="GI879" s="110"/>
      <c r="GJ879" s="87">
        <f>1/(1+EXP(-GJ878))</f>
        <v>0.0526909394233095</v>
      </c>
      <c r="GK879" s="87">
        <f t="shared" ref="GK879" si="6040">1/(1+EXP(-GK878))</f>
        <v>0.939258271502461</v>
      </c>
      <c r="GL879" s="83"/>
      <c r="GM879" s="110"/>
      <c r="GN879" s="87">
        <f>1/(1+EXP(-GN878))</f>
        <v>0.0294977981699108</v>
      </c>
      <c r="GO879" s="87">
        <f t="shared" ref="GO879" si="6041">1/(1+EXP(-GO878))</f>
        <v>0.965890248777895</v>
      </c>
      <c r="GP879" s="83"/>
      <c r="GQ879" s="110"/>
      <c r="GR879" s="87">
        <f>1/(1+EXP(-GR878))</f>
        <v>0.0683551415058272</v>
      </c>
      <c r="GS879" s="87">
        <f t="shared" ref="GS879" si="6042">1/(1+EXP(-GS878))</f>
        <v>0.918217147402506</v>
      </c>
      <c r="GT879" s="83"/>
      <c r="GU879" s="110"/>
      <c r="GV879" s="87">
        <f>1/(1+EXP(-GV878))</f>
        <v>0.0209932747635625</v>
      </c>
      <c r="GW879" s="87">
        <f t="shared" ref="GW879" si="6043">1/(1+EXP(-GW878))</f>
        <v>0.979063759926515</v>
      </c>
      <c r="GX879" s="83"/>
      <c r="GY879" s="110"/>
      <c r="GZ879" s="87">
        <f>1/(1+EXP(-GZ878))</f>
        <v>0.093444564639642</v>
      </c>
      <c r="HA879" s="87">
        <f t="shared" ref="HA879" si="6044">1/(1+EXP(-HA878))</f>
        <v>0.899100019130913</v>
      </c>
      <c r="HB879" s="83"/>
      <c r="HC879" s="110"/>
      <c r="HD879" s="87">
        <f>1/(1+EXP(-HD878))</f>
        <v>0.0290592376040015</v>
      </c>
      <c r="HE879" s="87">
        <f t="shared" ref="HE879" si="6045">1/(1+EXP(-HE878))</f>
        <v>0.975002378436312</v>
      </c>
      <c r="HF879" s="83"/>
      <c r="HG879" s="110"/>
      <c r="HH879" s="87">
        <f>1/(1+EXP(-HH878))</f>
        <v>0.0250824380229508</v>
      </c>
      <c r="HI879" s="87">
        <f t="shared" ref="HI879" si="6046">1/(1+EXP(-HI878))</f>
        <v>0.975077345210617</v>
      </c>
      <c r="HJ879" s="83"/>
      <c r="HK879" s="110"/>
      <c r="HL879" s="87">
        <f>1/(1+EXP(-HL878))</f>
        <v>0.0821657794879656</v>
      </c>
      <c r="HM879" s="87">
        <f t="shared" ref="HM879" si="6047">1/(1+EXP(-HM878))</f>
        <v>0.926767380577474</v>
      </c>
      <c r="HN879" s="83"/>
      <c r="HO879" s="110"/>
      <c r="HP879" s="87">
        <f>1/(1+EXP(-HP878))</f>
        <v>0.0289929370743648</v>
      </c>
      <c r="HQ879" s="87">
        <f t="shared" ref="HQ879" si="6048">1/(1+EXP(-HQ878))</f>
        <v>0.972994255670073</v>
      </c>
      <c r="HR879" s="83"/>
      <c r="HS879" s="110"/>
      <c r="HT879" s="87">
        <f>1/(1+EXP(-HT878))</f>
        <v>0.0575489173998571</v>
      </c>
      <c r="HU879" s="87">
        <f t="shared" ref="HU879" si="6049">1/(1+EXP(-HU878))</f>
        <v>0.914785252375183</v>
      </c>
      <c r="HV879" s="83"/>
      <c r="HW879" s="110"/>
      <c r="HX879" s="87">
        <f>1/(1+EXP(-HX878))</f>
        <v>0.0329907488284793</v>
      </c>
      <c r="HY879" s="87">
        <f t="shared" ref="HY879" si="6050">1/(1+EXP(-HY878))</f>
        <v>0.97001812171902</v>
      </c>
      <c r="HZ879" s="83"/>
      <c r="IA879" s="110"/>
      <c r="IB879" s="87">
        <f>1/(1+EXP(-IB878))</f>
        <v>0.0390771677151337</v>
      </c>
      <c r="IC879" s="87">
        <f t="shared" ref="IC879" si="6051">1/(1+EXP(-IC878))</f>
        <v>0.947117573142324</v>
      </c>
      <c r="ID879" s="83"/>
      <c r="IE879" s="110"/>
      <c r="IF879" s="87">
        <f>1/(1+EXP(-IF878))</f>
        <v>0.0500213453904552</v>
      </c>
      <c r="IG879" s="87">
        <f t="shared" ref="IG879" si="6052">1/(1+EXP(-IG878))</f>
        <v>0.948036790777038</v>
      </c>
      <c r="IH879" s="83"/>
      <c r="II879" s="110"/>
      <c r="IJ879" s="87">
        <f>1/(1+EXP(-IJ878))</f>
        <v>0.0493073647258008</v>
      </c>
      <c r="IK879" s="87">
        <f t="shared" ref="IK879" si="6053">1/(1+EXP(-IK878))</f>
        <v>0.945456987115581</v>
      </c>
      <c r="IL879" s="83"/>
      <c r="IM879" s="110"/>
      <c r="IN879" s="87">
        <f>1/(1+EXP(-IN878))</f>
        <v>0.0512521490263431</v>
      </c>
      <c r="IO879" s="87">
        <f t="shared" ref="IO879" si="6054">1/(1+EXP(-IO878))</f>
        <v>0.946721871308287</v>
      </c>
      <c r="IP879" s="83"/>
      <c r="IQ879" s="110"/>
      <c r="IR879" s="87">
        <f>1/(1+EXP(-IR878))</f>
        <v>0.0321854143008864</v>
      </c>
      <c r="IS879" s="87">
        <f t="shared" ref="IS879" si="6055">1/(1+EXP(-IS878))</f>
        <v>0.968607377038529</v>
      </c>
      <c r="IT879" s="83"/>
      <c r="IU879" s="110"/>
      <c r="IV879" s="87">
        <f>1/(1+EXP(-IV878))</f>
        <v>0.0249264663384916</v>
      </c>
      <c r="IW879" s="87">
        <f t="shared" ref="IW879" si="6056">1/(1+EXP(-IW878))</f>
        <v>0.97197848922254</v>
      </c>
      <c r="IX879" s="83"/>
      <c r="IY879" s="110"/>
      <c r="IZ879" s="87">
        <f>1/(1+EXP(-IZ878))</f>
        <v>0.492664392845819</v>
      </c>
      <c r="JA879" s="87">
        <f t="shared" ref="JA879" si="6057">1/(1+EXP(-JA878))</f>
        <v>0.622218784855079</v>
      </c>
      <c r="JB879" s="83"/>
      <c r="JC879" s="110"/>
      <c r="JD879" s="87">
        <f>1/(1+EXP(-JD878))</f>
        <v>0.392918100568128</v>
      </c>
      <c r="JE879" s="87">
        <f t="shared" ref="JE879" si="6058">1/(1+EXP(-JE878))</f>
        <v>0.733518009271481</v>
      </c>
      <c r="JF879" s="83"/>
      <c r="JG879" s="110"/>
    </row>
    <row r="880" ht="18.75" spans="2:267">
      <c r="B880" s="35"/>
      <c r="C880" s="36"/>
      <c r="D880" s="37">
        <f t="shared" ref="D880:F880" si="6059">D848-$F$6*D863</f>
        <v>0.653301869866431</v>
      </c>
      <c r="E880" s="38">
        <f t="shared" si="6059"/>
        <v>-1.41070209379715</v>
      </c>
      <c r="F880" s="39">
        <f t="shared" si="6059"/>
        <v>0.818147531311937</v>
      </c>
      <c r="G880" s="41"/>
      <c r="H880" s="34"/>
      <c r="I880" s="157"/>
      <c r="J880" s="60"/>
      <c r="K880" s="86" t="s">
        <v>26</v>
      </c>
      <c r="L880" s="87">
        <f>L879*(1-L879)</f>
        <v>0.0655368309195243</v>
      </c>
      <c r="M880" s="87">
        <f t="shared" ref="M880" si="6060">M879*(1-M879)</f>
        <v>0.0568923358911955</v>
      </c>
      <c r="N880" s="83"/>
      <c r="O880" s="110"/>
      <c r="P880" s="87">
        <f>P879*(1-P879)</f>
        <v>0.0657507528398054</v>
      </c>
      <c r="Q880" s="87">
        <f t="shared" ref="Q880" si="6061">Q879*(1-Q879)</f>
        <v>0.0565770554273323</v>
      </c>
      <c r="R880" s="83"/>
      <c r="S880" s="110"/>
      <c r="T880" s="87">
        <f>T879*(1-T879)</f>
        <v>0.0700562451284243</v>
      </c>
      <c r="U880" s="87">
        <f t="shared" ref="U880" si="6062">U879*(1-U879)</f>
        <v>0.0591484955887137</v>
      </c>
      <c r="V880" s="83"/>
      <c r="W880" s="110"/>
      <c r="X880" s="87">
        <f>X879*(1-X879)</f>
        <v>0.0761929071595635</v>
      </c>
      <c r="Y880" s="87">
        <f t="shared" ref="Y880" si="6063">Y879*(1-Y879)</f>
        <v>0.0721216321042427</v>
      </c>
      <c r="Z880" s="83"/>
      <c r="AA880" s="110"/>
      <c r="AB880" s="87">
        <f>AB879*(1-AB879)</f>
        <v>0.0832901713538014</v>
      </c>
      <c r="AC880" s="87">
        <f t="shared" ref="AC880" si="6064">AC879*(1-AC879)</f>
        <v>0.0800745957443334</v>
      </c>
      <c r="AD880" s="83"/>
      <c r="AE880" s="110"/>
      <c r="AF880" s="87">
        <f>AF879*(1-AF879)</f>
        <v>0.0778566489187558</v>
      </c>
      <c r="AG880" s="87">
        <f t="shared" ref="AG880" si="6065">AG879*(1-AG879)</f>
        <v>0.0657879498470491</v>
      </c>
      <c r="AH880" s="83"/>
      <c r="AI880" s="110"/>
      <c r="AJ880" s="87">
        <f>AJ879*(1-AJ879)</f>
        <v>0.147695359711575</v>
      </c>
      <c r="AK880" s="87">
        <f t="shared" ref="AK880" si="6066">AK879*(1-AK879)</f>
        <v>0.113990910655849</v>
      </c>
      <c r="AL880" s="83"/>
      <c r="AM880" s="110"/>
      <c r="AN880" s="87">
        <f>AN879*(1-AN879)</f>
        <v>0.142164242276681</v>
      </c>
      <c r="AO880" s="87">
        <f t="shared" ref="AO880" si="6067">AO879*(1-AO879)</f>
        <v>0.124281101993444</v>
      </c>
      <c r="AP880" s="83"/>
      <c r="AQ880" s="110"/>
      <c r="AR880" s="87">
        <f>AR879*(1-AR879)</f>
        <v>0.0903929748797302</v>
      </c>
      <c r="AS880" s="87">
        <f t="shared" ref="AS880" si="6068">AS879*(1-AS879)</f>
        <v>0.0892918012302015</v>
      </c>
      <c r="AT880" s="83"/>
      <c r="AU880" s="110"/>
      <c r="AV880" s="87">
        <f>AV879*(1-AV879)</f>
        <v>0.109560779676341</v>
      </c>
      <c r="AW880" s="87">
        <f t="shared" ref="AW880" si="6069">AW879*(1-AW879)</f>
        <v>0.105945045777934</v>
      </c>
      <c r="AX880" s="83"/>
      <c r="AY880" s="110"/>
      <c r="AZ880" s="87">
        <f>AZ879*(1-AZ879)</f>
        <v>0.0849723098095784</v>
      </c>
      <c r="BA880" s="87">
        <f t="shared" ref="BA880" si="6070">BA879*(1-BA879)</f>
        <v>0.0781636617235276</v>
      </c>
      <c r="BB880" s="83"/>
      <c r="BC880" s="110"/>
      <c r="BD880" s="87">
        <f>BD879*(1-BD879)</f>
        <v>0.0867393846300741</v>
      </c>
      <c r="BE880" s="87">
        <f t="shared" ref="BE880" si="6071">BE879*(1-BE879)</f>
        <v>0.0773847320398015</v>
      </c>
      <c r="BF880" s="83"/>
      <c r="BG880" s="110"/>
      <c r="BH880" s="87">
        <f>BH879*(1-BH879)</f>
        <v>0.107320450166748</v>
      </c>
      <c r="BI880" s="87">
        <f t="shared" ref="BI880" si="6072">BI879*(1-BI879)</f>
        <v>0.0898974283738427</v>
      </c>
      <c r="BJ880" s="83"/>
      <c r="BK880" s="110"/>
      <c r="BL880" s="87">
        <f>BL879*(1-BL879)</f>
        <v>0.116039908729566</v>
      </c>
      <c r="BM880" s="87">
        <f t="shared" ref="BM880" si="6073">BM879*(1-BM879)</f>
        <v>0.10993390157553</v>
      </c>
      <c r="BN880" s="83"/>
      <c r="BO880" s="110"/>
      <c r="BP880" s="87">
        <f>BP879*(1-BP879)</f>
        <v>0.133335679220973</v>
      </c>
      <c r="BQ880" s="87">
        <f t="shared" ref="BQ880" si="6074">BQ879*(1-BQ879)</f>
        <v>0.140827372454949</v>
      </c>
      <c r="BR880" s="83"/>
      <c r="BS880" s="110"/>
      <c r="BT880" s="87">
        <f>BT879*(1-BT879)</f>
        <v>0.0632717804009557</v>
      </c>
      <c r="BU880" s="87">
        <f t="shared" ref="BU880" si="6075">BU879*(1-BU879)</f>
        <v>0.0549517765577438</v>
      </c>
      <c r="BV880" s="83"/>
      <c r="BW880" s="110"/>
      <c r="BX880" s="87">
        <f>BX879*(1-BX879)</f>
        <v>0.102113143030121</v>
      </c>
      <c r="BY880" s="87">
        <f t="shared" ref="BY880" si="6076">BY879*(1-BY879)</f>
        <v>0.0977418421788826</v>
      </c>
      <c r="BZ880" s="83"/>
      <c r="CA880" s="110"/>
      <c r="CB880" s="87">
        <f>CB879*(1-CB879)</f>
        <v>0.0730109664502954</v>
      </c>
      <c r="CC880" s="87">
        <f t="shared" ref="CC880" si="6077">CC879*(1-CC879)</f>
        <v>0.0643046080429842</v>
      </c>
      <c r="CD880" s="83"/>
      <c r="CE880" s="110"/>
      <c r="CF880" s="87">
        <f>CF879*(1-CF879)</f>
        <v>0.0640343058475788</v>
      </c>
      <c r="CG880" s="87">
        <f t="shared" ref="CG880" si="6078">CG879*(1-CG879)</f>
        <v>0.053288176995081</v>
      </c>
      <c r="CH880" s="83"/>
      <c r="CI880" s="110"/>
      <c r="CJ880" s="87">
        <f>CJ879*(1-CJ879)</f>
        <v>0.0777844243389058</v>
      </c>
      <c r="CK880" s="87">
        <f t="shared" ref="CK880" si="6079">CK879*(1-CK879)</f>
        <v>0.0719313932205739</v>
      </c>
      <c r="CL880" s="83"/>
      <c r="CM880" s="110"/>
      <c r="CN880" s="87">
        <f>CN879*(1-CN879)</f>
        <v>0.0798101599604009</v>
      </c>
      <c r="CO880" s="87">
        <f t="shared" ref="CO880" si="6080">CO879*(1-CO879)</f>
        <v>0.0694873161432157</v>
      </c>
      <c r="CP880" s="83"/>
      <c r="CQ880" s="110"/>
      <c r="CR880" s="87">
        <f>CR879*(1-CR879)</f>
        <v>0.0629666785215866</v>
      </c>
      <c r="CS880" s="87">
        <f t="shared" ref="CS880" si="6081">CS879*(1-CS879)</f>
        <v>0.0544624137361464</v>
      </c>
      <c r="CT880" s="83"/>
      <c r="CU880" s="110"/>
      <c r="CV880" s="87">
        <f>CV879*(1-CV879)</f>
        <v>0.0967026282736979</v>
      </c>
      <c r="CW880" s="87">
        <f t="shared" ref="CW880" si="6082">CW879*(1-CW879)</f>
        <v>0.0890026452155135</v>
      </c>
      <c r="CX880" s="83"/>
      <c r="CY880" s="110"/>
      <c r="CZ880" s="87">
        <f>CZ879*(1-CZ879)</f>
        <v>0.0728991018542401</v>
      </c>
      <c r="DA880" s="87">
        <f t="shared" ref="DA880" si="6083">DA879*(1-DA879)</f>
        <v>0.0629686415124864</v>
      </c>
      <c r="DB880" s="83"/>
      <c r="DC880" s="110"/>
      <c r="DD880" s="87">
        <f>DD879*(1-DD879)</f>
        <v>0.0659289137232948</v>
      </c>
      <c r="DE880" s="87">
        <f t="shared" ref="DE880" si="6084">DE879*(1-DE879)</f>
        <v>0.0541762444048579</v>
      </c>
      <c r="DF880" s="83"/>
      <c r="DG880" s="110"/>
      <c r="DH880" s="87">
        <f>DH879*(1-DH879)</f>
        <v>0.0777316099831507</v>
      </c>
      <c r="DI880" s="87">
        <f t="shared" ref="DI880" si="6085">DI879*(1-DI879)</f>
        <v>0.0704979580281873</v>
      </c>
      <c r="DJ880" s="83"/>
      <c r="DK880" s="110"/>
      <c r="DL880" s="87">
        <f>DL879*(1-DL879)</f>
        <v>0.0843718118001538</v>
      </c>
      <c r="DM880" s="87">
        <f t="shared" ref="DM880" si="6086">DM879*(1-DM879)</f>
        <v>0.0711578268375884</v>
      </c>
      <c r="DN880" s="83"/>
      <c r="DO880" s="110"/>
      <c r="DP880" s="87">
        <f>DP879*(1-DP879)</f>
        <v>0.123825372460593</v>
      </c>
      <c r="DQ880" s="87">
        <f t="shared" ref="DQ880" si="6087">DQ879*(1-DQ879)</f>
        <v>0.110084723230676</v>
      </c>
      <c r="DR880" s="83"/>
      <c r="DS880" s="110"/>
      <c r="DT880" s="87">
        <f>DT879*(1-DT879)</f>
        <v>0.0844091960726843</v>
      </c>
      <c r="DU880" s="87">
        <f t="shared" ref="DU880" si="6088">DU879*(1-DU879)</f>
        <v>0.0703868828317534</v>
      </c>
      <c r="DV880" s="83"/>
      <c r="DW880" s="110"/>
      <c r="DX880" s="87">
        <f>DX879*(1-DX879)</f>
        <v>0.0760746807143724</v>
      </c>
      <c r="DY880" s="87">
        <f t="shared" ref="DY880" si="6089">DY879*(1-DY879)</f>
        <v>0.0597829072663054</v>
      </c>
      <c r="DZ880" s="83"/>
      <c r="EA880" s="110"/>
      <c r="EB880" s="87">
        <f>EB879*(1-EB879)</f>
        <v>0.0868645579623666</v>
      </c>
      <c r="EC880" s="87">
        <f t="shared" ref="EC880" si="6090">EC879*(1-EC879)</f>
        <v>0.0761747113492511</v>
      </c>
      <c r="ED880" s="83"/>
      <c r="EE880" s="110"/>
      <c r="EF880" s="87">
        <f>EF879*(1-EF879)</f>
        <v>0.109752457487051</v>
      </c>
      <c r="EG880" s="87">
        <f t="shared" ref="EG880" si="6091">EG879*(1-EG879)</f>
        <v>0.0852407218092561</v>
      </c>
      <c r="EH880" s="83"/>
      <c r="EI880" s="110"/>
      <c r="EJ880" s="87">
        <f>EJ879*(1-EJ879)</f>
        <v>0.0214895735028815</v>
      </c>
      <c r="EK880" s="87">
        <f t="shared" ref="EK880" si="6092">EK879*(1-EK879)</f>
        <v>0.0219907432077937</v>
      </c>
      <c r="EL880" s="83"/>
      <c r="EM880" s="110"/>
      <c r="EN880" s="87">
        <f>EN879*(1-EN879)</f>
        <v>0.020552557178264</v>
      </c>
      <c r="EO880" s="87">
        <f t="shared" ref="EO880" si="6093">EO879*(1-EO879)</f>
        <v>0.0204979139250704</v>
      </c>
      <c r="EP880" s="83"/>
      <c r="EQ880" s="110"/>
      <c r="ER880" s="87">
        <f>ER879*(1-ER879)</f>
        <v>0.0214895735028815</v>
      </c>
      <c r="ES880" s="87">
        <f t="shared" ref="ES880" si="6094">ES879*(1-ES879)</f>
        <v>0.0219907432077937</v>
      </c>
      <c r="ET880" s="83"/>
      <c r="EU880" s="110"/>
      <c r="EV880" s="87">
        <f>EV879*(1-EV879)</f>
        <v>0.0312916286838146</v>
      </c>
      <c r="EW880" s="87">
        <f t="shared" ref="EW880" si="6095">EW879*(1-EW879)</f>
        <v>0.0343396133544791</v>
      </c>
      <c r="EX880" s="83"/>
      <c r="EY880" s="110"/>
      <c r="EZ880" s="87">
        <f>EZ879*(1-EZ879)</f>
        <v>0.019293345553925</v>
      </c>
      <c r="FA880" s="87">
        <f t="shared" ref="FA880" si="6096">FA879*(1-FA879)</f>
        <v>0.0199423560697391</v>
      </c>
      <c r="FB880" s="83"/>
      <c r="FC880" s="110"/>
      <c r="FD880" s="87">
        <f>FD879*(1-FD879)</f>
        <v>0.0284830347716712</v>
      </c>
      <c r="FE880" s="87">
        <f t="shared" ref="FE880" si="6097">FE879*(1-FE879)</f>
        <v>0.030063619628818</v>
      </c>
      <c r="FF880" s="83"/>
      <c r="FG880" s="110"/>
      <c r="FH880" s="87">
        <f>FH879*(1-FH879)</f>
        <v>0.0185752075526371</v>
      </c>
      <c r="FI880" s="87">
        <f t="shared" ref="FI880" si="6098">FI879*(1-FI879)</f>
        <v>0.0189319380075041</v>
      </c>
      <c r="FJ880" s="83"/>
      <c r="FK880" s="110"/>
      <c r="FL880" s="87">
        <f>FL879*(1-FL879)</f>
        <v>0.0255900135281216</v>
      </c>
      <c r="FM880" s="87">
        <f t="shared" ref="FM880" si="6099">FM879*(1-FM879)</f>
        <v>0.028530287431087</v>
      </c>
      <c r="FN880" s="83"/>
      <c r="FO880" s="110"/>
      <c r="FP880" s="87">
        <f>FP879*(1-FP879)</f>
        <v>0.0517981512382368</v>
      </c>
      <c r="FQ880" s="87">
        <f t="shared" ref="FQ880" si="6100">FQ879*(1-FQ879)</f>
        <v>0.0579564899289187</v>
      </c>
      <c r="FR880" s="83"/>
      <c r="FS880" s="110"/>
      <c r="FT880" s="87">
        <f>FT879*(1-FT879)</f>
        <v>0.0359144466777605</v>
      </c>
      <c r="FU880" s="87">
        <f t="shared" ref="FU880" si="6101">FU879*(1-FU879)</f>
        <v>0.0388629553653849</v>
      </c>
      <c r="FV880" s="83"/>
      <c r="FW880" s="110"/>
      <c r="FX880" s="87">
        <f>FX879*(1-FX879)</f>
        <v>0.054055279713688</v>
      </c>
      <c r="FY880" s="87">
        <f t="shared" ref="FY880" si="6102">FY879*(1-FY879)</f>
        <v>0.0578849251370772</v>
      </c>
      <c r="FZ880" s="83"/>
      <c r="GA880" s="110"/>
      <c r="GB880" s="87">
        <f>GB879*(1-GB879)</f>
        <v>0.0338302492435894</v>
      </c>
      <c r="GC880" s="87">
        <f t="shared" ref="GC880" si="6103">GC879*(1-GC879)</f>
        <v>0.0349381699301381</v>
      </c>
      <c r="GD880" s="83"/>
      <c r="GE880" s="110"/>
      <c r="GF880" s="87">
        <f>GF879*(1-GF879)</f>
        <v>0.064854144705401</v>
      </c>
      <c r="GG880" s="87">
        <f t="shared" ref="GG880" si="6104">GG879*(1-GG879)</f>
        <v>0.0758884603677226</v>
      </c>
      <c r="GH880" s="83"/>
      <c r="GI880" s="110"/>
      <c r="GJ880" s="87">
        <f>GJ879*(1-GJ879)</f>
        <v>0.0499146043259986</v>
      </c>
      <c r="GK880" s="87">
        <f t="shared" ref="GK880" si="6105">GK879*(1-GK879)</f>
        <v>0.0570521709166704</v>
      </c>
      <c r="GL880" s="83"/>
      <c r="GM880" s="110"/>
      <c r="GN880" s="87">
        <f>GN879*(1-GN879)</f>
        <v>0.028627678073038</v>
      </c>
      <c r="GO880" s="87">
        <f t="shared" ref="GO880" si="6106">GO879*(1-GO879)</f>
        <v>0.0329462760936713</v>
      </c>
      <c r="GP880" s="83"/>
      <c r="GQ880" s="110"/>
      <c r="GR880" s="87">
        <f>GR879*(1-GR879)</f>
        <v>0.0636827161355455</v>
      </c>
      <c r="GS880" s="87">
        <f t="shared" ref="GS880" si="6107">GS879*(1-GS879)</f>
        <v>0.0750944176185106</v>
      </c>
      <c r="GT880" s="83"/>
      <c r="GU880" s="110"/>
      <c r="GV880" s="87">
        <f>GV879*(1-GV879)</f>
        <v>0.020552557178264</v>
      </c>
      <c r="GW880" s="87">
        <f t="shared" ref="GW880" si="6108">GW879*(1-GW879)</f>
        <v>0.0204979139250704</v>
      </c>
      <c r="GX880" s="83"/>
      <c r="GY880" s="110"/>
      <c r="GZ880" s="87">
        <f>GZ879*(1-GZ879)</f>
        <v>0.0847126779789498</v>
      </c>
      <c r="HA880" s="87">
        <f t="shared" ref="HA880" si="6109">HA879*(1-HA879)</f>
        <v>0.0907191747297047</v>
      </c>
      <c r="HB880" s="83"/>
      <c r="HC880" s="110"/>
      <c r="HD880" s="87">
        <f>HD879*(1-HD879)</f>
        <v>0.0282147983138757</v>
      </c>
      <c r="HE880" s="87">
        <f t="shared" ref="HE880" si="6110">HE879*(1-HE879)</f>
        <v>0.0243727404798468</v>
      </c>
      <c r="HF880" s="83"/>
      <c r="HG880" s="110"/>
      <c r="HH880" s="87">
        <f>HH879*(1-HH879)</f>
        <v>0.0244533093257756</v>
      </c>
      <c r="HI880" s="87">
        <f t="shared" ref="HI880" si="6111">HI879*(1-HI879)</f>
        <v>0.0243015160676319</v>
      </c>
      <c r="HJ880" s="83"/>
      <c r="HK880" s="110"/>
      <c r="HL880" s="87">
        <f>HL879*(1-HL879)</f>
        <v>0.0754145641691007</v>
      </c>
      <c r="HM880" s="87">
        <f t="shared" ref="HM880" si="6112">HM879*(1-HM879)</f>
        <v>0.0678696028750416</v>
      </c>
      <c r="HN880" s="83"/>
      <c r="HO880" s="110"/>
      <c r="HP880" s="87">
        <f>HP879*(1-HP879)</f>
        <v>0.0281523466741667</v>
      </c>
      <c r="HQ880" s="87">
        <f t="shared" ref="HQ880" si="6113">HQ879*(1-HQ879)</f>
        <v>0.0262764341031137</v>
      </c>
      <c r="HR880" s="83"/>
      <c r="HS880" s="110"/>
      <c r="HT880" s="87">
        <f>HT879*(1-HT879)</f>
        <v>0.0542370395059615</v>
      </c>
      <c r="HU880" s="87">
        <f t="shared" ref="HU880" si="6114">HU879*(1-HU879)</f>
        <v>0.0779531944120561</v>
      </c>
      <c r="HV880" s="83"/>
      <c r="HW880" s="110"/>
      <c r="HX880" s="87">
        <f>HX879*(1-HX879)</f>
        <v>0.0319023593202155</v>
      </c>
      <c r="HY880" s="87">
        <f t="shared" ref="HY880" si="6115">HY879*(1-HY879)</f>
        <v>0.0290829652557241</v>
      </c>
      <c r="HZ880" s="83"/>
      <c r="IA880" s="110"/>
      <c r="IB880" s="87">
        <f>IB879*(1-IB879)</f>
        <v>0.037550142678497</v>
      </c>
      <c r="IC880" s="87">
        <f t="shared" ref="IC880" si="6116">IC879*(1-IC879)</f>
        <v>0.0500858757873187</v>
      </c>
      <c r="ID880" s="83"/>
      <c r="IE880" s="110"/>
      <c r="IF880" s="87">
        <f>IF879*(1-IF879)</f>
        <v>0.047519210395784</v>
      </c>
      <c r="IG880" s="87">
        <f t="shared" ref="IG880" si="6117">IG879*(1-IG879)</f>
        <v>0.049263034110213</v>
      </c>
      <c r="IH880" s="83"/>
      <c r="II880" s="110"/>
      <c r="IJ880" s="87">
        <f>IJ879*(1-IJ879)</f>
        <v>0.0468761485095977</v>
      </c>
      <c r="IK880" s="87">
        <f t="shared" ref="IK880" si="6118">IK879*(1-IK879)</f>
        <v>0.0515680726299095</v>
      </c>
      <c r="IL880" s="83"/>
      <c r="IM880" s="110"/>
      <c r="IN880" s="87">
        <f>IN879*(1-IN879)</f>
        <v>0.0486253662465246</v>
      </c>
      <c r="IO880" s="87">
        <f t="shared" ref="IO880" si="6119">IO879*(1-IO879)</f>
        <v>0.0504395696948221</v>
      </c>
      <c r="IP880" s="83"/>
      <c r="IQ880" s="110"/>
      <c r="IR880" s="87">
        <f>IR879*(1-IR879)</f>
        <v>0.0311495134071667</v>
      </c>
      <c r="IS880" s="87">
        <f t="shared" ref="IS880" si="6120">IS879*(1-IS879)</f>
        <v>0.0304071261850704</v>
      </c>
      <c r="IT880" s="83"/>
      <c r="IU880" s="110"/>
      <c r="IV880" s="87">
        <f>IV879*(1-IV879)</f>
        <v>0.0243051376143676</v>
      </c>
      <c r="IW880" s="87">
        <f t="shared" ref="IW880" si="6121">IW879*(1-IW879)</f>
        <v>0.0272363057112089</v>
      </c>
      <c r="IX880" s="83"/>
      <c r="IY880" s="110"/>
      <c r="IZ880" s="87">
        <f>IZ879*(1-IZ879)</f>
        <v>0.24994618886768</v>
      </c>
      <c r="JA880" s="87">
        <f t="shared" ref="JA880" si="6122">JA879*(1-JA879)</f>
        <v>0.235062568628548</v>
      </c>
      <c r="JB880" s="83"/>
      <c r="JC880" s="110"/>
      <c r="JD880" s="87">
        <f>JD879*(1-JD879)</f>
        <v>0.238533466814063</v>
      </c>
      <c r="JE880" s="87">
        <f t="shared" ref="JE880" si="6123">JE879*(1-JE879)</f>
        <v>0.195469339345885</v>
      </c>
      <c r="JF880" s="83"/>
      <c r="JG880" s="110"/>
    </row>
    <row r="881" spans="2:267">
      <c r="B881" s="35"/>
      <c r="C881" s="42"/>
      <c r="D881" s="37">
        <f t="shared" ref="D881:F881" si="6124">D849-$F$6*D864</f>
        <v>0.229069209839526</v>
      </c>
      <c r="E881" s="38">
        <f t="shared" si="6124"/>
        <v>0.933744253557232</v>
      </c>
      <c r="F881" s="39">
        <f t="shared" si="6124"/>
        <v>-1.10484968155172</v>
      </c>
      <c r="G881" s="43"/>
      <c r="H881" s="34"/>
      <c r="I881" s="157"/>
      <c r="J881" s="184" t="s">
        <v>27</v>
      </c>
      <c r="K881" s="162"/>
      <c r="L881" s="163">
        <f>((O$7-L879)^2+(O$8-M879)^2)/2</f>
        <v>0.00431945261510808</v>
      </c>
      <c r="M881" s="83"/>
      <c r="N881" s="83"/>
      <c r="O881" s="110"/>
      <c r="P881" s="163">
        <f>((S$7-P879)^2+(S$8-Q879)^2)/2</f>
        <v>0.00431539670828475</v>
      </c>
      <c r="Q881" s="83"/>
      <c r="R881" s="83"/>
      <c r="S881" s="110"/>
      <c r="T881" s="163">
        <f>((W$7-T879)^2+(W$8-U879)^2)/2</f>
        <v>0.00486596813289332</v>
      </c>
      <c r="U881" s="83"/>
      <c r="V881" s="83"/>
      <c r="W881" s="110"/>
      <c r="X881" s="163">
        <f>((AA$7-X879)^2+(AA$8-Y879)^2)/2</f>
        <v>0.00651369631709727</v>
      </c>
      <c r="Y881" s="83"/>
      <c r="Z881" s="83"/>
      <c r="AA881" s="110"/>
      <c r="AB881" s="163">
        <f>((AE$7-AB879)^2+(AE$8-AC879)^2)/2</f>
        <v>0.00805699571912558</v>
      </c>
      <c r="AC881" s="83"/>
      <c r="AD881" s="83"/>
      <c r="AE881" s="110"/>
      <c r="AF881" s="163">
        <f>((AI$7-AF879)^2+(AI$8-AG879)^2)/2</f>
        <v>0.00612723611749941</v>
      </c>
      <c r="AG881" s="83"/>
      <c r="AH881" s="83"/>
      <c r="AI881" s="110"/>
      <c r="AJ881" s="163">
        <f>((AM$7-AJ879)^2+(AM$8-AK879)^2)/2</f>
        <v>0.0248343311643419</v>
      </c>
      <c r="AK881" s="83"/>
      <c r="AL881" s="83"/>
      <c r="AM881" s="110"/>
      <c r="AN881" s="163">
        <f>((AQ$7-AN879)^2+(AQ$8-AO879)^2)/2</f>
        <v>0.0253012473245026</v>
      </c>
      <c r="AO881" s="83"/>
      <c r="AP881" s="83"/>
      <c r="AQ881" s="110"/>
      <c r="AR881" s="163">
        <f>((AU$7-AR879)^2+(AU$8-AS879)^2)/2</f>
        <v>0.00996123671859672</v>
      </c>
      <c r="AS881" s="83"/>
      <c r="AT881" s="83"/>
      <c r="AU881" s="110"/>
      <c r="AV881" s="163">
        <f>((AY$7-AV879)^2+(AY$8-AW879)^2)/2</f>
        <v>0.0150981208937571</v>
      </c>
      <c r="AW881" s="83"/>
      <c r="AX881" s="83"/>
      <c r="AY881" s="110"/>
      <c r="AZ881" s="163">
        <f>((BC$7-AZ879)^2+(BC$8-BA879)^2)/2</f>
        <v>0.00804827850885184</v>
      </c>
      <c r="BA881" s="83"/>
      <c r="BB881" s="83"/>
      <c r="BC881" s="110"/>
      <c r="BD881" s="163">
        <f>((BG$7-BD879)^2+(BG$8-BE879)^2)/2</f>
        <v>0.00817536688589157</v>
      </c>
      <c r="BE881" s="83"/>
      <c r="BF881" s="83"/>
      <c r="BG881" s="110"/>
      <c r="BH881" s="163">
        <f>((BK$7-BH879)^2+(BK$8-BI879)^2)/2</f>
        <v>0.0124622305036932</v>
      </c>
      <c r="BI881" s="83"/>
      <c r="BJ881" s="83"/>
      <c r="BK881" s="110"/>
      <c r="BL881" s="163">
        <f>((BO$7-BL879)^2+(BO$8-BM879)^2)/2</f>
        <v>0.0168832722904912</v>
      </c>
      <c r="BM881" s="83"/>
      <c r="BN881" s="83"/>
      <c r="BO881" s="110"/>
      <c r="BP881" s="163">
        <f>((BS$7-BP879)^2+(BS$8-BQ879)^2)/2</f>
        <v>0.0269312715021083</v>
      </c>
      <c r="BQ881" s="83"/>
      <c r="BR881" s="83"/>
      <c r="BS881" s="110"/>
      <c r="BT881" s="163">
        <f>((BW$7-BT879)^2+(BW$8-BU879)^2)/2</f>
        <v>0.0040065965520342</v>
      </c>
      <c r="BU881" s="83"/>
      <c r="BV881" s="83"/>
      <c r="BW881" s="110"/>
      <c r="BX881" s="163">
        <f>((CA$7-BX879)^2+(CA$8-BY879)^2)/2</f>
        <v>0.012690849284851</v>
      </c>
      <c r="BY881" s="83"/>
      <c r="BZ881" s="83"/>
      <c r="CA881" s="110"/>
      <c r="CB881" s="163">
        <f>((CE$7-CB879)^2+(CE$8-CC879)^2)/2</f>
        <v>0.00552994882061575</v>
      </c>
      <c r="CC881" s="83"/>
      <c r="CD881" s="83"/>
      <c r="CE881" s="110"/>
      <c r="CF881" s="163">
        <f>((CI$7-CF879)^2+(CI$8-CG879)^2)/2</f>
        <v>0.00395902617559403</v>
      </c>
      <c r="CG881" s="83"/>
      <c r="CH881" s="83"/>
      <c r="CI881" s="110"/>
      <c r="CJ881" s="163">
        <f>((CM$7-CJ879)^2+(CM$8-CK879)^2)/2</f>
        <v>0.0066568880140944</v>
      </c>
      <c r="CK881" s="83"/>
      <c r="CL881" s="83"/>
      <c r="CM881" s="110"/>
      <c r="CN881" s="163">
        <f>((CQ$7-CN879)^2+(CQ$8-CO879)^2)/2</f>
        <v>0.00664698394639396</v>
      </c>
      <c r="CO881" s="83"/>
      <c r="CP881" s="83"/>
      <c r="CQ881" s="110"/>
      <c r="CR881" s="163">
        <f>((CU$7-CR879)^2+(CU$8-CS879)^2)/2</f>
        <v>0.00395054728177359</v>
      </c>
      <c r="CS881" s="83"/>
      <c r="CT881" s="83"/>
      <c r="CU881" s="110"/>
      <c r="CV881" s="163">
        <f>((CY$7-CV879)^2+(CY$8-CW879)^2)/2</f>
        <v>0.0107589435885845</v>
      </c>
      <c r="CW881" s="83"/>
      <c r="CX881" s="83"/>
      <c r="CY881" s="110"/>
      <c r="CZ881" s="163">
        <f>((DC$7-CZ879)^2+(DC$8-DA879)^2)/2</f>
        <v>0.0054137292755177</v>
      </c>
      <c r="DA881" s="83"/>
      <c r="DB881" s="83"/>
      <c r="DC881" s="110"/>
      <c r="DD881" s="163">
        <f>((DG$7-DD879)^2+(DG$8-DE879)^2)/2</f>
        <v>0.00416999891142483</v>
      </c>
      <c r="DE881" s="83"/>
      <c r="DF881" s="83"/>
      <c r="DG881" s="110"/>
      <c r="DH881" s="163">
        <f>((DK$7-DH879)^2+(DK$8-DI879)^2)/2</f>
        <v>0.00652067251826803</v>
      </c>
      <c r="DI881" s="83"/>
      <c r="DJ881" s="83"/>
      <c r="DK881" s="110"/>
      <c r="DL881" s="163">
        <f>((DO$7-DL879)^2+(DO$8-DM879)^2)/2</f>
        <v>0.00729928706848145</v>
      </c>
      <c r="DM881" s="83"/>
      <c r="DN881" s="83"/>
      <c r="DO881" s="110"/>
      <c r="DP881" s="163">
        <f>((DS$7-DP879)^2+(DS$8-DQ879)^2)/2</f>
        <v>0.0184133592235194</v>
      </c>
      <c r="DQ881" s="83"/>
      <c r="DR881" s="83"/>
      <c r="DS881" s="110"/>
      <c r="DT881" s="163">
        <f>((DW$7-DT879)^2+(DW$8-DU879)^2)/2</f>
        <v>0.00723377183046918</v>
      </c>
      <c r="DU881" s="83"/>
      <c r="DV881" s="83"/>
      <c r="DW881" s="110"/>
      <c r="DX881" s="163">
        <f>((EA$7-DX879)^2+(EA$8-DY879)^2)/2</f>
        <v>0.00548001014148944</v>
      </c>
      <c r="DY881" s="83"/>
      <c r="DZ881" s="83"/>
      <c r="EA881" s="110"/>
      <c r="EB881" s="163">
        <f>((EE$7-EB879)^2+(EE$8-EC879)^2)/2</f>
        <v>0.00806842147292715</v>
      </c>
      <c r="EC881" s="83"/>
      <c r="ED881" s="83"/>
      <c r="EE881" s="110"/>
      <c r="EF881" s="163">
        <f>((EI$7-EF879)^2+(EI$8-EG879)^2)/2</f>
        <v>0.0123024657536444</v>
      </c>
      <c r="EG881" s="83"/>
      <c r="EH881" s="83"/>
      <c r="EI881" s="110"/>
      <c r="EJ881" s="163">
        <f>((EM$7-EJ879)^2+(EM$8-EK879)^2)/2</f>
        <v>0.000494446423011747</v>
      </c>
      <c r="EK881" s="83"/>
      <c r="EL881" s="83"/>
      <c r="EM881" s="110"/>
      <c r="EN881" s="163">
        <f>((EQ$7-EN879)^2+(EQ$8-EO879)^2)/2</f>
        <v>0.000439521866856515</v>
      </c>
      <c r="EO881" s="83"/>
      <c r="EP881" s="83"/>
      <c r="EQ881" s="110"/>
      <c r="ER881" s="163">
        <f>((EU$7-ER879)^2+(EU$8-ES879)^2)/2</f>
        <v>0.000494446423011747</v>
      </c>
      <c r="ES881" s="83"/>
      <c r="ET881" s="83"/>
      <c r="EU881" s="110"/>
      <c r="EV881" s="163">
        <f>((EY$7-EV879)^2+(EY$8-EW879)^2)/2</f>
        <v>0.00115679882315632</v>
      </c>
      <c r="EW881" s="83"/>
      <c r="EX881" s="83"/>
      <c r="EY881" s="110"/>
      <c r="EZ881" s="163">
        <f>((FC$7-EZ879)^2+(FC$8-FA879)^2)/2</f>
        <v>0.00040086318060765</v>
      </c>
      <c r="FA881" s="83"/>
      <c r="FB881" s="83"/>
      <c r="FC881" s="110"/>
      <c r="FD881" s="163">
        <f>((FG$7-FD879)^2+(FG$8-FE879)^2)/2</f>
        <v>0.000911852466930957</v>
      </c>
      <c r="FE881" s="83"/>
      <c r="FF881" s="83"/>
      <c r="FG881" s="110"/>
      <c r="FH881" s="163">
        <f>((FK$7-FH879)^2+(FK$8-FI879)^2)/2</f>
        <v>0.000365576254004047</v>
      </c>
      <c r="FI881" s="83"/>
      <c r="FJ881" s="83"/>
      <c r="FK881" s="110"/>
      <c r="FL881" s="163">
        <f>((FO$7-FL879)^2+(FO$8-FM879)^2)/2</f>
        <v>0.000777350103858987</v>
      </c>
      <c r="FM881" s="83"/>
      <c r="FN881" s="83"/>
      <c r="FO881" s="110"/>
      <c r="FP881" s="163">
        <f>((FS$7-FP879)^2+(FS$8-FQ879)^2)/2</f>
        <v>0.00340950233153259</v>
      </c>
      <c r="FQ881" s="83"/>
      <c r="FR881" s="83"/>
      <c r="FS881" s="110"/>
      <c r="FT881" s="163">
        <f>((FW$7-FT879)^2+(FW$8-FU879)^2)/2</f>
        <v>0.00151614251434843</v>
      </c>
      <c r="FU881" s="83"/>
      <c r="FV881" s="83"/>
      <c r="FW881" s="110"/>
      <c r="FX881" s="163">
        <f>((GA$7-FX879)^2+(GA$8-FY879)^2)/2</f>
        <v>0.00354701112248086</v>
      </c>
      <c r="FY881" s="83"/>
      <c r="FZ881" s="83"/>
      <c r="GA881" s="110"/>
      <c r="GB881" s="163">
        <f>((GE$7-GB879)^2+(GE$8-GC879)^2)/2</f>
        <v>0.00127169967475169</v>
      </c>
      <c r="GC881" s="83"/>
      <c r="GD881" s="83"/>
      <c r="GE881" s="110"/>
      <c r="GF881" s="163">
        <f>((GI$7-GF879)^2+(GI$8-GG879)^2)/2</f>
        <v>0.00585243143552935</v>
      </c>
      <c r="GG881" s="83"/>
      <c r="GH881" s="83"/>
      <c r="GI881" s="110"/>
      <c r="GJ881" s="163">
        <f>((GM$7-GJ879)^2+(GM$8-GK879)^2)/2</f>
        <v>0.00323294633908981</v>
      </c>
      <c r="GK881" s="83"/>
      <c r="GL881" s="83"/>
      <c r="GM881" s="110"/>
      <c r="GN881" s="163">
        <f>((GQ$7-GN879)^2+(GQ$8-GO879)^2)/2</f>
        <v>0.00101679761265335</v>
      </c>
      <c r="GO881" s="83"/>
      <c r="GP881" s="83"/>
      <c r="GQ881" s="110"/>
      <c r="GR881" s="163">
        <f>((GU$7-GR879)^2+(GU$8-GS879)^2)/2</f>
        <v>0.00568043017463255</v>
      </c>
      <c r="GS881" s="83"/>
      <c r="GT881" s="83"/>
      <c r="GU881" s="110"/>
      <c r="GV881" s="163">
        <f>((GY$7-GV879)^2+(GY$8-GW879)^2)/2</f>
        <v>0.000439521866856515</v>
      </c>
      <c r="GW881" s="83"/>
      <c r="GX881" s="83"/>
      <c r="GY881" s="110"/>
      <c r="GZ881" s="163">
        <f>((HC$7-GZ879)^2+(HC$8-HA879)^2)/2</f>
        <v>0.00945634640003716</v>
      </c>
      <c r="HA881" s="83"/>
      <c r="HB881" s="83"/>
      <c r="HC881" s="110"/>
      <c r="HD881" s="163">
        <f>((HG$7-HD879)^2+(HG$8-HE879)^2)/2</f>
        <v>0.00073466018698359</v>
      </c>
      <c r="HE881" s="83"/>
      <c r="HF881" s="83"/>
      <c r="HG881" s="110"/>
      <c r="HH881" s="163">
        <f>((HK$7-HH879)^2+(HK$8-HI879)^2)/2</f>
        <v>0.000625133709462951</v>
      </c>
      <c r="HI881" s="83"/>
      <c r="HJ881" s="83"/>
      <c r="HK881" s="110"/>
      <c r="HL881" s="163">
        <f>((HO$7-HL879)^2+(HO$8-HM879)^2)/2</f>
        <v>0.00605711593317477</v>
      </c>
      <c r="HM881" s="83"/>
      <c r="HN881" s="83"/>
      <c r="HO881" s="110"/>
      <c r="HP881" s="163">
        <f>((HS$7-HP879)^2+(HS$8-HQ879)^2)/2</f>
        <v>0.000784950313505732</v>
      </c>
      <c r="HQ881" s="83"/>
      <c r="HR881" s="83"/>
      <c r="HS881" s="110"/>
      <c r="HT881" s="163">
        <f>((HW$7-HT879)^2+(HW$8-HU879)^2)/2</f>
        <v>0.00528671555332845</v>
      </c>
      <c r="HU881" s="83"/>
      <c r="HV881" s="83"/>
      <c r="HW881" s="110"/>
      <c r="HX881" s="163">
        <f>((IA$7-HX879)^2+(IA$8-HY879)^2)/2</f>
        <v>0.00099365126675964</v>
      </c>
      <c r="HY881" s="83"/>
      <c r="HZ881" s="83"/>
      <c r="IA881" s="110"/>
      <c r="IB881" s="163">
        <f>((IE$7-IB879)^2+(IE$8-IC879)^2)/2</f>
        <v>0.00216178805349708</v>
      </c>
      <c r="IC881" s="83"/>
      <c r="ID881" s="83"/>
      <c r="IE881" s="110"/>
      <c r="IF881" s="163">
        <f>((II$7-IF879)^2+(II$8-IG879)^2)/2</f>
        <v>0.00260115505371029</v>
      </c>
      <c r="IG881" s="83"/>
      <c r="IH881" s="83"/>
      <c r="II881" s="110"/>
      <c r="IJ881" s="163">
        <f>((IM$7-IJ879)^2+(IM$8-IK879)^2)/2</f>
        <v>0.00270307823535655</v>
      </c>
      <c r="IK881" s="83"/>
      <c r="IL881" s="83"/>
      <c r="IM881" s="110"/>
      <c r="IN881" s="163">
        <f>((IQ$7-IN879)^2+(IQ$8-IO879)^2)/2</f>
        <v>0.00273267088835459</v>
      </c>
      <c r="IO881" s="83"/>
      <c r="IP881" s="83"/>
      <c r="IQ881" s="110"/>
      <c r="IR881" s="163">
        <f>((IU$7-IR879)^2+(IU$8-IS879)^2)/2</f>
        <v>0.0010106988350604</v>
      </c>
      <c r="IS881" s="83"/>
      <c r="IT881" s="83"/>
      <c r="IU881" s="110"/>
      <c r="IV881" s="163">
        <f>((IY$7-IV879)^2+(IY$8-IW879)^2)/2</f>
        <v>0.000703266895187636</v>
      </c>
      <c r="IW881" s="83"/>
      <c r="IX881" s="83"/>
      <c r="IY881" s="110"/>
      <c r="IZ881" s="163">
        <f>((JC$7-IZ879)^2+(JC$8-JA879)^2)/2</f>
        <v>0.192718425247256</v>
      </c>
      <c r="JA881" s="83"/>
      <c r="JB881" s="83"/>
      <c r="JC881" s="110"/>
      <c r="JD881" s="163">
        <f>((JG$7-JD879)^2+(JG$8-JE879)^2)/2</f>
        <v>0.11269864256835</v>
      </c>
      <c r="JE881" s="83"/>
      <c r="JF881" s="83"/>
      <c r="JG881" s="110"/>
    </row>
    <row r="882" ht="15.75" spans="2:267">
      <c r="B882" s="35"/>
      <c r="C882" s="29">
        <v>3</v>
      </c>
      <c r="D882" s="30">
        <f t="shared" ref="D882:G882" si="6125">D850-$F$6*D865</f>
        <v>0.113833335794918</v>
      </c>
      <c r="E882" s="31">
        <f t="shared" si="6125"/>
        <v>0.183095097050692</v>
      </c>
      <c r="F882" s="32">
        <f t="shared" si="6125"/>
        <v>0.110457700668686</v>
      </c>
      <c r="G882" s="33">
        <f t="shared" si="6125"/>
        <v>-0.0980761736277895</v>
      </c>
      <c r="H882" s="34"/>
      <c r="I882" s="164" t="s">
        <v>28</v>
      </c>
      <c r="J882" s="156" t="s">
        <v>40</v>
      </c>
      <c r="K882" s="86" t="s">
        <v>29</v>
      </c>
      <c r="L882" s="87">
        <f>L879-O$7</f>
        <v>-0.0705082432915904</v>
      </c>
      <c r="M882" s="87">
        <f>M879-O$8</f>
        <v>0.0605598287493455</v>
      </c>
      <c r="N882" s="83"/>
      <c r="O882" s="110"/>
      <c r="P882" s="87">
        <f>P879-S$7</f>
        <v>-0.07075735631208</v>
      </c>
      <c r="Q882" s="87">
        <f>Q879-S$8</f>
        <v>0.0602012453716271</v>
      </c>
      <c r="R882" s="83"/>
      <c r="S882" s="110"/>
      <c r="T882" s="87">
        <f>T879-W$7</f>
        <v>-0.0758022219865176</v>
      </c>
      <c r="U882" s="87">
        <f>U879-W$8</f>
        <v>0.063134454996407</v>
      </c>
      <c r="V882" s="83"/>
      <c r="W882" s="110"/>
      <c r="X882" s="87">
        <f>X879-AA$7</f>
        <v>-0.0830982215911804</v>
      </c>
      <c r="Y882" s="87">
        <f>Y879-AA$8</f>
        <v>0.0782437103068204</v>
      </c>
      <c r="Z882" s="83"/>
      <c r="AA882" s="110"/>
      <c r="AB882" s="87">
        <f>AB879-AE$7</f>
        <v>-0.0916988505450926</v>
      </c>
      <c r="AC882" s="87">
        <f>AC879-AE$8</f>
        <v>0.0877799079912934</v>
      </c>
      <c r="AD882" s="83"/>
      <c r="AE882" s="110"/>
      <c r="AF882" s="87">
        <f>AF879-AI$7</f>
        <v>-0.0850983838531787</v>
      </c>
      <c r="AG882" s="87">
        <f>AG879-AI$8</f>
        <v>0.070800687147625</v>
      </c>
      <c r="AH882" s="83"/>
      <c r="AI882" s="110"/>
      <c r="AJ882" s="87">
        <f>AJ879-AM$7</f>
        <v>-0.18014903425435</v>
      </c>
      <c r="AK882" s="87">
        <f>AK879-AM$8</f>
        <v>0.131205898441758</v>
      </c>
      <c r="AL882" s="83"/>
      <c r="AM882" s="110"/>
      <c r="AN882" s="87">
        <f>AN879-AQ$7</f>
        <v>-0.17161644723994</v>
      </c>
      <c r="AO882" s="87">
        <f>AO879-AQ$8</f>
        <v>0.145431391679191</v>
      </c>
      <c r="AP882" s="83"/>
      <c r="AQ882" s="110"/>
      <c r="AR882" s="87">
        <f>AR879-AU$7</f>
        <v>-0.100491520590276</v>
      </c>
      <c r="AS882" s="87">
        <f>AS879-AU$8</f>
        <v>0.099115728956849</v>
      </c>
      <c r="AT882" s="83"/>
      <c r="AU882" s="110"/>
      <c r="AV882" s="87">
        <f>AV879-AY$7</f>
        <v>-0.125247788100378</v>
      </c>
      <c r="AW882" s="87">
        <f>AW879-AY$8</f>
        <v>0.120454279141411</v>
      </c>
      <c r="AX882" s="83"/>
      <c r="AY882" s="110"/>
      <c r="AZ882" s="87">
        <f>AZ879-BC$7</f>
        <v>-0.0937639969298368</v>
      </c>
      <c r="BA882" s="87">
        <f>BA879-BC$8</f>
        <v>0.0854685316209728</v>
      </c>
      <c r="BB882" s="83"/>
      <c r="BC882" s="110"/>
      <c r="BD882" s="87">
        <f>BD879-BG$7</f>
        <v>-0.0959447867309148</v>
      </c>
      <c r="BE882" s="87">
        <f>BE879-BG$8</f>
        <v>0.0845300637107439</v>
      </c>
      <c r="BF882" s="83"/>
      <c r="BG882" s="110"/>
      <c r="BH882" s="87">
        <f>BH879-BK$7</f>
        <v>-0.12227053353855</v>
      </c>
      <c r="BI882" s="87">
        <f>BI879-BK$8</f>
        <v>0.0998718060094274</v>
      </c>
      <c r="BJ882" s="83"/>
      <c r="BK882" s="110"/>
      <c r="BL882" s="87">
        <f>BL879-BO$7</f>
        <v>-0.133994410875416</v>
      </c>
      <c r="BM882" s="87">
        <f>BM879-BO$8</f>
        <v>0.125745944010662</v>
      </c>
      <c r="BN882" s="83"/>
      <c r="BO882" s="110"/>
      <c r="BP882" s="87">
        <f>BP879-BS$7</f>
        <v>-0.158438408513154</v>
      </c>
      <c r="BQ882" s="87">
        <f>BQ879-BS$8</f>
        <v>0.169587186166985</v>
      </c>
      <c r="BR882" s="83"/>
      <c r="BS882" s="110"/>
      <c r="BT882" s="87">
        <f>BT879-BW$7</f>
        <v>-0.0678793922999688</v>
      </c>
      <c r="BU882" s="87">
        <f>BU879-BW$8</f>
        <v>0.0583573577627992</v>
      </c>
      <c r="BV882" s="83"/>
      <c r="BW882" s="110"/>
      <c r="BX882" s="87">
        <f>BX879-CA$7</f>
        <v>-0.115439397532874</v>
      </c>
      <c r="BY882" s="87">
        <f>BY879-CA$8</f>
        <v>0.109797286245832</v>
      </c>
      <c r="BZ882" s="83"/>
      <c r="CA882" s="110"/>
      <c r="CB882" s="87">
        <f>CB879-CE$7</f>
        <v>-0.0792993539941915</v>
      </c>
      <c r="CC882" s="87">
        <f>CC879-CE$8</f>
        <v>0.0690761181403196</v>
      </c>
      <c r="CD882" s="83"/>
      <c r="CE882" s="110"/>
      <c r="CF882" s="87">
        <f>CF879-CI$7</f>
        <v>-0.0687626011668037</v>
      </c>
      <c r="CG882" s="87">
        <f>CG879-CI$8</f>
        <v>0.0564779340270442</v>
      </c>
      <c r="CH882" s="83"/>
      <c r="CI882" s="110"/>
      <c r="CJ882" s="87">
        <f>CJ879-CM$7</f>
        <v>-0.0850113547805263</v>
      </c>
      <c r="CK882" s="87">
        <f>CK879-CM$8</f>
        <v>0.0780182388071422</v>
      </c>
      <c r="CL882" s="83"/>
      <c r="CM882" s="110"/>
      <c r="CN882" s="87">
        <f>CN879-CQ$7</f>
        <v>-0.0874592868096543</v>
      </c>
      <c r="CO882" s="87">
        <f>CO879-CQ$8</f>
        <v>0.0751321571867502</v>
      </c>
      <c r="CP882" s="83"/>
      <c r="CQ882" s="110"/>
      <c r="CR882" s="87">
        <f>CR879-CU$7</f>
        <v>-0.0675265077736978</v>
      </c>
      <c r="CS882" s="87">
        <f>CS879-CU$8</f>
        <v>0.0578036790475823</v>
      </c>
      <c r="CT882" s="83"/>
      <c r="CU882" s="110"/>
      <c r="CV882" s="87">
        <f>CV879-CY$7</f>
        <v>-0.108467917372916</v>
      </c>
      <c r="CW882" s="87">
        <f>CW879-CY$8</f>
        <v>0.0987552432934649</v>
      </c>
      <c r="CX882" s="83"/>
      <c r="CY882" s="110"/>
      <c r="CZ882" s="87">
        <f>CZ879-DC$7</f>
        <v>-0.0791664246453714</v>
      </c>
      <c r="DA882" s="87">
        <f>DA879-DC$8</f>
        <v>0.0675287772723905</v>
      </c>
      <c r="DB882" s="83"/>
      <c r="DC882" s="110"/>
      <c r="DD882" s="87">
        <f>DD879-DG$7</f>
        <v>-0.0709649358424125</v>
      </c>
      <c r="DE882" s="87">
        <f>DE879-DG$8</f>
        <v>0.0574802201085898</v>
      </c>
      <c r="DF882" s="83"/>
      <c r="DG882" s="110"/>
      <c r="DH882" s="87">
        <f>DH879-DK$7</f>
        <v>-0.0849477261634997</v>
      </c>
      <c r="DI882" s="87">
        <f>DI879-DK$8</f>
        <v>0.0763231868843744</v>
      </c>
      <c r="DJ882" s="83"/>
      <c r="DK882" s="110"/>
      <c r="DL882" s="87">
        <f>DL879-DO$7</f>
        <v>-0.0930255681251632</v>
      </c>
      <c r="DM882" s="87">
        <f>DM879-DO$8</f>
        <v>0.0771026446495419</v>
      </c>
      <c r="DN882" s="83"/>
      <c r="DO882" s="110"/>
      <c r="DP882" s="87">
        <f>DP879-DS$7</f>
        <v>-0.144789319502627</v>
      </c>
      <c r="DQ882" s="87">
        <f>DQ879-DS$8</f>
        <v>0.125947494635681</v>
      </c>
      <c r="DR882" s="83"/>
      <c r="DS882" s="110"/>
      <c r="DT882" s="87">
        <f>DT879-DW$7</f>
        <v>-0.093071500227232</v>
      </c>
      <c r="DU882" s="87">
        <f>DU879-DW$8</f>
        <v>0.0761921223381441</v>
      </c>
      <c r="DV882" s="83"/>
      <c r="DW882" s="110"/>
      <c r="DX882" s="87">
        <f>DX879-EA$7</f>
        <v>-0.0829564539695793</v>
      </c>
      <c r="DY882" s="87">
        <f>DY879-EA$8</f>
        <v>0.0638611542940773</v>
      </c>
      <c r="DZ882" s="83"/>
      <c r="EA882" s="110"/>
      <c r="EB882" s="87">
        <f>EB879-EE$7</f>
        <v>-0.0960997127537127</v>
      </c>
      <c r="EC882" s="87">
        <f>EC879-EE$8</f>
        <v>0.0830763995037593</v>
      </c>
      <c r="ED882" s="83"/>
      <c r="EE882" s="110"/>
      <c r="EF882" s="87">
        <f>EF879-EI$7</f>
        <v>-0.125503614819918</v>
      </c>
      <c r="EG882" s="87">
        <f>EG879-EI$8</f>
        <v>0.0940944959836787</v>
      </c>
      <c r="EH882" s="83"/>
      <c r="EI882" s="110"/>
      <c r="EJ882" s="87">
        <f>EJ879-EM$7</f>
        <v>0.0219723580198332</v>
      </c>
      <c r="EK882" s="87">
        <f>EK879-EM$8</f>
        <v>-0.0224968515368654</v>
      </c>
      <c r="EL882" s="83"/>
      <c r="EM882" s="110"/>
      <c r="EN882" s="87">
        <f>EN879-EQ$7</f>
        <v>0.0209932747635625</v>
      </c>
      <c r="EO882" s="87">
        <f>EO879-EQ$8</f>
        <v>-0.020936240073485</v>
      </c>
      <c r="EP882" s="83"/>
      <c r="EQ882" s="110"/>
      <c r="ER882" s="87">
        <f>ER879-EU$7</f>
        <v>0.0219723580198332</v>
      </c>
      <c r="ES882" s="87">
        <f>ES879-EU$8</f>
        <v>-0.0224968515368654</v>
      </c>
      <c r="ET882" s="83"/>
      <c r="EU882" s="110"/>
      <c r="EV882" s="87">
        <f>EV879-EY$7</f>
        <v>0.0323373317056563</v>
      </c>
      <c r="EW882" s="87">
        <f>EW879-EY$8</f>
        <v>-0.0356075079789501</v>
      </c>
      <c r="EX882" s="83"/>
      <c r="EY882" s="110"/>
      <c r="EZ882" s="87">
        <f>EZ879-FC$7</f>
        <v>0.0196806745028106</v>
      </c>
      <c r="FA882" s="87">
        <f>FA879-FC$8</f>
        <v>-0.0203567534820688</v>
      </c>
      <c r="FB882" s="83"/>
      <c r="FC882" s="110"/>
      <c r="FD882" s="87">
        <f>FD879-FG$7</f>
        <v>0.0293441116608347</v>
      </c>
      <c r="FE882" s="87">
        <f>FE879-FG$8</f>
        <v>-0.0310262476735164</v>
      </c>
      <c r="FF882" s="83"/>
      <c r="FG882" s="110"/>
      <c r="FH882" s="87">
        <f>FH879-FK$7</f>
        <v>0.0189336922550459</v>
      </c>
      <c r="FI882" s="87">
        <f>FI879-FK$8</f>
        <v>-0.0193046058131034</v>
      </c>
      <c r="FJ882" s="83"/>
      <c r="FK882" s="110"/>
      <c r="FL882" s="87">
        <f>FL879-FO$7</f>
        <v>0.026280688094861</v>
      </c>
      <c r="FM882" s="87">
        <f>FM879-FO$8</f>
        <v>-0.0293943130720656</v>
      </c>
      <c r="FN882" s="83"/>
      <c r="FO882" s="110"/>
      <c r="FP882" s="87">
        <f>FP879-FS$7</f>
        <v>0.05480133787065</v>
      </c>
      <c r="FQ882" s="87">
        <f>FQ879-FS$8</f>
        <v>-0.0617723079595708</v>
      </c>
      <c r="FR882" s="83"/>
      <c r="FS882" s="110"/>
      <c r="FT882" s="87">
        <f>FT879-FW$7</f>
        <v>0.0373061991746167</v>
      </c>
      <c r="FU882" s="87">
        <f>FU879-FW$8</f>
        <v>-0.0405034878972256</v>
      </c>
      <c r="FV882" s="83"/>
      <c r="FW882" s="110"/>
      <c r="FX882" s="87">
        <f>FX879-GA$7</f>
        <v>0.0573435640518575</v>
      </c>
      <c r="FY882" s="87">
        <f>FY879-GA$8</f>
        <v>-0.0616906630438695</v>
      </c>
      <c r="FZ882" s="83"/>
      <c r="GA882" s="110"/>
      <c r="GB882" s="87">
        <f>GB879-GE$7</f>
        <v>0.0350594115842212</v>
      </c>
      <c r="GC882" s="87">
        <f>GC879-GE$8</f>
        <v>-0.0362524069390097</v>
      </c>
      <c r="GD882" s="83"/>
      <c r="GE882" s="110"/>
      <c r="GF882" s="87">
        <f>GF879-GI$7</f>
        <v>0.0697142167180061</v>
      </c>
      <c r="GG882" s="87">
        <f>GG879-GI$8</f>
        <v>-0.0827332512261761</v>
      </c>
      <c r="GH882" s="83"/>
      <c r="GI882" s="110"/>
      <c r="GJ882" s="87">
        <f>GJ879-GM$7</f>
        <v>0.0526909394233095</v>
      </c>
      <c r="GK882" s="87">
        <f>GK879-GM$8</f>
        <v>-0.0607417284975391</v>
      </c>
      <c r="GL882" s="83"/>
      <c r="GM882" s="110"/>
      <c r="GN882" s="87">
        <f>GN879-GQ$7</f>
        <v>0.0294977981699108</v>
      </c>
      <c r="GO882" s="87">
        <f>GO879-GQ$8</f>
        <v>-0.0341097512221052</v>
      </c>
      <c r="GP882" s="83"/>
      <c r="GQ882" s="110"/>
      <c r="GR882" s="87">
        <f>GR879-GU$7</f>
        <v>0.0683551415058272</v>
      </c>
      <c r="GS882" s="87">
        <f>GS879-GU$8</f>
        <v>-0.0817828525974941</v>
      </c>
      <c r="GT882" s="83"/>
      <c r="GU882" s="110"/>
      <c r="GV882" s="87">
        <f>GV879-GY$7</f>
        <v>0.0209932747635625</v>
      </c>
      <c r="GW882" s="87">
        <f>GW879-GY$8</f>
        <v>-0.020936240073485</v>
      </c>
      <c r="GX882" s="83"/>
      <c r="GY882" s="110"/>
      <c r="GZ882" s="87">
        <f>GZ879-HC$7</f>
        <v>0.093444564639642</v>
      </c>
      <c r="HA882" s="87">
        <f>HA879-HC$8</f>
        <v>-0.100899980869087</v>
      </c>
      <c r="HB882" s="83"/>
      <c r="HC882" s="110"/>
      <c r="HD882" s="87">
        <f>HD879-HG$7</f>
        <v>0.0290592376040015</v>
      </c>
      <c r="HE882" s="87">
        <f>HE879-HG$8</f>
        <v>-0.0249976215636881</v>
      </c>
      <c r="HF882" s="83"/>
      <c r="HG882" s="110"/>
      <c r="HH882" s="87">
        <f>HH879-HK$7</f>
        <v>0.0250824380229508</v>
      </c>
      <c r="HI882" s="87">
        <f>HI879-HK$8</f>
        <v>-0.0249226547893826</v>
      </c>
      <c r="HJ882" s="83"/>
      <c r="HK882" s="110"/>
      <c r="HL882" s="87">
        <f>HL879-HO$7</f>
        <v>0.0821657794879656</v>
      </c>
      <c r="HM882" s="87">
        <f>HM879-HO$8</f>
        <v>-0.0732326194225261</v>
      </c>
      <c r="HN882" s="83"/>
      <c r="HO882" s="110"/>
      <c r="HP882" s="87">
        <f>HP879-HS$7</f>
        <v>0.0289929370743648</v>
      </c>
      <c r="HQ882" s="87">
        <f>HQ879-HS$8</f>
        <v>-0.0270057443299271</v>
      </c>
      <c r="HR882" s="83"/>
      <c r="HS882" s="110"/>
      <c r="HT882" s="87">
        <f>HT879-HW$7</f>
        <v>0.0575489173998571</v>
      </c>
      <c r="HU882" s="87">
        <f>HU879-HW$8</f>
        <v>-0.0852147476248174</v>
      </c>
      <c r="HV882" s="83"/>
      <c r="HW882" s="110"/>
      <c r="HX882" s="87">
        <f>HX879-IA$7</f>
        <v>0.0329907488284793</v>
      </c>
      <c r="HY882" s="87">
        <f>HY879-IA$8</f>
        <v>-0.0299818782809795</v>
      </c>
      <c r="HZ882" s="83"/>
      <c r="IA882" s="110"/>
      <c r="IB882" s="87">
        <f>IB879-IE$7</f>
        <v>0.0390771677151337</v>
      </c>
      <c r="IC882" s="87">
        <f>IC879-IE$8</f>
        <v>-0.0528824268576762</v>
      </c>
      <c r="ID882" s="83"/>
      <c r="IE882" s="110"/>
      <c r="IF882" s="87">
        <f>IF879-II$7</f>
        <v>0.0500213453904552</v>
      </c>
      <c r="IG882" s="87">
        <f>IG879-II$8</f>
        <v>-0.0519632092229624</v>
      </c>
      <c r="IH882" s="83"/>
      <c r="II882" s="110"/>
      <c r="IJ882" s="87">
        <f>IJ879-IM$7</f>
        <v>0.0493073647258008</v>
      </c>
      <c r="IK882" s="87">
        <f>IK879-IM$8</f>
        <v>-0.0545430128844194</v>
      </c>
      <c r="IL882" s="83"/>
      <c r="IM882" s="110"/>
      <c r="IN882" s="87">
        <f>IN879-IQ$7</f>
        <v>0.0512521490263431</v>
      </c>
      <c r="IO882" s="87">
        <f>IO879-IQ$8</f>
        <v>-0.0532781286917128</v>
      </c>
      <c r="IP882" s="83"/>
      <c r="IQ882" s="110"/>
      <c r="IR882" s="87">
        <f>IR879-IU$7</f>
        <v>0.0321854143008864</v>
      </c>
      <c r="IS882" s="87">
        <f>IS879-IU$8</f>
        <v>-0.0313926229614715</v>
      </c>
      <c r="IT882" s="83"/>
      <c r="IU882" s="110"/>
      <c r="IV882" s="87">
        <f>IV879-IY$7</f>
        <v>0.0249264663384916</v>
      </c>
      <c r="IW882" s="87">
        <f>IW879-IY$8</f>
        <v>-0.0280215107774602</v>
      </c>
      <c r="IX882" s="83"/>
      <c r="IY882" s="110"/>
      <c r="IZ882" s="87">
        <f>IZ879-JC$7</f>
        <v>0.492664392845819</v>
      </c>
      <c r="JA882" s="87">
        <f>JA879-JC$8</f>
        <v>-0.377781215144921</v>
      </c>
      <c r="JB882" s="83"/>
      <c r="JC882" s="110"/>
      <c r="JD882" s="87">
        <f>JD879-JG$7</f>
        <v>0.392918100568128</v>
      </c>
      <c r="JE882" s="87">
        <f>JE879-JG$8</f>
        <v>-0.266481990728519</v>
      </c>
      <c r="JF882" s="83"/>
      <c r="JG882" s="110"/>
    </row>
    <row r="883" ht="15.75" spans="2:267">
      <c r="B883" s="35"/>
      <c r="C883" s="36"/>
      <c r="D883" s="37">
        <f t="shared" ref="D883:F883" si="6126">D851-$F$6*D866</f>
        <v>-0.909678888453579</v>
      </c>
      <c r="E883" s="38">
        <f t="shared" si="6126"/>
        <v>0.926597182923277</v>
      </c>
      <c r="F883" s="39">
        <f t="shared" si="6126"/>
        <v>-1.23519537746001</v>
      </c>
      <c r="G883" s="40"/>
      <c r="H883" s="34"/>
      <c r="I883" s="157"/>
      <c r="J883" s="159"/>
      <c r="K883" s="86" t="s">
        <v>30</v>
      </c>
      <c r="L883" s="87">
        <f>L882*L880</f>
        <v>-0.00462088681903365</v>
      </c>
      <c r="M883" s="87">
        <f>M882*M880</f>
        <v>0.00344539011872104</v>
      </c>
      <c r="N883" s="83"/>
      <c r="O883" s="110"/>
      <c r="P883" s="87">
        <f>P882*P880</f>
        <v>-0.00465234944647362</v>
      </c>
      <c r="Q883" s="87">
        <f>Q882*Q880</f>
        <v>0.00340600919618498</v>
      </c>
      <c r="R883" s="83"/>
      <c r="S883" s="110"/>
      <c r="T883" s="87">
        <f>T882*T880</f>
        <v>-0.00531041904476672</v>
      </c>
      <c r="U883" s="87">
        <f>U882*U880</f>
        <v>0.00373430803285082</v>
      </c>
      <c r="V883" s="83"/>
      <c r="W883" s="110"/>
      <c r="X883" s="87">
        <f>X882*X880</f>
        <v>-0.00633149508282164</v>
      </c>
      <c r="Y883" s="87">
        <f>Y882*Y880</f>
        <v>0.00564306408921944</v>
      </c>
      <c r="Z883" s="83"/>
      <c r="AA883" s="110"/>
      <c r="AB883" s="87">
        <f>AB882*AB880</f>
        <v>-0.00763761297484739</v>
      </c>
      <c r="AC883" s="87">
        <f>AC882*AC880</f>
        <v>0.0070289406468776</v>
      </c>
      <c r="AD883" s="83"/>
      <c r="AE883" s="110"/>
      <c r="AF883" s="87">
        <f>AF882*AF880</f>
        <v>-0.00662547499521045</v>
      </c>
      <c r="AG883" s="87">
        <f>AG882*AG880</f>
        <v>0.00465783205520457</v>
      </c>
      <c r="AH883" s="83"/>
      <c r="AI883" s="110"/>
      <c r="AJ883" s="87">
        <f>AJ882*AJ880</f>
        <v>-0.026607176415889</v>
      </c>
      <c r="AK883" s="87">
        <f>AK882*AK880</f>
        <v>0.0149562798467949</v>
      </c>
      <c r="AL883" s="83"/>
      <c r="AM883" s="110"/>
      <c r="AN883" s="87">
        <f>AN882*AN880</f>
        <v>-0.024397722184082</v>
      </c>
      <c r="AO883" s="87">
        <f>AO882*AO880</f>
        <v>0.0180743736223301</v>
      </c>
      <c r="AP883" s="83"/>
      <c r="AQ883" s="110"/>
      <c r="AR883" s="87">
        <f>AR882*AR880</f>
        <v>-0.00908372749634272</v>
      </c>
      <c r="AS883" s="87">
        <f>AS882*AS880</f>
        <v>0.00885022196880148</v>
      </c>
      <c r="AT883" s="83"/>
      <c r="AU883" s="110"/>
      <c r="AV883" s="87">
        <f>AV882*AV880</f>
        <v>-0.0137222453170146</v>
      </c>
      <c r="AW883" s="87">
        <f>AW882*AW880</f>
        <v>0.0127615341177849</v>
      </c>
      <c r="AX883" s="83"/>
      <c r="AY883" s="110"/>
      <c r="AZ883" s="87">
        <f>AZ882*AZ880</f>
        <v>-0.00796734339610645</v>
      </c>
      <c r="BA883" s="87">
        <f>BA882*BA880</f>
        <v>0.00668053339362834</v>
      </c>
      <c r="BB883" s="83"/>
      <c r="BC883" s="110"/>
      <c r="BD883" s="87">
        <f>BD882*BD880</f>
        <v>-0.00832219175950324</v>
      </c>
      <c r="BE883" s="87">
        <f>BE882*BE880</f>
        <v>0.00654133632956326</v>
      </c>
      <c r="BF883" s="83"/>
      <c r="BG883" s="110"/>
      <c r="BH883" s="87">
        <f>BH882*BH880</f>
        <v>-0.0131221287014857</v>
      </c>
      <c r="BI883" s="87">
        <f>BI882*BI880</f>
        <v>0.00897821852729882</v>
      </c>
      <c r="BJ883" s="83"/>
      <c r="BK883" s="110"/>
      <c r="BL883" s="87">
        <f>BL882*BL880</f>
        <v>-0.0155486992082552</v>
      </c>
      <c r="BM883" s="87">
        <f>BM882*BM880</f>
        <v>0.0138237422323902</v>
      </c>
      <c r="BN883" s="83"/>
      <c r="BO883" s="110"/>
      <c r="BP883" s="87">
        <f>BP882*BP880</f>
        <v>-0.0211254928137913</v>
      </c>
      <c r="BQ883" s="87">
        <f>BQ882*BQ880</f>
        <v>0.0238825178299248</v>
      </c>
      <c r="BR883" s="83"/>
      <c r="BS883" s="110"/>
      <c r="BT883" s="87">
        <f>BT882*BT880</f>
        <v>-0.00429485000335395</v>
      </c>
      <c r="BU883" s="87">
        <f>BU882*BU880</f>
        <v>0.00320684048428166</v>
      </c>
      <c r="BV883" s="83"/>
      <c r="BW883" s="110"/>
      <c r="BX883" s="87">
        <f>BX882*BX880</f>
        <v>-0.0117878797115853</v>
      </c>
      <c r="BY883" s="87">
        <f>BY882*BY880</f>
        <v>0.0107317890239097</v>
      </c>
      <c r="BZ883" s="83"/>
      <c r="CA883" s="110"/>
      <c r="CB883" s="87">
        <f>CB882*CB880</f>
        <v>-0.00578972247400002</v>
      </c>
      <c r="CC883" s="87">
        <f>CC882*CC880</f>
        <v>0.00444191270214413</v>
      </c>
      <c r="CD883" s="83"/>
      <c r="CE883" s="110"/>
      <c r="CF883" s="87">
        <f>CF882*CF880</f>
        <v>-0.00440316543399018</v>
      </c>
      <c r="CG883" s="87">
        <f>CG882*CG880</f>
        <v>0.00300960614474964</v>
      </c>
      <c r="CH883" s="83"/>
      <c r="CI883" s="110"/>
      <c r="CJ883" s="87">
        <f>CJ882*CJ880</f>
        <v>-0.00661255929387373</v>
      </c>
      <c r="CK883" s="87">
        <f>CK882*CK880</f>
        <v>0.00561196061401319</v>
      </c>
      <c r="CL883" s="83"/>
      <c r="CM883" s="110"/>
      <c r="CN883" s="87">
        <f>CN882*CN880</f>
        <v>-0.00698013967030109</v>
      </c>
      <c r="CO883" s="87">
        <f>CO882*CO880</f>
        <v>0.00522073195895749</v>
      </c>
      <c r="CP883" s="83"/>
      <c r="CQ883" s="110"/>
      <c r="CR883" s="87">
        <f>CR882*CR880</f>
        <v>-0.00425191990667185</v>
      </c>
      <c r="CS883" s="87">
        <f>CS882*CS880</f>
        <v>0.00314812788376084</v>
      </c>
      <c r="CT883" s="83"/>
      <c r="CU883" s="110"/>
      <c r="CV883" s="87">
        <f>CV882*CV880</f>
        <v>-0.0104891326933352</v>
      </c>
      <c r="CW883" s="87">
        <f>CW882*CW880</f>
        <v>0.00878947788201997</v>
      </c>
      <c r="CX883" s="83"/>
      <c r="CY883" s="110"/>
      <c r="CZ883" s="87">
        <f>CZ882*CZ880</f>
        <v>-0.00577116125365895</v>
      </c>
      <c r="DA883" s="87">
        <f>DA882*DA880</f>
        <v>0.0042521953678417</v>
      </c>
      <c r="DB883" s="83"/>
      <c r="DC883" s="110"/>
      <c r="DD883" s="87">
        <f>DD882*DD880</f>
        <v>-0.00467864113253356</v>
      </c>
      <c r="DE883" s="87">
        <f>DE882*DE880</f>
        <v>0.00311406245304799</v>
      </c>
      <c r="DF883" s="83"/>
      <c r="DG883" s="110"/>
      <c r="DH883" s="87">
        <f>DH882*DH880</f>
        <v>-0.00660312351909664</v>
      </c>
      <c r="DI883" s="87">
        <f>DI882*DI880</f>
        <v>0.00538062882555212</v>
      </c>
      <c r="DJ883" s="83"/>
      <c r="DK883" s="110"/>
      <c r="DL883" s="87">
        <f>DL882*DL880</f>
        <v>-0.00784873572645865</v>
      </c>
      <c r="DM883" s="87">
        <f>DM882*DM880</f>
        <v>0.00548645663669222</v>
      </c>
      <c r="DN883" s="83"/>
      <c r="DO883" s="110"/>
      <c r="DP883" s="87">
        <f>DP882*DP880</f>
        <v>-0.0179285914157287</v>
      </c>
      <c r="DQ883" s="87">
        <f>DQ882*DQ880</f>
        <v>0.0138648950885659</v>
      </c>
      <c r="DR883" s="83"/>
      <c r="DS883" s="110"/>
      <c r="DT883" s="87">
        <f>DT882*DT880</f>
        <v>-0.00785609051145931</v>
      </c>
      <c r="DU883" s="87">
        <f>DU882*DU880</f>
        <v>0.00536292598771757</v>
      </c>
      <c r="DV883" s="83"/>
      <c r="DW883" s="110"/>
      <c r="DX883" s="87">
        <f>DX882*DX880</f>
        <v>-0.00631088574893227</v>
      </c>
      <c r="DY883" s="87">
        <f>DY882*DY880</f>
        <v>0.00381780546508204</v>
      </c>
      <c r="DZ883" s="83"/>
      <c r="EA883" s="110"/>
      <c r="EB883" s="87">
        <f>EB882*EB880</f>
        <v>-0.00834765906866165</v>
      </c>
      <c r="EC883" s="87">
        <f>EC882*EC880</f>
        <v>0.00632832075213393</v>
      </c>
      <c r="ED883" s="83"/>
      <c r="EE883" s="110"/>
      <c r="EF883" s="87">
        <f>EF882*EF880</f>
        <v>-0.0137743301499943</v>
      </c>
      <c r="EG883" s="87">
        <f>EG882*EG880</f>
        <v>0.00802068275592692</v>
      </c>
      <c r="EH883" s="83"/>
      <c r="EI883" s="110"/>
      <c r="EJ883" s="87">
        <f>EJ882*EJ880</f>
        <v>0.000472176602698834</v>
      </c>
      <c r="EK883" s="87">
        <f>EK882*EK880</f>
        <v>-0.000494722485131066</v>
      </c>
      <c r="EL883" s="83"/>
      <c r="EM883" s="110"/>
      <c r="EN883" s="87">
        <f>EN882*EN880</f>
        <v>0.000431465479937124</v>
      </c>
      <c r="EO883" s="87">
        <f>EO882*EO880</f>
        <v>-0.000429149246940907</v>
      </c>
      <c r="EP883" s="83"/>
      <c r="EQ883" s="110"/>
      <c r="ER883" s="87">
        <f>ER882*ER880</f>
        <v>0.000472176602698834</v>
      </c>
      <c r="ES883" s="87">
        <f>ES882*ES880</f>
        <v>-0.000494722485131066</v>
      </c>
      <c r="ET883" s="83"/>
      <c r="EU883" s="110"/>
      <c r="EV883" s="87">
        <f>EV882*EV880</f>
        <v>0.00101188777635874</v>
      </c>
      <c r="EW883" s="87">
        <f>EW882*EW880</f>
        <v>-0.00122274805651367</v>
      </c>
      <c r="EX883" s="83"/>
      <c r="EY883" s="110"/>
      <c r="EZ883" s="87">
        <f>EZ882*EZ880</f>
        <v>0.000379706053917047</v>
      </c>
      <c r="FA883" s="87">
        <f>FA882*FA880</f>
        <v>-0.000405961626363316</v>
      </c>
      <c r="FB883" s="83"/>
      <c r="FC883" s="110"/>
      <c r="FD883" s="87">
        <f>FD882*FD880</f>
        <v>0.000835809352779356</v>
      </c>
      <c r="FE883" s="87">
        <f>FE882*FE880</f>
        <v>-0.000932761308566095</v>
      </c>
      <c r="FF883" s="83"/>
      <c r="FG883" s="110"/>
      <c r="FH883" s="87">
        <f>FH882*FH880</f>
        <v>0.000351697263375236</v>
      </c>
      <c r="FI883" s="87">
        <f>FI882*FI880</f>
        <v>-0.000365473600512979</v>
      </c>
      <c r="FJ883" s="83"/>
      <c r="FK883" s="110"/>
      <c r="FL883" s="87">
        <f>FL882*FL880</f>
        <v>0.000672523163875836</v>
      </c>
      <c r="FM883" s="87">
        <f>FM882*FM880</f>
        <v>-0.000838628200785391</v>
      </c>
      <c r="FN883" s="83"/>
      <c r="FO883" s="110"/>
      <c r="FP883" s="87">
        <f>FP882*FP880</f>
        <v>0.00283860798708164</v>
      </c>
      <c r="FQ883" s="87">
        <f>FQ882*FQ880</f>
        <v>-0.00358010614414493</v>
      </c>
      <c r="FR883" s="83"/>
      <c r="FS883" s="110"/>
      <c r="FT883" s="87">
        <f>FT882*FT880</f>
        <v>0.00133983150100669</v>
      </c>
      <c r="FU883" s="87">
        <f>FU882*FU880</f>
        <v>-0.00157408524229228</v>
      </c>
      <c r="FV883" s="83"/>
      <c r="FW883" s="110"/>
      <c r="FX883" s="87">
        <f>FX882*FX880</f>
        <v>0.00309972239460294</v>
      </c>
      <c r="FY883" s="87">
        <f>FY882*FY880</f>
        <v>-0.00357095941195104</v>
      </c>
      <c r="FZ883" s="83"/>
      <c r="GA883" s="110"/>
      <c r="GB883" s="87">
        <f>GB882*GB880</f>
        <v>0.00118606863222779</v>
      </c>
      <c r="GC883" s="87">
        <f>GC882*GC880</f>
        <v>-0.00126659275401164</v>
      </c>
      <c r="GD883" s="83"/>
      <c r="GE883" s="110"/>
      <c r="GF883" s="87">
        <f>GF882*GF880</f>
        <v>0.00452125589905326</v>
      </c>
      <c r="GG883" s="87">
        <f>GG882*GG880</f>
        <v>-0.0062784990567705</v>
      </c>
      <c r="GH883" s="83"/>
      <c r="GI883" s="110"/>
      <c r="GJ883" s="87">
        <f>GJ882*GJ880</f>
        <v>0.00263004739287966</v>
      </c>
      <c r="GK883" s="87">
        <f>GK882*GK880</f>
        <v>-0.00346544747601559</v>
      </c>
      <c r="GL883" s="83"/>
      <c r="GM883" s="110"/>
      <c r="GN883" s="87">
        <f>GN882*GN880</f>
        <v>0.000844453469871658</v>
      </c>
      <c r="GO883" s="87">
        <f>GO882*GO880</f>
        <v>-0.00112378928124992</v>
      </c>
      <c r="GP883" s="83"/>
      <c r="GQ883" s="110"/>
      <c r="GR883" s="87">
        <f>GR882*GR880</f>
        <v>0.00435304107292064</v>
      </c>
      <c r="GS883" s="87">
        <f>GS882*GS880</f>
        <v>-0.00614143568698932</v>
      </c>
      <c r="GT883" s="83"/>
      <c r="GU883" s="110"/>
      <c r="GV883" s="87">
        <f>GV882*GV880</f>
        <v>0.000431465479937124</v>
      </c>
      <c r="GW883" s="87">
        <f>GW882*GW880</f>
        <v>-0.000429149246940907</v>
      </c>
      <c r="GX883" s="83"/>
      <c r="GY883" s="110"/>
      <c r="GZ883" s="87">
        <f>GZ882*GZ880</f>
        <v>0.00791593931320115</v>
      </c>
      <c r="HA883" s="87">
        <f>HA882*HA880</f>
        <v>-0.00915356299468655</v>
      </c>
      <c r="HB883" s="83"/>
      <c r="HC883" s="110"/>
      <c r="HD883" s="87">
        <f>HD882*HD880</f>
        <v>0.000819900528151894</v>
      </c>
      <c r="HE883" s="87">
        <f>HE882*HE880</f>
        <v>-0.000609260542985192</v>
      </c>
      <c r="HF883" s="83"/>
      <c r="HG883" s="110"/>
      <c r="HH883" s="87">
        <f>HH882*HH880</f>
        <v>0.00061334861561981</v>
      </c>
      <c r="HI883" s="87">
        <f>HI882*HI880</f>
        <v>-0.000605658295812224</v>
      </c>
      <c r="HJ883" s="83"/>
      <c r="HK883" s="110"/>
      <c r="HL883" s="87">
        <f>HL882*HL880</f>
        <v>0.00619649644969936</v>
      </c>
      <c r="HM883" s="87">
        <f>HM882*HM880</f>
        <v>-0.0049702687977059</v>
      </c>
      <c r="HN883" s="83"/>
      <c r="HO883" s="110"/>
      <c r="HP883" s="87">
        <f>HP882*HP880</f>
        <v>0.000816219215619818</v>
      </c>
      <c r="HQ883" s="87">
        <f>HQ882*HQ880</f>
        <v>-0.000709614661290865</v>
      </c>
      <c r="HR883" s="83"/>
      <c r="HS883" s="110"/>
      <c r="HT883" s="87">
        <f>HT882*HT880</f>
        <v>0.00312128290654136</v>
      </c>
      <c r="HU883" s="87">
        <f>HU882*HU880</f>
        <v>-0.00664276178837168</v>
      </c>
      <c r="HV883" s="83"/>
      <c r="HW883" s="110"/>
      <c r="HX883" s="87">
        <f>HX882*HX880</f>
        <v>0.00105248272336912</v>
      </c>
      <c r="HY883" s="87">
        <f>HY882*HY880</f>
        <v>-0.000871961924347076</v>
      </c>
      <c r="HZ883" s="83"/>
      <c r="IA883" s="110"/>
      <c r="IB883" s="87">
        <f>IB882*IB880</f>
        <v>0.00146735322317482</v>
      </c>
      <c r="IC883" s="87">
        <f>IC882*IC880</f>
        <v>-0.00264866266292554</v>
      </c>
      <c r="ID883" s="83"/>
      <c r="IE883" s="110"/>
      <c r="IF883" s="87">
        <f>IF882*IF880</f>
        <v>0.00237697483588922</v>
      </c>
      <c r="IG883" s="87">
        <f>IG882*IG880</f>
        <v>-0.00255986534842693</v>
      </c>
      <c r="IH883" s="83"/>
      <c r="II883" s="110"/>
      <c r="IJ883" s="87">
        <f>IJ882*IJ880</f>
        <v>0.00231133935150354</v>
      </c>
      <c r="IK883" s="87">
        <f>IK882*IK880</f>
        <v>-0.00281267804987783</v>
      </c>
      <c r="IL883" s="83"/>
      <c r="IM883" s="110"/>
      <c r="IN883" s="87">
        <f>IN882*IN880</f>
        <v>0.00249215451732739</v>
      </c>
      <c r="IO883" s="87">
        <f>IO882*IO880</f>
        <v>-0.00268732588535535</v>
      </c>
      <c r="IP883" s="83"/>
      <c r="IQ883" s="110"/>
      <c r="IR883" s="87">
        <f>IR882*IR880</f>
        <v>0.00100255999428067</v>
      </c>
      <c r="IS883" s="87">
        <f>IS882*IS880</f>
        <v>-0.000954559447669802</v>
      </c>
      <c r="IT883" s="83"/>
      <c r="IU883" s="110"/>
      <c r="IV883" s="87">
        <f>IV882*IV880</f>
        <v>0.000605841194596941</v>
      </c>
      <c r="IW883" s="87">
        <f>IW882*IW880</f>
        <v>-0.000763202434024839</v>
      </c>
      <c r="IX883" s="83"/>
      <c r="IY883" s="110"/>
      <c r="IZ883" s="87">
        <f>IZ882*IZ880</f>
        <v>0.123139587382622</v>
      </c>
      <c r="JA883" s="87">
        <f>JA882*JA880</f>
        <v>-0.0888022228115793</v>
      </c>
      <c r="JB883" s="83"/>
      <c r="JC883" s="110"/>
      <c r="JD883" s="87">
        <f>JD882*JD880</f>
        <v>0.0937241167025121</v>
      </c>
      <c r="JE883" s="87">
        <f>JE882*JE880</f>
        <v>-0.0520890586752798</v>
      </c>
      <c r="JF883" s="83"/>
      <c r="JG883" s="110"/>
    </row>
    <row r="884" ht="15.75" spans="2:267">
      <c r="B884" s="35"/>
      <c r="C884" s="36"/>
      <c r="D884" s="37">
        <f t="shared" ref="D884:F884" si="6127">D852-$F$6*D867</f>
        <v>-1.25287310497131</v>
      </c>
      <c r="E884" s="38">
        <f t="shared" si="6127"/>
        <v>1.38402555874455</v>
      </c>
      <c r="F884" s="39">
        <f t="shared" si="6127"/>
        <v>-0.392729125794833</v>
      </c>
      <c r="G884" s="41"/>
      <c r="H884" s="34"/>
      <c r="I884" s="157"/>
      <c r="J884" s="156" t="s">
        <v>41</v>
      </c>
      <c r="K884" s="86" t="s">
        <v>31</v>
      </c>
      <c r="L884" s="87">
        <f t="array" ref="L884:N884">MMULT(L883:M883,$D886:$F887)</f>
        <v>0.00962482010486196</v>
      </c>
      <c r="M884" s="87">
        <v>-0.0218399206264284</v>
      </c>
      <c r="N884" s="87">
        <v>0.0240053379069072</v>
      </c>
      <c r="O884" s="110"/>
      <c r="P884" s="87">
        <f t="array" ref="P884:R884">MMULT(P883:Q883,$D886:$F887)</f>
        <v>0.00960813473984597</v>
      </c>
      <c r="Q884" s="87">
        <v>-0.0218594579382518</v>
      </c>
      <c r="R884" s="87">
        <v>0.0239411473872855</v>
      </c>
      <c r="S884" s="110"/>
      <c r="T884" s="87">
        <f t="array" ref="T884:V884">MMULT(T883:U883,$D886:$F887)</f>
        <v>0.0107663871765789</v>
      </c>
      <c r="U884" s="87">
        <v>-0.024635984143703</v>
      </c>
      <c r="V884" s="87">
        <v>0.0267716231964352</v>
      </c>
      <c r="W884" s="110"/>
      <c r="X884" s="87">
        <f t="array" ref="X884:Z884">MMULT(X883:Y883,$D886:$F887)</f>
        <v>0.0143944598856446</v>
      </c>
      <c r="Y884" s="87">
        <v>-0.0318204625307677</v>
      </c>
      <c r="Z884" s="87">
        <v>0.0362326449992153</v>
      </c>
      <c r="AA884" s="110"/>
      <c r="AB884" s="87">
        <f t="array" ref="AB884:AD884">MMULT(AB883:AC883,$D886:$F887)</f>
        <v>0.0176540451434227</v>
      </c>
      <c r="AC884" s="87">
        <v>-0.0388405272520144</v>
      </c>
      <c r="AD884" s="87">
        <v>0.0445104208595779</v>
      </c>
      <c r="AE884" s="110"/>
      <c r="AF884" s="87">
        <f t="array" ref="AF884:AH884">MMULT(AF883:AG883,$D886:$F887)</f>
        <v>0.013430934911884</v>
      </c>
      <c r="AG884" s="87">
        <v>-0.0307342386148984</v>
      </c>
      <c r="AH884" s="87">
        <v>0.0333968155320264</v>
      </c>
      <c r="AI884" s="110"/>
      <c r="AJ884" s="87">
        <f t="array" ref="AJ884:AL884">MMULT(AJ883:AK883,$D886:$F887)</f>
        <v>0.0490319395503023</v>
      </c>
      <c r="AK884" s="87">
        <v>-0.115719194604003</v>
      </c>
      <c r="AL884" s="87">
        <v>0.120536934365898</v>
      </c>
      <c r="AM884" s="110"/>
      <c r="AN884" s="87">
        <f t="array" ref="AN884:AP884">MMULT(AN883:AO883,$D886:$F887)</f>
        <v>0.0506649743024233</v>
      </c>
      <c r="AO884" s="87">
        <v>-0.115071912289712</v>
      </c>
      <c r="AP884" s="87">
        <v>0.126321916987483</v>
      </c>
      <c r="AQ884" s="110"/>
      <c r="AR884" s="87">
        <f t="array" ref="AR884:AT884">MMULT(AR883:AS883,$D886:$F887)</f>
        <v>0.0216383322068251</v>
      </c>
      <c r="AS884" s="87">
        <v>-0.0472026728822597</v>
      </c>
      <c r="AT884" s="87">
        <v>0.0547146016600668</v>
      </c>
      <c r="AU884" s="110"/>
      <c r="AV884" s="87">
        <f t="array" ref="AV884:AX884">MMULT(AV883:AW883,$D886:$F887)</f>
        <v>0.031892281268855</v>
      </c>
      <c r="AW884" s="87">
        <v>-0.0700565959140159</v>
      </c>
      <c r="AX884" s="87">
        <v>0.0804517162677832</v>
      </c>
      <c r="AY884" s="110"/>
      <c r="AZ884" s="87">
        <f t="array" ref="AZ884:BB884">MMULT(AZ883:BA883,$D886:$F887)</f>
        <v>0.0175633202732165</v>
      </c>
      <c r="BA884" s="87">
        <v>-0.0391774621813142</v>
      </c>
      <c r="BB884" s="87">
        <v>0.0440706539956228</v>
      </c>
      <c r="BC884" s="110"/>
      <c r="BD884" s="87">
        <f t="array" ref="BD884:BF884">MMULT(BD883:BE883,$D886:$F887)</f>
        <v>0.0177741371157327</v>
      </c>
      <c r="BE884" s="87">
        <v>-0.0400246450150794</v>
      </c>
      <c r="BF884" s="87">
        <v>0.0444513959065494</v>
      </c>
      <c r="BG884" s="110"/>
      <c r="BH884" s="87">
        <f t="array" ref="BH884:BJ884">MMULT(BH883:BI883,$D886:$F887)</f>
        <v>0.026277711303318</v>
      </c>
      <c r="BI884" s="87">
        <v>-0.0603634407528337</v>
      </c>
      <c r="BJ884" s="87">
        <v>0.0652499549053319</v>
      </c>
      <c r="BK884" s="110"/>
      <c r="BL884" s="87">
        <f t="array" ref="BL884:BN884">MMULT(BL883:BM883,$D886:$F887)</f>
        <v>0.0353045760029118</v>
      </c>
      <c r="BM884" s="87">
        <v>-0.0780731936523916</v>
      </c>
      <c r="BN884" s="87">
        <v>0.0888547079271243</v>
      </c>
      <c r="BO884" s="110"/>
      <c r="BP884" s="87">
        <f t="array" ref="BP884:BR884">MMULT(BP883:BQ883,$D886:$F887)</f>
        <v>0.0546407697170115</v>
      </c>
      <c r="BQ884" s="87">
        <v>-0.11655972805438</v>
      </c>
      <c r="BR884" s="87">
        <v>0.13920108540321</v>
      </c>
      <c r="BS884" s="110"/>
      <c r="BT884" s="87">
        <f t="array" ref="BT884:BV884">MMULT(BT883:BU883,$D886:$F887)</f>
        <v>0.00895166957813291</v>
      </c>
      <c r="BU884" s="87">
        <v>-0.0203083042232873</v>
      </c>
      <c r="BV884" s="87">
        <v>0.0223280616763283</v>
      </c>
      <c r="BW884" s="110"/>
      <c r="BX884" s="87">
        <f t="array" ref="BX884:BZ884">MMULT(BX883:BY883,$D886:$F887)</f>
        <v>0.027094580127085</v>
      </c>
      <c r="BY884" s="87">
        <v>-0.0597066017474313</v>
      </c>
      <c r="BZ884" s="87">
        <v>0.0682746865914062</v>
      </c>
      <c r="CA884" s="110"/>
      <c r="CB884" s="87">
        <f t="array" ref="CB884:CD884">MMULT(CB883:CC883,$D886:$F887)</f>
        <v>0.0122229614865232</v>
      </c>
      <c r="CC884" s="87">
        <v>-0.0276212300124077</v>
      </c>
      <c r="CD884" s="87">
        <v>0.0305302977275934</v>
      </c>
      <c r="CE884" s="110"/>
      <c r="CF884" s="87">
        <f t="array" ref="CF884:CH884">MMULT(CF883:CG883,$D886:$F887)</f>
        <v>0.00881355389366317</v>
      </c>
      <c r="CG884" s="87">
        <v>-0.0202488262499126</v>
      </c>
      <c r="CH884" s="87">
        <v>0.0218837154241837</v>
      </c>
      <c r="CI884" s="110"/>
      <c r="CJ884" s="87">
        <f t="array" ref="CJ884:CL884">MMULT(CJ883:CK883,$D886:$F887)</f>
        <v>0.0146650001028456</v>
      </c>
      <c r="CK884" s="87">
        <v>-0.0326541808604952</v>
      </c>
      <c r="CL884" s="87">
        <v>0.0368209405136544</v>
      </c>
      <c r="CM884" s="110"/>
      <c r="CN884" s="87">
        <f t="array" ref="CN884:CP884">MMULT(CN883:CO883,$D886:$F887)</f>
        <v>0.0145601613830976</v>
      </c>
      <c r="CO884" s="87">
        <v>-0.033023980841302</v>
      </c>
      <c r="CP884" s="87">
        <v>0.036320449829863</v>
      </c>
      <c r="CQ884" s="110"/>
      <c r="CR884" s="87">
        <f t="array" ref="CR884:CT884">MMULT(CR883:CS883,$D886:$F887)</f>
        <v>0.00882731239929908</v>
      </c>
      <c r="CS884" s="87">
        <v>-0.0200505133541717</v>
      </c>
      <c r="CT884" s="87">
        <v>0.0220083081975403</v>
      </c>
      <c r="CU884" s="110"/>
      <c r="CV884" s="87">
        <f t="array" ref="CV884:CX884">MMULT(CV883:CW883,$D886:$F887)</f>
        <v>0.0231151264026616</v>
      </c>
      <c r="CW884" s="87">
        <v>-0.0515663378291325</v>
      </c>
      <c r="CX884" s="87">
        <v>0.0579996058919745</v>
      </c>
      <c r="CY884" s="110"/>
      <c r="CZ884" s="87">
        <f t="array" ref="CZ884:DB884">MMULT(CZ883:DA883,$D886:$F887)</f>
        <v>0.0119541844941869</v>
      </c>
      <c r="DA884" s="87">
        <v>-0.027171989853449</v>
      </c>
      <c r="DB884" s="87">
        <v>0.0297967542589456</v>
      </c>
      <c r="DC884" s="110"/>
      <c r="DD884" s="87">
        <f t="array" ref="DD884:DF884">MMULT(DD883:DE883,$D886:$F887)</f>
        <v>0.00925527005674822</v>
      </c>
      <c r="DE884" s="87">
        <v>-0.0213433366067094</v>
      </c>
      <c r="DF884" s="87">
        <v>0.0229491394432973</v>
      </c>
      <c r="DG884" s="110"/>
      <c r="DH884" s="87">
        <f t="array" ref="DH884:DJ884">MMULT(DH883:DI883,$D886:$F887)</f>
        <v>0.0143518804214182</v>
      </c>
      <c r="DI884" s="87">
        <v>-0.0321485474956261</v>
      </c>
      <c r="DJ884" s="87">
        <v>0.0359594070969049</v>
      </c>
      <c r="DK884" s="110"/>
      <c r="DL884" s="87">
        <f t="array" ref="DL884:DN884">MMULT(DL883:DM883,$D886:$F887)</f>
        <v>0.0158696685214489</v>
      </c>
      <c r="DM884" s="87">
        <v>-0.0363442575577159</v>
      </c>
      <c r="DN884" s="87">
        <v>0.0394492987865861</v>
      </c>
      <c r="DO884" s="110"/>
      <c r="DP884" s="87">
        <f t="array" ref="DP884:DR884">MMULT(DP883:DQ883,$D886:$F887)</f>
        <v>0.0379937856122542</v>
      </c>
      <c r="DQ884" s="87">
        <v>-0.0857585807503959</v>
      </c>
      <c r="DR884" s="87">
        <v>0.0949391838995768</v>
      </c>
      <c r="DS884" s="110"/>
      <c r="DT884" s="87">
        <f t="array" ref="DT884:DV884">MMULT(DT883:DU883,$D886:$F887)</f>
        <v>0.0157161871889874</v>
      </c>
      <c r="DU884" s="87">
        <v>-0.0361138322179626</v>
      </c>
      <c r="DV884" s="87">
        <v>0.0390201509395688</v>
      </c>
      <c r="DW884" s="110"/>
      <c r="DX884" s="87">
        <f t="array" ref="DX884:DZ884">MMULT(DX883:DY883,$D886:$F887)</f>
        <v>0.0119834974776716</v>
      </c>
      <c r="DY884" s="87">
        <v>-0.0280028593122239</v>
      </c>
      <c r="DZ884" s="87">
        <v>0.0295692353904554</v>
      </c>
      <c r="EA884" s="110"/>
      <c r="EB884" s="87">
        <f t="array" ref="EB884:ED884">MMULT(EB883:EC883,$D886:$F887)</f>
        <v>0.0175236319029142</v>
      </c>
      <c r="EC884" s="87">
        <v>-0.0396681322307264</v>
      </c>
      <c r="ED884" s="87">
        <v>0.0437432606084193</v>
      </c>
      <c r="EE884" s="110"/>
      <c r="EF884" s="87">
        <f t="array" ref="EF884:EH884">MMULT(EF883:EG883,$D886:$F887)</f>
        <v>0.0257470991439251</v>
      </c>
      <c r="EG884" s="87">
        <v>-0.0604782186071666</v>
      </c>
      <c r="EH884" s="87">
        <v>0.0634078520514562</v>
      </c>
      <c r="EI884" s="110"/>
      <c r="EJ884" s="87">
        <f t="array" ref="EJ884:EL884">MMULT(EJ883:EK883,$D886:$F887)</f>
        <v>-0.00117015061752352</v>
      </c>
      <c r="EK884" s="87">
        <v>0.0025249095109465</v>
      </c>
      <c r="EL884" s="87">
        <v>-0.002969733384079</v>
      </c>
      <c r="EM884" s="110"/>
      <c r="EN884" s="87">
        <f t="array" ref="EN884:EP884">MMULT(EN883:EO883,$D886:$F887)</f>
        <v>-0.0010392742578055</v>
      </c>
      <c r="EO884" s="87">
        <v>0.00226010360480722</v>
      </c>
      <c r="EP884" s="87">
        <v>-0.00263066127673264</v>
      </c>
      <c r="EQ884" s="110"/>
      <c r="ER884" s="87">
        <f t="array" ref="ER884:ET884">MMULT(ER883:ES883,$D886:$F887)</f>
        <v>-0.00117015061752352</v>
      </c>
      <c r="ES884" s="87">
        <v>0.0025249095109465</v>
      </c>
      <c r="ET884" s="87">
        <v>-0.002969733384079</v>
      </c>
      <c r="EU884" s="110"/>
      <c r="EV884" s="87">
        <f t="array" ref="EV884:EX884">MMULT(EV883:EW883,$D886:$F887)</f>
        <v>-0.00272033564417155</v>
      </c>
      <c r="EW884" s="87">
        <v>0.00574505780685769</v>
      </c>
      <c r="EX884" s="87">
        <v>-0.00695303835951898</v>
      </c>
      <c r="EY884" s="110"/>
      <c r="EZ884" s="87">
        <f t="array" ref="EZ884:FB884">MMULT(EZ883:FA883,$D886:$F887)</f>
        <v>-0.000951620295592252</v>
      </c>
      <c r="FA884" s="87">
        <v>0.00204713487448398</v>
      </c>
      <c r="FB884" s="87">
        <v>-0.00241757709640382</v>
      </c>
      <c r="FC884" s="110"/>
      <c r="FD884" s="87">
        <f t="array" ref="FD884:FF884">MMULT(FD883:FE883,$D886:$F887)</f>
        <v>-0.00214594151144529</v>
      </c>
      <c r="FE884" s="87">
        <v>0.00458664417977599</v>
      </c>
      <c r="FF884" s="87">
        <v>-0.00546342384954298</v>
      </c>
      <c r="FG884" s="110"/>
      <c r="FH884" s="87">
        <f t="array" ref="FH884:FJ884">MMULT(FH883:FI883,$D886:$F887)</f>
        <v>-0.000867630933589527</v>
      </c>
      <c r="FI884" s="87">
        <v>0.00187445927943397</v>
      </c>
      <c r="FJ884" s="87">
        <v>-0.00220105566290742</v>
      </c>
      <c r="FK884" s="110"/>
      <c r="FL884" s="87">
        <f t="array" ref="FL884:FN884">MMULT(FL883:FM883,$D886:$F887)</f>
        <v>-0.00184196475330978</v>
      </c>
      <c r="FM884" s="87">
        <v>0.00387165902325687</v>
      </c>
      <c r="FN884" s="87">
        <v>-0.0047151938882123</v>
      </c>
      <c r="FO884" s="110"/>
      <c r="FP884" s="87">
        <f t="array" ref="FP884:FR884">MMULT(FP883:FQ883,$D886:$F887)</f>
        <v>-0.00782747988834406</v>
      </c>
      <c r="FQ884" s="87">
        <v>0.0164246605530457</v>
      </c>
      <c r="FR884" s="87">
        <v>-0.0200483828045843</v>
      </c>
      <c r="FS884" s="110"/>
      <c r="FT884" s="87">
        <f t="array" ref="FT884:FV884">MMULT(FT883:FU883,$D886:$F887)</f>
        <v>-0.00354316730364387</v>
      </c>
      <c r="FU884" s="87">
        <v>0.00751459693411658</v>
      </c>
      <c r="FV884" s="87">
        <v>-0.00904364396482491</v>
      </c>
      <c r="FW884" s="110"/>
      <c r="FX884" s="87">
        <f t="array" ref="FX884:FZ884">MMULT(FX883:FY883,$D886:$F887)</f>
        <v>-0.00810465662588544</v>
      </c>
      <c r="FY884" s="87">
        <v>0.0172397956900745</v>
      </c>
      <c r="FZ884" s="87">
        <v>-0.0206664623761121</v>
      </c>
      <c r="GA884" s="110"/>
      <c r="GB884" s="87">
        <f t="array" ref="GB884:GD884">MMULT(GB883:GC883,$D886:$F887)</f>
        <v>-0.00297057998196117</v>
      </c>
      <c r="GC884" s="87">
        <v>0.00639147108079696</v>
      </c>
      <c r="GD884" s="87">
        <v>-0.00754626931412895</v>
      </c>
      <c r="GE884" s="110"/>
      <c r="GF884" s="87">
        <f t="array" ref="GF884:GH884">MMULT(GF883:GG883,$D886:$F887)</f>
        <v>-0.0132212909427548</v>
      </c>
      <c r="GG884" s="87">
        <v>0.0273451214875093</v>
      </c>
      <c r="GH884" s="87">
        <v>-0.0340198147750383</v>
      </c>
      <c r="GI884" s="110"/>
      <c r="GJ884" s="87">
        <f t="array" ref="GJ884:GL884">MMULT(GJ883:GK883,$D886:$F887)</f>
        <v>-0.00744651333370779</v>
      </c>
      <c r="GK884" s="87">
        <v>0.0155228900595206</v>
      </c>
      <c r="GL884" s="87">
        <v>-0.0191128854930667</v>
      </c>
      <c r="GM884" s="110"/>
      <c r="GN884" s="87">
        <f t="array" ref="GN884:GP884">MMULT(GN883:GO883,$D886:$F887)</f>
        <v>-0.00240545165140342</v>
      </c>
      <c r="GO884" s="87">
        <v>0.00500690550786373</v>
      </c>
      <c r="GP884" s="87">
        <v>-0.00617698207341251</v>
      </c>
      <c r="GQ884" s="110"/>
      <c r="GR884" s="87">
        <f t="array" ref="GR884:GT884">MMULT(GR883:GS883,$D886:$F887)</f>
        <v>-0.012855687169965</v>
      </c>
      <c r="GS884" s="87">
        <v>0.0265261531785331</v>
      </c>
      <c r="GT884" s="87">
        <v>-0.0331037777663611</v>
      </c>
      <c r="GU884" s="110"/>
      <c r="GV884" s="87">
        <f t="array" ref="GV884:GX884">MMULT(GV883:GW883,$D886:$F887)</f>
        <v>-0.0010392742578055</v>
      </c>
      <c r="GW884" s="87">
        <v>0.00226010360480722</v>
      </c>
      <c r="GX884" s="87">
        <v>-0.00263066127673264</v>
      </c>
      <c r="GY884" s="110"/>
      <c r="GZ884" s="87">
        <f t="array" ref="GZ884:HB884">MMULT(GZ883:HA883,$D886:$F887)</f>
        <v>-0.020742072592062</v>
      </c>
      <c r="HA884" s="87">
        <v>0.044096552098713</v>
      </c>
      <c r="HB884" s="87">
        <v>-0.0529010179779587</v>
      </c>
      <c r="HC884" s="110"/>
      <c r="HD884" s="87">
        <f t="array" ref="HD884:HF884">MMULT(HD883:HE883,$D886:$F887)</f>
        <v>-0.00170506142625452</v>
      </c>
      <c r="HE884" s="87">
        <v>0.00387088600504237</v>
      </c>
      <c r="HF884" s="87">
        <v>-0.0042518641113266</v>
      </c>
      <c r="HG884" s="110"/>
      <c r="HH884" s="87">
        <f t="array" ref="HH884:HJ884">MMULT(HH883:HI883,$D886:$F887)</f>
        <v>-0.00147162371726429</v>
      </c>
      <c r="HI884" s="87">
        <v>0.00320380496962944</v>
      </c>
      <c r="HJ884" s="87">
        <v>-0.00372367896318911</v>
      </c>
      <c r="HK884" s="110"/>
      <c r="HL884" s="87">
        <f t="array" ref="HL884:HN884">MMULT(HL883:HM883,$D886:$F887)</f>
        <v>-0.0133646944257071</v>
      </c>
      <c r="HM884" s="87">
        <v>0.030006392605126</v>
      </c>
      <c r="HN884" s="87">
        <v>-0.0334587563363887</v>
      </c>
      <c r="HO884" s="110"/>
      <c r="HP884" s="87">
        <f t="array" ref="HP884:HR884">MMULT(HP883:HQ883,$D886:$F887)</f>
        <v>-0.00183228674483061</v>
      </c>
      <c r="HQ884" s="87">
        <v>0.00406540463673593</v>
      </c>
      <c r="HR884" s="87">
        <v>-0.00460621639676807</v>
      </c>
      <c r="HS884" s="110"/>
      <c r="HT884" s="87">
        <f t="array" ref="HT884:HV884">MMULT(HT883:HU883,$D886:$F887)</f>
        <v>-0.0121476312770684</v>
      </c>
      <c r="HU884" s="87">
        <v>0.02362268208961</v>
      </c>
      <c r="HV884" s="87">
        <v>-0.0318478564651209</v>
      </c>
      <c r="HW884" s="110"/>
      <c r="HX884" s="87">
        <f t="array" ref="HX884:HZ884">MMULT(HX883:HY883,$D886:$F887)</f>
        <v>-0.00230632506506741</v>
      </c>
      <c r="HY884" s="87">
        <v>0.00515367445180902</v>
      </c>
      <c r="HZ884" s="87">
        <v>-0.00578355639611741</v>
      </c>
      <c r="IA884" s="110"/>
      <c r="IB884" s="87">
        <f t="array" ref="IB884:ID884">MMULT(IB883:IC883,$D886:$F887)</f>
        <v>-0.00509033888114945</v>
      </c>
      <c r="IC884" s="87">
        <v>0.0101306424213367</v>
      </c>
      <c r="ID884" s="87">
        <v>-0.0132543435606636</v>
      </c>
      <c r="IE884" s="110"/>
      <c r="IF884" s="87">
        <f t="array" ref="IF884:IH884">MMULT(IF883:IG883,$D886:$F887)</f>
        <v>-0.0059814243317566</v>
      </c>
      <c r="IG884" s="87">
        <v>0.0128532320606648</v>
      </c>
      <c r="IH884" s="87">
        <v>-0.0152012513092167</v>
      </c>
      <c r="II884" s="110"/>
      <c r="IJ884" s="87">
        <f t="array" ref="IJ884:IL884">MMULT(IJ883:IK883,$D886:$F887)</f>
        <v>-0.00623951940149922</v>
      </c>
      <c r="IK884" s="87">
        <v>0.0131632596196261</v>
      </c>
      <c r="IL884" s="87">
        <v>-0.0159533733721593</v>
      </c>
      <c r="IM884" s="110"/>
      <c r="IN884" s="87">
        <f t="array" ref="IN884:IP884">MMULT(IN883:IO883,$D886:$F887)</f>
        <v>-0.00627573560987864</v>
      </c>
      <c r="IO884" s="87">
        <v>0.0134830805585027</v>
      </c>
      <c r="IP884" s="87">
        <v>-0.0159502334983725</v>
      </c>
      <c r="IQ884" s="110"/>
      <c r="IR884" s="87">
        <f t="array" ref="IR884:IT884">MMULT(IR883:IS883,$D886:$F887)</f>
        <v>-0.00235911264272804</v>
      </c>
      <c r="IS884" s="87">
        <v>0.00516401089921566</v>
      </c>
      <c r="IT884" s="87">
        <v>-0.00595826022002857</v>
      </c>
      <c r="IU884" s="110"/>
      <c r="IV884" s="87">
        <f t="array" ref="IV884:IX884">MMULT(IV883:IW883,$D886:$F887)</f>
        <v>-0.00166943876271318</v>
      </c>
      <c r="IW884" s="87">
        <v>0.00350365686283117</v>
      </c>
      <c r="IX884" s="87">
        <v>-0.00427566020924282</v>
      </c>
      <c r="IY884" s="110"/>
      <c r="IZ884" s="87">
        <f t="array" ref="IZ884:JB884">MMULT(IZ883:JA883,$D886:$F887)</f>
        <v>-0.252545701396024</v>
      </c>
      <c r="JA884" s="87">
        <v>0.575809126974483</v>
      </c>
      <c r="JB884" s="87">
        <v>-0.628794045679827</v>
      </c>
      <c r="JC884" s="110"/>
      <c r="JD884" s="87">
        <f t="array" ref="JD884:JF884">MMULT(JD883:JE883,$D886:$F887)</f>
        <v>-0.171937628626924</v>
      </c>
      <c r="JE884" s="87">
        <v>0.406400088424625</v>
      </c>
      <c r="JF884" s="87">
        <v>-0.422438841786982</v>
      </c>
      <c r="JG884" s="110"/>
    </row>
    <row r="885" ht="15.75" spans="2:267">
      <c r="B885" s="45"/>
      <c r="C885" s="42"/>
      <c r="D885" s="46">
        <f t="shared" ref="D885:F885" si="6128">D853-$F$6*D868</f>
        <v>-1.55537222363722</v>
      </c>
      <c r="E885" s="47">
        <f t="shared" si="6128"/>
        <v>2.96135177404371</v>
      </c>
      <c r="F885" s="48">
        <f t="shared" si="6128"/>
        <v>-1.38930804988279</v>
      </c>
      <c r="G885" s="43"/>
      <c r="H885" s="34"/>
      <c r="I885" s="165"/>
      <c r="J885" s="159"/>
      <c r="K885" s="86" t="s">
        <v>32</v>
      </c>
      <c r="L885" s="87">
        <f>L884*L877</f>
        <v>9.65545671603583e-5</v>
      </c>
      <c r="M885" s="87">
        <f>M884*M877</f>
        <v>-0.000190847987451193</v>
      </c>
      <c r="N885" s="87">
        <f>N884*N877</f>
        <v>0.000706213708178146</v>
      </c>
      <c r="O885" s="110"/>
      <c r="P885" s="87">
        <f>P884*P877</f>
        <v>5.90041579250199e-5</v>
      </c>
      <c r="Q885" s="87">
        <f>Q884*Q877</f>
        <v>-0.000298681138188214</v>
      </c>
      <c r="R885" s="87">
        <f>R884*R877</f>
        <v>0.000632668320361363</v>
      </c>
      <c r="S885" s="110"/>
      <c r="T885" s="87">
        <f>T884*T877</f>
        <v>0.000113928426038961</v>
      </c>
      <c r="U885" s="87">
        <f>U884*U877</f>
        <v>-0.000843268056017091</v>
      </c>
      <c r="V885" s="87">
        <f>V884*V877</f>
        <v>0.000709728222461482</v>
      </c>
      <c r="W885" s="110"/>
      <c r="X885" s="87">
        <f>X884*X877</f>
        <v>7.03116859444998e-5</v>
      </c>
      <c r="Y885" s="87">
        <f>Y884*Y877</f>
        <v>-9.32071089977637e-5</v>
      </c>
      <c r="Z885" s="87">
        <f>Z884*Z877</f>
        <v>0.00359038774573226</v>
      </c>
      <c r="AA885" s="110"/>
      <c r="AB885" s="87">
        <f>AB884*AB877</f>
        <v>0.000668336107308548</v>
      </c>
      <c r="AC885" s="87">
        <f>AC884*AC877</f>
        <v>-0.000424850433978984</v>
      </c>
      <c r="AD885" s="87">
        <f>AD884*AD877</f>
        <v>0.00500376946453995</v>
      </c>
      <c r="AE885" s="110"/>
      <c r="AF885" s="87">
        <f>AF884*AF877</f>
        <v>5.44388107673987e-5</v>
      </c>
      <c r="AG885" s="87">
        <f>AG884*AG877</f>
        <v>-0.00171827888930258</v>
      </c>
      <c r="AH885" s="87">
        <f>AH884*AH877</f>
        <v>0.00158514271345445</v>
      </c>
      <c r="AI885" s="110"/>
      <c r="AJ885" s="87">
        <f>AJ884*AJ877</f>
        <v>8.31527570231558e-5</v>
      </c>
      <c r="AK885" s="87">
        <f>AK884*AK877</f>
        <v>-0.0232392032693302</v>
      </c>
      <c r="AL885" s="87">
        <f>AL884*AL877</f>
        <v>0.0123154140593079</v>
      </c>
      <c r="AM885" s="110"/>
      <c r="AN885" s="87">
        <f>AN884*AN877</f>
        <v>0.00604005700294134</v>
      </c>
      <c r="AO885" s="87">
        <f>AO884*AO877</f>
        <v>-0.0172070840959621</v>
      </c>
      <c r="AP885" s="87">
        <f>AP884*AP877</f>
        <v>0.0163835256197484</v>
      </c>
      <c r="AQ885" s="110"/>
      <c r="AR885" s="87">
        <f>AR884*AR877</f>
        <v>4.24363804910776e-5</v>
      </c>
      <c r="AS885" s="87">
        <f>AS884*AS877</f>
        <v>-0.000948067882768725</v>
      </c>
      <c r="AT885" s="87">
        <f>AT884*AT877</f>
        <v>0.00787181929606388</v>
      </c>
      <c r="AU885" s="110"/>
      <c r="AV885" s="87">
        <f>AV884*AV877</f>
        <v>0.00050555583077685</v>
      </c>
      <c r="AW885" s="87">
        <f>AW884*AW877</f>
        <v>-0.00477763979903353</v>
      </c>
      <c r="AX885" s="87">
        <f>AX884*AX877</f>
        <v>0.0128443395117295</v>
      </c>
      <c r="AY885" s="110"/>
      <c r="AZ885" s="87">
        <f>AZ884*AZ877</f>
        <v>0.00052062451900592</v>
      </c>
      <c r="BA885" s="87">
        <f>BA884*BA877</f>
        <v>-0.00140305103138808</v>
      </c>
      <c r="BB885" s="87">
        <f>BB884*BB877</f>
        <v>0.00429301583924817</v>
      </c>
      <c r="BC885" s="110"/>
      <c r="BD885" s="87">
        <f>BD884*BD877</f>
        <v>0.000327792671270595</v>
      </c>
      <c r="BE885" s="87">
        <f>BE884*BE877</f>
        <v>-0.00216967999125614</v>
      </c>
      <c r="BF885" s="87">
        <f>BF884*BF877</f>
        <v>0.00395679365759778</v>
      </c>
      <c r="BG885" s="110"/>
      <c r="BH885" s="87">
        <f>BH884*BH877</f>
        <v>0.000819773202888223</v>
      </c>
      <c r="BI885" s="87">
        <f>BI884*BI877</f>
        <v>-0.00717153043701296</v>
      </c>
      <c r="BJ885" s="87">
        <f>BJ884*BJ877</f>
        <v>0.00582390387697078</v>
      </c>
      <c r="BK885" s="110"/>
      <c r="BL885" s="87">
        <f>BL884*BL877</f>
        <v>0.00495401153461938</v>
      </c>
      <c r="BM885" s="87">
        <f>BM884*BM877</f>
        <v>-0.00577934290866367</v>
      </c>
      <c r="BN885" s="87">
        <f>BN884*BN877</f>
        <v>0.0115695777559013</v>
      </c>
      <c r="BO885" s="110"/>
      <c r="BP885" s="87">
        <f>BP884*BP877</f>
        <v>0.00251402287986934</v>
      </c>
      <c r="BQ885" s="87">
        <f>BQ884*BQ877</f>
        <v>-0.00749939346876285</v>
      </c>
      <c r="BR885" s="87">
        <f>BR884*BR877</f>
        <v>0.0292676222752749</v>
      </c>
      <c r="BS885" s="110"/>
      <c r="BT885" s="87">
        <f>BT884*BT877</f>
        <v>4.33972676870508e-5</v>
      </c>
      <c r="BU885" s="87">
        <f>BU884*BU877</f>
        <v>-3.49227918181676e-5</v>
      </c>
      <c r="BV885" s="87">
        <f>BV884*BV877</f>
        <v>0.000552563833911249</v>
      </c>
      <c r="BW885" s="110"/>
      <c r="BX885" s="87">
        <f>BX884*BX877</f>
        <v>0.00554314647858352</v>
      </c>
      <c r="BY885" s="87">
        <f>BY884*BY877</f>
        <v>-0.00176936253640142</v>
      </c>
      <c r="BZ885" s="87">
        <f>BZ884*BZ877</f>
        <v>0.00598850380315799</v>
      </c>
      <c r="CA885" s="110"/>
      <c r="CB885" s="87">
        <f>CB884*CB877</f>
        <v>0.000709243439765669</v>
      </c>
      <c r="CC885" s="87">
        <f>CC884*CC877</f>
        <v>-0.000534999455356731</v>
      </c>
      <c r="CD885" s="87">
        <f>CD884*CD877</f>
        <v>0.00129221572012509</v>
      </c>
      <c r="CE885" s="110"/>
      <c r="CF885" s="87">
        <f>CF884*CF877</f>
        <v>0.000105349034772352</v>
      </c>
      <c r="CG885" s="87">
        <f>CG884*CG877</f>
        <v>-0.000438139631742147</v>
      </c>
      <c r="CH885" s="87">
        <f>CH884*CH877</f>
        <v>3.53188048242278e-5</v>
      </c>
      <c r="CI885" s="110"/>
      <c r="CJ885" s="87">
        <f>CJ884*CJ877</f>
        <v>0.000234049109082609</v>
      </c>
      <c r="CK885" s="87">
        <f>CK884*CK877</f>
        <v>-0.000539597376586537</v>
      </c>
      <c r="CL885" s="87">
        <f>CL884*CL877</f>
        <v>0.00327587380158737</v>
      </c>
      <c r="CM885" s="110"/>
      <c r="CN885" s="87">
        <f>CN884*CN877</f>
        <v>6.15500701541654e-5</v>
      </c>
      <c r="CO885" s="87">
        <f>CO884*CO877</f>
        <v>-0.00161212734616395</v>
      </c>
      <c r="CP885" s="87">
        <f>CP884*CP877</f>
        <v>0.00243000767321432</v>
      </c>
      <c r="CQ885" s="110"/>
      <c r="CR885" s="87">
        <f>CR884*CR877</f>
        <v>2.60885360652611e-5</v>
      </c>
      <c r="CS885" s="87">
        <f>CS884*CS877</f>
        <v>-5.43567202280198e-5</v>
      </c>
      <c r="CT885" s="87">
        <f>CT884*CT877</f>
        <v>0.000488716688350373</v>
      </c>
      <c r="CU885" s="110"/>
      <c r="CV885" s="87">
        <f>CV884*CV877</f>
        <v>0.00364748581609351</v>
      </c>
      <c r="CW885" s="87">
        <f>CW884*CW877</f>
        <v>-0.00233058156688563</v>
      </c>
      <c r="CX885" s="87">
        <f>CX884*CX877</f>
        <v>0.00463631941352238</v>
      </c>
      <c r="CY885" s="110"/>
      <c r="CZ885" s="87">
        <f>CZ884*CZ877</f>
        <v>0.000442482592564268</v>
      </c>
      <c r="DA885" s="87">
        <f>DA884*DA877</f>
        <v>-0.000812641887478187</v>
      </c>
      <c r="DB885" s="87">
        <f>DB884*DB877</f>
        <v>0.00113627763434563</v>
      </c>
      <c r="DC885" s="110"/>
      <c r="DD885" s="87">
        <f>DD884*DD877</f>
        <v>6.78273888292961e-5</v>
      </c>
      <c r="DE885" s="87">
        <f>DE884*DE877</f>
        <v>-0.000711155542803472</v>
      </c>
      <c r="DF885" s="87">
        <f>DF884*DF877</f>
        <v>3.30647498709522e-5</v>
      </c>
      <c r="DG885" s="110"/>
      <c r="DH885" s="87">
        <f>DH884*DH877</f>
        <v>0.000140891436799705</v>
      </c>
      <c r="DI885" s="87">
        <f>DI884*DI877</f>
        <v>-0.000823058569494401</v>
      </c>
      <c r="DJ885" s="87">
        <f>DJ884*DJ877</f>
        <v>0.00291663440416103</v>
      </c>
      <c r="DK885" s="110"/>
      <c r="DL885" s="87">
        <f>DL884*DL877</f>
        <v>4.08770033828426e-5</v>
      </c>
      <c r="DM885" s="87">
        <f>DM884*DM877</f>
        <v>-0.00264260644944188</v>
      </c>
      <c r="DN885" s="87">
        <f>DN884*DN877</f>
        <v>0.00239234161598782</v>
      </c>
      <c r="DO885" s="110"/>
      <c r="DP885" s="87">
        <f>DP884*DP877</f>
        <v>0.00795080429194978</v>
      </c>
      <c r="DQ885" s="87">
        <f>DQ884*DQ877</f>
        <v>-0.0087537719094715</v>
      </c>
      <c r="DR885" s="87">
        <f>DR884*DR877</f>
        <v>0.00761031334574001</v>
      </c>
      <c r="DS885" s="110"/>
      <c r="DT885" s="87">
        <f>DT884*DT877</f>
        <v>0.000956392796428652</v>
      </c>
      <c r="DU885" s="87">
        <f>DU884*DU877</f>
        <v>-0.00256569084580364</v>
      </c>
      <c r="DV885" s="87">
        <f>DV884*DV877</f>
        <v>0.00149263575297924</v>
      </c>
      <c r="DW885" s="110"/>
      <c r="DX885" s="87">
        <f>DX884*DX877</f>
        <v>0.000151059981199256</v>
      </c>
      <c r="DY885" s="87">
        <f>DY884*DY877</f>
        <v>-0.00219170461195388</v>
      </c>
      <c r="DZ885" s="87">
        <f>DZ884*DZ877</f>
        <v>4.2746514974011e-5</v>
      </c>
      <c r="EA885" s="110"/>
      <c r="EB885" s="87">
        <f>EB884*EB877</f>
        <v>0.000294805024213272</v>
      </c>
      <c r="EC885" s="87">
        <f>EC884*EC877</f>
        <v>-0.0024468143848444</v>
      </c>
      <c r="ED885" s="87">
        <f>ED884*ED877</f>
        <v>0.00355782992091495</v>
      </c>
      <c r="EE885" s="110"/>
      <c r="EF885" s="87">
        <f>EF884*EF877</f>
        <v>0.000114883868684871</v>
      </c>
      <c r="EG885" s="87">
        <f>EG884*EG877</f>
        <v>-0.00905387600538101</v>
      </c>
      <c r="EH885" s="87">
        <f>EH884*EH877</f>
        <v>0.00385658163459283</v>
      </c>
      <c r="EI885" s="110"/>
      <c r="EJ885" s="87">
        <f>EJ884*EJ877</f>
        <v>-0.000194926526430772</v>
      </c>
      <c r="EK885" s="87">
        <f>EK884*EK877</f>
        <v>4.64091491154643e-5</v>
      </c>
      <c r="EL885" s="87">
        <f>EL884*EL877</f>
        <v>-1.38713568981025e-5</v>
      </c>
      <c r="EM885" s="110"/>
      <c r="EN885" s="87">
        <f>EN884*EN877</f>
        <v>-0.000125012936597062</v>
      </c>
      <c r="EO885" s="87">
        <f>EO884*EO877</f>
        <v>6.4219294181491e-5</v>
      </c>
      <c r="EP885" s="87">
        <f>EP884*EP877</f>
        <v>-1.0976601892362e-5</v>
      </c>
      <c r="EQ885" s="110"/>
      <c r="ER885" s="87">
        <f>ER884*ER877</f>
        <v>-0.000194926526430772</v>
      </c>
      <c r="ES885" s="87">
        <f>ES884*ES877</f>
        <v>4.64091491154643e-5</v>
      </c>
      <c r="ET885" s="87">
        <f>ET884*ET877</f>
        <v>-1.38713568981025e-5</v>
      </c>
      <c r="EU885" s="110"/>
      <c r="EV885" s="87">
        <f>EV884*EV877</f>
        <v>-0.000679244971292157</v>
      </c>
      <c r="EW885" s="87">
        <f>EW884*EW877</f>
        <v>0.000131509586368977</v>
      </c>
      <c r="EX885" s="87">
        <f>EX884*EX877</f>
        <v>-0.000148581742439694</v>
      </c>
      <c r="EY885" s="110"/>
      <c r="EZ885" s="87">
        <f>EZ884*EZ877</f>
        <v>-9.63020240901728e-5</v>
      </c>
      <c r="FA885" s="87">
        <f>FA884*FA877</f>
        <v>1.27827162660265e-5</v>
      </c>
      <c r="FB885" s="87">
        <f>FB884*FB877</f>
        <v>-4.40512972299023e-5</v>
      </c>
      <c r="FC885" s="110"/>
      <c r="FD885" s="87">
        <f>FD884*FD877</f>
        <v>-0.000512597067400336</v>
      </c>
      <c r="FE885" s="87">
        <f>FE884*FE877</f>
        <v>0.000161434085499914</v>
      </c>
      <c r="FF885" s="87">
        <f>FF884*FF877</f>
        <v>-0.000104679729050965</v>
      </c>
      <c r="FG885" s="110"/>
      <c r="FH885" s="87">
        <f>FH884*FH877</f>
        <v>-5.84492138734619e-5</v>
      </c>
      <c r="FI885" s="87">
        <f>FI884*FI877</f>
        <v>1.83549873592266e-5</v>
      </c>
      <c r="FJ885" s="87">
        <f>FJ884*FJ877</f>
        <v>-3.59342852011595e-5</v>
      </c>
      <c r="FK885" s="110"/>
      <c r="FL885" s="87">
        <f>FL884*FL877</f>
        <v>-0.000334927819608503</v>
      </c>
      <c r="FM885" s="87">
        <f>FM884*FM877</f>
        <v>4.74296685503067e-5</v>
      </c>
      <c r="FN885" s="87">
        <f>FN884*FN877</f>
        <v>-0.000323286402340557</v>
      </c>
      <c r="FO885" s="110"/>
      <c r="FP885" s="87">
        <f>FP884*FP877</f>
        <v>-0.000620496289975851</v>
      </c>
      <c r="FQ885" s="87">
        <f>FQ884*FQ877</f>
        <v>0.000975066593210878</v>
      </c>
      <c r="FR885" s="87">
        <f>FR884*FR877</f>
        <v>-0.000314799262662644</v>
      </c>
      <c r="FS885" s="110"/>
      <c r="FT885" s="87">
        <f>FT884*FT877</f>
        <v>-0.000823226590196827</v>
      </c>
      <c r="FU885" s="87">
        <f>FU884*FU877</f>
        <v>0.00029868848315613</v>
      </c>
      <c r="FV885" s="87">
        <f>FV884*FV877</f>
        <v>-6.22796992263229e-5</v>
      </c>
      <c r="FW885" s="110"/>
      <c r="FX885" s="87">
        <f>FX884*FX877</f>
        <v>-0.000948450566330632</v>
      </c>
      <c r="FY885" s="87">
        <f>FY884*FY877</f>
        <v>0.00150414494916043</v>
      </c>
      <c r="FZ885" s="87">
        <f>FZ884*FZ877</f>
        <v>-0.000290586749643502</v>
      </c>
      <c r="GA885" s="110"/>
      <c r="GB885" s="87">
        <f>GB884*GB877</f>
        <v>-0.0007422545638084</v>
      </c>
      <c r="GC885" s="87">
        <f>GC884*GC877</f>
        <v>0.000382685689758031</v>
      </c>
      <c r="GD885" s="87">
        <f>GD884*GD877</f>
        <v>-4.64458031462627e-5</v>
      </c>
      <c r="GE885" s="110"/>
      <c r="GF885" s="87">
        <f>GF884*GF877</f>
        <v>-0.000299264299343017</v>
      </c>
      <c r="GG885" s="87">
        <f>GG884*GG877</f>
        <v>0.00197625535499787</v>
      </c>
      <c r="GH885" s="87">
        <f>GH884*GH877</f>
        <v>-0.00225356214818507</v>
      </c>
      <c r="GI885" s="110"/>
      <c r="GJ885" s="87">
        <f>GJ884*GJ877</f>
        <v>-0.000822547684790664</v>
      </c>
      <c r="GK885" s="87">
        <f>GK884*GK877</f>
        <v>0.00075953170902139</v>
      </c>
      <c r="GL885" s="87">
        <f>GL884*GL877</f>
        <v>-0.000592375588195431</v>
      </c>
      <c r="GM885" s="110"/>
      <c r="GN885" s="87">
        <f>GN884*GN877</f>
        <v>-0.000540364140565187</v>
      </c>
      <c r="GO885" s="87">
        <f>GO884*GO877</f>
        <v>3.918552635311e-5</v>
      </c>
      <c r="GP885" s="87">
        <f>GP884*GP877</f>
        <v>-0.000466210076341294</v>
      </c>
      <c r="GQ885" s="110"/>
      <c r="GR885" s="87">
        <f>GR884*GR877</f>
        <v>-0.000587774355057338</v>
      </c>
      <c r="GS885" s="87">
        <f>GS884*GS877</f>
        <v>0.00182424778814908</v>
      </c>
      <c r="GT885" s="87">
        <f>GT884*GT877</f>
        <v>-0.00241350545632202</v>
      </c>
      <c r="GU885" s="110"/>
      <c r="GV885" s="87">
        <f>GV884*GV877</f>
        <v>-0.000125012936597062</v>
      </c>
      <c r="GW885" s="87">
        <f>GW884*GW877</f>
        <v>6.4219294181491e-5</v>
      </c>
      <c r="GX885" s="87">
        <f>GX884*GX877</f>
        <v>-1.0976601892362e-5</v>
      </c>
      <c r="GY885" s="110"/>
      <c r="GZ885" s="87">
        <f>GZ884*GZ877</f>
        <v>-0.000568331509426055</v>
      </c>
      <c r="HA885" s="87">
        <f>HA884*HA877</f>
        <v>0.00632807484735213</v>
      </c>
      <c r="HB885" s="87">
        <f>HB884*HB877</f>
        <v>-0.00386783792598171</v>
      </c>
      <c r="HC885" s="110"/>
      <c r="HD885" s="87">
        <f>HD884*HD877</f>
        <v>-0.000101260829977226</v>
      </c>
      <c r="HE885" s="87">
        <f>HE884*HE877</f>
        <v>0.000507957799043555</v>
      </c>
      <c r="HF885" s="87">
        <f>HF884*HF877</f>
        <v>-4.35179383677223e-5</v>
      </c>
      <c r="HG885" s="110"/>
      <c r="HH885" s="87">
        <f>HH884*HH877</f>
        <v>-0.000242017770499794</v>
      </c>
      <c r="HI885" s="87">
        <f>HI884*HI877</f>
        <v>0.000165882665411784</v>
      </c>
      <c r="HJ885" s="87">
        <f>HJ884*HJ877</f>
        <v>-5.32645538694675e-5</v>
      </c>
      <c r="HK885" s="110"/>
      <c r="HL885" s="87">
        <f>HL884*HL877</f>
        <v>-0.00282823555334942</v>
      </c>
      <c r="HM885" s="87">
        <f>HM884*HM877</f>
        <v>0.00639228062140876</v>
      </c>
      <c r="HN885" s="87">
        <f>HN884*HN877</f>
        <v>-0.00421150908803613</v>
      </c>
      <c r="HO885" s="110"/>
      <c r="HP885" s="87">
        <f>HP884*HP877</f>
        <v>-0.000268346080862137</v>
      </c>
      <c r="HQ885" s="87">
        <f>HQ884*HQ877</f>
        <v>0.000398002205204542</v>
      </c>
      <c r="HR885" s="87">
        <f>HR884*HR877</f>
        <v>-7.4817663346561e-5</v>
      </c>
      <c r="HS885" s="110"/>
      <c r="HT885" s="87">
        <f>HT884*HT877</f>
        <v>-0.00302791756257927</v>
      </c>
      <c r="HU885" s="87">
        <f>HU884*HU877</f>
        <v>0.000218734812259111</v>
      </c>
      <c r="HV885" s="87">
        <f>HV884*HV877</f>
        <v>-0.00670680923936756</v>
      </c>
      <c r="HW885" s="110"/>
      <c r="HX885" s="87">
        <f>HX884*HX877</f>
        <v>-0.000436716863285608</v>
      </c>
      <c r="HY885" s="87">
        <f>HY884*HY877</f>
        <v>0.000600020156200575</v>
      </c>
      <c r="HZ885" s="87">
        <f>HZ884*HZ877</f>
        <v>-2.89323810111354e-5</v>
      </c>
      <c r="IA885" s="110"/>
      <c r="IB885" s="87">
        <f>IB884*IB877</f>
        <v>-0.000539285727754076</v>
      </c>
      <c r="IC885" s="87">
        <f>IC884*IC877</f>
        <v>0.000196978923789727</v>
      </c>
      <c r="ID885" s="87">
        <f>ID884*ID877</f>
        <v>-0.00268074849038704</v>
      </c>
      <c r="IE885" s="110"/>
      <c r="IF885" s="87">
        <f>IF884*IF877</f>
        <v>-0.00145445140261048</v>
      </c>
      <c r="IG885" s="87">
        <f>IG884*IG877</f>
        <v>0.00134338287615289</v>
      </c>
      <c r="IH885" s="87">
        <f>IH884*IH877</f>
        <v>-0.000768428255698645</v>
      </c>
      <c r="II885" s="110"/>
      <c r="IJ885" s="87">
        <f>IJ884*IJ877</f>
        <v>-0.00151085254137225</v>
      </c>
      <c r="IK885" s="87">
        <f>IK884*IK877</f>
        <v>0.00107344660987744</v>
      </c>
      <c r="IL885" s="87">
        <f>IL884*IL877</f>
        <v>-0.00119878171662708</v>
      </c>
      <c r="IM885" s="110"/>
      <c r="IN885" s="87">
        <f>IN884*IN877</f>
        <v>-0.001338304146177</v>
      </c>
      <c r="IO885" s="87">
        <f>IO884*IO877</f>
        <v>0.00132107998115538</v>
      </c>
      <c r="IP885" s="87">
        <f>IP884*IP877</f>
        <v>-0.000405761312768289</v>
      </c>
      <c r="IQ885" s="110"/>
      <c r="IR885" s="87">
        <f>IR884*IR877</f>
        <v>-0.000542828515703197</v>
      </c>
      <c r="IS885" s="87">
        <f>IS884*IS877</f>
        <v>0.00042115949753412</v>
      </c>
      <c r="IT885" s="87">
        <f>IT884*IT877</f>
        <v>-3.33594972080078e-5</v>
      </c>
      <c r="IU885" s="110"/>
      <c r="IV885" s="87">
        <f>IV884*IV877</f>
        <v>-0.00024946028010589</v>
      </c>
      <c r="IW885" s="87">
        <f>IW884*IW877</f>
        <v>2.58994451768862e-5</v>
      </c>
      <c r="IX885" s="87">
        <f>IX884*IX877</f>
        <v>-0.000327226763133102</v>
      </c>
      <c r="IY885" s="110"/>
      <c r="IZ885" s="87">
        <f>IZ884*IZ877</f>
        <v>-0.00211128686093646</v>
      </c>
      <c r="JA885" s="87">
        <f>JA884*JA877</f>
        <v>0.0991561702906864</v>
      </c>
      <c r="JB885" s="87">
        <f>JB884*JB877</f>
        <v>-0.0986686111064</v>
      </c>
      <c r="JC885" s="110"/>
      <c r="JD885" s="87">
        <f>JD884*JD877</f>
        <v>-0.0311505695576552</v>
      </c>
      <c r="JE885" s="87">
        <f>JE884*JE877</f>
        <v>0.0554008950776161</v>
      </c>
      <c r="JF885" s="87">
        <f>JF884*JF877</f>
        <v>-0.0874012755676952</v>
      </c>
      <c r="JG885" s="110"/>
    </row>
    <row r="886" ht="16.5" customHeight="1" spans="2:267">
      <c r="B886" s="49" t="s">
        <v>23</v>
      </c>
      <c r="C886" s="50">
        <v>1</v>
      </c>
      <c r="D886" s="51">
        <f t="shared" ref="D886:G886" si="6129">D854-$F$6*D869</f>
        <v>-1.10734672248862</v>
      </c>
      <c r="E886" s="52">
        <f t="shared" si="6129"/>
        <v>3.19375735364103</v>
      </c>
      <c r="F886" s="53">
        <f t="shared" si="6129"/>
        <v>-2.49397829197843</v>
      </c>
      <c r="G886" s="33">
        <f t="shared" si="6129"/>
        <v>-0.499803642731411</v>
      </c>
      <c r="H886" s="34"/>
      <c r="I886" s="88"/>
      <c r="J886" s="83"/>
      <c r="K886" s="166"/>
      <c r="L886" s="83"/>
      <c r="M886" s="83"/>
      <c r="N886" s="83"/>
      <c r="O886" s="110"/>
      <c r="P886" s="83"/>
      <c r="Q886" s="83"/>
      <c r="R886" s="83"/>
      <c r="S886" s="110"/>
      <c r="T886" s="83"/>
      <c r="U886" s="83"/>
      <c r="V886" s="83"/>
      <c r="W886" s="110"/>
      <c r="X886" s="83"/>
      <c r="Y886" s="83"/>
      <c r="Z886" s="83"/>
      <c r="AA886" s="110"/>
      <c r="AB886" s="83"/>
      <c r="AC886" s="83"/>
      <c r="AD886" s="83"/>
      <c r="AE886" s="110"/>
      <c r="AF886" s="83"/>
      <c r="AG886" s="83"/>
      <c r="AH886" s="83"/>
      <c r="AI886" s="110"/>
      <c r="AJ886" s="83"/>
      <c r="AK886" s="83"/>
      <c r="AL886" s="83"/>
      <c r="AM886" s="110"/>
      <c r="AN886" s="83"/>
      <c r="AO886" s="83"/>
      <c r="AP886" s="83"/>
      <c r="AQ886" s="110"/>
      <c r="AR886" s="83"/>
      <c r="AS886" s="83"/>
      <c r="AT886" s="83"/>
      <c r="AU886" s="110"/>
      <c r="AV886" s="83"/>
      <c r="AW886" s="83"/>
      <c r="AX886" s="83"/>
      <c r="AY886" s="110"/>
      <c r="AZ886" s="83"/>
      <c r="BA886" s="83"/>
      <c r="BB886" s="83"/>
      <c r="BC886" s="110"/>
      <c r="BD886" s="83"/>
      <c r="BE886" s="83"/>
      <c r="BF886" s="83"/>
      <c r="BG886" s="110"/>
      <c r="BH886" s="83"/>
      <c r="BI886" s="83"/>
      <c r="BJ886" s="83"/>
      <c r="BK886" s="110"/>
      <c r="BL886" s="83"/>
      <c r="BM886" s="83"/>
      <c r="BN886" s="83"/>
      <c r="BO886" s="110"/>
      <c r="BP886" s="83"/>
      <c r="BQ886" s="83"/>
      <c r="BR886" s="83"/>
      <c r="BS886" s="110"/>
      <c r="BT886" s="83"/>
      <c r="BU886" s="83"/>
      <c r="BV886" s="83"/>
      <c r="BW886" s="110"/>
      <c r="BX886" s="83"/>
      <c r="BY886" s="83"/>
      <c r="BZ886" s="83"/>
      <c r="CA886" s="110"/>
      <c r="CB886" s="83"/>
      <c r="CC886" s="83"/>
      <c r="CD886" s="83"/>
      <c r="CE886" s="110"/>
      <c r="CF886" s="83"/>
      <c r="CG886" s="83"/>
      <c r="CH886" s="83"/>
      <c r="CI886" s="110"/>
      <c r="CJ886" s="83"/>
      <c r="CK886" s="83"/>
      <c r="CL886" s="83"/>
      <c r="CM886" s="110"/>
      <c r="CN886" s="83"/>
      <c r="CO886" s="83"/>
      <c r="CP886" s="83"/>
      <c r="CQ886" s="110"/>
      <c r="CR886" s="83"/>
      <c r="CS886" s="83"/>
      <c r="CT886" s="83"/>
      <c r="CU886" s="110"/>
      <c r="CV886" s="83"/>
      <c r="CW886" s="83"/>
      <c r="CX886" s="83"/>
      <c r="CY886" s="110"/>
      <c r="CZ886" s="83"/>
      <c r="DA886" s="83"/>
      <c r="DB886" s="83"/>
      <c r="DC886" s="110"/>
      <c r="DD886" s="83"/>
      <c r="DE886" s="83"/>
      <c r="DF886" s="83"/>
      <c r="DG886" s="110"/>
      <c r="DH886" s="83"/>
      <c r="DI886" s="83"/>
      <c r="DJ886" s="83"/>
      <c r="DK886" s="110"/>
      <c r="DL886" s="83"/>
      <c r="DM886" s="83"/>
      <c r="DN886" s="83"/>
      <c r="DO886" s="110"/>
      <c r="DP886" s="83"/>
      <c r="DQ886" s="83"/>
      <c r="DR886" s="83"/>
      <c r="DS886" s="110"/>
      <c r="DT886" s="83"/>
      <c r="DU886" s="83"/>
      <c r="DV886" s="83"/>
      <c r="DW886" s="110"/>
      <c r="DX886" s="83"/>
      <c r="DY886" s="83"/>
      <c r="DZ886" s="83"/>
      <c r="EA886" s="110"/>
      <c r="EB886" s="83"/>
      <c r="EC886" s="83"/>
      <c r="ED886" s="83"/>
      <c r="EE886" s="110"/>
      <c r="EF886" s="83"/>
      <c r="EG886" s="83"/>
      <c r="EH886" s="83"/>
      <c r="EI886" s="110"/>
      <c r="EJ886" s="83"/>
      <c r="EK886" s="83"/>
      <c r="EL886" s="83"/>
      <c r="EM886" s="110"/>
      <c r="EN886" s="83"/>
      <c r="EO886" s="83"/>
      <c r="EP886" s="83"/>
      <c r="EQ886" s="110"/>
      <c r="ER886" s="83"/>
      <c r="ES886" s="83"/>
      <c r="ET886" s="83"/>
      <c r="EU886" s="110"/>
      <c r="EV886" s="83"/>
      <c r="EW886" s="83"/>
      <c r="EX886" s="83"/>
      <c r="EY886" s="110"/>
      <c r="EZ886" s="83"/>
      <c r="FA886" s="83"/>
      <c r="FB886" s="83"/>
      <c r="FC886" s="110"/>
      <c r="FD886" s="83"/>
      <c r="FE886" s="83"/>
      <c r="FF886" s="83"/>
      <c r="FG886" s="110"/>
      <c r="FH886" s="83"/>
      <c r="FI886" s="83"/>
      <c r="FJ886" s="83"/>
      <c r="FK886" s="110"/>
      <c r="FL886" s="83"/>
      <c r="FM886" s="83"/>
      <c r="FN886" s="83"/>
      <c r="FO886" s="110"/>
      <c r="FP886" s="83"/>
      <c r="FQ886" s="83"/>
      <c r="FR886" s="83"/>
      <c r="FS886" s="110"/>
      <c r="FT886" s="83"/>
      <c r="FU886" s="83"/>
      <c r="FV886" s="83"/>
      <c r="FW886" s="110"/>
      <c r="FX886" s="83"/>
      <c r="FY886" s="83"/>
      <c r="FZ886" s="83"/>
      <c r="GA886" s="110"/>
      <c r="GB886" s="83"/>
      <c r="GC886" s="83"/>
      <c r="GD886" s="83"/>
      <c r="GE886" s="110"/>
      <c r="GF886" s="83"/>
      <c r="GG886" s="83"/>
      <c r="GH886" s="83"/>
      <c r="GI886" s="110"/>
      <c r="GJ886" s="83"/>
      <c r="GK886" s="83"/>
      <c r="GL886" s="83"/>
      <c r="GM886" s="110"/>
      <c r="GN886" s="83"/>
      <c r="GO886" s="83"/>
      <c r="GP886" s="83"/>
      <c r="GQ886" s="110"/>
      <c r="GR886" s="83"/>
      <c r="GS886" s="83"/>
      <c r="GT886" s="83"/>
      <c r="GU886" s="110"/>
      <c r="GV886" s="83"/>
      <c r="GW886" s="83"/>
      <c r="GX886" s="83"/>
      <c r="GY886" s="110"/>
      <c r="GZ886" s="83"/>
      <c r="HA886" s="83"/>
      <c r="HB886" s="83"/>
      <c r="HC886" s="110"/>
      <c r="HD886" s="83"/>
      <c r="HE886" s="83"/>
      <c r="HF886" s="83"/>
      <c r="HG886" s="110"/>
      <c r="HH886" s="83"/>
      <c r="HI886" s="83"/>
      <c r="HJ886" s="83"/>
      <c r="HK886" s="110"/>
      <c r="HL886" s="83"/>
      <c r="HM886" s="83"/>
      <c r="HN886" s="83"/>
      <c r="HO886" s="110"/>
      <c r="HP886" s="83"/>
      <c r="HQ886" s="83"/>
      <c r="HR886" s="83"/>
      <c r="HS886" s="110"/>
      <c r="HT886" s="83"/>
      <c r="HU886" s="83"/>
      <c r="HV886" s="83"/>
      <c r="HW886" s="110"/>
      <c r="HX886" s="83"/>
      <c r="HY886" s="83"/>
      <c r="HZ886" s="83"/>
      <c r="IA886" s="110"/>
      <c r="IB886" s="83"/>
      <c r="IC886" s="83"/>
      <c r="ID886" s="83"/>
      <c r="IE886" s="110"/>
      <c r="IF886" s="83"/>
      <c r="IG886" s="83"/>
      <c r="IH886" s="83"/>
      <c r="II886" s="110"/>
      <c r="IJ886" s="83"/>
      <c r="IK886" s="83"/>
      <c r="IL886" s="83"/>
      <c r="IM886" s="110"/>
      <c r="IN886" s="83"/>
      <c r="IO886" s="83"/>
      <c r="IP886" s="83"/>
      <c r="IQ886" s="110"/>
      <c r="IR886" s="83"/>
      <c r="IS886" s="83"/>
      <c r="IT886" s="83"/>
      <c r="IU886" s="110"/>
      <c r="IV886" s="83"/>
      <c r="IW886" s="83"/>
      <c r="IX886" s="83"/>
      <c r="IY886" s="110"/>
      <c r="IZ886" s="83"/>
      <c r="JA886" s="83"/>
      <c r="JB886" s="83"/>
      <c r="JC886" s="110"/>
      <c r="JD886" s="83"/>
      <c r="JE886" s="83"/>
      <c r="JF886" s="83"/>
      <c r="JG886" s="110"/>
    </row>
    <row r="887" ht="16.5" customHeight="1" spans="2:267">
      <c r="B887" s="99"/>
      <c r="C887" s="50">
        <v>2</v>
      </c>
      <c r="D887" s="37">
        <f t="shared" ref="D887:G887" si="6130">D855-$F$6*D870</f>
        <v>1.30838484916987</v>
      </c>
      <c r="E887" s="38">
        <f t="shared" si="6130"/>
        <v>-2.0554796768343</v>
      </c>
      <c r="F887" s="39">
        <f t="shared" si="6130"/>
        <v>3.62250603283819</v>
      </c>
      <c r="G887" s="100">
        <f t="shared" si="6130"/>
        <v>-0.827459186170163</v>
      </c>
      <c r="H887" s="101"/>
      <c r="I887" s="88"/>
      <c r="J887" s="83"/>
      <c r="K887" s="166"/>
      <c r="L887" s="83"/>
      <c r="M887" s="83"/>
      <c r="N887" s="83"/>
      <c r="O887" s="110"/>
      <c r="P887" s="83"/>
      <c r="Q887" s="83"/>
      <c r="R887" s="83"/>
      <c r="S887" s="110"/>
      <c r="T887" s="83"/>
      <c r="U887" s="83"/>
      <c r="V887" s="83"/>
      <c r="W887" s="110"/>
      <c r="X887" s="83"/>
      <c r="Y887" s="83"/>
      <c r="Z887" s="83"/>
      <c r="AA887" s="110"/>
      <c r="AB887" s="83"/>
      <c r="AC887" s="83"/>
      <c r="AD887" s="83"/>
      <c r="AE887" s="110"/>
      <c r="AF887" s="83"/>
      <c r="AG887" s="83"/>
      <c r="AH887" s="83"/>
      <c r="AI887" s="110"/>
      <c r="AJ887" s="83"/>
      <c r="AK887" s="83"/>
      <c r="AL887" s="83"/>
      <c r="AM887" s="110"/>
      <c r="AN887" s="83"/>
      <c r="AO887" s="83"/>
      <c r="AP887" s="83"/>
      <c r="AQ887" s="110"/>
      <c r="AR887" s="83"/>
      <c r="AS887" s="83"/>
      <c r="AT887" s="83"/>
      <c r="AU887" s="110"/>
      <c r="AV887" s="83"/>
      <c r="AW887" s="83"/>
      <c r="AX887" s="83"/>
      <c r="AY887" s="110"/>
      <c r="AZ887" s="83"/>
      <c r="BA887" s="83"/>
      <c r="BB887" s="83"/>
      <c r="BC887" s="110"/>
      <c r="BD887" s="83"/>
      <c r="BE887" s="83"/>
      <c r="BF887" s="83"/>
      <c r="BG887" s="110"/>
      <c r="BH887" s="83"/>
      <c r="BI887" s="83"/>
      <c r="BJ887" s="83"/>
      <c r="BK887" s="110"/>
      <c r="BL887" s="83"/>
      <c r="BM887" s="83"/>
      <c r="BN887" s="83"/>
      <c r="BO887" s="110"/>
      <c r="BP887" s="83"/>
      <c r="BQ887" s="83"/>
      <c r="BR887" s="83"/>
      <c r="BS887" s="110"/>
      <c r="BT887" s="83"/>
      <c r="BU887" s="83"/>
      <c r="BV887" s="83"/>
      <c r="BW887" s="110"/>
      <c r="BX887" s="83"/>
      <c r="BY887" s="83"/>
      <c r="BZ887" s="83"/>
      <c r="CA887" s="110"/>
      <c r="CB887" s="83"/>
      <c r="CC887" s="83"/>
      <c r="CD887" s="83"/>
      <c r="CE887" s="110"/>
      <c r="CF887" s="83"/>
      <c r="CG887" s="83"/>
      <c r="CH887" s="83"/>
      <c r="CI887" s="110"/>
      <c r="CJ887" s="83"/>
      <c r="CK887" s="83"/>
      <c r="CL887" s="83"/>
      <c r="CM887" s="110"/>
      <c r="CN887" s="83"/>
      <c r="CO887" s="83"/>
      <c r="CP887" s="83"/>
      <c r="CQ887" s="110"/>
      <c r="CR887" s="83"/>
      <c r="CS887" s="83"/>
      <c r="CT887" s="83"/>
      <c r="CU887" s="110"/>
      <c r="CV887" s="83"/>
      <c r="CW887" s="83"/>
      <c r="CX887" s="83"/>
      <c r="CY887" s="110"/>
      <c r="CZ887" s="83"/>
      <c r="DA887" s="83"/>
      <c r="DB887" s="83"/>
      <c r="DC887" s="110"/>
      <c r="DD887" s="83"/>
      <c r="DE887" s="83"/>
      <c r="DF887" s="83"/>
      <c r="DG887" s="110"/>
      <c r="DH887" s="83"/>
      <c r="DI887" s="83"/>
      <c r="DJ887" s="83"/>
      <c r="DK887" s="110"/>
      <c r="DL887" s="83"/>
      <c r="DM887" s="83"/>
      <c r="DN887" s="83"/>
      <c r="DO887" s="110"/>
      <c r="DP887" s="83"/>
      <c r="DQ887" s="83"/>
      <c r="DR887" s="83"/>
      <c r="DS887" s="110"/>
      <c r="DT887" s="83"/>
      <c r="DU887" s="83"/>
      <c r="DV887" s="83"/>
      <c r="DW887" s="110"/>
      <c r="DX887" s="83"/>
      <c r="DY887" s="83"/>
      <c r="DZ887" s="83"/>
      <c r="EA887" s="110"/>
      <c r="EB887" s="83"/>
      <c r="EC887" s="83"/>
      <c r="ED887" s="83"/>
      <c r="EE887" s="110"/>
      <c r="EF887" s="83"/>
      <c r="EG887" s="83"/>
      <c r="EH887" s="83"/>
      <c r="EI887" s="110"/>
      <c r="EJ887" s="83"/>
      <c r="EK887" s="83"/>
      <c r="EL887" s="83"/>
      <c r="EM887" s="110"/>
      <c r="EN887" s="83"/>
      <c r="EO887" s="83"/>
      <c r="EP887" s="83"/>
      <c r="EQ887" s="110"/>
      <c r="ER887" s="83"/>
      <c r="ES887" s="83"/>
      <c r="ET887" s="83"/>
      <c r="EU887" s="110"/>
      <c r="EV887" s="83"/>
      <c r="EW887" s="83"/>
      <c r="EX887" s="83"/>
      <c r="EY887" s="110"/>
      <c r="EZ887" s="83"/>
      <c r="FA887" s="83"/>
      <c r="FB887" s="83"/>
      <c r="FC887" s="110"/>
      <c r="FD887" s="83"/>
      <c r="FE887" s="83"/>
      <c r="FF887" s="83"/>
      <c r="FG887" s="110"/>
      <c r="FH887" s="83"/>
      <c r="FI887" s="83"/>
      <c r="FJ887" s="83"/>
      <c r="FK887" s="110"/>
      <c r="FL887" s="83"/>
      <c r="FM887" s="83"/>
      <c r="FN887" s="83"/>
      <c r="FO887" s="110"/>
      <c r="FP887" s="83"/>
      <c r="FQ887" s="83"/>
      <c r="FR887" s="83"/>
      <c r="FS887" s="110"/>
      <c r="FT887" s="83"/>
      <c r="FU887" s="83"/>
      <c r="FV887" s="83"/>
      <c r="FW887" s="110"/>
      <c r="FX887" s="83"/>
      <c r="FY887" s="83"/>
      <c r="FZ887" s="83"/>
      <c r="GA887" s="110"/>
      <c r="GB887" s="83"/>
      <c r="GC887" s="83"/>
      <c r="GD887" s="83"/>
      <c r="GE887" s="110"/>
      <c r="GF887" s="83"/>
      <c r="GG887" s="83"/>
      <c r="GH887" s="83"/>
      <c r="GI887" s="110"/>
      <c r="GJ887" s="83"/>
      <c r="GK887" s="83"/>
      <c r="GL887" s="83"/>
      <c r="GM887" s="110"/>
      <c r="GN887" s="83"/>
      <c r="GO887" s="83"/>
      <c r="GP887" s="83"/>
      <c r="GQ887" s="110"/>
      <c r="GR887" s="83"/>
      <c r="GS887" s="83"/>
      <c r="GT887" s="83"/>
      <c r="GU887" s="110"/>
      <c r="GV887" s="83"/>
      <c r="GW887" s="83"/>
      <c r="GX887" s="83"/>
      <c r="GY887" s="110"/>
      <c r="GZ887" s="83"/>
      <c r="HA887" s="83"/>
      <c r="HB887" s="83"/>
      <c r="HC887" s="110"/>
      <c r="HD887" s="83"/>
      <c r="HE887" s="83"/>
      <c r="HF887" s="83"/>
      <c r="HG887" s="110"/>
      <c r="HH887" s="83"/>
      <c r="HI887" s="83"/>
      <c r="HJ887" s="83"/>
      <c r="HK887" s="110"/>
      <c r="HL887" s="83"/>
      <c r="HM887" s="83"/>
      <c r="HN887" s="83"/>
      <c r="HO887" s="110"/>
      <c r="HP887" s="83"/>
      <c r="HQ887" s="83"/>
      <c r="HR887" s="83"/>
      <c r="HS887" s="110"/>
      <c r="HT887" s="83"/>
      <c r="HU887" s="83"/>
      <c r="HV887" s="83"/>
      <c r="HW887" s="110"/>
      <c r="HX887" s="83"/>
      <c r="HY887" s="83"/>
      <c r="HZ887" s="83"/>
      <c r="IA887" s="110"/>
      <c r="IB887" s="83"/>
      <c r="IC887" s="83"/>
      <c r="ID887" s="83"/>
      <c r="IE887" s="110"/>
      <c r="IF887" s="83"/>
      <c r="IG887" s="83"/>
      <c r="IH887" s="83"/>
      <c r="II887" s="110"/>
      <c r="IJ887" s="83"/>
      <c r="IK887" s="83"/>
      <c r="IL887" s="83"/>
      <c r="IM887" s="110"/>
      <c r="IN887" s="83"/>
      <c r="IO887" s="83"/>
      <c r="IP887" s="83"/>
      <c r="IQ887" s="110"/>
      <c r="IR887" s="83"/>
      <c r="IS887" s="83"/>
      <c r="IT887" s="83"/>
      <c r="IU887" s="110"/>
      <c r="IV887" s="83"/>
      <c r="IW887" s="83"/>
      <c r="IX887" s="83"/>
      <c r="IY887" s="110"/>
      <c r="IZ887" s="83"/>
      <c r="JA887" s="83"/>
      <c r="JB887" s="83"/>
      <c r="JC887" s="110"/>
      <c r="JD887" s="83"/>
      <c r="JE887" s="83"/>
      <c r="JF887" s="83"/>
      <c r="JG887" s="110"/>
    </row>
    <row r="888" ht="15.75" customHeight="1" spans="2:267">
      <c r="B888" s="102" t="s">
        <v>33</v>
      </c>
      <c r="C888" s="103"/>
      <c r="D888" s="102" t="s">
        <v>34</v>
      </c>
      <c r="E888" s="104"/>
      <c r="F888" s="105"/>
      <c r="G888" s="106" t="s">
        <v>35</v>
      </c>
      <c r="H888" s="20"/>
      <c r="I888" s="167" t="s">
        <v>36</v>
      </c>
      <c r="J888" s="168"/>
      <c r="K888" s="169"/>
      <c r="L888" s="24" t="s">
        <v>37</v>
      </c>
      <c r="M888" s="25"/>
      <c r="N888" s="26"/>
      <c r="O888" s="27" t="s">
        <v>38</v>
      </c>
      <c r="P888" s="24" t="s">
        <v>37</v>
      </c>
      <c r="Q888" s="25"/>
      <c r="R888" s="26"/>
      <c r="S888" s="27" t="s">
        <v>38</v>
      </c>
      <c r="T888" s="24" t="s">
        <v>37</v>
      </c>
      <c r="U888" s="25"/>
      <c r="V888" s="26"/>
      <c r="W888" s="27" t="s">
        <v>38</v>
      </c>
      <c r="X888" s="24" t="s">
        <v>37</v>
      </c>
      <c r="Y888" s="25"/>
      <c r="Z888" s="26"/>
      <c r="AA888" s="27" t="s">
        <v>38</v>
      </c>
      <c r="AB888" s="24" t="s">
        <v>37</v>
      </c>
      <c r="AC888" s="25"/>
      <c r="AD888" s="26"/>
      <c r="AE888" s="27" t="s">
        <v>38</v>
      </c>
      <c r="AF888" s="24" t="s">
        <v>37</v>
      </c>
      <c r="AG888" s="25"/>
      <c r="AH888" s="26"/>
      <c r="AI888" s="27" t="s">
        <v>38</v>
      </c>
      <c r="AJ888" s="24" t="s">
        <v>37</v>
      </c>
      <c r="AK888" s="25"/>
      <c r="AL888" s="26"/>
      <c r="AM888" s="27" t="s">
        <v>38</v>
      </c>
      <c r="AN888" s="24" t="s">
        <v>37</v>
      </c>
      <c r="AO888" s="25"/>
      <c r="AP888" s="26"/>
      <c r="AQ888" s="27" t="s">
        <v>38</v>
      </c>
      <c r="AR888" s="24" t="s">
        <v>37</v>
      </c>
      <c r="AS888" s="25"/>
      <c r="AT888" s="26"/>
      <c r="AU888" s="27" t="s">
        <v>38</v>
      </c>
      <c r="AV888" s="24" t="s">
        <v>37</v>
      </c>
      <c r="AW888" s="25"/>
      <c r="AX888" s="26"/>
      <c r="AY888" s="27" t="s">
        <v>38</v>
      </c>
      <c r="AZ888" s="24" t="s">
        <v>37</v>
      </c>
      <c r="BA888" s="25"/>
      <c r="BB888" s="26"/>
      <c r="BC888" s="27" t="s">
        <v>38</v>
      </c>
      <c r="BD888" s="24" t="s">
        <v>37</v>
      </c>
      <c r="BE888" s="25"/>
      <c r="BF888" s="26"/>
      <c r="BG888" s="27" t="s">
        <v>38</v>
      </c>
      <c r="BH888" s="24" t="s">
        <v>37</v>
      </c>
      <c r="BI888" s="25"/>
      <c r="BJ888" s="26"/>
      <c r="BK888" s="27" t="s">
        <v>38</v>
      </c>
      <c r="BL888" s="24" t="s">
        <v>37</v>
      </c>
      <c r="BM888" s="25"/>
      <c r="BN888" s="26"/>
      <c r="BO888" s="27" t="s">
        <v>38</v>
      </c>
      <c r="BP888" s="24" t="s">
        <v>37</v>
      </c>
      <c r="BQ888" s="25"/>
      <c r="BR888" s="26"/>
      <c r="BS888" s="27" t="s">
        <v>38</v>
      </c>
      <c r="BT888" s="24" t="s">
        <v>37</v>
      </c>
      <c r="BU888" s="25"/>
      <c r="BV888" s="26"/>
      <c r="BW888" s="27" t="s">
        <v>38</v>
      </c>
      <c r="BX888" s="24" t="s">
        <v>37</v>
      </c>
      <c r="BY888" s="25"/>
      <c r="BZ888" s="26"/>
      <c r="CA888" s="27" t="s">
        <v>38</v>
      </c>
      <c r="CB888" s="24" t="s">
        <v>37</v>
      </c>
      <c r="CC888" s="25"/>
      <c r="CD888" s="26"/>
      <c r="CE888" s="27" t="s">
        <v>38</v>
      </c>
      <c r="CF888" s="24" t="s">
        <v>37</v>
      </c>
      <c r="CG888" s="25"/>
      <c r="CH888" s="26"/>
      <c r="CI888" s="27" t="s">
        <v>38</v>
      </c>
      <c r="CJ888" s="24" t="s">
        <v>37</v>
      </c>
      <c r="CK888" s="25"/>
      <c r="CL888" s="26"/>
      <c r="CM888" s="27" t="s">
        <v>38</v>
      </c>
      <c r="CN888" s="24" t="s">
        <v>37</v>
      </c>
      <c r="CO888" s="25"/>
      <c r="CP888" s="26"/>
      <c r="CQ888" s="27" t="s">
        <v>38</v>
      </c>
      <c r="CR888" s="24" t="s">
        <v>37</v>
      </c>
      <c r="CS888" s="25"/>
      <c r="CT888" s="26"/>
      <c r="CU888" s="27" t="s">
        <v>38</v>
      </c>
      <c r="CV888" s="24" t="s">
        <v>37</v>
      </c>
      <c r="CW888" s="25"/>
      <c r="CX888" s="26"/>
      <c r="CY888" s="27" t="s">
        <v>38</v>
      </c>
      <c r="CZ888" s="24" t="s">
        <v>37</v>
      </c>
      <c r="DA888" s="25"/>
      <c r="DB888" s="26"/>
      <c r="DC888" s="27" t="s">
        <v>38</v>
      </c>
      <c r="DD888" s="24" t="s">
        <v>37</v>
      </c>
      <c r="DE888" s="25"/>
      <c r="DF888" s="26"/>
      <c r="DG888" s="27" t="s">
        <v>38</v>
      </c>
      <c r="DH888" s="24" t="s">
        <v>37</v>
      </c>
      <c r="DI888" s="25"/>
      <c r="DJ888" s="26"/>
      <c r="DK888" s="27" t="s">
        <v>38</v>
      </c>
      <c r="DL888" s="24" t="s">
        <v>37</v>
      </c>
      <c r="DM888" s="25"/>
      <c r="DN888" s="26"/>
      <c r="DO888" s="27" t="s">
        <v>38</v>
      </c>
      <c r="DP888" s="24" t="s">
        <v>37</v>
      </c>
      <c r="DQ888" s="25"/>
      <c r="DR888" s="26"/>
      <c r="DS888" s="27" t="s">
        <v>38</v>
      </c>
      <c r="DT888" s="24" t="s">
        <v>37</v>
      </c>
      <c r="DU888" s="25"/>
      <c r="DV888" s="26"/>
      <c r="DW888" s="27" t="s">
        <v>38</v>
      </c>
      <c r="DX888" s="24" t="s">
        <v>37</v>
      </c>
      <c r="DY888" s="25"/>
      <c r="DZ888" s="26"/>
      <c r="EA888" s="27" t="s">
        <v>38</v>
      </c>
      <c r="EB888" s="24" t="s">
        <v>37</v>
      </c>
      <c r="EC888" s="25"/>
      <c r="ED888" s="26"/>
      <c r="EE888" s="27" t="s">
        <v>38</v>
      </c>
      <c r="EF888" s="24" t="s">
        <v>37</v>
      </c>
      <c r="EG888" s="25"/>
      <c r="EH888" s="26"/>
      <c r="EI888" s="27" t="s">
        <v>38</v>
      </c>
      <c r="EJ888" s="24" t="s">
        <v>37</v>
      </c>
      <c r="EK888" s="25"/>
      <c r="EL888" s="26"/>
      <c r="EM888" s="27" t="s">
        <v>38</v>
      </c>
      <c r="EN888" s="24" t="s">
        <v>37</v>
      </c>
      <c r="EO888" s="25"/>
      <c r="EP888" s="26"/>
      <c r="EQ888" s="27" t="s">
        <v>38</v>
      </c>
      <c r="ER888" s="24" t="s">
        <v>37</v>
      </c>
      <c r="ES888" s="25"/>
      <c r="ET888" s="26"/>
      <c r="EU888" s="27" t="s">
        <v>38</v>
      </c>
      <c r="EV888" s="24" t="s">
        <v>37</v>
      </c>
      <c r="EW888" s="25"/>
      <c r="EX888" s="26"/>
      <c r="EY888" s="27" t="s">
        <v>38</v>
      </c>
      <c r="EZ888" s="24" t="s">
        <v>37</v>
      </c>
      <c r="FA888" s="25"/>
      <c r="FB888" s="26"/>
      <c r="FC888" s="27" t="s">
        <v>38</v>
      </c>
      <c r="FD888" s="24" t="s">
        <v>37</v>
      </c>
      <c r="FE888" s="25"/>
      <c r="FF888" s="26"/>
      <c r="FG888" s="27" t="s">
        <v>38</v>
      </c>
      <c r="FH888" s="24" t="s">
        <v>37</v>
      </c>
      <c r="FI888" s="25"/>
      <c r="FJ888" s="26"/>
      <c r="FK888" s="27" t="s">
        <v>38</v>
      </c>
      <c r="FL888" s="24" t="s">
        <v>37</v>
      </c>
      <c r="FM888" s="25"/>
      <c r="FN888" s="26"/>
      <c r="FO888" s="27" t="s">
        <v>38</v>
      </c>
      <c r="FP888" s="24" t="s">
        <v>37</v>
      </c>
      <c r="FQ888" s="25"/>
      <c r="FR888" s="26"/>
      <c r="FS888" s="27" t="s">
        <v>38</v>
      </c>
      <c r="FT888" s="24" t="s">
        <v>37</v>
      </c>
      <c r="FU888" s="25"/>
      <c r="FV888" s="26"/>
      <c r="FW888" s="27" t="s">
        <v>38</v>
      </c>
      <c r="FX888" s="24" t="s">
        <v>37</v>
      </c>
      <c r="FY888" s="25"/>
      <c r="FZ888" s="26"/>
      <c r="GA888" s="27" t="s">
        <v>38</v>
      </c>
      <c r="GB888" s="24" t="s">
        <v>37</v>
      </c>
      <c r="GC888" s="25"/>
      <c r="GD888" s="26"/>
      <c r="GE888" s="27" t="s">
        <v>38</v>
      </c>
      <c r="GF888" s="24" t="s">
        <v>37</v>
      </c>
      <c r="GG888" s="25"/>
      <c r="GH888" s="26"/>
      <c r="GI888" s="27" t="s">
        <v>38</v>
      </c>
      <c r="GJ888" s="24" t="s">
        <v>37</v>
      </c>
      <c r="GK888" s="25"/>
      <c r="GL888" s="26"/>
      <c r="GM888" s="27" t="s">
        <v>38</v>
      </c>
      <c r="GN888" s="24" t="s">
        <v>37</v>
      </c>
      <c r="GO888" s="25"/>
      <c r="GP888" s="26"/>
      <c r="GQ888" s="27" t="s">
        <v>38</v>
      </c>
      <c r="GR888" s="24" t="s">
        <v>37</v>
      </c>
      <c r="GS888" s="25"/>
      <c r="GT888" s="26"/>
      <c r="GU888" s="27" t="s">
        <v>38</v>
      </c>
      <c r="GV888" s="24" t="s">
        <v>37</v>
      </c>
      <c r="GW888" s="25"/>
      <c r="GX888" s="26"/>
      <c r="GY888" s="27" t="s">
        <v>38</v>
      </c>
      <c r="GZ888" s="24" t="s">
        <v>37</v>
      </c>
      <c r="HA888" s="25"/>
      <c r="HB888" s="26"/>
      <c r="HC888" s="27" t="s">
        <v>38</v>
      </c>
      <c r="HD888" s="24" t="s">
        <v>37</v>
      </c>
      <c r="HE888" s="25"/>
      <c r="HF888" s="26"/>
      <c r="HG888" s="27" t="s">
        <v>38</v>
      </c>
      <c r="HH888" s="24" t="s">
        <v>37</v>
      </c>
      <c r="HI888" s="25"/>
      <c r="HJ888" s="26"/>
      <c r="HK888" s="27" t="s">
        <v>38</v>
      </c>
      <c r="HL888" s="24" t="s">
        <v>37</v>
      </c>
      <c r="HM888" s="25"/>
      <c r="HN888" s="26"/>
      <c r="HO888" s="27" t="s">
        <v>38</v>
      </c>
      <c r="HP888" s="24" t="s">
        <v>37</v>
      </c>
      <c r="HQ888" s="25"/>
      <c r="HR888" s="26"/>
      <c r="HS888" s="27" t="s">
        <v>38</v>
      </c>
      <c r="HT888" s="24" t="s">
        <v>37</v>
      </c>
      <c r="HU888" s="25"/>
      <c r="HV888" s="26"/>
      <c r="HW888" s="27" t="s">
        <v>38</v>
      </c>
      <c r="HX888" s="24" t="s">
        <v>37</v>
      </c>
      <c r="HY888" s="25"/>
      <c r="HZ888" s="26"/>
      <c r="IA888" s="27" t="s">
        <v>38</v>
      </c>
      <c r="IB888" s="24" t="s">
        <v>37</v>
      </c>
      <c r="IC888" s="25"/>
      <c r="ID888" s="26"/>
      <c r="IE888" s="27" t="s">
        <v>38</v>
      </c>
      <c r="IF888" s="24" t="s">
        <v>37</v>
      </c>
      <c r="IG888" s="25"/>
      <c r="IH888" s="26"/>
      <c r="II888" s="27" t="s">
        <v>38</v>
      </c>
      <c r="IJ888" s="24" t="s">
        <v>37</v>
      </c>
      <c r="IK888" s="25"/>
      <c r="IL888" s="26"/>
      <c r="IM888" s="27" t="s">
        <v>38</v>
      </c>
      <c r="IN888" s="24" t="s">
        <v>37</v>
      </c>
      <c r="IO888" s="25"/>
      <c r="IP888" s="26"/>
      <c r="IQ888" s="27" t="s">
        <v>38</v>
      </c>
      <c r="IR888" s="24" t="s">
        <v>37</v>
      </c>
      <c r="IS888" s="25"/>
      <c r="IT888" s="26"/>
      <c r="IU888" s="27" t="s">
        <v>38</v>
      </c>
      <c r="IV888" s="24" t="s">
        <v>37</v>
      </c>
      <c r="IW888" s="25"/>
      <c r="IX888" s="26"/>
      <c r="IY888" s="27" t="s">
        <v>38</v>
      </c>
      <c r="IZ888" s="24" t="s">
        <v>37</v>
      </c>
      <c r="JA888" s="25"/>
      <c r="JB888" s="26"/>
      <c r="JC888" s="27" t="s">
        <v>38</v>
      </c>
      <c r="JD888" s="24" t="s">
        <v>37</v>
      </c>
      <c r="JE888" s="25"/>
      <c r="JF888" s="26"/>
      <c r="JG888" s="27" t="s">
        <v>38</v>
      </c>
    </row>
    <row r="889" spans="2:267">
      <c r="B889" s="28" t="s">
        <v>18</v>
      </c>
      <c r="C889" s="29">
        <v>1</v>
      </c>
      <c r="D889" s="107">
        <f>SUM(L889,P889,T889,X889,AB889,AF889,AJ889,AN889,AR889,AV889,AZ889,BD889,BH889,BL889,BP889,BT889,BX889,CB889,CF889,CJ889,CN889,CR889,CV889,CZ889,DD889,DH889,DL889,DP889,DT889,DX889,EB889,EF889,EJ889,EN889,ER889,EV889,EZ889,FD889,FH889,FL889,FP889,FT889,FX889,GB889,GF889,GJ889,GN889,GR889,GV889,GZ889,HD889,HH889,HL889,HP889,HT889,HX889,IB889,IF889,IJ889,IN889,IR889,IV889,IZ889,JD889)</f>
        <v>0.0180719020003554</v>
      </c>
      <c r="E889" s="107">
        <f t="shared" ref="E889:E902" si="6131">SUM(M889,Q889,U889,Y889,AC889,AG889,AK889,AO889,AS889,AW889,BA889,BE889,BI889,BM889,BQ889,BU889,BY889,CC889,CG889,CK889,CO889,CS889,CW889,DA889,DE889,DI889,DM889,DQ889,DU889,DY889,EC889,EG889,EK889,EO889,ES889,EW889,FA889,FE889,FI889,FM889,FQ889,FU889,FY889,GC889,GG889,GK889,GO889,GS889,GW889,HA889,HE889,HI889,HM889,HQ889,HU889,HY889,IC889,IG889,IK889,IO889,IS889,IW889,JA889,JE889)</f>
        <v>-0.0206133003772278</v>
      </c>
      <c r="F889" s="108">
        <f t="shared" ref="F889:F902" si="6132">SUM(N889,R889,V889,Z889,AD889,AH889,AL889,AP889,AT889,AX889,BB889,BF889,BJ889,BN889,BR889,BV889,BZ889,CD889,CH889,CL889,CP889,CT889,CX889,DB889,DF889,DJ889,DN889,DR889,DV889,DZ889,ED889,EH889,EL889,EP889,ET889,EX889,FB889,FF889,FJ889,FN889,FR889,FV889,FZ889,GD889,GH889,GL889,GP889,GT889,GX889,HB889,HF889,HJ889,HN889,HR889,HV889,HZ889,ID889,IH889,IL889,IP889,IT889,IX889,JB889,JF889)</f>
        <v>0.0197047147874579</v>
      </c>
      <c r="G889" s="109">
        <f t="shared" ref="G889" si="6133">SUM(O889,S889,W889,AA889,AE889,AI889,AM889,AQ889,AU889,AY889,BC889,BG889,BK889,BO889,BS889,BW889,CA889,CE889,CI889,CM889,CQ889,CU889,CY889,DC889,DG889,DK889,DO889,DS889,DW889,EA889,EE889,EI889,EM889,EQ889,EU889,EY889,FC889,FG889,FK889,FO889,FS889,FW889,GA889,GE889,GI889,GM889,GQ889,GU889,GY889,HC889,HG889,HK889,HO889,HS889,HW889,IA889,IE889,II889,IM889,IQ889,IU889,IY889,JC889,JG889)</f>
        <v>-0.0166753090443955</v>
      </c>
      <c r="I889" s="35"/>
      <c r="J889" s="170" t="s">
        <v>18</v>
      </c>
      <c r="K889" s="171">
        <v>1</v>
      </c>
      <c r="L889" s="172">
        <f t="array" ref="L889:N892">L$3:N$6*L885</f>
        <v>9.65545671603583e-5</v>
      </c>
      <c r="M889" s="107">
        <v>9.65545671603583e-5</v>
      </c>
      <c r="N889" s="108">
        <v>9.65545671603583e-5</v>
      </c>
      <c r="O889" s="87">
        <f>L885</f>
        <v>9.65545671603583e-5</v>
      </c>
      <c r="P889" s="172">
        <f t="array" ref="P889:R892">P$3:R$6*P885</f>
        <v>0</v>
      </c>
      <c r="Q889" s="107">
        <v>5.90041579250199e-5</v>
      </c>
      <c r="R889" s="108">
        <v>5.90041579250199e-5</v>
      </c>
      <c r="S889" s="87">
        <f>P885</f>
        <v>5.90041579250199e-5</v>
      </c>
      <c r="T889" s="172">
        <f t="array" ref="T889:V892">T$3:V$6*T885</f>
        <v>0.000113928426038961</v>
      </c>
      <c r="U889" s="107">
        <v>0.000113928426038961</v>
      </c>
      <c r="V889" s="108">
        <v>0</v>
      </c>
      <c r="W889" s="87">
        <f>T885</f>
        <v>0.000113928426038961</v>
      </c>
      <c r="X889" s="172">
        <f t="array" ref="X889:Z892">X$3:Z$6*X885</f>
        <v>7.03116859444998e-5</v>
      </c>
      <c r="Y889" s="107">
        <v>7.03116859444998e-5</v>
      </c>
      <c r="Z889" s="108">
        <v>7.03116859444998e-5</v>
      </c>
      <c r="AA889" s="87">
        <f>X885</f>
        <v>7.03116859444998e-5</v>
      </c>
      <c r="AB889" s="172">
        <f t="array" ref="AB889:AD892">AB$3:AD$6*AB885</f>
        <v>0.000668336107308548</v>
      </c>
      <c r="AC889" s="107">
        <v>0.000668336107308548</v>
      </c>
      <c r="AD889" s="108">
        <v>0.000668336107308548</v>
      </c>
      <c r="AE889" s="87">
        <f>AB885</f>
        <v>0.000668336107308548</v>
      </c>
      <c r="AF889" s="172">
        <f t="array" ref="AF889:AH892">AF$3:AH$6*AF885</f>
        <v>0</v>
      </c>
      <c r="AG889" s="107">
        <v>0</v>
      </c>
      <c r="AH889" s="108">
        <v>0</v>
      </c>
      <c r="AI889" s="87">
        <f>AF885</f>
        <v>5.44388107673987e-5</v>
      </c>
      <c r="AJ889" s="172">
        <f t="array" ref="AJ889:AL892">AJ$3:AL$6*AJ885</f>
        <v>0</v>
      </c>
      <c r="AK889" s="107">
        <v>0</v>
      </c>
      <c r="AL889" s="108">
        <v>0</v>
      </c>
      <c r="AM889" s="87">
        <f>AJ885</f>
        <v>8.31527570231558e-5</v>
      </c>
      <c r="AN889" s="172">
        <f t="array" ref="AN889:AP892">AN$3:AP$6*AN885</f>
        <v>0</v>
      </c>
      <c r="AO889" s="107">
        <v>0</v>
      </c>
      <c r="AP889" s="108">
        <v>0</v>
      </c>
      <c r="AQ889" s="87">
        <f>AN885</f>
        <v>0.00604005700294134</v>
      </c>
      <c r="AR889" s="172">
        <f t="array" ref="AR889:AT892">AR$3:AT$6*AR885</f>
        <v>0</v>
      </c>
      <c r="AS889" s="107">
        <v>0</v>
      </c>
      <c r="AT889" s="108">
        <v>0</v>
      </c>
      <c r="AU889" s="87">
        <f>AR885</f>
        <v>4.24363804910776e-5</v>
      </c>
      <c r="AV889" s="172">
        <f t="array" ref="AV889:AX892">AV$3:AX$6*AV885</f>
        <v>0</v>
      </c>
      <c r="AW889" s="107">
        <v>0</v>
      </c>
      <c r="AX889" s="108">
        <v>0</v>
      </c>
      <c r="AY889" s="87">
        <f>AV885</f>
        <v>0.00050555583077685</v>
      </c>
      <c r="AZ889" s="172">
        <f t="array" ref="AZ889:BB892">AZ$3:BB$6*AZ885</f>
        <v>0.00052062451900592</v>
      </c>
      <c r="BA889" s="107">
        <v>0.00052062451900592</v>
      </c>
      <c r="BB889" s="108">
        <v>0.00052062451900592</v>
      </c>
      <c r="BC889" s="87">
        <f>AZ885</f>
        <v>0.00052062451900592</v>
      </c>
      <c r="BD889" s="172">
        <f t="array" ref="BD889:BF892">BD$3:BF$6*BD885</f>
        <v>0</v>
      </c>
      <c r="BE889" s="107">
        <v>0.000327792671270595</v>
      </c>
      <c r="BF889" s="108">
        <v>0.000327792671270595</v>
      </c>
      <c r="BG889" s="87">
        <f>BD885</f>
        <v>0.000327792671270595</v>
      </c>
      <c r="BH889" s="172">
        <f t="array" ref="BH889:BJ892">BH$3:BJ$6*BH885</f>
        <v>0.000819773202888223</v>
      </c>
      <c r="BI889" s="107">
        <v>0.000819773202888223</v>
      </c>
      <c r="BJ889" s="108">
        <v>0</v>
      </c>
      <c r="BK889" s="87">
        <f>BH885</f>
        <v>0.000819773202888223</v>
      </c>
      <c r="BL889" s="172">
        <f t="array" ref="BL889:BN892">BL$3:BN$6*BL885</f>
        <v>0.00495401153461938</v>
      </c>
      <c r="BM889" s="107">
        <v>0.00495401153461938</v>
      </c>
      <c r="BN889" s="108">
        <v>0.00495401153461938</v>
      </c>
      <c r="BO889" s="87">
        <f>BL885</f>
        <v>0.00495401153461938</v>
      </c>
      <c r="BP889" s="172">
        <f t="array" ref="BP889:BR892">BP$3:BR$6*BP885</f>
        <v>0.00251402287986934</v>
      </c>
      <c r="BQ889" s="107">
        <v>0.00251402287986934</v>
      </c>
      <c r="BR889" s="108">
        <v>0.00251402287986934</v>
      </c>
      <c r="BS889" s="87">
        <f>BP885</f>
        <v>0.00251402287986934</v>
      </c>
      <c r="BT889" s="172">
        <f t="array" ref="BT889:BV892">BT$3:BV$6*BT885</f>
        <v>4.33972676870508e-5</v>
      </c>
      <c r="BU889" s="107">
        <v>0</v>
      </c>
      <c r="BV889" s="108">
        <v>4.33972676870508e-5</v>
      </c>
      <c r="BW889" s="87">
        <f>BT885</f>
        <v>4.33972676870508e-5</v>
      </c>
      <c r="BX889" s="172">
        <f t="array" ref="BX889:BZ892">BX$3:BZ$6*BX885</f>
        <v>0.00554314647858352</v>
      </c>
      <c r="BY889" s="107">
        <v>0.00554314647858352</v>
      </c>
      <c r="BZ889" s="108">
        <v>0.00554314647858352</v>
      </c>
      <c r="CA889" s="87">
        <f>BX885</f>
        <v>0.00554314647858352</v>
      </c>
      <c r="CB889" s="172">
        <f t="array" ref="CB889:CD892">CB$3:CD$6*CB885</f>
        <v>0.000709243439765669</v>
      </c>
      <c r="CC889" s="107">
        <v>0.000709243439765669</v>
      </c>
      <c r="CD889" s="108">
        <v>0.000709243439765669</v>
      </c>
      <c r="CE889" s="87">
        <f>CB885</f>
        <v>0.000709243439765669</v>
      </c>
      <c r="CF889" s="172">
        <f t="array" ref="CF889:CH892">CF$3:CH$6*CF885</f>
        <v>0.000105349034772352</v>
      </c>
      <c r="CG889" s="107">
        <v>0.000105349034772352</v>
      </c>
      <c r="CH889" s="108">
        <v>0.000105349034772352</v>
      </c>
      <c r="CI889" s="87">
        <f>CF885</f>
        <v>0.000105349034772352</v>
      </c>
      <c r="CJ889" s="172">
        <f t="array" ref="CJ889:CL892">CJ$3:CL$6*CJ885</f>
        <v>0.000234049109082609</v>
      </c>
      <c r="CK889" s="107">
        <v>0.000234049109082609</v>
      </c>
      <c r="CL889" s="108">
        <v>0.000234049109082609</v>
      </c>
      <c r="CM889" s="87">
        <f>CJ885</f>
        <v>0.000234049109082609</v>
      </c>
      <c r="CN889" s="172">
        <f t="array" ref="CN889:CP892">CN$3:CP$6*CN885</f>
        <v>6.15500701541654e-5</v>
      </c>
      <c r="CO889" s="107">
        <v>6.15500701541654e-5</v>
      </c>
      <c r="CP889" s="108">
        <v>6.15500701541654e-5</v>
      </c>
      <c r="CQ889" s="87">
        <f>CN885</f>
        <v>6.15500701541654e-5</v>
      </c>
      <c r="CR889" s="172">
        <f t="array" ref="CR889:CT892">CR$3:CT$6*CR885</f>
        <v>0</v>
      </c>
      <c r="CS889" s="107">
        <v>0</v>
      </c>
      <c r="CT889" s="108">
        <v>2.60885360652611e-5</v>
      </c>
      <c r="CU889" s="87">
        <f>CR885</f>
        <v>2.60885360652611e-5</v>
      </c>
      <c r="CV889" s="172">
        <f t="array" ref="CV889:CX892">CV$3:CX$6*CV885</f>
        <v>0</v>
      </c>
      <c r="CW889" s="107">
        <v>0.00364748581609351</v>
      </c>
      <c r="CX889" s="108">
        <v>0.00364748581609351</v>
      </c>
      <c r="CY889" s="87">
        <f>CV885</f>
        <v>0.00364748581609351</v>
      </c>
      <c r="CZ889" s="172">
        <f t="array" ref="CZ889:DB892">CZ$3:DB$6*CZ885</f>
        <v>0</v>
      </c>
      <c r="DA889" s="107">
        <v>0.000442482592564268</v>
      </c>
      <c r="DB889" s="108">
        <v>0.000442482592564268</v>
      </c>
      <c r="DC889" s="87">
        <f>CZ885</f>
        <v>0.000442482592564268</v>
      </c>
      <c r="DD889" s="172">
        <f t="array" ref="DD889:DF892">DD$3:DF$6*DD885</f>
        <v>0</v>
      </c>
      <c r="DE889" s="107">
        <v>6.78273888292961e-5</v>
      </c>
      <c r="DF889" s="108">
        <v>6.78273888292961e-5</v>
      </c>
      <c r="DG889" s="87">
        <f>DD885</f>
        <v>6.78273888292961e-5</v>
      </c>
      <c r="DH889" s="172">
        <f t="array" ref="DH889:DJ892">DH$3:DJ$6*DH885</f>
        <v>0</v>
      </c>
      <c r="DI889" s="107">
        <v>0.000140891436799705</v>
      </c>
      <c r="DJ889" s="108">
        <v>0.000140891436799705</v>
      </c>
      <c r="DK889" s="87">
        <f>DH885</f>
        <v>0.000140891436799705</v>
      </c>
      <c r="DL889" s="172">
        <f t="array" ref="DL889:DN892">DL$3:DN$6*DL885</f>
        <v>0</v>
      </c>
      <c r="DM889" s="107">
        <v>4.08770033828426e-5</v>
      </c>
      <c r="DN889" s="108">
        <v>4.08770033828426e-5</v>
      </c>
      <c r="DO889" s="87">
        <f>DL885</f>
        <v>4.08770033828426e-5</v>
      </c>
      <c r="DP889" s="172">
        <f t="array" ref="DP889:DR892">DP$3:DR$6*DP885</f>
        <v>0.00795080429194978</v>
      </c>
      <c r="DQ889" s="107">
        <v>0.00795080429194978</v>
      </c>
      <c r="DR889" s="108">
        <v>0</v>
      </c>
      <c r="DS889" s="87">
        <f>DP885</f>
        <v>0.00795080429194978</v>
      </c>
      <c r="DT889" s="172">
        <f t="array" ref="DT889:DV892">DT$3:DV$6*DT885</f>
        <v>0.000956392796428652</v>
      </c>
      <c r="DU889" s="107">
        <v>0.000956392796428652</v>
      </c>
      <c r="DV889" s="108">
        <v>0</v>
      </c>
      <c r="DW889" s="87">
        <f>DT885</f>
        <v>0.000956392796428652</v>
      </c>
      <c r="DX889" s="172">
        <f t="array" ref="DX889:DZ892">DX$3:DZ$6*DX885</f>
        <v>0.000151059981199256</v>
      </c>
      <c r="DY889" s="107">
        <v>0.000151059981199256</v>
      </c>
      <c r="DZ889" s="108">
        <v>0</v>
      </c>
      <c r="EA889" s="87">
        <f>DX885</f>
        <v>0.000151059981199256</v>
      </c>
      <c r="EB889" s="172">
        <f t="array" ref="EB889:ED892">EB$3:ED$6*EB885</f>
        <v>0.000294805024213272</v>
      </c>
      <c r="EC889" s="107">
        <v>0.000294805024213272</v>
      </c>
      <c r="ED889" s="108">
        <v>0</v>
      </c>
      <c r="EE889" s="87">
        <f>EB885</f>
        <v>0.000294805024213272</v>
      </c>
      <c r="EF889" s="172">
        <f t="array" ref="EF889:EH892">EF$3:EH$6*EF885</f>
        <v>0.000114883868684871</v>
      </c>
      <c r="EG889" s="107">
        <v>0.000114883868684871</v>
      </c>
      <c r="EH889" s="108">
        <v>0</v>
      </c>
      <c r="EI889" s="87">
        <f>EF885</f>
        <v>0.000114883868684871</v>
      </c>
      <c r="EJ889" s="172">
        <f t="array" ref="EJ889:EL892">EJ$3:EL$6*EJ885</f>
        <v>0</v>
      </c>
      <c r="EK889" s="107">
        <v>-0.000194926526430772</v>
      </c>
      <c r="EL889" s="108">
        <v>0</v>
      </c>
      <c r="EM889" s="87">
        <f>EJ885</f>
        <v>-0.000194926526430772</v>
      </c>
      <c r="EN889" s="172">
        <f t="array" ref="EN889:EP892">EN$3:EP$6*EN885</f>
        <v>-0.000125012936597062</v>
      </c>
      <c r="EO889" s="107">
        <v>-0.000125012936597062</v>
      </c>
      <c r="EP889" s="108">
        <v>0</v>
      </c>
      <c r="EQ889" s="87">
        <f>EN885</f>
        <v>-0.000125012936597062</v>
      </c>
      <c r="ER889" s="172">
        <f t="array" ref="ER889:ET892">ER$3:ET$6*ER885</f>
        <v>0</v>
      </c>
      <c r="ES889" s="107">
        <v>-0.000194926526430772</v>
      </c>
      <c r="ET889" s="108">
        <v>0</v>
      </c>
      <c r="EU889" s="87">
        <f>ER885</f>
        <v>-0.000194926526430772</v>
      </c>
      <c r="EV889" s="172">
        <f t="array" ref="EV889:EX892">EV$3:EX$6*EV885</f>
        <v>0</v>
      </c>
      <c r="EW889" s="107">
        <v>-0.000679244971292157</v>
      </c>
      <c r="EX889" s="108">
        <v>0</v>
      </c>
      <c r="EY889" s="87">
        <f>EV885</f>
        <v>-0.000679244971292157</v>
      </c>
      <c r="EZ889" s="172">
        <f t="array" ref="EZ889:FB892">EZ$3:FB$6*EZ885</f>
        <v>0</v>
      </c>
      <c r="FA889" s="107">
        <v>-9.63020240901728e-5</v>
      </c>
      <c r="FB889" s="108">
        <v>0</v>
      </c>
      <c r="FC889" s="87">
        <f>EZ885</f>
        <v>-9.63020240901728e-5</v>
      </c>
      <c r="FD889" s="172">
        <f t="array" ref="FD889:FF892">FD$3:FF$6*FD885</f>
        <v>-0.000512597067400336</v>
      </c>
      <c r="FE889" s="107">
        <v>-0.000512597067400336</v>
      </c>
      <c r="FF889" s="108">
        <v>0</v>
      </c>
      <c r="FG889" s="87">
        <f>FD885</f>
        <v>-0.000512597067400336</v>
      </c>
      <c r="FH889" s="172">
        <f t="array" ref="FH889:FJ892">FH$3:FJ$6*FH885</f>
        <v>-5.84492138734619e-5</v>
      </c>
      <c r="FI889" s="107">
        <v>-5.84492138734619e-5</v>
      </c>
      <c r="FJ889" s="108">
        <v>0</v>
      </c>
      <c r="FK889" s="87">
        <f>FH885</f>
        <v>-5.84492138734619e-5</v>
      </c>
      <c r="FL889" s="172">
        <f t="array" ref="FL889:FN892">FL$3:FN$6*FL885</f>
        <v>-0.000334927819608503</v>
      </c>
      <c r="FM889" s="107">
        <v>-0.000334927819608503</v>
      </c>
      <c r="FN889" s="108">
        <v>0</v>
      </c>
      <c r="FO889" s="87">
        <f>FL885</f>
        <v>-0.000334927819608503</v>
      </c>
      <c r="FP889" s="172">
        <f t="array" ref="FP889:FR892">FP$3:FR$6*FP885</f>
        <v>0</v>
      </c>
      <c r="FQ889" s="107">
        <v>-0.000620496289975851</v>
      </c>
      <c r="FR889" s="108">
        <v>0</v>
      </c>
      <c r="FS889" s="87">
        <f>FP885</f>
        <v>-0.000620496289975851</v>
      </c>
      <c r="FT889" s="172">
        <f t="array" ref="FT889:FV892">FT$3:FV$6*FT885</f>
        <v>0</v>
      </c>
      <c r="FU889" s="107">
        <v>-0.000823226590196827</v>
      </c>
      <c r="FV889" s="108">
        <v>0</v>
      </c>
      <c r="FW889" s="87">
        <f>FT885</f>
        <v>-0.000823226590196827</v>
      </c>
      <c r="FX889" s="172">
        <f t="array" ref="FX889:FZ892">FX$3:FZ$6*FX885</f>
        <v>-0.000948450566330632</v>
      </c>
      <c r="FY889" s="107">
        <v>-0.000948450566330632</v>
      </c>
      <c r="FZ889" s="108">
        <v>0</v>
      </c>
      <c r="GA889" s="87">
        <f>FX885</f>
        <v>-0.000948450566330632</v>
      </c>
      <c r="GB889" s="172">
        <f t="array" ref="GB889:GD892">GB$3:GD$6*GB885</f>
        <v>-0.0007422545638084</v>
      </c>
      <c r="GC889" s="107">
        <v>-0.0007422545638084</v>
      </c>
      <c r="GD889" s="108">
        <v>0</v>
      </c>
      <c r="GE889" s="87">
        <f>GB885</f>
        <v>-0.0007422545638084</v>
      </c>
      <c r="GF889" s="172">
        <f t="array" ref="GF889:GH892">GF$3:GH$6*GF885</f>
        <v>0</v>
      </c>
      <c r="GG889" s="107">
        <v>-0.000299264299343017</v>
      </c>
      <c r="GH889" s="108">
        <v>0</v>
      </c>
      <c r="GI889" s="87">
        <f>GF885</f>
        <v>-0.000299264299343017</v>
      </c>
      <c r="GJ889" s="172">
        <f t="array" ref="GJ889:GL892">GJ$3:GL$6*GJ885</f>
        <v>0</v>
      </c>
      <c r="GK889" s="107">
        <v>-0.000822547684790664</v>
      </c>
      <c r="GL889" s="108">
        <v>0</v>
      </c>
      <c r="GM889" s="87">
        <f>GJ885</f>
        <v>-0.000822547684790664</v>
      </c>
      <c r="GN889" s="172">
        <f t="array" ref="GN889:GP892">GN$3:GP$6*GN885</f>
        <v>0</v>
      </c>
      <c r="GO889" s="107">
        <v>-0.000540364140565187</v>
      </c>
      <c r="GP889" s="108">
        <v>0</v>
      </c>
      <c r="GQ889" s="87">
        <f>GN885</f>
        <v>-0.000540364140565187</v>
      </c>
      <c r="GR889" s="172">
        <f t="array" ref="GR889:GT892">GR$3:GT$6*GR885</f>
        <v>-0.000587774355057338</v>
      </c>
      <c r="GS889" s="107">
        <v>-0.000587774355057338</v>
      </c>
      <c r="GT889" s="108">
        <v>0</v>
      </c>
      <c r="GU889" s="87">
        <f>GR885</f>
        <v>-0.000587774355057338</v>
      </c>
      <c r="GV889" s="172">
        <f t="array" ref="GV889:GX892">GV$3:GX$6*GV885</f>
        <v>-0.000125012936597062</v>
      </c>
      <c r="GW889" s="107">
        <v>-0.000125012936597062</v>
      </c>
      <c r="GX889" s="108">
        <v>0</v>
      </c>
      <c r="GY889" s="87">
        <f>GV885</f>
        <v>-0.000125012936597062</v>
      </c>
      <c r="GZ889" s="172">
        <f t="array" ref="GZ889:HB892">GZ$3:HB$6*GZ885</f>
        <v>0</v>
      </c>
      <c r="HA889" s="107">
        <v>-0.000568331509426055</v>
      </c>
      <c r="HB889" s="108">
        <v>-0.000568331509426055</v>
      </c>
      <c r="HC889" s="87">
        <f>GZ885</f>
        <v>-0.000568331509426055</v>
      </c>
      <c r="HD889" s="172">
        <f t="array" ref="HD889:HF892">HD$3:HF$6*HD885</f>
        <v>-0.000101260829977226</v>
      </c>
      <c r="HE889" s="107">
        <v>-0.000101260829977226</v>
      </c>
      <c r="HF889" s="108">
        <v>0</v>
      </c>
      <c r="HG889" s="87">
        <f>HD885</f>
        <v>-0.000101260829977226</v>
      </c>
      <c r="HH889" s="172">
        <f t="array" ref="HH889:HJ892">HH$3:HJ$6*HH885</f>
        <v>-0.000242017770499794</v>
      </c>
      <c r="HI889" s="107">
        <v>-0.000242017770499794</v>
      </c>
      <c r="HJ889" s="108">
        <v>0</v>
      </c>
      <c r="HK889" s="87">
        <f>HH885</f>
        <v>-0.000242017770499794</v>
      </c>
      <c r="HL889" s="172">
        <f t="array" ref="HL889:HN892">HL$3:HN$6*HL885</f>
        <v>-0.00282823555334942</v>
      </c>
      <c r="HM889" s="107">
        <v>-0.00282823555334942</v>
      </c>
      <c r="HN889" s="108">
        <v>0</v>
      </c>
      <c r="HO889" s="87">
        <f>HL885</f>
        <v>-0.00282823555334942</v>
      </c>
      <c r="HP889" s="172">
        <f t="array" ref="HP889:HR892">HP$3:HR$6*HP885</f>
        <v>-0.000268346080862137</v>
      </c>
      <c r="HQ889" s="107">
        <v>-0.000268346080862137</v>
      </c>
      <c r="HR889" s="108">
        <v>0</v>
      </c>
      <c r="HS889" s="87">
        <f>HP885</f>
        <v>-0.000268346080862137</v>
      </c>
      <c r="HT889" s="172">
        <f t="array" ref="HT889:HV892">HT$3:HV$6*HT885</f>
        <v>0</v>
      </c>
      <c r="HU889" s="107">
        <v>-0.00302791756257927</v>
      </c>
      <c r="HV889" s="108">
        <v>0</v>
      </c>
      <c r="HW889" s="87">
        <f>HT885</f>
        <v>-0.00302791756257927</v>
      </c>
      <c r="HX889" s="172">
        <f t="array" ref="HX889:HZ892">HX$3:HZ$6*HX885</f>
        <v>-0.000436716863285608</v>
      </c>
      <c r="HY889" s="107">
        <v>0</v>
      </c>
      <c r="HZ889" s="108">
        <v>0</v>
      </c>
      <c r="IA889" s="87">
        <f>HX885</f>
        <v>-0.000436716863285608</v>
      </c>
      <c r="IB889" s="172">
        <f t="array" ref="IB889:ID892">IB$3:ID$6*IB885</f>
        <v>-0.000539285727754076</v>
      </c>
      <c r="IC889" s="107">
        <v>0</v>
      </c>
      <c r="ID889" s="108">
        <v>0</v>
      </c>
      <c r="IE889" s="87">
        <f>IB885</f>
        <v>-0.000539285727754076</v>
      </c>
      <c r="IF889" s="172">
        <f t="array" ref="IF889:IH892">IF$3:IH$6*IF885</f>
        <v>0</v>
      </c>
      <c r="IG889" s="107">
        <v>-0.00145445140261048</v>
      </c>
      <c r="IH889" s="108">
        <v>0</v>
      </c>
      <c r="II889" s="87">
        <f>IF885</f>
        <v>-0.00145445140261048</v>
      </c>
      <c r="IJ889" s="172">
        <f t="array" ref="IJ889:IL892">IJ$3:IL$6*IJ885</f>
        <v>0</v>
      </c>
      <c r="IK889" s="107">
        <v>-0.00151085254137225</v>
      </c>
      <c r="IL889" s="108">
        <v>0</v>
      </c>
      <c r="IM889" s="87">
        <f>IJ885</f>
        <v>-0.00151085254137225</v>
      </c>
      <c r="IN889" s="172">
        <f t="array" ref="IN889:IP892">IN$3:IP$6*IN885</f>
        <v>0</v>
      </c>
      <c r="IO889" s="107">
        <v>0</v>
      </c>
      <c r="IP889" s="108">
        <v>0</v>
      </c>
      <c r="IQ889" s="87">
        <f>IN885</f>
        <v>-0.001338304146177</v>
      </c>
      <c r="IR889" s="172">
        <f t="array" ref="IR889:IT892">IR$3:IT$6*IR885</f>
        <v>0</v>
      </c>
      <c r="IS889" s="107">
        <v>0</v>
      </c>
      <c r="IT889" s="108">
        <v>0</v>
      </c>
      <c r="IU889" s="87">
        <f>IR885</f>
        <v>-0.000542828515703197</v>
      </c>
      <c r="IV889" s="172">
        <f t="array" ref="IV889:IX892">IV$3:IX$6*IV885</f>
        <v>0</v>
      </c>
      <c r="IW889" s="107">
        <v>-0.00024946028010589</v>
      </c>
      <c r="IX889" s="108">
        <v>0</v>
      </c>
      <c r="IY889" s="87">
        <f>IV885</f>
        <v>-0.00024946028010589</v>
      </c>
      <c r="IZ889" s="172">
        <f t="array" ref="IZ889:JB892">IZ$3:JB$6*IZ885</f>
        <v>0</v>
      </c>
      <c r="JA889" s="107">
        <v>-0.00211128686093646</v>
      </c>
      <c r="JB889" s="108">
        <v>0</v>
      </c>
      <c r="JC889" s="87">
        <f>IZ885</f>
        <v>-0.00211128686093646</v>
      </c>
      <c r="JD889" s="172">
        <f t="array" ref="JD889:JF892">JD$3:JF$6*JD885</f>
        <v>0</v>
      </c>
      <c r="JE889" s="107">
        <v>-0.0311505695576552</v>
      </c>
      <c r="JF889" s="108">
        <v>0</v>
      </c>
      <c r="JG889" s="87">
        <f>JD885</f>
        <v>-0.0311505695576552</v>
      </c>
    </row>
    <row r="890" ht="14.25" customHeight="1" spans="2:267">
      <c r="B890" s="35"/>
      <c r="C890" s="36"/>
      <c r="D890" s="83">
        <f t="shared" ref="D890:D902" si="6134">SUM(L890,P890,T890,X890,AB890,AF890,AJ890,AN890,AR890,AV890,AZ890,BD890,BH890,BL890,BP890,BT890,BX890,CB890,CF890,CJ890,CN890,CR890,CV890,CZ890,DD890,DH890,DL890,DP890,DT890,DX890,EB890,EF890,EJ890,EN890,ER890,EV890,EZ890,FD890,FH890,FL890,FP890,FT890,FX890,GB890,GF890,GJ890,GN890,GR890,GV890,GZ890,HD890,HH890,HL890,HP890,HT890,HX890,IB890,IF890,IJ890,IN890,IR890,IV890,IZ890,JD890)</f>
        <v>0.00301980503005985</v>
      </c>
      <c r="E890" s="83">
        <f t="shared" si="6131"/>
        <v>-0.0126336951114803</v>
      </c>
      <c r="F890" s="110">
        <f t="shared" si="6132"/>
        <v>0.00908323719964925</v>
      </c>
      <c r="I890" s="35"/>
      <c r="J890" s="173"/>
      <c r="K890" s="174"/>
      <c r="L890" s="154">
        <v>9.65545671603583e-5</v>
      </c>
      <c r="M890" s="83">
        <v>0</v>
      </c>
      <c r="N890" s="110">
        <v>9.65545671603583e-5</v>
      </c>
      <c r="O890" s="110"/>
      <c r="P890" s="154">
        <v>5.90041579250199e-5</v>
      </c>
      <c r="Q890" s="83">
        <v>0</v>
      </c>
      <c r="R890" s="110">
        <v>5.90041579250199e-5</v>
      </c>
      <c r="S890" s="110"/>
      <c r="T890" s="154">
        <v>0.000113928426038961</v>
      </c>
      <c r="U890" s="83">
        <v>0</v>
      </c>
      <c r="V890" s="110">
        <v>0.000113928426038961</v>
      </c>
      <c r="W890" s="110"/>
      <c r="X890" s="154">
        <v>7.03116859444998e-5</v>
      </c>
      <c r="Y890" s="83">
        <v>0</v>
      </c>
      <c r="Z890" s="110">
        <v>7.03116859444998e-5</v>
      </c>
      <c r="AA890" s="110"/>
      <c r="AB890" s="154">
        <v>0.000668336107308548</v>
      </c>
      <c r="AC890" s="83">
        <v>0</v>
      </c>
      <c r="AD890" s="110">
        <v>0.000668336107308548</v>
      </c>
      <c r="AE890" s="110"/>
      <c r="AF890" s="154">
        <v>5.44388107673987e-5</v>
      </c>
      <c r="AG890" s="83">
        <v>5.44388107673987e-5</v>
      </c>
      <c r="AH890" s="110">
        <v>5.44388107673987e-5</v>
      </c>
      <c r="AI890" s="110"/>
      <c r="AJ890" s="154">
        <v>0</v>
      </c>
      <c r="AK890" s="83">
        <v>8.31527570231558e-5</v>
      </c>
      <c r="AL890" s="110">
        <v>8.31527570231558e-5</v>
      </c>
      <c r="AM890" s="110"/>
      <c r="AN890" s="154">
        <v>0.00604005700294134</v>
      </c>
      <c r="AO890" s="83">
        <v>0.00604005700294134</v>
      </c>
      <c r="AP890" s="110">
        <v>0</v>
      </c>
      <c r="AQ890" s="110"/>
      <c r="AR890" s="154">
        <v>4.24363804910776e-5</v>
      </c>
      <c r="AS890" s="83">
        <v>4.24363804910776e-5</v>
      </c>
      <c r="AT890" s="110">
        <v>4.24363804910776e-5</v>
      </c>
      <c r="AU890" s="110"/>
      <c r="AV890" s="154">
        <v>0.00050555583077685</v>
      </c>
      <c r="AW890" s="83">
        <v>0.00050555583077685</v>
      </c>
      <c r="AX890" s="110">
        <v>0.00050555583077685</v>
      </c>
      <c r="AY890" s="110"/>
      <c r="AZ890" s="154">
        <v>0.00052062451900592</v>
      </c>
      <c r="BA890" s="83">
        <v>0</v>
      </c>
      <c r="BB890" s="110">
        <v>0.00052062451900592</v>
      </c>
      <c r="BC890" s="110"/>
      <c r="BD890" s="154">
        <v>0.000327792671270595</v>
      </c>
      <c r="BE890" s="83">
        <v>0</v>
      </c>
      <c r="BF890" s="110">
        <v>0.000327792671270595</v>
      </c>
      <c r="BG890" s="110"/>
      <c r="BH890" s="154">
        <v>0.000819773202888223</v>
      </c>
      <c r="BI890" s="83">
        <v>0</v>
      </c>
      <c r="BJ890" s="110">
        <v>0.000819773202888223</v>
      </c>
      <c r="BK890" s="110"/>
      <c r="BL890" s="154">
        <v>0.00495401153461938</v>
      </c>
      <c r="BM890" s="83">
        <v>0</v>
      </c>
      <c r="BN890" s="110">
        <v>0.00495401153461938</v>
      </c>
      <c r="BO890" s="110"/>
      <c r="BP890" s="154">
        <v>0.00251402287986934</v>
      </c>
      <c r="BQ890" s="83">
        <v>0</v>
      </c>
      <c r="BR890" s="110">
        <v>0.00251402287986934</v>
      </c>
      <c r="BS890" s="110"/>
      <c r="BT890" s="154">
        <v>4.33972676870508e-5</v>
      </c>
      <c r="BU890" s="83">
        <v>0</v>
      </c>
      <c r="BV890" s="110">
        <v>4.33972676870508e-5</v>
      </c>
      <c r="BW890" s="110"/>
      <c r="BX890" s="154">
        <v>0.00554314647858352</v>
      </c>
      <c r="BY890" s="83">
        <v>0</v>
      </c>
      <c r="BZ890" s="110">
        <v>0</v>
      </c>
      <c r="CA890" s="110"/>
      <c r="CB890" s="154">
        <v>0.000709243439765669</v>
      </c>
      <c r="CC890" s="83">
        <v>0</v>
      </c>
      <c r="CD890" s="110">
        <v>0.000709243439765669</v>
      </c>
      <c r="CE890" s="110"/>
      <c r="CF890" s="154">
        <v>0.000105349034772352</v>
      </c>
      <c r="CG890" s="83">
        <v>0</v>
      </c>
      <c r="CH890" s="110">
        <v>0.000105349034772352</v>
      </c>
      <c r="CI890" s="110"/>
      <c r="CJ890" s="154">
        <v>0.000234049109082609</v>
      </c>
      <c r="CK890" s="83">
        <v>0</v>
      </c>
      <c r="CL890" s="110">
        <v>0.000234049109082609</v>
      </c>
      <c r="CM890" s="110"/>
      <c r="CN890" s="154">
        <v>0</v>
      </c>
      <c r="CO890" s="83">
        <v>0</v>
      </c>
      <c r="CP890" s="110">
        <v>6.15500701541654e-5</v>
      </c>
      <c r="CQ890" s="110"/>
      <c r="CR890" s="154">
        <v>2.60885360652611e-5</v>
      </c>
      <c r="CS890" s="83">
        <v>0</v>
      </c>
      <c r="CT890" s="110">
        <v>2.60885360652611e-5</v>
      </c>
      <c r="CU890" s="110"/>
      <c r="CV890" s="154">
        <v>0.00364748581609351</v>
      </c>
      <c r="CW890" s="83">
        <v>0</v>
      </c>
      <c r="CX890" s="110">
        <v>0</v>
      </c>
      <c r="CY890" s="110"/>
      <c r="CZ890" s="154">
        <v>0.000442482592564268</v>
      </c>
      <c r="DA890" s="83">
        <v>0</v>
      </c>
      <c r="DB890" s="110">
        <v>0.000442482592564268</v>
      </c>
      <c r="DC890" s="110"/>
      <c r="DD890" s="154">
        <v>6.78273888292961e-5</v>
      </c>
      <c r="DE890" s="83">
        <v>0</v>
      </c>
      <c r="DF890" s="110">
        <v>6.78273888292961e-5</v>
      </c>
      <c r="DG890" s="110"/>
      <c r="DH890" s="154">
        <v>0.000140891436799705</v>
      </c>
      <c r="DI890" s="83">
        <v>0</v>
      </c>
      <c r="DJ890" s="110">
        <v>0.000140891436799705</v>
      </c>
      <c r="DK890" s="110"/>
      <c r="DL890" s="154">
        <v>0</v>
      </c>
      <c r="DM890" s="83">
        <v>0</v>
      </c>
      <c r="DN890" s="110">
        <v>4.08770033828426e-5</v>
      </c>
      <c r="DO890" s="110"/>
      <c r="DP890" s="154">
        <v>0.00795080429194978</v>
      </c>
      <c r="DQ890" s="83">
        <v>0</v>
      </c>
      <c r="DR890" s="110">
        <v>0</v>
      </c>
      <c r="DS890" s="110"/>
      <c r="DT890" s="154">
        <v>0.000956392796428652</v>
      </c>
      <c r="DU890" s="83">
        <v>0</v>
      </c>
      <c r="DV890" s="110">
        <v>0.000956392796428652</v>
      </c>
      <c r="DW890" s="110"/>
      <c r="DX890" s="154">
        <v>0.000151059981199256</v>
      </c>
      <c r="DY890" s="83">
        <v>0</v>
      </c>
      <c r="DZ890" s="110">
        <v>0.000151059981199256</v>
      </c>
      <c r="EA890" s="110"/>
      <c r="EB890" s="154">
        <v>0.000294805024213272</v>
      </c>
      <c r="EC890" s="83">
        <v>0</v>
      </c>
      <c r="ED890" s="110">
        <v>0.000294805024213272</v>
      </c>
      <c r="EE890" s="110"/>
      <c r="EF890" s="154">
        <v>0</v>
      </c>
      <c r="EG890" s="83">
        <v>0</v>
      </c>
      <c r="EH890" s="110">
        <v>0.000114883868684871</v>
      </c>
      <c r="EI890" s="110"/>
      <c r="EJ890" s="154">
        <v>0</v>
      </c>
      <c r="EK890" s="83">
        <v>-0.000194926526430772</v>
      </c>
      <c r="EL890" s="110">
        <v>0</v>
      </c>
      <c r="EM890" s="110"/>
      <c r="EN890" s="154">
        <v>0</v>
      </c>
      <c r="EO890" s="83">
        <v>-0.000125012936597062</v>
      </c>
      <c r="EP890" s="110">
        <v>0</v>
      </c>
      <c r="EQ890" s="110"/>
      <c r="ER890" s="154">
        <v>0</v>
      </c>
      <c r="ES890" s="83">
        <v>-0.000194926526430772</v>
      </c>
      <c r="ET890" s="110">
        <v>0</v>
      </c>
      <c r="EU890" s="110"/>
      <c r="EV890" s="154">
        <v>0</v>
      </c>
      <c r="EW890" s="83">
        <v>-0.000679244971292157</v>
      </c>
      <c r="EX890" s="110">
        <v>0</v>
      </c>
      <c r="EY890" s="110"/>
      <c r="EZ890" s="154">
        <v>0</v>
      </c>
      <c r="FA890" s="83">
        <v>-9.63020240901728e-5</v>
      </c>
      <c r="FB890" s="110">
        <v>0</v>
      </c>
      <c r="FC890" s="110"/>
      <c r="FD890" s="154">
        <v>0</v>
      </c>
      <c r="FE890" s="83">
        <v>-0.000512597067400336</v>
      </c>
      <c r="FF890" s="110">
        <v>0</v>
      </c>
      <c r="FG890" s="110"/>
      <c r="FH890" s="154">
        <v>0</v>
      </c>
      <c r="FI890" s="83">
        <v>-5.84492138734619e-5</v>
      </c>
      <c r="FJ890" s="110">
        <v>0</v>
      </c>
      <c r="FK890" s="110"/>
      <c r="FL890" s="154">
        <v>0</v>
      </c>
      <c r="FM890" s="83">
        <v>-0.000334927819608503</v>
      </c>
      <c r="FN890" s="110">
        <v>0</v>
      </c>
      <c r="FO890" s="110"/>
      <c r="FP890" s="154">
        <v>0</v>
      </c>
      <c r="FQ890" s="83">
        <v>-0.000620496289975851</v>
      </c>
      <c r="FR890" s="110">
        <v>-0.000620496289975851</v>
      </c>
      <c r="FS890" s="110"/>
      <c r="FT890" s="154">
        <v>0</v>
      </c>
      <c r="FU890" s="83">
        <v>-0.000823226590196827</v>
      </c>
      <c r="FV890" s="110">
        <v>0</v>
      </c>
      <c r="FW890" s="110"/>
      <c r="FX890" s="154">
        <v>0</v>
      </c>
      <c r="FY890" s="83">
        <v>-0.000948450566330632</v>
      </c>
      <c r="FZ890" s="110">
        <v>-0.000948450566330632</v>
      </c>
      <c r="GA890" s="110"/>
      <c r="GB890" s="154">
        <v>0</v>
      </c>
      <c r="GC890" s="83">
        <v>-0.0007422545638084</v>
      </c>
      <c r="GD890" s="110">
        <v>0</v>
      </c>
      <c r="GE890" s="110"/>
      <c r="GF890" s="154">
        <v>0</v>
      </c>
      <c r="GG890" s="83">
        <v>-0.000299264299343017</v>
      </c>
      <c r="GH890" s="110">
        <v>-0.000299264299343017</v>
      </c>
      <c r="GI890" s="110"/>
      <c r="GJ890" s="154">
        <v>0</v>
      </c>
      <c r="GK890" s="83">
        <v>-0.000822547684790664</v>
      </c>
      <c r="GL890" s="110">
        <v>0</v>
      </c>
      <c r="GM890" s="110"/>
      <c r="GN890" s="154">
        <v>0</v>
      </c>
      <c r="GO890" s="83">
        <v>-0.000540364140565187</v>
      </c>
      <c r="GP890" s="110">
        <v>0</v>
      </c>
      <c r="GQ890" s="110"/>
      <c r="GR890" s="154">
        <v>0</v>
      </c>
      <c r="GS890" s="83">
        <v>-0.000587774355057338</v>
      </c>
      <c r="GT890" s="110">
        <v>-0.000587774355057338</v>
      </c>
      <c r="GU890" s="110"/>
      <c r="GV890" s="154">
        <v>0</v>
      </c>
      <c r="GW890" s="83">
        <v>-0.000125012936597062</v>
      </c>
      <c r="GX890" s="110">
        <v>0</v>
      </c>
      <c r="GY890" s="110"/>
      <c r="GZ890" s="154">
        <v>0</v>
      </c>
      <c r="HA890" s="83">
        <v>-0.000568331509426055</v>
      </c>
      <c r="HB890" s="110">
        <v>-0.000568331509426055</v>
      </c>
      <c r="HC890" s="110"/>
      <c r="HD890" s="154">
        <v>-0.000101260829977226</v>
      </c>
      <c r="HE890" s="83">
        <v>-0.000101260829977226</v>
      </c>
      <c r="HF890" s="110">
        <v>0</v>
      </c>
      <c r="HG890" s="110"/>
      <c r="HH890" s="154">
        <v>0</v>
      </c>
      <c r="HI890" s="83">
        <v>-0.000242017770499794</v>
      </c>
      <c r="HJ890" s="110">
        <v>0</v>
      </c>
      <c r="HK890" s="110"/>
      <c r="HL890" s="154">
        <v>-0.00282823555334942</v>
      </c>
      <c r="HM890" s="83">
        <v>-0.00282823555334942</v>
      </c>
      <c r="HN890" s="110">
        <v>0</v>
      </c>
      <c r="HO890" s="110"/>
      <c r="HP890" s="154">
        <v>0</v>
      </c>
      <c r="HQ890" s="83">
        <v>-0.000268346080862137</v>
      </c>
      <c r="HR890" s="110">
        <v>0</v>
      </c>
      <c r="HS890" s="110"/>
      <c r="HT890" s="154">
        <v>0</v>
      </c>
      <c r="HU890" s="83">
        <v>-0.00302791756257927</v>
      </c>
      <c r="HV890" s="110">
        <v>0</v>
      </c>
      <c r="HW890" s="110"/>
      <c r="HX890" s="154">
        <v>0</v>
      </c>
      <c r="HY890" s="83">
        <v>-0.000436716863285608</v>
      </c>
      <c r="HZ890" s="110">
        <v>0</v>
      </c>
      <c r="IA890" s="110"/>
      <c r="IB890" s="154">
        <v>0</v>
      </c>
      <c r="IC890" s="83">
        <v>-0.000539285727754076</v>
      </c>
      <c r="ID890" s="110">
        <v>0</v>
      </c>
      <c r="IE890" s="110"/>
      <c r="IF890" s="154">
        <v>0</v>
      </c>
      <c r="IG890" s="83">
        <v>0</v>
      </c>
      <c r="IH890" s="110">
        <v>0</v>
      </c>
      <c r="II890" s="110"/>
      <c r="IJ890" s="154">
        <v>0</v>
      </c>
      <c r="IK890" s="83">
        <v>-0.00151085254137225</v>
      </c>
      <c r="IL890" s="110">
        <v>0</v>
      </c>
      <c r="IM890" s="110"/>
      <c r="IN890" s="154">
        <v>0</v>
      </c>
      <c r="IO890" s="83">
        <v>-0.001338304146177</v>
      </c>
      <c r="IP890" s="110">
        <v>0</v>
      </c>
      <c r="IQ890" s="110"/>
      <c r="IR890" s="154">
        <v>0</v>
      </c>
      <c r="IS890" s="83">
        <v>-0.000542828515703197</v>
      </c>
      <c r="IT890" s="110">
        <v>0</v>
      </c>
      <c r="IU890" s="110"/>
      <c r="IV890" s="154">
        <v>0</v>
      </c>
      <c r="IW890" s="83">
        <v>-0.00024946028010589</v>
      </c>
      <c r="IX890" s="110">
        <v>0</v>
      </c>
      <c r="IY890" s="110"/>
      <c r="IZ890" s="154">
        <v>0</v>
      </c>
      <c r="JA890" s="83">
        <v>0</v>
      </c>
      <c r="JB890" s="110">
        <v>-0.00211128686093646</v>
      </c>
      <c r="JC890" s="110"/>
      <c r="JD890" s="154">
        <v>-0.0311505695576552</v>
      </c>
      <c r="JE890" s="83">
        <v>0</v>
      </c>
      <c r="JF890" s="110">
        <v>0</v>
      </c>
      <c r="JG890" s="110"/>
    </row>
    <row r="891" spans="2:267">
      <c r="B891" s="35"/>
      <c r="C891" s="36"/>
      <c r="D891" s="83">
        <f t="shared" si="6134"/>
        <v>-4.25666118260629e-6</v>
      </c>
      <c r="E891" s="83">
        <f t="shared" si="6131"/>
        <v>-0.00989836386620276</v>
      </c>
      <c r="F891" s="110">
        <f t="shared" si="6132"/>
        <v>0.0246827827426931</v>
      </c>
      <c r="I891" s="35"/>
      <c r="J891" s="173"/>
      <c r="K891" s="174"/>
      <c r="L891" s="154">
        <v>9.65545671603583e-5</v>
      </c>
      <c r="M891" s="83">
        <v>0</v>
      </c>
      <c r="N891" s="110">
        <v>9.65545671603583e-5</v>
      </c>
      <c r="O891" s="110"/>
      <c r="P891" s="154">
        <v>5.90041579250199e-5</v>
      </c>
      <c r="Q891" s="83">
        <v>0</v>
      </c>
      <c r="R891" s="110">
        <v>5.90041579250199e-5</v>
      </c>
      <c r="S891" s="110"/>
      <c r="T891" s="154">
        <v>0.000113928426038961</v>
      </c>
      <c r="U891" s="83">
        <v>0</v>
      </c>
      <c r="V891" s="110">
        <v>0.000113928426038961</v>
      </c>
      <c r="W891" s="110"/>
      <c r="X891" s="154">
        <v>7.03116859444998e-5</v>
      </c>
      <c r="Y891" s="83">
        <v>0</v>
      </c>
      <c r="Z891" s="110">
        <v>7.03116859444998e-5</v>
      </c>
      <c r="AA891" s="110"/>
      <c r="AB891" s="154">
        <v>0.000668336107308548</v>
      </c>
      <c r="AC891" s="83">
        <v>0</v>
      </c>
      <c r="AD891" s="110">
        <v>0.000668336107308548</v>
      </c>
      <c r="AE891" s="110"/>
      <c r="AF891" s="154">
        <v>5.44388107673987e-5</v>
      </c>
      <c r="AG891" s="83">
        <v>0</v>
      </c>
      <c r="AH891" s="110">
        <v>5.44388107673987e-5</v>
      </c>
      <c r="AI891" s="110"/>
      <c r="AJ891" s="154">
        <v>8.31527570231558e-5</v>
      </c>
      <c r="AK891" s="83">
        <v>0</v>
      </c>
      <c r="AL891" s="110">
        <v>8.31527570231558e-5</v>
      </c>
      <c r="AM891" s="110"/>
      <c r="AN891" s="154">
        <v>0.00604005700294134</v>
      </c>
      <c r="AO891" s="83">
        <v>0</v>
      </c>
      <c r="AP891" s="110">
        <v>0.00604005700294134</v>
      </c>
      <c r="AQ891" s="110"/>
      <c r="AR891" s="154">
        <v>4.24363804910776e-5</v>
      </c>
      <c r="AS891" s="83">
        <v>0</v>
      </c>
      <c r="AT891" s="110">
        <v>4.24363804910776e-5</v>
      </c>
      <c r="AU891" s="110"/>
      <c r="AV891" s="154">
        <v>0.00050555583077685</v>
      </c>
      <c r="AW891" s="83">
        <v>0</v>
      </c>
      <c r="AX891" s="110">
        <v>0.00050555583077685</v>
      </c>
      <c r="AY891" s="110"/>
      <c r="AZ891" s="154">
        <v>0.00052062451900592</v>
      </c>
      <c r="BA891" s="83">
        <v>0.00052062451900592</v>
      </c>
      <c r="BB891" s="110">
        <v>0.00052062451900592</v>
      </c>
      <c r="BC891" s="110"/>
      <c r="BD891" s="154">
        <v>0.000327792671270595</v>
      </c>
      <c r="BE891" s="83">
        <v>0.000327792671270595</v>
      </c>
      <c r="BF891" s="110">
        <v>0.000327792671270595</v>
      </c>
      <c r="BG891" s="110"/>
      <c r="BH891" s="154">
        <v>0.000819773202888223</v>
      </c>
      <c r="BI891" s="83">
        <v>0.000819773202888223</v>
      </c>
      <c r="BJ891" s="110">
        <v>0.000819773202888223</v>
      </c>
      <c r="BK891" s="110"/>
      <c r="BL891" s="154">
        <v>0.00495401153461938</v>
      </c>
      <c r="BM891" s="83">
        <v>0.00495401153461938</v>
      </c>
      <c r="BN891" s="110">
        <v>0</v>
      </c>
      <c r="BO891" s="110"/>
      <c r="BP891" s="154">
        <v>0</v>
      </c>
      <c r="BQ891" s="83">
        <v>0.00251402287986934</v>
      </c>
      <c r="BR891" s="110">
        <v>0.00251402287986934</v>
      </c>
      <c r="BS891" s="110"/>
      <c r="BT891" s="154">
        <v>4.33972676870508e-5</v>
      </c>
      <c r="BU891" s="83">
        <v>0</v>
      </c>
      <c r="BV891" s="110">
        <v>4.33972676870508e-5</v>
      </c>
      <c r="BW891" s="110"/>
      <c r="BX891" s="154">
        <v>0.00554314647858352</v>
      </c>
      <c r="BY891" s="83">
        <v>0</v>
      </c>
      <c r="BZ891" s="110">
        <v>0.00554314647858352</v>
      </c>
      <c r="CA891" s="110"/>
      <c r="CB891" s="154">
        <v>0.000709243439765669</v>
      </c>
      <c r="CC891" s="83">
        <v>0</v>
      </c>
      <c r="CD891" s="110">
        <v>0</v>
      </c>
      <c r="CE891" s="110"/>
      <c r="CF891" s="154">
        <v>0.000105349034772352</v>
      </c>
      <c r="CG891" s="83">
        <v>0</v>
      </c>
      <c r="CH891" s="110">
        <v>0.000105349034772352</v>
      </c>
      <c r="CI891" s="110"/>
      <c r="CJ891" s="154">
        <v>0</v>
      </c>
      <c r="CK891" s="83">
        <v>0</v>
      </c>
      <c r="CL891" s="110">
        <v>0.000234049109082609</v>
      </c>
      <c r="CM891" s="110"/>
      <c r="CN891" s="154">
        <v>6.15500701541654e-5</v>
      </c>
      <c r="CO891" s="83">
        <v>0</v>
      </c>
      <c r="CP891" s="110">
        <v>6.15500701541654e-5</v>
      </c>
      <c r="CQ891" s="110"/>
      <c r="CR891" s="154">
        <v>2.60885360652611e-5</v>
      </c>
      <c r="CS891" s="83">
        <v>0</v>
      </c>
      <c r="CT891" s="110">
        <v>2.60885360652611e-5</v>
      </c>
      <c r="CU891" s="110"/>
      <c r="CV891" s="154">
        <v>0.00364748581609351</v>
      </c>
      <c r="CW891" s="83">
        <v>0</v>
      </c>
      <c r="CX891" s="110">
        <v>0.00364748581609351</v>
      </c>
      <c r="CY891" s="110"/>
      <c r="CZ891" s="154">
        <v>0.000442482592564268</v>
      </c>
      <c r="DA891" s="83">
        <v>0</v>
      </c>
      <c r="DB891" s="110">
        <v>0</v>
      </c>
      <c r="DC891" s="110"/>
      <c r="DD891" s="154">
        <v>6.78273888292961e-5</v>
      </c>
      <c r="DE891" s="83">
        <v>0</v>
      </c>
      <c r="DF891" s="110">
        <v>6.78273888292961e-5</v>
      </c>
      <c r="DG891" s="110"/>
      <c r="DH891" s="154">
        <v>0</v>
      </c>
      <c r="DI891" s="83">
        <v>0</v>
      </c>
      <c r="DJ891" s="110">
        <v>0.000140891436799705</v>
      </c>
      <c r="DK891" s="110"/>
      <c r="DL891" s="154">
        <v>4.08770033828426e-5</v>
      </c>
      <c r="DM891" s="83">
        <v>0</v>
      </c>
      <c r="DN891" s="110">
        <v>4.08770033828426e-5</v>
      </c>
      <c r="DO891" s="110"/>
      <c r="DP891" s="154">
        <v>0.00795080429194978</v>
      </c>
      <c r="DQ891" s="83">
        <v>0</v>
      </c>
      <c r="DR891" s="110">
        <v>0.00795080429194978</v>
      </c>
      <c r="DS891" s="110"/>
      <c r="DT891" s="154">
        <v>0.000956392796428652</v>
      </c>
      <c r="DU891" s="83">
        <v>0</v>
      </c>
      <c r="DV891" s="110">
        <v>0</v>
      </c>
      <c r="DW891" s="110"/>
      <c r="DX891" s="154">
        <v>0.000151059981199256</v>
      </c>
      <c r="DY891" s="83">
        <v>0</v>
      </c>
      <c r="DZ891" s="110">
        <v>0.000151059981199256</v>
      </c>
      <c r="EA891" s="110"/>
      <c r="EB891" s="154">
        <v>0</v>
      </c>
      <c r="EC891" s="83">
        <v>0</v>
      </c>
      <c r="ED891" s="110">
        <v>0.000294805024213272</v>
      </c>
      <c r="EE891" s="110"/>
      <c r="EF891" s="154">
        <v>0.000114883868684871</v>
      </c>
      <c r="EG891" s="83">
        <v>0</v>
      </c>
      <c r="EH891" s="110">
        <v>0.000114883868684871</v>
      </c>
      <c r="EI891" s="110"/>
      <c r="EJ891" s="154">
        <v>0</v>
      </c>
      <c r="EK891" s="83">
        <v>-0.000194926526430772</v>
      </c>
      <c r="EL891" s="110">
        <v>0</v>
      </c>
      <c r="EM891" s="110"/>
      <c r="EN891" s="154">
        <v>0</v>
      </c>
      <c r="EO891" s="83">
        <v>-0.000125012936597062</v>
      </c>
      <c r="EP891" s="110">
        <v>0</v>
      </c>
      <c r="EQ891" s="110"/>
      <c r="ER891" s="154">
        <v>0</v>
      </c>
      <c r="ES891" s="83">
        <v>-0.000194926526430772</v>
      </c>
      <c r="ET891" s="110">
        <v>0</v>
      </c>
      <c r="EU891" s="110"/>
      <c r="EV891" s="154">
        <v>0</v>
      </c>
      <c r="EW891" s="83">
        <v>-0.000679244971292157</v>
      </c>
      <c r="EX891" s="110">
        <v>0</v>
      </c>
      <c r="EY891" s="110"/>
      <c r="EZ891" s="154">
        <v>0</v>
      </c>
      <c r="FA891" s="83">
        <v>-9.63020240901728e-5</v>
      </c>
      <c r="FB891" s="110">
        <v>0</v>
      </c>
      <c r="FC891" s="110"/>
      <c r="FD891" s="154">
        <v>0</v>
      </c>
      <c r="FE891" s="83">
        <v>-0.000512597067400336</v>
      </c>
      <c r="FF891" s="110">
        <v>0</v>
      </c>
      <c r="FG891" s="110"/>
      <c r="FH891" s="154">
        <v>0</v>
      </c>
      <c r="FI891" s="83">
        <v>-5.84492138734619e-5</v>
      </c>
      <c r="FJ891" s="110">
        <v>0</v>
      </c>
      <c r="FK891" s="110"/>
      <c r="FL891" s="154">
        <v>0</v>
      </c>
      <c r="FM891" s="83">
        <v>-0.000334927819608503</v>
      </c>
      <c r="FN891" s="110">
        <v>0</v>
      </c>
      <c r="FO891" s="110"/>
      <c r="FP891" s="154">
        <v>0</v>
      </c>
      <c r="FQ891" s="83">
        <v>-0.000620496289975851</v>
      </c>
      <c r="FR891" s="110">
        <v>0</v>
      </c>
      <c r="FS891" s="110"/>
      <c r="FT891" s="154">
        <v>0</v>
      </c>
      <c r="FU891" s="83">
        <v>-0.000823226590196827</v>
      </c>
      <c r="FV891" s="110">
        <v>-0.000823226590196827</v>
      </c>
      <c r="FW891" s="110"/>
      <c r="FX891" s="154">
        <v>0</v>
      </c>
      <c r="FY891" s="83">
        <v>-0.000948450566330632</v>
      </c>
      <c r="FZ891" s="110">
        <v>0</v>
      </c>
      <c r="GA891" s="110"/>
      <c r="GB891" s="154">
        <v>0</v>
      </c>
      <c r="GC891" s="83">
        <v>-0.0007422545638084</v>
      </c>
      <c r="GD891" s="110">
        <v>-0.0007422545638084</v>
      </c>
      <c r="GE891" s="110"/>
      <c r="GF891" s="154">
        <v>0</v>
      </c>
      <c r="GG891" s="83">
        <v>-0.000299264299343017</v>
      </c>
      <c r="GH891" s="110">
        <v>0</v>
      </c>
      <c r="GI891" s="110"/>
      <c r="GJ891" s="154">
        <v>0</v>
      </c>
      <c r="GK891" s="83">
        <v>-0.000822547684790664</v>
      </c>
      <c r="GL891" s="110">
        <v>-0.000822547684790664</v>
      </c>
      <c r="GM891" s="110"/>
      <c r="GN891" s="154">
        <v>0</v>
      </c>
      <c r="GO891" s="83">
        <v>-0.000540364140565187</v>
      </c>
      <c r="GP891" s="110">
        <v>0</v>
      </c>
      <c r="GQ891" s="110"/>
      <c r="GR891" s="154">
        <v>0</v>
      </c>
      <c r="GS891" s="83">
        <v>-0.000587774355057338</v>
      </c>
      <c r="GT891" s="110">
        <v>-0.000587774355057338</v>
      </c>
      <c r="GU891" s="110"/>
      <c r="GV891" s="154">
        <v>0</v>
      </c>
      <c r="GW891" s="83">
        <v>-0.000125012936597062</v>
      </c>
      <c r="GX891" s="110">
        <v>0</v>
      </c>
      <c r="GY891" s="110"/>
      <c r="GZ891" s="154">
        <v>0</v>
      </c>
      <c r="HA891" s="83">
        <v>-0.000568331509426055</v>
      </c>
      <c r="HB891" s="110">
        <v>-0.000568331509426055</v>
      </c>
      <c r="HC891" s="110"/>
      <c r="HD891" s="154">
        <v>0</v>
      </c>
      <c r="HE891" s="83">
        <v>-0.000101260829977226</v>
      </c>
      <c r="HF891" s="110">
        <v>0</v>
      </c>
      <c r="HG891" s="110"/>
      <c r="HH891" s="154">
        <v>-0.000242017770499794</v>
      </c>
      <c r="HI891" s="83">
        <v>-0.000242017770499794</v>
      </c>
      <c r="HJ891" s="110">
        <v>0</v>
      </c>
      <c r="HK891" s="110"/>
      <c r="HL891" s="154">
        <v>-0.00282823555334942</v>
      </c>
      <c r="HM891" s="83">
        <v>-0.00282823555334942</v>
      </c>
      <c r="HN891" s="110">
        <v>0</v>
      </c>
      <c r="HO891" s="110"/>
      <c r="HP891" s="154">
        <v>0</v>
      </c>
      <c r="HQ891" s="83">
        <v>0</v>
      </c>
      <c r="HR891" s="110">
        <v>0</v>
      </c>
      <c r="HS891" s="110"/>
      <c r="HT891" s="154">
        <v>0</v>
      </c>
      <c r="HU891" s="83">
        <v>-0.00302791756257927</v>
      </c>
      <c r="HV891" s="110">
        <v>0</v>
      </c>
      <c r="HW891" s="110"/>
      <c r="HX891" s="154">
        <v>0</v>
      </c>
      <c r="HY891" s="83">
        <v>-0.000436716863285608</v>
      </c>
      <c r="HZ891" s="110">
        <v>0</v>
      </c>
      <c r="IA891" s="110"/>
      <c r="IB891" s="154">
        <v>0</v>
      </c>
      <c r="IC891" s="83">
        <v>-0.000539285727754076</v>
      </c>
      <c r="ID891" s="110">
        <v>0</v>
      </c>
      <c r="IE891" s="110"/>
      <c r="IF891" s="154">
        <v>0</v>
      </c>
      <c r="IG891" s="83">
        <v>-0.00145445140261048</v>
      </c>
      <c r="IH891" s="110">
        <v>0</v>
      </c>
      <c r="II891" s="110"/>
      <c r="IJ891" s="154">
        <v>0</v>
      </c>
      <c r="IK891" s="83">
        <v>0</v>
      </c>
      <c r="IL891" s="110">
        <v>0</v>
      </c>
      <c r="IM891" s="110"/>
      <c r="IN891" s="154">
        <v>0</v>
      </c>
      <c r="IO891" s="83">
        <v>-0.001338304146177</v>
      </c>
      <c r="IP891" s="110">
        <v>0</v>
      </c>
      <c r="IQ891" s="110"/>
      <c r="IR891" s="154">
        <v>0</v>
      </c>
      <c r="IS891" s="83">
        <v>-0.000542828515703197</v>
      </c>
      <c r="IT891" s="110">
        <v>0</v>
      </c>
      <c r="IU891" s="110"/>
      <c r="IV891" s="154">
        <v>0</v>
      </c>
      <c r="IW891" s="83">
        <v>-0.00024946028010589</v>
      </c>
      <c r="IX891" s="110">
        <v>0</v>
      </c>
      <c r="IY891" s="110"/>
      <c r="IZ891" s="154">
        <v>0</v>
      </c>
      <c r="JA891" s="83">
        <v>0</v>
      </c>
      <c r="JB891" s="110">
        <v>-0.00211128686093646</v>
      </c>
      <c r="JC891" s="110"/>
      <c r="JD891" s="154">
        <v>-0.0311505695576552</v>
      </c>
      <c r="JE891" s="83">
        <v>0</v>
      </c>
      <c r="JF891" s="110">
        <v>0</v>
      </c>
      <c r="JG891" s="110"/>
    </row>
    <row r="892" spans="2:267">
      <c r="B892" s="35"/>
      <c r="C892" s="42"/>
      <c r="D892" s="111">
        <f t="shared" si="6134"/>
        <v>0.0137415107354596</v>
      </c>
      <c r="E892" s="111">
        <f t="shared" si="6131"/>
        <v>-0.0223191066864107</v>
      </c>
      <c r="F892" s="112">
        <f t="shared" si="6132"/>
        <v>0.0254259270058229</v>
      </c>
      <c r="I892" s="35"/>
      <c r="J892" s="173"/>
      <c r="K892" s="175"/>
      <c r="L892" s="176">
        <v>9.65545671603583e-5</v>
      </c>
      <c r="M892" s="111">
        <v>9.65545671603583e-5</v>
      </c>
      <c r="N892" s="112">
        <v>9.65545671603583e-5</v>
      </c>
      <c r="O892" s="110"/>
      <c r="P892" s="176">
        <v>5.90041579250199e-5</v>
      </c>
      <c r="Q892" s="111">
        <v>5.90041579250199e-5</v>
      </c>
      <c r="R892" s="112">
        <v>5.90041579250199e-5</v>
      </c>
      <c r="S892" s="110"/>
      <c r="T892" s="176">
        <v>0.000113928426038961</v>
      </c>
      <c r="U892" s="111">
        <v>0.000113928426038961</v>
      </c>
      <c r="V892" s="112">
        <v>0.000113928426038961</v>
      </c>
      <c r="W892" s="110"/>
      <c r="X892" s="176">
        <v>7.03116859444998e-5</v>
      </c>
      <c r="Y892" s="111">
        <v>7.03116859444998e-5</v>
      </c>
      <c r="Z892" s="112">
        <v>0</v>
      </c>
      <c r="AA892" s="110"/>
      <c r="AB892" s="176">
        <v>0</v>
      </c>
      <c r="AC892" s="111">
        <v>0.000668336107308548</v>
      </c>
      <c r="AD892" s="112">
        <v>0.000668336107308548</v>
      </c>
      <c r="AE892" s="110"/>
      <c r="AF892" s="176">
        <v>5.44388107673987e-5</v>
      </c>
      <c r="AG892" s="111">
        <v>5.44388107673987e-5</v>
      </c>
      <c r="AH892" s="112">
        <v>5.44388107673987e-5</v>
      </c>
      <c r="AI892" s="110"/>
      <c r="AJ892" s="176">
        <v>8.31527570231558e-5</v>
      </c>
      <c r="AK892" s="111">
        <v>8.31527570231558e-5</v>
      </c>
      <c r="AL892" s="112">
        <v>8.31527570231558e-5</v>
      </c>
      <c r="AM892" s="110"/>
      <c r="AN892" s="176">
        <v>0.00604005700294134</v>
      </c>
      <c r="AO892" s="111">
        <v>0.00604005700294134</v>
      </c>
      <c r="AP892" s="112">
        <v>0.00604005700294134</v>
      </c>
      <c r="AQ892" s="110"/>
      <c r="AR892" s="176">
        <v>4.24363804910776e-5</v>
      </c>
      <c r="AS892" s="111">
        <v>4.24363804910776e-5</v>
      </c>
      <c r="AT892" s="112">
        <v>0</v>
      </c>
      <c r="AU892" s="110"/>
      <c r="AV892" s="176">
        <v>0</v>
      </c>
      <c r="AW892" s="111">
        <v>0.00050555583077685</v>
      </c>
      <c r="AX892" s="112">
        <v>0.00050555583077685</v>
      </c>
      <c r="AY892" s="110"/>
      <c r="AZ892" s="176">
        <v>0</v>
      </c>
      <c r="BA892" s="111">
        <v>0</v>
      </c>
      <c r="BB892" s="112">
        <v>0</v>
      </c>
      <c r="BC892" s="110"/>
      <c r="BD892" s="176">
        <v>0</v>
      </c>
      <c r="BE892" s="111">
        <v>0</v>
      </c>
      <c r="BF892" s="112">
        <v>0</v>
      </c>
      <c r="BG892" s="110"/>
      <c r="BH892" s="176">
        <v>0</v>
      </c>
      <c r="BI892" s="111">
        <v>0</v>
      </c>
      <c r="BJ892" s="112">
        <v>0</v>
      </c>
      <c r="BK892" s="110"/>
      <c r="BL892" s="176">
        <v>0</v>
      </c>
      <c r="BM892" s="111">
        <v>0</v>
      </c>
      <c r="BN892" s="112">
        <v>0</v>
      </c>
      <c r="BO892" s="110"/>
      <c r="BP892" s="176">
        <v>0</v>
      </c>
      <c r="BQ892" s="111">
        <v>0</v>
      </c>
      <c r="BR892" s="112">
        <v>0</v>
      </c>
      <c r="BS892" s="110"/>
      <c r="BT892" s="176">
        <v>4.33972676870508e-5</v>
      </c>
      <c r="BU892" s="111">
        <v>4.33972676870508e-5</v>
      </c>
      <c r="BV892" s="112">
        <v>4.33972676870508e-5</v>
      </c>
      <c r="BW892" s="110"/>
      <c r="BX892" s="176">
        <v>0.00554314647858352</v>
      </c>
      <c r="BY892" s="111">
        <v>0.00554314647858352</v>
      </c>
      <c r="BZ892" s="112">
        <v>0.00554314647858352</v>
      </c>
      <c r="CA892" s="110"/>
      <c r="CB892" s="176">
        <v>0.000709243439765669</v>
      </c>
      <c r="CC892" s="111">
        <v>0.000709243439765669</v>
      </c>
      <c r="CD892" s="112">
        <v>0.000709243439765669</v>
      </c>
      <c r="CE892" s="110"/>
      <c r="CF892" s="176">
        <v>0.000105349034772352</v>
      </c>
      <c r="CG892" s="111">
        <v>0</v>
      </c>
      <c r="CH892" s="112">
        <v>0.000105349034772352</v>
      </c>
      <c r="CI892" s="110"/>
      <c r="CJ892" s="176">
        <v>0.000234049109082609</v>
      </c>
      <c r="CK892" s="111">
        <v>0.000234049109082609</v>
      </c>
      <c r="CL892" s="112">
        <v>0.000234049109082609</v>
      </c>
      <c r="CM892" s="110"/>
      <c r="CN892" s="176">
        <v>6.15500701541654e-5</v>
      </c>
      <c r="CO892" s="111">
        <v>6.15500701541654e-5</v>
      </c>
      <c r="CP892" s="112">
        <v>6.15500701541654e-5</v>
      </c>
      <c r="CQ892" s="110"/>
      <c r="CR892" s="176">
        <v>2.60885360652611e-5</v>
      </c>
      <c r="CS892" s="111">
        <v>2.60885360652611e-5</v>
      </c>
      <c r="CT892" s="112">
        <v>2.60885360652611e-5</v>
      </c>
      <c r="CU892" s="110"/>
      <c r="CV892" s="176">
        <v>0.00364748581609351</v>
      </c>
      <c r="CW892" s="111">
        <v>0.00364748581609351</v>
      </c>
      <c r="CX892" s="112">
        <v>0.00364748581609351</v>
      </c>
      <c r="CY892" s="110"/>
      <c r="CZ892" s="176">
        <v>0.000442482592564268</v>
      </c>
      <c r="DA892" s="111">
        <v>0.000442482592564268</v>
      </c>
      <c r="DB892" s="112">
        <v>0.000442482592564268</v>
      </c>
      <c r="DC892" s="110"/>
      <c r="DD892" s="176">
        <v>6.78273888292961e-5</v>
      </c>
      <c r="DE892" s="111">
        <v>0</v>
      </c>
      <c r="DF892" s="112">
        <v>6.78273888292961e-5</v>
      </c>
      <c r="DG892" s="110"/>
      <c r="DH892" s="176">
        <v>0.000140891436799705</v>
      </c>
      <c r="DI892" s="111">
        <v>0.000140891436799705</v>
      </c>
      <c r="DJ892" s="112">
        <v>0.000140891436799705</v>
      </c>
      <c r="DK892" s="110"/>
      <c r="DL892" s="176">
        <v>4.08770033828426e-5</v>
      </c>
      <c r="DM892" s="111">
        <v>4.08770033828426e-5</v>
      </c>
      <c r="DN892" s="112">
        <v>4.08770033828426e-5</v>
      </c>
      <c r="DO892" s="110"/>
      <c r="DP892" s="176">
        <v>0.00795080429194978</v>
      </c>
      <c r="DQ892" s="111">
        <v>0.00795080429194978</v>
      </c>
      <c r="DR892" s="112">
        <v>0.00795080429194978</v>
      </c>
      <c r="DS892" s="110"/>
      <c r="DT892" s="176">
        <v>0.000956392796428652</v>
      </c>
      <c r="DU892" s="111">
        <v>0.000956392796428652</v>
      </c>
      <c r="DV892" s="112">
        <v>0.000956392796428652</v>
      </c>
      <c r="DW892" s="110"/>
      <c r="DX892" s="176">
        <v>0.000151059981199256</v>
      </c>
      <c r="DY892" s="111">
        <v>0</v>
      </c>
      <c r="DZ892" s="112">
        <v>0.000151059981199256</v>
      </c>
      <c r="EA892" s="110"/>
      <c r="EB892" s="176">
        <v>0.000294805024213272</v>
      </c>
      <c r="EC892" s="111">
        <v>0.000294805024213272</v>
      </c>
      <c r="ED892" s="112">
        <v>0.000294805024213272</v>
      </c>
      <c r="EE892" s="110"/>
      <c r="EF892" s="176">
        <v>0.000114883868684871</v>
      </c>
      <c r="EG892" s="111">
        <v>0.000114883868684871</v>
      </c>
      <c r="EH892" s="112">
        <v>0.000114883868684871</v>
      </c>
      <c r="EI892" s="110"/>
      <c r="EJ892" s="176">
        <v>0</v>
      </c>
      <c r="EK892" s="111">
        <v>-0.000194926526430772</v>
      </c>
      <c r="EL892" s="112">
        <v>0</v>
      </c>
      <c r="EM892" s="110"/>
      <c r="EN892" s="176">
        <v>0</v>
      </c>
      <c r="EO892" s="111">
        <v>-0.000125012936597062</v>
      </c>
      <c r="EP892" s="112">
        <v>0</v>
      </c>
      <c r="EQ892" s="110"/>
      <c r="ER892" s="176">
        <v>0</v>
      </c>
      <c r="ES892" s="111">
        <v>-0.000194926526430772</v>
      </c>
      <c r="ET892" s="112">
        <v>0</v>
      </c>
      <c r="EU892" s="110"/>
      <c r="EV892" s="176">
        <v>-0.000679244971292157</v>
      </c>
      <c r="EW892" s="111">
        <v>-0.000679244971292157</v>
      </c>
      <c r="EX892" s="112">
        <v>0</v>
      </c>
      <c r="EY892" s="110"/>
      <c r="EZ892" s="176">
        <v>0</v>
      </c>
      <c r="FA892" s="111">
        <v>-9.63020240901728e-5</v>
      </c>
      <c r="FB892" s="112">
        <v>-9.63020240901728e-5</v>
      </c>
      <c r="FC892" s="110"/>
      <c r="FD892" s="176">
        <v>-0.000512597067400336</v>
      </c>
      <c r="FE892" s="111">
        <v>-0.000512597067400336</v>
      </c>
      <c r="FF892" s="112">
        <v>0</v>
      </c>
      <c r="FG892" s="110"/>
      <c r="FH892" s="176">
        <v>0</v>
      </c>
      <c r="FI892" s="111">
        <v>-5.84492138734619e-5</v>
      </c>
      <c r="FJ892" s="112">
        <v>-5.84492138734619e-5</v>
      </c>
      <c r="FK892" s="110"/>
      <c r="FL892" s="176">
        <v>-0.000334927819608503</v>
      </c>
      <c r="FM892" s="111">
        <v>-0.000334927819608503</v>
      </c>
      <c r="FN892" s="112">
        <v>-0.000334927819608503</v>
      </c>
      <c r="FO892" s="110"/>
      <c r="FP892" s="176">
        <v>0</v>
      </c>
      <c r="FQ892" s="111">
        <v>-0.000620496289975851</v>
      </c>
      <c r="FR892" s="112">
        <v>0</v>
      </c>
      <c r="FS892" s="110"/>
      <c r="FT892" s="176">
        <v>0</v>
      </c>
      <c r="FU892" s="111">
        <v>-0.000823226590196827</v>
      </c>
      <c r="FV892" s="112">
        <v>0</v>
      </c>
      <c r="FW892" s="110"/>
      <c r="FX892" s="176">
        <v>0</v>
      </c>
      <c r="FY892" s="111">
        <v>-0.000948450566330632</v>
      </c>
      <c r="FZ892" s="112">
        <v>0</v>
      </c>
      <c r="GA892" s="110"/>
      <c r="GB892" s="176">
        <v>0</v>
      </c>
      <c r="GC892" s="111">
        <v>-0.0007422545638084</v>
      </c>
      <c r="GD892" s="112">
        <v>0</v>
      </c>
      <c r="GE892" s="110"/>
      <c r="GF892" s="176">
        <v>-0.000299264299343017</v>
      </c>
      <c r="GG892" s="111">
        <v>-0.000299264299343017</v>
      </c>
      <c r="GH892" s="112">
        <v>0</v>
      </c>
      <c r="GI892" s="110"/>
      <c r="GJ892" s="176">
        <v>-0.000822547684790664</v>
      </c>
      <c r="GK892" s="111">
        <v>-0.000822547684790664</v>
      </c>
      <c r="GL892" s="112">
        <v>0</v>
      </c>
      <c r="GM892" s="110"/>
      <c r="GN892" s="176">
        <v>-0.000540364140565187</v>
      </c>
      <c r="GO892" s="111">
        <v>-0.000540364140565187</v>
      </c>
      <c r="GP892" s="112">
        <v>-0.000540364140565187</v>
      </c>
      <c r="GQ892" s="110"/>
      <c r="GR892" s="176">
        <v>0</v>
      </c>
      <c r="GS892" s="111">
        <v>-0.000587774355057338</v>
      </c>
      <c r="GT892" s="112">
        <v>-0.000587774355057338</v>
      </c>
      <c r="GU892" s="110"/>
      <c r="GV892" s="176">
        <v>0</v>
      </c>
      <c r="GW892" s="111">
        <v>-0.000125012936597062</v>
      </c>
      <c r="GX892" s="112">
        <v>0</v>
      </c>
      <c r="GY892" s="110"/>
      <c r="GZ892" s="176">
        <v>0</v>
      </c>
      <c r="HA892" s="111">
        <v>-0.000568331509426055</v>
      </c>
      <c r="HB892" s="112">
        <v>-0.000568331509426055</v>
      </c>
      <c r="HC892" s="110"/>
      <c r="HD892" s="176">
        <v>0</v>
      </c>
      <c r="HE892" s="111">
        <v>-0.000101260829977226</v>
      </c>
      <c r="HF892" s="112">
        <v>0</v>
      </c>
      <c r="HG892" s="110"/>
      <c r="HH892" s="176">
        <v>0</v>
      </c>
      <c r="HI892" s="111">
        <v>-0.000242017770499794</v>
      </c>
      <c r="HJ892" s="112">
        <v>0</v>
      </c>
      <c r="HK892" s="110"/>
      <c r="HL892" s="176">
        <v>-0.00282823555334942</v>
      </c>
      <c r="HM892" s="111">
        <v>-0.00282823555334942</v>
      </c>
      <c r="HN892" s="112">
        <v>0</v>
      </c>
      <c r="HO892" s="110"/>
      <c r="HP892" s="176">
        <v>0</v>
      </c>
      <c r="HQ892" s="111">
        <v>-0.000268346080862137</v>
      </c>
      <c r="HR892" s="112">
        <v>0</v>
      </c>
      <c r="HS892" s="110"/>
      <c r="HT892" s="176">
        <v>-0.00302791756257927</v>
      </c>
      <c r="HU892" s="111">
        <v>0</v>
      </c>
      <c r="HV892" s="112">
        <v>0</v>
      </c>
      <c r="HW892" s="110"/>
      <c r="HX892" s="176">
        <v>0</v>
      </c>
      <c r="HY892" s="111">
        <v>-0.000436716863285608</v>
      </c>
      <c r="HZ892" s="112">
        <v>0</v>
      </c>
      <c r="IA892" s="110"/>
      <c r="IB892" s="176">
        <v>0</v>
      </c>
      <c r="IC892" s="111">
        <v>0</v>
      </c>
      <c r="ID892" s="112">
        <v>-0.000539285727754076</v>
      </c>
      <c r="IE892" s="110"/>
      <c r="IF892" s="176">
        <v>-0.00145445140261048</v>
      </c>
      <c r="IG892" s="111">
        <v>-0.00145445140261048</v>
      </c>
      <c r="IH892" s="112">
        <v>0</v>
      </c>
      <c r="II892" s="110"/>
      <c r="IJ892" s="176">
        <v>-0.00151085254137225</v>
      </c>
      <c r="IK892" s="111">
        <v>-0.00151085254137225</v>
      </c>
      <c r="IL892" s="112">
        <v>0</v>
      </c>
      <c r="IM892" s="110"/>
      <c r="IN892" s="176">
        <v>-0.001338304146177</v>
      </c>
      <c r="IO892" s="111">
        <v>-0.001338304146177</v>
      </c>
      <c r="IP892" s="112">
        <v>0</v>
      </c>
      <c r="IQ892" s="110"/>
      <c r="IR892" s="176">
        <v>0</v>
      </c>
      <c r="IS892" s="111">
        <v>-0.000542828515703197</v>
      </c>
      <c r="IT892" s="112">
        <v>0</v>
      </c>
      <c r="IU892" s="110"/>
      <c r="IV892" s="176">
        <v>0</v>
      </c>
      <c r="IW892" s="111">
        <v>0</v>
      </c>
      <c r="IX892" s="112">
        <v>0</v>
      </c>
      <c r="IY892" s="110"/>
      <c r="IZ892" s="176">
        <v>0</v>
      </c>
      <c r="JA892" s="111">
        <v>-0.00211128686093646</v>
      </c>
      <c r="JB892" s="112">
        <v>0</v>
      </c>
      <c r="JC892" s="110"/>
      <c r="JD892" s="176">
        <v>0</v>
      </c>
      <c r="JE892" s="111">
        <v>-0.0311505695576552</v>
      </c>
      <c r="JF892" s="112">
        <v>0</v>
      </c>
      <c r="JG892" s="110"/>
    </row>
    <row r="893" spans="2:267">
      <c r="B893" s="35"/>
      <c r="C893" s="29">
        <v>2</v>
      </c>
      <c r="D893" s="107">
        <f t="shared" si="6134"/>
        <v>-0.0410186401998971</v>
      </c>
      <c r="E893" s="107">
        <f t="shared" si="6131"/>
        <v>0.116263320593109</v>
      </c>
      <c r="F893" s="108">
        <f t="shared" si="6132"/>
        <v>-0.0238345290957353</v>
      </c>
      <c r="G893" s="109">
        <f t="shared" ref="G893" si="6135">SUM(O893,S893,W893,AA893,AE893,AI893,AM893,AQ893,AU893,AY893,BC893,BG893,BK893,BO893,BS893,BW893,CA893,CE893,CI893,CM893,CQ893,CU893,CY893,DC893,DG893,DK893,DO893,DS893,DW893,EA893,EE893,EI893,EM893,EQ893,EU893,EY893,FC893,FG893,FK893,FO893,FS893,FW893,GA893,GE893,GI893,GM893,GQ893,GU893,GY893,HC893,HG893,HK893,HO893,HS893,HW893,IA893,IE893,II893,IM893,IQ893,IU893,IY893,JC893,JG893)</f>
        <v>0.0708230057033456</v>
      </c>
      <c r="I893" s="35"/>
      <c r="J893" s="173"/>
      <c r="K893" s="171">
        <v>2</v>
      </c>
      <c r="L893" s="172">
        <f t="array" ref="L893:N896">L$3:N$6*M885</f>
        <v>-0.000190847987451193</v>
      </c>
      <c r="M893" s="107">
        <v>-0.000190847987451193</v>
      </c>
      <c r="N893" s="108">
        <v>-0.000190847987451193</v>
      </c>
      <c r="O893" s="87">
        <f>M885</f>
        <v>-0.000190847987451193</v>
      </c>
      <c r="P893" s="172">
        <f t="array" ref="P893:R896">P$3:R$6*Q885</f>
        <v>0</v>
      </c>
      <c r="Q893" s="107">
        <v>-0.000298681138188214</v>
      </c>
      <c r="R893" s="108">
        <v>-0.000298681138188214</v>
      </c>
      <c r="S893" s="87">
        <f>Q885</f>
        <v>-0.000298681138188214</v>
      </c>
      <c r="T893" s="172">
        <f t="array" ref="T893:V896">T$3:V$6*U885</f>
        <v>-0.000843268056017091</v>
      </c>
      <c r="U893" s="107">
        <v>-0.000843268056017091</v>
      </c>
      <c r="V893" s="108">
        <v>0</v>
      </c>
      <c r="W893" s="87">
        <f>U885</f>
        <v>-0.000843268056017091</v>
      </c>
      <c r="X893" s="172">
        <f t="array" ref="X893:Z896">X$3:Z$6*Y885</f>
        <v>-9.32071089977637e-5</v>
      </c>
      <c r="Y893" s="107">
        <v>-9.32071089977637e-5</v>
      </c>
      <c r="Z893" s="108">
        <v>-9.32071089977637e-5</v>
      </c>
      <c r="AA893" s="87">
        <f>Y885</f>
        <v>-9.32071089977637e-5</v>
      </c>
      <c r="AB893" s="172">
        <f t="array" ref="AB893:AD896">AB$3:AD$6*AC885</f>
        <v>-0.000424850433978984</v>
      </c>
      <c r="AC893" s="107">
        <v>-0.000424850433978984</v>
      </c>
      <c r="AD893" s="108">
        <v>-0.000424850433978984</v>
      </c>
      <c r="AE893" s="87">
        <f>AC885</f>
        <v>-0.000424850433978984</v>
      </c>
      <c r="AF893" s="172">
        <f t="array" ref="AF893:AH896">AF$3:AH$6*AG885</f>
        <v>0</v>
      </c>
      <c r="AG893" s="107">
        <v>0</v>
      </c>
      <c r="AH893" s="108">
        <v>0</v>
      </c>
      <c r="AI893" s="87">
        <f>AG885</f>
        <v>-0.00171827888930258</v>
      </c>
      <c r="AJ893" s="172">
        <f t="array" ref="AJ893:AL896">AJ$3:AL$6*AK885</f>
        <v>0</v>
      </c>
      <c r="AK893" s="107">
        <v>0</v>
      </c>
      <c r="AL893" s="108">
        <v>0</v>
      </c>
      <c r="AM893" s="87">
        <f>AK885</f>
        <v>-0.0232392032693302</v>
      </c>
      <c r="AN893" s="172">
        <f t="array" ref="AN893:AP896">AN$3:AP$6*AO885</f>
        <v>0</v>
      </c>
      <c r="AO893" s="107">
        <v>0</v>
      </c>
      <c r="AP893" s="108">
        <v>0</v>
      </c>
      <c r="AQ893" s="87">
        <f>AO885</f>
        <v>-0.0172070840959621</v>
      </c>
      <c r="AR893" s="172">
        <f t="array" ref="AR893:AT896">AR$3:AT$6*AS885</f>
        <v>0</v>
      </c>
      <c r="AS893" s="107">
        <v>0</v>
      </c>
      <c r="AT893" s="108">
        <v>0</v>
      </c>
      <c r="AU893" s="87">
        <f>AS885</f>
        <v>-0.000948067882768725</v>
      </c>
      <c r="AV893" s="172">
        <f t="array" ref="AV893:AX896">AV$3:AX$6*AW885</f>
        <v>0</v>
      </c>
      <c r="AW893" s="107">
        <v>0</v>
      </c>
      <c r="AX893" s="108">
        <v>0</v>
      </c>
      <c r="AY893" s="87">
        <f>AW885</f>
        <v>-0.00477763979903353</v>
      </c>
      <c r="AZ893" s="172">
        <f t="array" ref="AZ893:BB896">AZ$3:BB$6*BA885</f>
        <v>-0.00140305103138808</v>
      </c>
      <c r="BA893" s="107">
        <v>-0.00140305103138808</v>
      </c>
      <c r="BB893" s="108">
        <v>-0.00140305103138808</v>
      </c>
      <c r="BC893" s="87">
        <f>BA885</f>
        <v>-0.00140305103138808</v>
      </c>
      <c r="BD893" s="172">
        <f t="array" ref="BD893:BF896">BD$3:BF$6*BE885</f>
        <v>0</v>
      </c>
      <c r="BE893" s="107">
        <v>-0.00216967999125614</v>
      </c>
      <c r="BF893" s="108">
        <v>-0.00216967999125614</v>
      </c>
      <c r="BG893" s="87">
        <f>BE885</f>
        <v>-0.00216967999125614</v>
      </c>
      <c r="BH893" s="172">
        <f t="array" ref="BH893:BJ896">BH$3:BJ$6*BI885</f>
        <v>-0.00717153043701296</v>
      </c>
      <c r="BI893" s="107">
        <v>-0.00717153043701296</v>
      </c>
      <c r="BJ893" s="108">
        <v>0</v>
      </c>
      <c r="BK893" s="87">
        <f>BI885</f>
        <v>-0.00717153043701296</v>
      </c>
      <c r="BL893" s="172">
        <f t="array" ref="BL893:BN896">BL$3:BN$6*BM885</f>
        <v>-0.00577934290866367</v>
      </c>
      <c r="BM893" s="107">
        <v>-0.00577934290866367</v>
      </c>
      <c r="BN893" s="108">
        <v>-0.00577934290866367</v>
      </c>
      <c r="BO893" s="87">
        <f>BM885</f>
        <v>-0.00577934290866367</v>
      </c>
      <c r="BP893" s="172">
        <f t="array" ref="BP893:BR896">BP$3:BR$6*BQ885</f>
        <v>-0.00749939346876285</v>
      </c>
      <c r="BQ893" s="107">
        <v>-0.00749939346876285</v>
      </c>
      <c r="BR893" s="108">
        <v>-0.00749939346876285</v>
      </c>
      <c r="BS893" s="87">
        <f>BQ885</f>
        <v>-0.00749939346876285</v>
      </c>
      <c r="BT893" s="172">
        <f t="array" ref="BT893:BV896">BT$3:BV$6*BU885</f>
        <v>-3.49227918181676e-5</v>
      </c>
      <c r="BU893" s="107">
        <v>0</v>
      </c>
      <c r="BV893" s="108">
        <v>-3.49227918181676e-5</v>
      </c>
      <c r="BW893" s="87">
        <f>BU885</f>
        <v>-3.49227918181676e-5</v>
      </c>
      <c r="BX893" s="172">
        <f t="array" ref="BX893:BZ896">BX$3:BZ$6*BY885</f>
        <v>-0.00176936253640142</v>
      </c>
      <c r="BY893" s="107">
        <v>-0.00176936253640142</v>
      </c>
      <c r="BZ893" s="108">
        <v>-0.00176936253640142</v>
      </c>
      <c r="CA893" s="87">
        <f>BY885</f>
        <v>-0.00176936253640142</v>
      </c>
      <c r="CB893" s="172">
        <f t="array" ref="CB893:CD896">CB$3:CD$6*CC885</f>
        <v>-0.000534999455356731</v>
      </c>
      <c r="CC893" s="107">
        <v>-0.000534999455356731</v>
      </c>
      <c r="CD893" s="108">
        <v>-0.000534999455356731</v>
      </c>
      <c r="CE893" s="87">
        <f>CC885</f>
        <v>-0.000534999455356731</v>
      </c>
      <c r="CF893" s="172">
        <f t="array" ref="CF893:CH896">CF$3:CH$6*CG885</f>
        <v>-0.000438139631742147</v>
      </c>
      <c r="CG893" s="107">
        <v>-0.000438139631742147</v>
      </c>
      <c r="CH893" s="108">
        <v>-0.000438139631742147</v>
      </c>
      <c r="CI893" s="87">
        <f>CG885</f>
        <v>-0.000438139631742147</v>
      </c>
      <c r="CJ893" s="172">
        <f t="array" ref="CJ893:CL896">CJ$3:CL$6*CK885</f>
        <v>-0.000539597376586537</v>
      </c>
      <c r="CK893" s="107">
        <v>-0.000539597376586537</v>
      </c>
      <c r="CL893" s="108">
        <v>-0.000539597376586537</v>
      </c>
      <c r="CM893" s="87">
        <f>CK885</f>
        <v>-0.000539597376586537</v>
      </c>
      <c r="CN893" s="172">
        <f t="array" ref="CN893:CP896">CN$3:CP$6*CO885</f>
        <v>-0.00161212734616395</v>
      </c>
      <c r="CO893" s="107">
        <v>-0.00161212734616395</v>
      </c>
      <c r="CP893" s="108">
        <v>-0.00161212734616395</v>
      </c>
      <c r="CQ893" s="87">
        <f>CO885</f>
        <v>-0.00161212734616395</v>
      </c>
      <c r="CR893" s="172">
        <f t="array" ref="CR893:CT896">CR$3:CT$6*CS885</f>
        <v>0</v>
      </c>
      <c r="CS893" s="107">
        <v>0</v>
      </c>
      <c r="CT893" s="108">
        <v>-5.43567202280198e-5</v>
      </c>
      <c r="CU893" s="87">
        <f>CS885</f>
        <v>-5.43567202280198e-5</v>
      </c>
      <c r="CV893" s="172">
        <f t="array" ref="CV893:CX896">CV$3:CX$6*CW885</f>
        <v>0</v>
      </c>
      <c r="CW893" s="107">
        <v>-0.00233058156688563</v>
      </c>
      <c r="CX893" s="108">
        <v>-0.00233058156688563</v>
      </c>
      <c r="CY893" s="87">
        <f>CW885</f>
        <v>-0.00233058156688563</v>
      </c>
      <c r="CZ893" s="172">
        <f t="array" ref="CZ893:DB896">CZ$3:DB$6*DA885</f>
        <v>0</v>
      </c>
      <c r="DA893" s="107">
        <v>-0.000812641887478187</v>
      </c>
      <c r="DB893" s="108">
        <v>-0.000812641887478187</v>
      </c>
      <c r="DC893" s="87">
        <f>DA885</f>
        <v>-0.000812641887478187</v>
      </c>
      <c r="DD893" s="172">
        <f t="array" ref="DD893:DF896">DD$3:DF$6*DE885</f>
        <v>0</v>
      </c>
      <c r="DE893" s="107">
        <v>-0.000711155542803472</v>
      </c>
      <c r="DF893" s="108">
        <v>-0.000711155542803472</v>
      </c>
      <c r="DG893" s="87">
        <f>DE885</f>
        <v>-0.000711155542803472</v>
      </c>
      <c r="DH893" s="172">
        <f t="array" ref="DH893:DJ896">DH$3:DJ$6*DI885</f>
        <v>0</v>
      </c>
      <c r="DI893" s="107">
        <v>-0.000823058569494401</v>
      </c>
      <c r="DJ893" s="108">
        <v>-0.000823058569494401</v>
      </c>
      <c r="DK893" s="87">
        <f>DI885</f>
        <v>-0.000823058569494401</v>
      </c>
      <c r="DL893" s="172">
        <f t="array" ref="DL893:DN896">DL$3:DN$6*DM885</f>
        <v>0</v>
      </c>
      <c r="DM893" s="107">
        <v>-0.00264260644944188</v>
      </c>
      <c r="DN893" s="108">
        <v>-0.00264260644944188</v>
      </c>
      <c r="DO893" s="87">
        <f>DM885</f>
        <v>-0.00264260644944188</v>
      </c>
      <c r="DP893" s="172">
        <f t="array" ref="DP893:DR896">DP$3:DR$6*DQ885</f>
        <v>-0.0087537719094715</v>
      </c>
      <c r="DQ893" s="107">
        <v>-0.0087537719094715</v>
      </c>
      <c r="DR893" s="108">
        <v>0</v>
      </c>
      <c r="DS893" s="87">
        <f>DQ885</f>
        <v>-0.0087537719094715</v>
      </c>
      <c r="DT893" s="172">
        <f t="array" ref="DT893:DV896">DT$3:DV$6*DU885</f>
        <v>-0.00256569084580364</v>
      </c>
      <c r="DU893" s="107">
        <v>-0.00256569084580364</v>
      </c>
      <c r="DV893" s="108">
        <v>0</v>
      </c>
      <c r="DW893" s="87">
        <f>DU885</f>
        <v>-0.00256569084580364</v>
      </c>
      <c r="DX893" s="172">
        <f t="array" ref="DX893:DZ896">DX$3:DZ$6*DY885</f>
        <v>-0.00219170461195388</v>
      </c>
      <c r="DY893" s="107">
        <v>-0.00219170461195388</v>
      </c>
      <c r="DZ893" s="108">
        <v>0</v>
      </c>
      <c r="EA893" s="87">
        <f>DY885</f>
        <v>-0.00219170461195388</v>
      </c>
      <c r="EB893" s="172">
        <f t="array" ref="EB893:ED896">EB$3:ED$6*EC885</f>
        <v>-0.0024468143848444</v>
      </c>
      <c r="EC893" s="107">
        <v>-0.0024468143848444</v>
      </c>
      <c r="ED893" s="108">
        <v>0</v>
      </c>
      <c r="EE893" s="87">
        <f>EC885</f>
        <v>-0.0024468143848444</v>
      </c>
      <c r="EF893" s="172">
        <f t="array" ref="EF893:EH896">EF$3:EH$6*EG885</f>
        <v>-0.00905387600538101</v>
      </c>
      <c r="EG893" s="107">
        <v>-0.00905387600538101</v>
      </c>
      <c r="EH893" s="108">
        <v>0</v>
      </c>
      <c r="EI893" s="87">
        <f>EG885</f>
        <v>-0.00905387600538101</v>
      </c>
      <c r="EJ893" s="172">
        <f t="array" ref="EJ893:EL896">EJ$3:EL$6*EK885</f>
        <v>0</v>
      </c>
      <c r="EK893" s="107">
        <v>4.64091491154643e-5</v>
      </c>
      <c r="EL893" s="108">
        <v>0</v>
      </c>
      <c r="EM893" s="87">
        <f>EK885</f>
        <v>4.64091491154643e-5</v>
      </c>
      <c r="EN893" s="172">
        <f t="array" ref="EN893:EP896">EN$3:EP$6*EO885</f>
        <v>6.4219294181491e-5</v>
      </c>
      <c r="EO893" s="107">
        <v>6.4219294181491e-5</v>
      </c>
      <c r="EP893" s="108">
        <v>0</v>
      </c>
      <c r="EQ893" s="87">
        <f>EO885</f>
        <v>6.4219294181491e-5</v>
      </c>
      <c r="ER893" s="172">
        <f t="array" ref="ER893:ET896">ER$3:ET$6*ES885</f>
        <v>0</v>
      </c>
      <c r="ES893" s="107">
        <v>4.64091491154643e-5</v>
      </c>
      <c r="ET893" s="108">
        <v>0</v>
      </c>
      <c r="EU893" s="87">
        <f>ES885</f>
        <v>4.64091491154643e-5</v>
      </c>
      <c r="EV893" s="172">
        <f t="array" ref="EV893:EX896">EV$3:EX$6*EW885</f>
        <v>0</v>
      </c>
      <c r="EW893" s="107">
        <v>0.000131509586368977</v>
      </c>
      <c r="EX893" s="108">
        <v>0</v>
      </c>
      <c r="EY893" s="87">
        <f>EW885</f>
        <v>0.000131509586368977</v>
      </c>
      <c r="EZ893" s="172">
        <f t="array" ref="EZ893:FB896">EZ$3:FB$6*FA885</f>
        <v>0</v>
      </c>
      <c r="FA893" s="107">
        <v>1.27827162660265e-5</v>
      </c>
      <c r="FB893" s="108">
        <v>0</v>
      </c>
      <c r="FC893" s="87">
        <f>FA885</f>
        <v>1.27827162660265e-5</v>
      </c>
      <c r="FD893" s="172">
        <f t="array" ref="FD893:FF896">FD$3:FF$6*FE885</f>
        <v>0.000161434085499914</v>
      </c>
      <c r="FE893" s="107">
        <v>0.000161434085499914</v>
      </c>
      <c r="FF893" s="108">
        <v>0</v>
      </c>
      <c r="FG893" s="87">
        <f>FE885</f>
        <v>0.000161434085499914</v>
      </c>
      <c r="FH893" s="172">
        <f t="array" ref="FH893:FJ896">FH$3:FJ$6*FI885</f>
        <v>1.83549873592266e-5</v>
      </c>
      <c r="FI893" s="107">
        <v>1.83549873592266e-5</v>
      </c>
      <c r="FJ893" s="108">
        <v>0</v>
      </c>
      <c r="FK893" s="87">
        <f>FI885</f>
        <v>1.83549873592266e-5</v>
      </c>
      <c r="FL893" s="172">
        <f t="array" ref="FL893:FN896">FL$3:FN$6*FM885</f>
        <v>4.74296685503067e-5</v>
      </c>
      <c r="FM893" s="107">
        <v>4.74296685503067e-5</v>
      </c>
      <c r="FN893" s="108">
        <v>0</v>
      </c>
      <c r="FO893" s="87">
        <f>FM885</f>
        <v>4.74296685503067e-5</v>
      </c>
      <c r="FP893" s="172">
        <f t="array" ref="FP893:FR896">FP$3:FR$6*FQ885</f>
        <v>0</v>
      </c>
      <c r="FQ893" s="107">
        <v>0.000975066593210878</v>
      </c>
      <c r="FR893" s="108">
        <v>0</v>
      </c>
      <c r="FS893" s="87">
        <f>FQ885</f>
        <v>0.000975066593210878</v>
      </c>
      <c r="FT893" s="172">
        <f t="array" ref="FT893:FV896">FT$3:FV$6*FU885</f>
        <v>0</v>
      </c>
      <c r="FU893" s="107">
        <v>0.00029868848315613</v>
      </c>
      <c r="FV893" s="108">
        <v>0</v>
      </c>
      <c r="FW893" s="87">
        <f>FU885</f>
        <v>0.00029868848315613</v>
      </c>
      <c r="FX893" s="172">
        <f t="array" ref="FX893:FZ896">FX$3:FZ$6*FY885</f>
        <v>0.00150414494916043</v>
      </c>
      <c r="FY893" s="107">
        <v>0.00150414494916043</v>
      </c>
      <c r="FZ893" s="108">
        <v>0</v>
      </c>
      <c r="GA893" s="87">
        <f>FY885</f>
        <v>0.00150414494916043</v>
      </c>
      <c r="GB893" s="172">
        <f t="array" ref="GB893:GD896">GB$3:GD$6*GC885</f>
        <v>0.000382685689758031</v>
      </c>
      <c r="GC893" s="107">
        <v>0.000382685689758031</v>
      </c>
      <c r="GD893" s="108">
        <v>0</v>
      </c>
      <c r="GE893" s="87">
        <f>GC885</f>
        <v>0.000382685689758031</v>
      </c>
      <c r="GF893" s="172">
        <f t="array" ref="GF893:GH896">GF$3:GH$6*GG885</f>
        <v>0</v>
      </c>
      <c r="GG893" s="107">
        <v>0.00197625535499787</v>
      </c>
      <c r="GH893" s="108">
        <v>0</v>
      </c>
      <c r="GI893" s="87">
        <f>GG885</f>
        <v>0.00197625535499787</v>
      </c>
      <c r="GJ893" s="172">
        <f t="array" ref="GJ893:GL896">GJ$3:GL$6*GK885</f>
        <v>0</v>
      </c>
      <c r="GK893" s="107">
        <v>0.00075953170902139</v>
      </c>
      <c r="GL893" s="108">
        <v>0</v>
      </c>
      <c r="GM893" s="87">
        <f>GK885</f>
        <v>0.00075953170902139</v>
      </c>
      <c r="GN893" s="172">
        <f t="array" ref="GN893:GP896">GN$3:GP$6*GO885</f>
        <v>0</v>
      </c>
      <c r="GO893" s="107">
        <v>3.918552635311e-5</v>
      </c>
      <c r="GP893" s="108">
        <v>0</v>
      </c>
      <c r="GQ893" s="87">
        <f>GO885</f>
        <v>3.918552635311e-5</v>
      </c>
      <c r="GR893" s="172">
        <f t="array" ref="GR893:GT896">GR$3:GT$6*GS885</f>
        <v>0.00182424778814908</v>
      </c>
      <c r="GS893" s="107">
        <v>0.00182424778814908</v>
      </c>
      <c r="GT893" s="108">
        <v>0</v>
      </c>
      <c r="GU893" s="87">
        <f>GS885</f>
        <v>0.00182424778814908</v>
      </c>
      <c r="GV893" s="172">
        <f t="array" ref="GV893:GX896">GV$3:GX$6*GW885</f>
        <v>6.4219294181491e-5</v>
      </c>
      <c r="GW893" s="107">
        <v>6.4219294181491e-5</v>
      </c>
      <c r="GX893" s="108">
        <v>0</v>
      </c>
      <c r="GY893" s="87">
        <f>GW885</f>
        <v>6.4219294181491e-5</v>
      </c>
      <c r="GZ893" s="172">
        <f t="array" ref="GZ893:HB896">GZ$3:HB$6*HA885</f>
        <v>0</v>
      </c>
      <c r="HA893" s="107">
        <v>0.00632807484735213</v>
      </c>
      <c r="HB893" s="108">
        <v>0.00632807484735213</v>
      </c>
      <c r="HC893" s="87">
        <f>HA885</f>
        <v>0.00632807484735213</v>
      </c>
      <c r="HD893" s="172">
        <f t="array" ref="HD893:HF896">HD$3:HF$6*HE885</f>
        <v>0.000507957799043555</v>
      </c>
      <c r="HE893" s="107">
        <v>0.000507957799043555</v>
      </c>
      <c r="HF893" s="108">
        <v>0</v>
      </c>
      <c r="HG893" s="87">
        <f>HE885</f>
        <v>0.000507957799043555</v>
      </c>
      <c r="HH893" s="172">
        <f t="array" ref="HH893:HJ896">HH$3:HJ$6*HI885</f>
        <v>0.000165882665411784</v>
      </c>
      <c r="HI893" s="107">
        <v>0.000165882665411784</v>
      </c>
      <c r="HJ893" s="108">
        <v>0</v>
      </c>
      <c r="HK893" s="87">
        <f>HI885</f>
        <v>0.000165882665411784</v>
      </c>
      <c r="HL893" s="172">
        <f t="array" ref="HL893:HN896">HL$3:HN$6*HM885</f>
        <v>0.00639228062140876</v>
      </c>
      <c r="HM893" s="107">
        <v>0.00639228062140876</v>
      </c>
      <c r="HN893" s="108">
        <v>0</v>
      </c>
      <c r="HO893" s="87">
        <f>HM885</f>
        <v>0.00639228062140876</v>
      </c>
      <c r="HP893" s="172">
        <f t="array" ref="HP893:HR896">HP$3:HR$6*HQ885</f>
        <v>0.000398002205204542</v>
      </c>
      <c r="HQ893" s="107">
        <v>0.000398002205204542</v>
      </c>
      <c r="HR893" s="108">
        <v>0</v>
      </c>
      <c r="HS893" s="87">
        <f>HQ885</f>
        <v>0.000398002205204542</v>
      </c>
      <c r="HT893" s="172">
        <f t="array" ref="HT893:HV896">HT$3:HV$6*HU885</f>
        <v>0</v>
      </c>
      <c r="HU893" s="107">
        <v>0.000218734812259111</v>
      </c>
      <c r="HV893" s="108">
        <v>0</v>
      </c>
      <c r="HW893" s="87">
        <f>HU885</f>
        <v>0.000218734812259111</v>
      </c>
      <c r="HX893" s="172">
        <f t="array" ref="HX893:HZ896">HX$3:HZ$6*HY885</f>
        <v>0.000600020156200575</v>
      </c>
      <c r="HY893" s="107">
        <v>0</v>
      </c>
      <c r="HZ893" s="108">
        <v>0</v>
      </c>
      <c r="IA893" s="87">
        <f>HY885</f>
        <v>0.000600020156200575</v>
      </c>
      <c r="IB893" s="172">
        <f t="array" ref="IB893:ID896">IB$3:ID$6*IC885</f>
        <v>0.000196978923789727</v>
      </c>
      <c r="IC893" s="107">
        <v>0</v>
      </c>
      <c r="ID893" s="108">
        <v>0</v>
      </c>
      <c r="IE893" s="87">
        <f>IC885</f>
        <v>0.000196978923789727</v>
      </c>
      <c r="IF893" s="172">
        <f t="array" ref="IF893:IH896">IF$3:IH$6*IG885</f>
        <v>0</v>
      </c>
      <c r="IG893" s="107">
        <v>0.00134338287615289</v>
      </c>
      <c r="IH893" s="108">
        <v>0</v>
      </c>
      <c r="II893" s="87">
        <f>IG885</f>
        <v>0.00134338287615289</v>
      </c>
      <c r="IJ893" s="172">
        <f t="array" ref="IJ893:IL896">IJ$3:IL$6*IK885</f>
        <v>0</v>
      </c>
      <c r="IK893" s="107">
        <v>0.00107344660987744</v>
      </c>
      <c r="IL893" s="108">
        <v>0</v>
      </c>
      <c r="IM893" s="87">
        <f>IK885</f>
        <v>0.00107344660987744</v>
      </c>
      <c r="IN893" s="172">
        <f t="array" ref="IN893:IP896">IN$3:IP$6*IO885</f>
        <v>0</v>
      </c>
      <c r="IO893" s="107">
        <v>0</v>
      </c>
      <c r="IP893" s="108">
        <v>0</v>
      </c>
      <c r="IQ893" s="87">
        <f>IO885</f>
        <v>0.00132107998115538</v>
      </c>
      <c r="IR893" s="172">
        <f t="array" ref="IR893:IT896">IR$3:IT$6*IS885</f>
        <v>0</v>
      </c>
      <c r="IS893" s="107">
        <v>0</v>
      </c>
      <c r="IT893" s="108">
        <v>0</v>
      </c>
      <c r="IU893" s="87">
        <f>IS885</f>
        <v>0.00042115949753412</v>
      </c>
      <c r="IV893" s="172">
        <f t="array" ref="IV893:IX896">IV$3:IX$6*IW885</f>
        <v>0</v>
      </c>
      <c r="IW893" s="107">
        <v>2.58994451768862e-5</v>
      </c>
      <c r="IX893" s="108">
        <v>0</v>
      </c>
      <c r="IY893" s="87">
        <f>IW885</f>
        <v>2.58994451768862e-5</v>
      </c>
      <c r="IZ893" s="172">
        <f t="array" ref="IZ893:JB896">IZ$3:JB$6*JA885</f>
        <v>0</v>
      </c>
      <c r="JA893" s="107">
        <v>0.0991561702906864</v>
      </c>
      <c r="JB893" s="108">
        <v>0</v>
      </c>
      <c r="JC893" s="87">
        <f>JA885</f>
        <v>0.0991561702906864</v>
      </c>
      <c r="JD893" s="172">
        <f t="array" ref="JD893:JF896">JD$3:JF$6*JE885</f>
        <v>0</v>
      </c>
      <c r="JE893" s="107">
        <v>0.0554008950776161</v>
      </c>
      <c r="JF893" s="108">
        <v>0</v>
      </c>
      <c r="JG893" s="87">
        <f>JE885</f>
        <v>0.0554008950776161</v>
      </c>
    </row>
    <row r="894" spans="2:267">
      <c r="B894" s="35"/>
      <c r="C894" s="36"/>
      <c r="D894" s="83">
        <f t="shared" si="6134"/>
        <v>-0.0122305875615836</v>
      </c>
      <c r="E894" s="83">
        <f t="shared" si="6131"/>
        <v>-0.0218881823475378</v>
      </c>
      <c r="F894" s="110">
        <f t="shared" si="6132"/>
        <v>0.0307452258023084</v>
      </c>
      <c r="I894" s="35"/>
      <c r="J894" s="173"/>
      <c r="K894" s="174"/>
      <c r="L894" s="154">
        <v>-0.000190847987451193</v>
      </c>
      <c r="M894" s="83">
        <v>0</v>
      </c>
      <c r="N894" s="110">
        <v>-0.000190847987451193</v>
      </c>
      <c r="O894" s="110"/>
      <c r="P894" s="154">
        <v>-0.000298681138188214</v>
      </c>
      <c r="Q894" s="83">
        <v>0</v>
      </c>
      <c r="R894" s="110">
        <v>-0.000298681138188214</v>
      </c>
      <c r="S894" s="110"/>
      <c r="T894" s="154">
        <v>-0.000843268056017091</v>
      </c>
      <c r="U894" s="83">
        <v>0</v>
      </c>
      <c r="V894" s="110">
        <v>-0.000843268056017091</v>
      </c>
      <c r="W894" s="110"/>
      <c r="X894" s="154">
        <v>-9.32071089977637e-5</v>
      </c>
      <c r="Y894" s="83">
        <v>0</v>
      </c>
      <c r="Z894" s="110">
        <v>-9.32071089977637e-5</v>
      </c>
      <c r="AA894" s="110"/>
      <c r="AB894" s="154">
        <v>-0.000424850433978984</v>
      </c>
      <c r="AC894" s="83">
        <v>0</v>
      </c>
      <c r="AD894" s="110">
        <v>-0.000424850433978984</v>
      </c>
      <c r="AE894" s="110"/>
      <c r="AF894" s="154">
        <v>-0.00171827888930258</v>
      </c>
      <c r="AG894" s="83">
        <v>-0.00171827888930258</v>
      </c>
      <c r="AH894" s="110">
        <v>-0.00171827888930258</v>
      </c>
      <c r="AI894" s="110"/>
      <c r="AJ894" s="154">
        <v>0</v>
      </c>
      <c r="AK894" s="83">
        <v>-0.0232392032693302</v>
      </c>
      <c r="AL894" s="110">
        <v>-0.0232392032693302</v>
      </c>
      <c r="AM894" s="110"/>
      <c r="AN894" s="154">
        <v>-0.0172070840959621</v>
      </c>
      <c r="AO894" s="83">
        <v>-0.0172070840959621</v>
      </c>
      <c r="AP894" s="110">
        <v>0</v>
      </c>
      <c r="AQ894" s="110"/>
      <c r="AR894" s="154">
        <v>-0.000948067882768725</v>
      </c>
      <c r="AS894" s="83">
        <v>-0.000948067882768725</v>
      </c>
      <c r="AT894" s="110">
        <v>-0.000948067882768725</v>
      </c>
      <c r="AU894" s="110"/>
      <c r="AV894" s="154">
        <v>-0.00477763979903353</v>
      </c>
      <c r="AW894" s="83">
        <v>-0.00477763979903353</v>
      </c>
      <c r="AX894" s="110">
        <v>-0.00477763979903353</v>
      </c>
      <c r="AY894" s="110"/>
      <c r="AZ894" s="154">
        <v>-0.00140305103138808</v>
      </c>
      <c r="BA894" s="83">
        <v>0</v>
      </c>
      <c r="BB894" s="110">
        <v>-0.00140305103138808</v>
      </c>
      <c r="BC894" s="110"/>
      <c r="BD894" s="154">
        <v>-0.00216967999125614</v>
      </c>
      <c r="BE894" s="83">
        <v>0</v>
      </c>
      <c r="BF894" s="110">
        <v>-0.00216967999125614</v>
      </c>
      <c r="BG894" s="110"/>
      <c r="BH894" s="154">
        <v>-0.00717153043701296</v>
      </c>
      <c r="BI894" s="83">
        <v>0</v>
      </c>
      <c r="BJ894" s="110">
        <v>-0.00717153043701296</v>
      </c>
      <c r="BK894" s="110"/>
      <c r="BL894" s="154">
        <v>-0.00577934290866367</v>
      </c>
      <c r="BM894" s="83">
        <v>0</v>
      </c>
      <c r="BN894" s="110">
        <v>-0.00577934290866367</v>
      </c>
      <c r="BO894" s="110"/>
      <c r="BP894" s="154">
        <v>-0.00749939346876285</v>
      </c>
      <c r="BQ894" s="83">
        <v>0</v>
      </c>
      <c r="BR894" s="110">
        <v>-0.00749939346876285</v>
      </c>
      <c r="BS894" s="110"/>
      <c r="BT894" s="154">
        <v>-3.49227918181676e-5</v>
      </c>
      <c r="BU894" s="83">
        <v>0</v>
      </c>
      <c r="BV894" s="110">
        <v>-3.49227918181676e-5</v>
      </c>
      <c r="BW894" s="110"/>
      <c r="BX894" s="154">
        <v>-0.00176936253640142</v>
      </c>
      <c r="BY894" s="83">
        <v>0</v>
      </c>
      <c r="BZ894" s="110">
        <v>0</v>
      </c>
      <c r="CA894" s="110"/>
      <c r="CB894" s="154">
        <v>-0.000534999455356731</v>
      </c>
      <c r="CC894" s="83">
        <v>0</v>
      </c>
      <c r="CD894" s="110">
        <v>-0.000534999455356731</v>
      </c>
      <c r="CE894" s="110"/>
      <c r="CF894" s="154">
        <v>-0.000438139631742147</v>
      </c>
      <c r="CG894" s="83">
        <v>0</v>
      </c>
      <c r="CH894" s="110">
        <v>-0.000438139631742147</v>
      </c>
      <c r="CI894" s="110"/>
      <c r="CJ894" s="154">
        <v>-0.000539597376586537</v>
      </c>
      <c r="CK894" s="83">
        <v>0</v>
      </c>
      <c r="CL894" s="110">
        <v>-0.000539597376586537</v>
      </c>
      <c r="CM894" s="110"/>
      <c r="CN894" s="154">
        <v>0</v>
      </c>
      <c r="CO894" s="83">
        <v>0</v>
      </c>
      <c r="CP894" s="110">
        <v>-0.00161212734616395</v>
      </c>
      <c r="CQ894" s="110"/>
      <c r="CR894" s="154">
        <v>-5.43567202280198e-5</v>
      </c>
      <c r="CS894" s="83">
        <v>0</v>
      </c>
      <c r="CT894" s="110">
        <v>-5.43567202280198e-5</v>
      </c>
      <c r="CU894" s="110"/>
      <c r="CV894" s="154">
        <v>-0.00233058156688563</v>
      </c>
      <c r="CW894" s="83">
        <v>0</v>
      </c>
      <c r="CX894" s="110">
        <v>0</v>
      </c>
      <c r="CY894" s="110"/>
      <c r="CZ894" s="154">
        <v>-0.000812641887478187</v>
      </c>
      <c r="DA894" s="83">
        <v>0</v>
      </c>
      <c r="DB894" s="110">
        <v>-0.000812641887478187</v>
      </c>
      <c r="DC894" s="110"/>
      <c r="DD894" s="154">
        <v>-0.000711155542803472</v>
      </c>
      <c r="DE894" s="83">
        <v>0</v>
      </c>
      <c r="DF894" s="110">
        <v>-0.000711155542803472</v>
      </c>
      <c r="DG894" s="110"/>
      <c r="DH894" s="154">
        <v>-0.000823058569494401</v>
      </c>
      <c r="DI894" s="83">
        <v>0</v>
      </c>
      <c r="DJ894" s="110">
        <v>-0.000823058569494401</v>
      </c>
      <c r="DK894" s="110"/>
      <c r="DL894" s="154">
        <v>0</v>
      </c>
      <c r="DM894" s="83">
        <v>0</v>
      </c>
      <c r="DN894" s="110">
        <v>-0.00264260644944188</v>
      </c>
      <c r="DO894" s="110"/>
      <c r="DP894" s="154">
        <v>-0.0087537719094715</v>
      </c>
      <c r="DQ894" s="83">
        <v>0</v>
      </c>
      <c r="DR894" s="110">
        <v>0</v>
      </c>
      <c r="DS894" s="110"/>
      <c r="DT894" s="154">
        <v>-0.00256569084580364</v>
      </c>
      <c r="DU894" s="83">
        <v>0</v>
      </c>
      <c r="DV894" s="110">
        <v>-0.00256569084580364</v>
      </c>
      <c r="DW894" s="110"/>
      <c r="DX894" s="154">
        <v>-0.00219170461195388</v>
      </c>
      <c r="DY894" s="83">
        <v>0</v>
      </c>
      <c r="DZ894" s="110">
        <v>-0.00219170461195388</v>
      </c>
      <c r="EA894" s="110"/>
      <c r="EB894" s="154">
        <v>-0.0024468143848444</v>
      </c>
      <c r="EC894" s="83">
        <v>0</v>
      </c>
      <c r="ED894" s="110">
        <v>-0.0024468143848444</v>
      </c>
      <c r="EE894" s="110"/>
      <c r="EF894" s="154">
        <v>0</v>
      </c>
      <c r="EG894" s="83">
        <v>0</v>
      </c>
      <c r="EH894" s="110">
        <v>-0.00905387600538101</v>
      </c>
      <c r="EI894" s="110"/>
      <c r="EJ894" s="154">
        <v>0</v>
      </c>
      <c r="EK894" s="83">
        <v>4.64091491154643e-5</v>
      </c>
      <c r="EL894" s="110">
        <v>0</v>
      </c>
      <c r="EM894" s="110"/>
      <c r="EN894" s="154">
        <v>0</v>
      </c>
      <c r="EO894" s="83">
        <v>6.4219294181491e-5</v>
      </c>
      <c r="EP894" s="110">
        <v>0</v>
      </c>
      <c r="EQ894" s="110"/>
      <c r="ER894" s="154">
        <v>0</v>
      </c>
      <c r="ES894" s="83">
        <v>4.64091491154643e-5</v>
      </c>
      <c r="ET894" s="110">
        <v>0</v>
      </c>
      <c r="EU894" s="110"/>
      <c r="EV894" s="154">
        <v>0</v>
      </c>
      <c r="EW894" s="83">
        <v>0.000131509586368977</v>
      </c>
      <c r="EX894" s="110">
        <v>0</v>
      </c>
      <c r="EY894" s="110"/>
      <c r="EZ894" s="154">
        <v>0</v>
      </c>
      <c r="FA894" s="83">
        <v>1.27827162660265e-5</v>
      </c>
      <c r="FB894" s="110">
        <v>0</v>
      </c>
      <c r="FC894" s="110"/>
      <c r="FD894" s="154">
        <v>0</v>
      </c>
      <c r="FE894" s="83">
        <v>0.000161434085499914</v>
      </c>
      <c r="FF894" s="110">
        <v>0</v>
      </c>
      <c r="FG894" s="110"/>
      <c r="FH894" s="154">
        <v>0</v>
      </c>
      <c r="FI894" s="83">
        <v>1.83549873592266e-5</v>
      </c>
      <c r="FJ894" s="110">
        <v>0</v>
      </c>
      <c r="FK894" s="110"/>
      <c r="FL894" s="154">
        <v>0</v>
      </c>
      <c r="FM894" s="83">
        <v>4.74296685503067e-5</v>
      </c>
      <c r="FN894" s="110">
        <v>0</v>
      </c>
      <c r="FO894" s="110"/>
      <c r="FP894" s="154">
        <v>0</v>
      </c>
      <c r="FQ894" s="83">
        <v>0.000975066593210878</v>
      </c>
      <c r="FR894" s="110">
        <v>0.000975066593210878</v>
      </c>
      <c r="FS894" s="110"/>
      <c r="FT894" s="154">
        <v>0</v>
      </c>
      <c r="FU894" s="83">
        <v>0.00029868848315613</v>
      </c>
      <c r="FV894" s="110">
        <v>0</v>
      </c>
      <c r="FW894" s="110"/>
      <c r="FX894" s="154">
        <v>0</v>
      </c>
      <c r="FY894" s="83">
        <v>0.00150414494916043</v>
      </c>
      <c r="FZ894" s="110">
        <v>0.00150414494916043</v>
      </c>
      <c r="GA894" s="110"/>
      <c r="GB894" s="154">
        <v>0</v>
      </c>
      <c r="GC894" s="83">
        <v>0.000382685689758031</v>
      </c>
      <c r="GD894" s="110">
        <v>0</v>
      </c>
      <c r="GE894" s="110"/>
      <c r="GF894" s="154">
        <v>0</v>
      </c>
      <c r="GG894" s="83">
        <v>0.00197625535499787</v>
      </c>
      <c r="GH894" s="110">
        <v>0.00197625535499787</v>
      </c>
      <c r="GI894" s="110"/>
      <c r="GJ894" s="154">
        <v>0</v>
      </c>
      <c r="GK894" s="83">
        <v>0.00075953170902139</v>
      </c>
      <c r="GL894" s="110">
        <v>0</v>
      </c>
      <c r="GM894" s="110"/>
      <c r="GN894" s="154">
        <v>0</v>
      </c>
      <c r="GO894" s="83">
        <v>3.918552635311e-5</v>
      </c>
      <c r="GP894" s="110">
        <v>0</v>
      </c>
      <c r="GQ894" s="110"/>
      <c r="GR894" s="154">
        <v>0</v>
      </c>
      <c r="GS894" s="83">
        <v>0.00182424778814908</v>
      </c>
      <c r="GT894" s="110">
        <v>0.00182424778814908</v>
      </c>
      <c r="GU894" s="110"/>
      <c r="GV894" s="154">
        <v>0</v>
      </c>
      <c r="GW894" s="83">
        <v>6.4219294181491e-5</v>
      </c>
      <c r="GX894" s="110">
        <v>0</v>
      </c>
      <c r="GY894" s="110"/>
      <c r="GZ894" s="154">
        <v>0</v>
      </c>
      <c r="HA894" s="83">
        <v>0.00632807484735213</v>
      </c>
      <c r="HB894" s="110">
        <v>0.00632807484735213</v>
      </c>
      <c r="HC894" s="110"/>
      <c r="HD894" s="154">
        <v>0.000507957799043555</v>
      </c>
      <c r="HE894" s="83">
        <v>0.000507957799043555</v>
      </c>
      <c r="HF894" s="110">
        <v>0</v>
      </c>
      <c r="HG894" s="110"/>
      <c r="HH894" s="154">
        <v>0</v>
      </c>
      <c r="HI894" s="83">
        <v>0.000165882665411784</v>
      </c>
      <c r="HJ894" s="110">
        <v>0</v>
      </c>
      <c r="HK894" s="110"/>
      <c r="HL894" s="154">
        <v>0.00639228062140876</v>
      </c>
      <c r="HM894" s="83">
        <v>0.00639228062140876</v>
      </c>
      <c r="HN894" s="110">
        <v>0</v>
      </c>
      <c r="HO894" s="110"/>
      <c r="HP894" s="154">
        <v>0</v>
      </c>
      <c r="HQ894" s="83">
        <v>0.000398002205204542</v>
      </c>
      <c r="HR894" s="110">
        <v>0</v>
      </c>
      <c r="HS894" s="110"/>
      <c r="HT894" s="154">
        <v>0</v>
      </c>
      <c r="HU894" s="83">
        <v>0.000218734812259111</v>
      </c>
      <c r="HV894" s="110">
        <v>0</v>
      </c>
      <c r="HW894" s="110"/>
      <c r="HX894" s="154">
        <v>0</v>
      </c>
      <c r="HY894" s="83">
        <v>0.000600020156200575</v>
      </c>
      <c r="HZ894" s="110">
        <v>0</v>
      </c>
      <c r="IA894" s="110"/>
      <c r="IB894" s="154">
        <v>0</v>
      </c>
      <c r="IC894" s="83">
        <v>0.000196978923789727</v>
      </c>
      <c r="ID894" s="110">
        <v>0</v>
      </c>
      <c r="IE894" s="110"/>
      <c r="IF894" s="154">
        <v>0</v>
      </c>
      <c r="IG894" s="83">
        <v>0</v>
      </c>
      <c r="IH894" s="110">
        <v>0</v>
      </c>
      <c r="II894" s="110"/>
      <c r="IJ894" s="154">
        <v>0</v>
      </c>
      <c r="IK894" s="83">
        <v>0.00107344660987744</v>
      </c>
      <c r="IL894" s="110">
        <v>0</v>
      </c>
      <c r="IM894" s="110"/>
      <c r="IN894" s="154">
        <v>0</v>
      </c>
      <c r="IO894" s="83">
        <v>0.00132107998115538</v>
      </c>
      <c r="IP894" s="110">
        <v>0</v>
      </c>
      <c r="IQ894" s="110"/>
      <c r="IR894" s="154">
        <v>0</v>
      </c>
      <c r="IS894" s="83">
        <v>0.00042115949753412</v>
      </c>
      <c r="IT894" s="110">
        <v>0</v>
      </c>
      <c r="IU894" s="110"/>
      <c r="IV894" s="154">
        <v>0</v>
      </c>
      <c r="IW894" s="83">
        <v>2.58994451768862e-5</v>
      </c>
      <c r="IX894" s="110">
        <v>0</v>
      </c>
      <c r="IY894" s="110"/>
      <c r="IZ894" s="154">
        <v>0</v>
      </c>
      <c r="JA894" s="83">
        <v>0</v>
      </c>
      <c r="JB894" s="110">
        <v>0.0991561702906864</v>
      </c>
      <c r="JC894" s="110"/>
      <c r="JD894" s="154">
        <v>0.0554008950776161</v>
      </c>
      <c r="JE894" s="83">
        <v>0</v>
      </c>
      <c r="JF894" s="110">
        <v>0</v>
      </c>
      <c r="JG894" s="110"/>
    </row>
    <row r="895" spans="2:267">
      <c r="B895" s="35"/>
      <c r="C895" s="36"/>
      <c r="D895" s="83">
        <f t="shared" si="6134"/>
        <v>-0.0378116119658442</v>
      </c>
      <c r="E895" s="83">
        <f t="shared" si="6131"/>
        <v>0.0018510278128465</v>
      </c>
      <c r="F895" s="110">
        <f t="shared" si="6132"/>
        <v>0.00736253977545631</v>
      </c>
      <c r="I895" s="35"/>
      <c r="J895" s="173"/>
      <c r="K895" s="174"/>
      <c r="L895" s="154">
        <v>-0.000190847987451193</v>
      </c>
      <c r="M895" s="83">
        <v>0</v>
      </c>
      <c r="N895" s="110">
        <v>-0.000190847987451193</v>
      </c>
      <c r="O895" s="110"/>
      <c r="P895" s="154">
        <v>-0.000298681138188214</v>
      </c>
      <c r="Q895" s="83">
        <v>0</v>
      </c>
      <c r="R895" s="110">
        <v>-0.000298681138188214</v>
      </c>
      <c r="S895" s="110"/>
      <c r="T895" s="154">
        <v>-0.000843268056017091</v>
      </c>
      <c r="U895" s="83">
        <v>0</v>
      </c>
      <c r="V895" s="110">
        <v>-0.000843268056017091</v>
      </c>
      <c r="W895" s="110"/>
      <c r="X895" s="154">
        <v>-9.32071089977637e-5</v>
      </c>
      <c r="Y895" s="83">
        <v>0</v>
      </c>
      <c r="Z895" s="110">
        <v>-9.32071089977637e-5</v>
      </c>
      <c r="AA895" s="110"/>
      <c r="AB895" s="154">
        <v>-0.000424850433978984</v>
      </c>
      <c r="AC895" s="83">
        <v>0</v>
      </c>
      <c r="AD895" s="110">
        <v>-0.000424850433978984</v>
      </c>
      <c r="AE895" s="110"/>
      <c r="AF895" s="154">
        <v>-0.00171827888930258</v>
      </c>
      <c r="AG895" s="83">
        <v>0</v>
      </c>
      <c r="AH895" s="110">
        <v>-0.00171827888930258</v>
      </c>
      <c r="AI895" s="110"/>
      <c r="AJ895" s="154">
        <v>-0.0232392032693302</v>
      </c>
      <c r="AK895" s="83">
        <v>0</v>
      </c>
      <c r="AL895" s="110">
        <v>-0.0232392032693302</v>
      </c>
      <c r="AM895" s="110"/>
      <c r="AN895" s="154">
        <v>-0.0172070840959621</v>
      </c>
      <c r="AO895" s="83">
        <v>0</v>
      </c>
      <c r="AP895" s="110">
        <v>-0.0172070840959621</v>
      </c>
      <c r="AQ895" s="110"/>
      <c r="AR895" s="154">
        <v>-0.000948067882768725</v>
      </c>
      <c r="AS895" s="83">
        <v>0</v>
      </c>
      <c r="AT895" s="110">
        <v>-0.000948067882768725</v>
      </c>
      <c r="AU895" s="110"/>
      <c r="AV895" s="154">
        <v>-0.00477763979903353</v>
      </c>
      <c r="AW895" s="83">
        <v>0</v>
      </c>
      <c r="AX895" s="110">
        <v>-0.00477763979903353</v>
      </c>
      <c r="AY895" s="110"/>
      <c r="AZ895" s="154">
        <v>-0.00140305103138808</v>
      </c>
      <c r="BA895" s="83">
        <v>-0.00140305103138808</v>
      </c>
      <c r="BB895" s="110">
        <v>-0.00140305103138808</v>
      </c>
      <c r="BC895" s="110"/>
      <c r="BD895" s="154">
        <v>-0.00216967999125614</v>
      </c>
      <c r="BE895" s="83">
        <v>-0.00216967999125614</v>
      </c>
      <c r="BF895" s="110">
        <v>-0.00216967999125614</v>
      </c>
      <c r="BG895" s="110"/>
      <c r="BH895" s="154">
        <v>-0.00717153043701296</v>
      </c>
      <c r="BI895" s="83">
        <v>-0.00717153043701296</v>
      </c>
      <c r="BJ895" s="110">
        <v>-0.00717153043701296</v>
      </c>
      <c r="BK895" s="110"/>
      <c r="BL895" s="154">
        <v>-0.00577934290866367</v>
      </c>
      <c r="BM895" s="83">
        <v>-0.00577934290866367</v>
      </c>
      <c r="BN895" s="110">
        <v>0</v>
      </c>
      <c r="BO895" s="110"/>
      <c r="BP895" s="154">
        <v>0</v>
      </c>
      <c r="BQ895" s="83">
        <v>-0.00749939346876285</v>
      </c>
      <c r="BR895" s="110">
        <v>-0.00749939346876285</v>
      </c>
      <c r="BS895" s="110"/>
      <c r="BT895" s="154">
        <v>-3.49227918181676e-5</v>
      </c>
      <c r="BU895" s="83">
        <v>0</v>
      </c>
      <c r="BV895" s="110">
        <v>-3.49227918181676e-5</v>
      </c>
      <c r="BW895" s="110"/>
      <c r="BX895" s="154">
        <v>-0.00176936253640142</v>
      </c>
      <c r="BY895" s="83">
        <v>0</v>
      </c>
      <c r="BZ895" s="110">
        <v>-0.00176936253640142</v>
      </c>
      <c r="CA895" s="110"/>
      <c r="CB895" s="154">
        <v>-0.000534999455356731</v>
      </c>
      <c r="CC895" s="83">
        <v>0</v>
      </c>
      <c r="CD895" s="110">
        <v>0</v>
      </c>
      <c r="CE895" s="110"/>
      <c r="CF895" s="154">
        <v>-0.000438139631742147</v>
      </c>
      <c r="CG895" s="83">
        <v>0</v>
      </c>
      <c r="CH895" s="110">
        <v>-0.000438139631742147</v>
      </c>
      <c r="CI895" s="110"/>
      <c r="CJ895" s="154">
        <v>0</v>
      </c>
      <c r="CK895" s="83">
        <v>0</v>
      </c>
      <c r="CL895" s="110">
        <v>-0.000539597376586537</v>
      </c>
      <c r="CM895" s="110"/>
      <c r="CN895" s="154">
        <v>-0.00161212734616395</v>
      </c>
      <c r="CO895" s="83">
        <v>0</v>
      </c>
      <c r="CP895" s="110">
        <v>-0.00161212734616395</v>
      </c>
      <c r="CQ895" s="110"/>
      <c r="CR895" s="154">
        <v>-5.43567202280198e-5</v>
      </c>
      <c r="CS895" s="83">
        <v>0</v>
      </c>
      <c r="CT895" s="110">
        <v>-5.43567202280198e-5</v>
      </c>
      <c r="CU895" s="110"/>
      <c r="CV895" s="154">
        <v>-0.00233058156688563</v>
      </c>
      <c r="CW895" s="83">
        <v>0</v>
      </c>
      <c r="CX895" s="110">
        <v>-0.00233058156688563</v>
      </c>
      <c r="CY895" s="110"/>
      <c r="CZ895" s="154">
        <v>-0.000812641887478187</v>
      </c>
      <c r="DA895" s="83">
        <v>0</v>
      </c>
      <c r="DB895" s="110">
        <v>0</v>
      </c>
      <c r="DC895" s="110"/>
      <c r="DD895" s="154">
        <v>-0.000711155542803472</v>
      </c>
      <c r="DE895" s="83">
        <v>0</v>
      </c>
      <c r="DF895" s="110">
        <v>-0.000711155542803472</v>
      </c>
      <c r="DG895" s="110"/>
      <c r="DH895" s="154">
        <v>0</v>
      </c>
      <c r="DI895" s="83">
        <v>0</v>
      </c>
      <c r="DJ895" s="110">
        <v>-0.000823058569494401</v>
      </c>
      <c r="DK895" s="110"/>
      <c r="DL895" s="154">
        <v>-0.00264260644944188</v>
      </c>
      <c r="DM895" s="83">
        <v>0</v>
      </c>
      <c r="DN895" s="110">
        <v>-0.00264260644944188</v>
      </c>
      <c r="DO895" s="110"/>
      <c r="DP895" s="154">
        <v>-0.0087537719094715</v>
      </c>
      <c r="DQ895" s="83">
        <v>0</v>
      </c>
      <c r="DR895" s="110">
        <v>-0.0087537719094715</v>
      </c>
      <c r="DS895" s="110"/>
      <c r="DT895" s="154">
        <v>-0.00256569084580364</v>
      </c>
      <c r="DU895" s="83">
        <v>0</v>
      </c>
      <c r="DV895" s="110">
        <v>0</v>
      </c>
      <c r="DW895" s="110"/>
      <c r="DX895" s="154">
        <v>-0.00219170461195388</v>
      </c>
      <c r="DY895" s="83">
        <v>0</v>
      </c>
      <c r="DZ895" s="110">
        <v>-0.00219170461195388</v>
      </c>
      <c r="EA895" s="110"/>
      <c r="EB895" s="154">
        <v>0</v>
      </c>
      <c r="EC895" s="83">
        <v>0</v>
      </c>
      <c r="ED895" s="110">
        <v>-0.0024468143848444</v>
      </c>
      <c r="EE895" s="110"/>
      <c r="EF895" s="154">
        <v>-0.00905387600538101</v>
      </c>
      <c r="EG895" s="83">
        <v>0</v>
      </c>
      <c r="EH895" s="110">
        <v>-0.00905387600538101</v>
      </c>
      <c r="EI895" s="110"/>
      <c r="EJ895" s="154">
        <v>0</v>
      </c>
      <c r="EK895" s="83">
        <v>4.64091491154643e-5</v>
      </c>
      <c r="EL895" s="110">
        <v>0</v>
      </c>
      <c r="EM895" s="110"/>
      <c r="EN895" s="154">
        <v>0</v>
      </c>
      <c r="EO895" s="83">
        <v>6.4219294181491e-5</v>
      </c>
      <c r="EP895" s="110">
        <v>0</v>
      </c>
      <c r="EQ895" s="110"/>
      <c r="ER895" s="154">
        <v>0</v>
      </c>
      <c r="ES895" s="83">
        <v>4.64091491154643e-5</v>
      </c>
      <c r="ET895" s="110">
        <v>0</v>
      </c>
      <c r="EU895" s="110"/>
      <c r="EV895" s="154">
        <v>0</v>
      </c>
      <c r="EW895" s="83">
        <v>0.000131509586368977</v>
      </c>
      <c r="EX895" s="110">
        <v>0</v>
      </c>
      <c r="EY895" s="110"/>
      <c r="EZ895" s="154">
        <v>0</v>
      </c>
      <c r="FA895" s="83">
        <v>1.27827162660265e-5</v>
      </c>
      <c r="FB895" s="110">
        <v>0</v>
      </c>
      <c r="FC895" s="110"/>
      <c r="FD895" s="154">
        <v>0</v>
      </c>
      <c r="FE895" s="83">
        <v>0.000161434085499914</v>
      </c>
      <c r="FF895" s="110">
        <v>0</v>
      </c>
      <c r="FG895" s="110"/>
      <c r="FH895" s="154">
        <v>0</v>
      </c>
      <c r="FI895" s="83">
        <v>1.83549873592266e-5</v>
      </c>
      <c r="FJ895" s="110">
        <v>0</v>
      </c>
      <c r="FK895" s="110"/>
      <c r="FL895" s="154">
        <v>0</v>
      </c>
      <c r="FM895" s="83">
        <v>4.74296685503067e-5</v>
      </c>
      <c r="FN895" s="110">
        <v>0</v>
      </c>
      <c r="FO895" s="110"/>
      <c r="FP895" s="154">
        <v>0</v>
      </c>
      <c r="FQ895" s="83">
        <v>0.000975066593210878</v>
      </c>
      <c r="FR895" s="110">
        <v>0</v>
      </c>
      <c r="FS895" s="110"/>
      <c r="FT895" s="154">
        <v>0</v>
      </c>
      <c r="FU895" s="83">
        <v>0.00029868848315613</v>
      </c>
      <c r="FV895" s="110">
        <v>0.00029868848315613</v>
      </c>
      <c r="FW895" s="110"/>
      <c r="FX895" s="154">
        <v>0</v>
      </c>
      <c r="FY895" s="83">
        <v>0.00150414494916043</v>
      </c>
      <c r="FZ895" s="110">
        <v>0</v>
      </c>
      <c r="GA895" s="110"/>
      <c r="GB895" s="154">
        <v>0</v>
      </c>
      <c r="GC895" s="83">
        <v>0.000382685689758031</v>
      </c>
      <c r="GD895" s="110">
        <v>0.000382685689758031</v>
      </c>
      <c r="GE895" s="110"/>
      <c r="GF895" s="154">
        <v>0</v>
      </c>
      <c r="GG895" s="83">
        <v>0.00197625535499787</v>
      </c>
      <c r="GH895" s="110">
        <v>0</v>
      </c>
      <c r="GI895" s="110"/>
      <c r="GJ895" s="154">
        <v>0</v>
      </c>
      <c r="GK895" s="83">
        <v>0.00075953170902139</v>
      </c>
      <c r="GL895" s="110">
        <v>0.00075953170902139</v>
      </c>
      <c r="GM895" s="110"/>
      <c r="GN895" s="154">
        <v>0</v>
      </c>
      <c r="GO895" s="83">
        <v>3.918552635311e-5</v>
      </c>
      <c r="GP895" s="110">
        <v>0</v>
      </c>
      <c r="GQ895" s="110"/>
      <c r="GR895" s="154">
        <v>0</v>
      </c>
      <c r="GS895" s="83">
        <v>0.00182424778814908</v>
      </c>
      <c r="GT895" s="110">
        <v>0.00182424778814908</v>
      </c>
      <c r="GU895" s="110"/>
      <c r="GV895" s="154">
        <v>0</v>
      </c>
      <c r="GW895" s="83">
        <v>6.4219294181491e-5</v>
      </c>
      <c r="GX895" s="110">
        <v>0</v>
      </c>
      <c r="GY895" s="110"/>
      <c r="GZ895" s="154">
        <v>0</v>
      </c>
      <c r="HA895" s="83">
        <v>0.00632807484735213</v>
      </c>
      <c r="HB895" s="110">
        <v>0.00632807484735213</v>
      </c>
      <c r="HC895" s="110"/>
      <c r="HD895" s="154">
        <v>0</v>
      </c>
      <c r="HE895" s="83">
        <v>0.000507957799043555</v>
      </c>
      <c r="HF895" s="110">
        <v>0</v>
      </c>
      <c r="HG895" s="110"/>
      <c r="HH895" s="154">
        <v>0.000165882665411784</v>
      </c>
      <c r="HI895" s="83">
        <v>0.000165882665411784</v>
      </c>
      <c r="HJ895" s="110">
        <v>0</v>
      </c>
      <c r="HK895" s="110"/>
      <c r="HL895" s="154">
        <v>0.00639228062140876</v>
      </c>
      <c r="HM895" s="83">
        <v>0.00639228062140876</v>
      </c>
      <c r="HN895" s="110">
        <v>0</v>
      </c>
      <c r="HO895" s="110"/>
      <c r="HP895" s="154">
        <v>0</v>
      </c>
      <c r="HQ895" s="83">
        <v>0</v>
      </c>
      <c r="HR895" s="110">
        <v>0</v>
      </c>
      <c r="HS895" s="110"/>
      <c r="HT895" s="154">
        <v>0</v>
      </c>
      <c r="HU895" s="83">
        <v>0.000218734812259111</v>
      </c>
      <c r="HV895" s="110">
        <v>0</v>
      </c>
      <c r="HW895" s="110"/>
      <c r="HX895" s="154">
        <v>0</v>
      </c>
      <c r="HY895" s="83">
        <v>0.000600020156200575</v>
      </c>
      <c r="HZ895" s="110">
        <v>0</v>
      </c>
      <c r="IA895" s="110"/>
      <c r="IB895" s="154">
        <v>0</v>
      </c>
      <c r="IC895" s="83">
        <v>0.000196978923789727</v>
      </c>
      <c r="ID895" s="110">
        <v>0</v>
      </c>
      <c r="IE895" s="110"/>
      <c r="IF895" s="154">
        <v>0</v>
      </c>
      <c r="IG895" s="83">
        <v>0.00134338287615289</v>
      </c>
      <c r="IH895" s="110">
        <v>0</v>
      </c>
      <c r="II895" s="110"/>
      <c r="IJ895" s="154">
        <v>0</v>
      </c>
      <c r="IK895" s="83">
        <v>0</v>
      </c>
      <c r="IL895" s="110">
        <v>0</v>
      </c>
      <c r="IM895" s="110"/>
      <c r="IN895" s="154">
        <v>0</v>
      </c>
      <c r="IO895" s="83">
        <v>0.00132107998115538</v>
      </c>
      <c r="IP895" s="110">
        <v>0</v>
      </c>
      <c r="IQ895" s="110"/>
      <c r="IR895" s="154">
        <v>0</v>
      </c>
      <c r="IS895" s="83">
        <v>0.00042115949753412</v>
      </c>
      <c r="IT895" s="110">
        <v>0</v>
      </c>
      <c r="IU895" s="110"/>
      <c r="IV895" s="154">
        <v>0</v>
      </c>
      <c r="IW895" s="83">
        <v>2.58994451768862e-5</v>
      </c>
      <c r="IX895" s="110">
        <v>0</v>
      </c>
      <c r="IY895" s="110"/>
      <c r="IZ895" s="154">
        <v>0</v>
      </c>
      <c r="JA895" s="83">
        <v>0</v>
      </c>
      <c r="JB895" s="110">
        <v>0.0991561702906864</v>
      </c>
      <c r="JC895" s="110"/>
      <c r="JD895" s="154">
        <v>0.0554008950776161</v>
      </c>
      <c r="JE895" s="83">
        <v>0</v>
      </c>
      <c r="JF895" s="110">
        <v>0</v>
      </c>
      <c r="JG895" s="110"/>
    </row>
    <row r="896" spans="2:267">
      <c r="B896" s="35"/>
      <c r="C896" s="42"/>
      <c r="D896" s="111">
        <f t="shared" si="6134"/>
        <v>-0.0683897752282277</v>
      </c>
      <c r="E896" s="111">
        <f t="shared" si="6131"/>
        <v>0.0977453901457031</v>
      </c>
      <c r="F896" s="112">
        <f t="shared" si="6132"/>
        <v>-0.0775482068432993</v>
      </c>
      <c r="I896" s="35"/>
      <c r="J896" s="173"/>
      <c r="K896" s="175"/>
      <c r="L896" s="176">
        <v>-0.000190847987451193</v>
      </c>
      <c r="M896" s="111">
        <v>-0.000190847987451193</v>
      </c>
      <c r="N896" s="112">
        <v>-0.000190847987451193</v>
      </c>
      <c r="O896" s="110"/>
      <c r="P896" s="176">
        <v>-0.000298681138188214</v>
      </c>
      <c r="Q896" s="111">
        <v>-0.000298681138188214</v>
      </c>
      <c r="R896" s="112">
        <v>-0.000298681138188214</v>
      </c>
      <c r="S896" s="110"/>
      <c r="T896" s="176">
        <v>-0.000843268056017091</v>
      </c>
      <c r="U896" s="111">
        <v>-0.000843268056017091</v>
      </c>
      <c r="V896" s="112">
        <v>-0.000843268056017091</v>
      </c>
      <c r="W896" s="110"/>
      <c r="X896" s="176">
        <v>-9.32071089977637e-5</v>
      </c>
      <c r="Y896" s="111">
        <v>-9.32071089977637e-5</v>
      </c>
      <c r="Z896" s="112">
        <v>0</v>
      </c>
      <c r="AA896" s="110"/>
      <c r="AB896" s="176">
        <v>0</v>
      </c>
      <c r="AC896" s="111">
        <v>-0.000424850433978984</v>
      </c>
      <c r="AD896" s="112">
        <v>-0.000424850433978984</v>
      </c>
      <c r="AE896" s="110"/>
      <c r="AF896" s="176">
        <v>-0.00171827888930258</v>
      </c>
      <c r="AG896" s="111">
        <v>-0.00171827888930258</v>
      </c>
      <c r="AH896" s="112">
        <v>-0.00171827888930258</v>
      </c>
      <c r="AI896" s="110"/>
      <c r="AJ896" s="176">
        <v>-0.0232392032693302</v>
      </c>
      <c r="AK896" s="111">
        <v>-0.0232392032693302</v>
      </c>
      <c r="AL896" s="112">
        <v>-0.0232392032693302</v>
      </c>
      <c r="AM896" s="110"/>
      <c r="AN896" s="176">
        <v>-0.0172070840959621</v>
      </c>
      <c r="AO896" s="111">
        <v>-0.0172070840959621</v>
      </c>
      <c r="AP896" s="112">
        <v>-0.0172070840959621</v>
      </c>
      <c r="AQ896" s="110"/>
      <c r="AR896" s="176">
        <v>-0.000948067882768725</v>
      </c>
      <c r="AS896" s="111">
        <v>-0.000948067882768725</v>
      </c>
      <c r="AT896" s="112">
        <v>0</v>
      </c>
      <c r="AU896" s="110"/>
      <c r="AV896" s="176">
        <v>0</v>
      </c>
      <c r="AW896" s="111">
        <v>-0.00477763979903353</v>
      </c>
      <c r="AX896" s="112">
        <v>-0.00477763979903353</v>
      </c>
      <c r="AY896" s="110"/>
      <c r="AZ896" s="176">
        <v>0</v>
      </c>
      <c r="BA896" s="111">
        <v>0</v>
      </c>
      <c r="BB896" s="112">
        <v>0</v>
      </c>
      <c r="BC896" s="110"/>
      <c r="BD896" s="176">
        <v>0</v>
      </c>
      <c r="BE896" s="111">
        <v>0</v>
      </c>
      <c r="BF896" s="112">
        <v>0</v>
      </c>
      <c r="BG896" s="110"/>
      <c r="BH896" s="176">
        <v>0</v>
      </c>
      <c r="BI896" s="111">
        <v>0</v>
      </c>
      <c r="BJ896" s="112">
        <v>0</v>
      </c>
      <c r="BK896" s="110"/>
      <c r="BL896" s="176">
        <v>0</v>
      </c>
      <c r="BM896" s="111">
        <v>0</v>
      </c>
      <c r="BN896" s="112">
        <v>0</v>
      </c>
      <c r="BO896" s="110"/>
      <c r="BP896" s="176">
        <v>0</v>
      </c>
      <c r="BQ896" s="111">
        <v>0</v>
      </c>
      <c r="BR896" s="112">
        <v>0</v>
      </c>
      <c r="BS896" s="110"/>
      <c r="BT896" s="176">
        <v>-3.49227918181676e-5</v>
      </c>
      <c r="BU896" s="111">
        <v>-3.49227918181676e-5</v>
      </c>
      <c r="BV896" s="112">
        <v>-3.49227918181676e-5</v>
      </c>
      <c r="BW896" s="110"/>
      <c r="BX896" s="176">
        <v>-0.00176936253640142</v>
      </c>
      <c r="BY896" s="111">
        <v>-0.00176936253640142</v>
      </c>
      <c r="BZ896" s="112">
        <v>-0.00176936253640142</v>
      </c>
      <c r="CA896" s="110"/>
      <c r="CB896" s="176">
        <v>-0.000534999455356731</v>
      </c>
      <c r="CC896" s="111">
        <v>-0.000534999455356731</v>
      </c>
      <c r="CD896" s="112">
        <v>-0.000534999455356731</v>
      </c>
      <c r="CE896" s="110"/>
      <c r="CF896" s="176">
        <v>-0.000438139631742147</v>
      </c>
      <c r="CG896" s="111">
        <v>0</v>
      </c>
      <c r="CH896" s="112">
        <v>-0.000438139631742147</v>
      </c>
      <c r="CI896" s="110"/>
      <c r="CJ896" s="176">
        <v>-0.000539597376586537</v>
      </c>
      <c r="CK896" s="111">
        <v>-0.000539597376586537</v>
      </c>
      <c r="CL896" s="112">
        <v>-0.000539597376586537</v>
      </c>
      <c r="CM896" s="110"/>
      <c r="CN896" s="176">
        <v>-0.00161212734616395</v>
      </c>
      <c r="CO896" s="111">
        <v>-0.00161212734616395</v>
      </c>
      <c r="CP896" s="112">
        <v>-0.00161212734616395</v>
      </c>
      <c r="CQ896" s="110"/>
      <c r="CR896" s="176">
        <v>-5.43567202280198e-5</v>
      </c>
      <c r="CS896" s="111">
        <v>-5.43567202280198e-5</v>
      </c>
      <c r="CT896" s="112">
        <v>-5.43567202280198e-5</v>
      </c>
      <c r="CU896" s="110"/>
      <c r="CV896" s="176">
        <v>-0.00233058156688563</v>
      </c>
      <c r="CW896" s="111">
        <v>-0.00233058156688563</v>
      </c>
      <c r="CX896" s="112">
        <v>-0.00233058156688563</v>
      </c>
      <c r="CY896" s="110"/>
      <c r="CZ896" s="176">
        <v>-0.000812641887478187</v>
      </c>
      <c r="DA896" s="111">
        <v>-0.000812641887478187</v>
      </c>
      <c r="DB896" s="112">
        <v>-0.000812641887478187</v>
      </c>
      <c r="DC896" s="110"/>
      <c r="DD896" s="176">
        <v>-0.000711155542803472</v>
      </c>
      <c r="DE896" s="111">
        <v>0</v>
      </c>
      <c r="DF896" s="112">
        <v>-0.000711155542803472</v>
      </c>
      <c r="DG896" s="110"/>
      <c r="DH896" s="176">
        <v>-0.000823058569494401</v>
      </c>
      <c r="DI896" s="111">
        <v>-0.000823058569494401</v>
      </c>
      <c r="DJ896" s="112">
        <v>-0.000823058569494401</v>
      </c>
      <c r="DK896" s="110"/>
      <c r="DL896" s="176">
        <v>-0.00264260644944188</v>
      </c>
      <c r="DM896" s="111">
        <v>-0.00264260644944188</v>
      </c>
      <c r="DN896" s="112">
        <v>-0.00264260644944188</v>
      </c>
      <c r="DO896" s="110"/>
      <c r="DP896" s="176">
        <v>-0.0087537719094715</v>
      </c>
      <c r="DQ896" s="111">
        <v>-0.0087537719094715</v>
      </c>
      <c r="DR896" s="112">
        <v>-0.0087537719094715</v>
      </c>
      <c r="DS896" s="110"/>
      <c r="DT896" s="176">
        <v>-0.00256569084580364</v>
      </c>
      <c r="DU896" s="111">
        <v>-0.00256569084580364</v>
      </c>
      <c r="DV896" s="112">
        <v>-0.00256569084580364</v>
      </c>
      <c r="DW896" s="110"/>
      <c r="DX896" s="176">
        <v>-0.00219170461195388</v>
      </c>
      <c r="DY896" s="111">
        <v>0</v>
      </c>
      <c r="DZ896" s="112">
        <v>-0.00219170461195388</v>
      </c>
      <c r="EA896" s="110"/>
      <c r="EB896" s="176">
        <v>-0.0024468143848444</v>
      </c>
      <c r="EC896" s="111">
        <v>-0.0024468143848444</v>
      </c>
      <c r="ED896" s="112">
        <v>-0.0024468143848444</v>
      </c>
      <c r="EE896" s="110"/>
      <c r="EF896" s="176">
        <v>-0.00905387600538101</v>
      </c>
      <c r="EG896" s="111">
        <v>-0.00905387600538101</v>
      </c>
      <c r="EH896" s="112">
        <v>-0.00905387600538101</v>
      </c>
      <c r="EI896" s="110"/>
      <c r="EJ896" s="176">
        <v>0</v>
      </c>
      <c r="EK896" s="111">
        <v>4.64091491154643e-5</v>
      </c>
      <c r="EL896" s="112">
        <v>0</v>
      </c>
      <c r="EM896" s="110"/>
      <c r="EN896" s="176">
        <v>0</v>
      </c>
      <c r="EO896" s="111">
        <v>6.4219294181491e-5</v>
      </c>
      <c r="EP896" s="112">
        <v>0</v>
      </c>
      <c r="EQ896" s="110"/>
      <c r="ER896" s="176">
        <v>0</v>
      </c>
      <c r="ES896" s="111">
        <v>4.64091491154643e-5</v>
      </c>
      <c r="ET896" s="112">
        <v>0</v>
      </c>
      <c r="EU896" s="110"/>
      <c r="EV896" s="176">
        <v>0.000131509586368977</v>
      </c>
      <c r="EW896" s="111">
        <v>0.000131509586368977</v>
      </c>
      <c r="EX896" s="112">
        <v>0</v>
      </c>
      <c r="EY896" s="110"/>
      <c r="EZ896" s="176">
        <v>0</v>
      </c>
      <c r="FA896" s="111">
        <v>1.27827162660265e-5</v>
      </c>
      <c r="FB896" s="112">
        <v>1.27827162660265e-5</v>
      </c>
      <c r="FC896" s="110"/>
      <c r="FD896" s="176">
        <v>0.000161434085499914</v>
      </c>
      <c r="FE896" s="111">
        <v>0.000161434085499914</v>
      </c>
      <c r="FF896" s="112">
        <v>0</v>
      </c>
      <c r="FG896" s="110"/>
      <c r="FH896" s="176">
        <v>0</v>
      </c>
      <c r="FI896" s="111">
        <v>1.83549873592266e-5</v>
      </c>
      <c r="FJ896" s="112">
        <v>1.83549873592266e-5</v>
      </c>
      <c r="FK896" s="110"/>
      <c r="FL896" s="176">
        <v>4.74296685503067e-5</v>
      </c>
      <c r="FM896" s="111">
        <v>4.74296685503067e-5</v>
      </c>
      <c r="FN896" s="112">
        <v>4.74296685503067e-5</v>
      </c>
      <c r="FO896" s="110"/>
      <c r="FP896" s="176">
        <v>0</v>
      </c>
      <c r="FQ896" s="111">
        <v>0.000975066593210878</v>
      </c>
      <c r="FR896" s="112">
        <v>0</v>
      </c>
      <c r="FS896" s="110"/>
      <c r="FT896" s="176">
        <v>0</v>
      </c>
      <c r="FU896" s="111">
        <v>0.00029868848315613</v>
      </c>
      <c r="FV896" s="112">
        <v>0</v>
      </c>
      <c r="FW896" s="110"/>
      <c r="FX896" s="176">
        <v>0</v>
      </c>
      <c r="FY896" s="111">
        <v>0.00150414494916043</v>
      </c>
      <c r="FZ896" s="112">
        <v>0</v>
      </c>
      <c r="GA896" s="110"/>
      <c r="GB896" s="176">
        <v>0</v>
      </c>
      <c r="GC896" s="111">
        <v>0.000382685689758031</v>
      </c>
      <c r="GD896" s="112">
        <v>0</v>
      </c>
      <c r="GE896" s="110"/>
      <c r="GF896" s="176">
        <v>0.00197625535499787</v>
      </c>
      <c r="GG896" s="111">
        <v>0.00197625535499787</v>
      </c>
      <c r="GH896" s="112">
        <v>0</v>
      </c>
      <c r="GI896" s="110"/>
      <c r="GJ896" s="176">
        <v>0.00075953170902139</v>
      </c>
      <c r="GK896" s="111">
        <v>0.00075953170902139</v>
      </c>
      <c r="GL896" s="112">
        <v>0</v>
      </c>
      <c r="GM896" s="110"/>
      <c r="GN896" s="176">
        <v>3.918552635311e-5</v>
      </c>
      <c r="GO896" s="111">
        <v>3.918552635311e-5</v>
      </c>
      <c r="GP896" s="112">
        <v>3.918552635311e-5</v>
      </c>
      <c r="GQ896" s="110"/>
      <c r="GR896" s="176">
        <v>0</v>
      </c>
      <c r="GS896" s="111">
        <v>0.00182424778814908</v>
      </c>
      <c r="GT896" s="112">
        <v>0.00182424778814908</v>
      </c>
      <c r="GU896" s="110"/>
      <c r="GV896" s="176">
        <v>0</v>
      </c>
      <c r="GW896" s="111">
        <v>6.4219294181491e-5</v>
      </c>
      <c r="GX896" s="112">
        <v>0</v>
      </c>
      <c r="GY896" s="110"/>
      <c r="GZ896" s="176">
        <v>0</v>
      </c>
      <c r="HA896" s="111">
        <v>0.00632807484735213</v>
      </c>
      <c r="HB896" s="112">
        <v>0.00632807484735213</v>
      </c>
      <c r="HC896" s="110"/>
      <c r="HD896" s="176">
        <v>0</v>
      </c>
      <c r="HE896" s="111">
        <v>0.000507957799043555</v>
      </c>
      <c r="HF896" s="112">
        <v>0</v>
      </c>
      <c r="HG896" s="110"/>
      <c r="HH896" s="176">
        <v>0</v>
      </c>
      <c r="HI896" s="111">
        <v>0.000165882665411784</v>
      </c>
      <c r="HJ896" s="112">
        <v>0</v>
      </c>
      <c r="HK896" s="110"/>
      <c r="HL896" s="176">
        <v>0.00639228062140876</v>
      </c>
      <c r="HM896" s="111">
        <v>0.00639228062140876</v>
      </c>
      <c r="HN896" s="112">
        <v>0</v>
      </c>
      <c r="HO896" s="110"/>
      <c r="HP896" s="176">
        <v>0</v>
      </c>
      <c r="HQ896" s="111">
        <v>0.000398002205204542</v>
      </c>
      <c r="HR896" s="112">
        <v>0</v>
      </c>
      <c r="HS896" s="110"/>
      <c r="HT896" s="176">
        <v>0.000218734812259111</v>
      </c>
      <c r="HU896" s="111">
        <v>0</v>
      </c>
      <c r="HV896" s="112">
        <v>0</v>
      </c>
      <c r="HW896" s="110"/>
      <c r="HX896" s="176">
        <v>0</v>
      </c>
      <c r="HY896" s="111">
        <v>0.000600020156200575</v>
      </c>
      <c r="HZ896" s="112">
        <v>0</v>
      </c>
      <c r="IA896" s="110"/>
      <c r="IB896" s="176">
        <v>0</v>
      </c>
      <c r="IC896" s="111">
        <v>0</v>
      </c>
      <c r="ID896" s="112">
        <v>0.000196978923789727</v>
      </c>
      <c r="IE896" s="110"/>
      <c r="IF896" s="176">
        <v>0.00134338287615289</v>
      </c>
      <c r="IG896" s="111">
        <v>0.00134338287615289</v>
      </c>
      <c r="IH896" s="112">
        <v>0</v>
      </c>
      <c r="II896" s="110"/>
      <c r="IJ896" s="176">
        <v>0.00107344660987744</v>
      </c>
      <c r="IK896" s="111">
        <v>0.00107344660987744</v>
      </c>
      <c r="IL896" s="112">
        <v>0</v>
      </c>
      <c r="IM896" s="110"/>
      <c r="IN896" s="176">
        <v>0.00132107998115538</v>
      </c>
      <c r="IO896" s="111">
        <v>0.00132107998115538</v>
      </c>
      <c r="IP896" s="112">
        <v>0</v>
      </c>
      <c r="IQ896" s="110"/>
      <c r="IR896" s="176">
        <v>0</v>
      </c>
      <c r="IS896" s="111">
        <v>0.00042115949753412</v>
      </c>
      <c r="IT896" s="112">
        <v>0</v>
      </c>
      <c r="IU896" s="110"/>
      <c r="IV896" s="176">
        <v>0</v>
      </c>
      <c r="IW896" s="111">
        <v>0</v>
      </c>
      <c r="IX896" s="112">
        <v>0</v>
      </c>
      <c r="IY896" s="110"/>
      <c r="IZ896" s="176">
        <v>0</v>
      </c>
      <c r="JA896" s="111">
        <v>0.0991561702906864</v>
      </c>
      <c r="JB896" s="112">
        <v>0</v>
      </c>
      <c r="JC896" s="110"/>
      <c r="JD896" s="176">
        <v>0</v>
      </c>
      <c r="JE896" s="111">
        <v>0.0554008950776161</v>
      </c>
      <c r="JF896" s="112">
        <v>0</v>
      </c>
      <c r="JG896" s="110"/>
    </row>
    <row r="897" spans="2:267">
      <c r="B897" s="35"/>
      <c r="C897" s="29">
        <v>3</v>
      </c>
      <c r="D897" s="107">
        <f t="shared" si="6134"/>
        <v>0.080769627949821</v>
      </c>
      <c r="E897" s="107">
        <f t="shared" si="6131"/>
        <v>-0.104217728319825</v>
      </c>
      <c r="F897" s="108">
        <f t="shared" si="6132"/>
        <v>0.0803300489839106</v>
      </c>
      <c r="G897" s="109">
        <f t="shared" ref="G897" si="6136">SUM(O897,S897,W897,AA897,AE897,AI897,AM897,AQ897,AU897,AY897,BC897,BG897,BK897,BO897,BS897,BW897,CA897,CE897,CI897,CM897,CQ897,CU897,CY897,DC897,DG897,DK897,DO897,DS897,DW897,EA897,EE897,EI897,EM897,EQ897,EU897,EY897,FC897,FG897,FK897,FO897,FS897,FW897,GA897,GE897,GI897,GM897,GQ897,GU897,GY897,HC897,HG897,HK897,HO897,HS897,HW897,IA897,IE897,II897,IM897,IQ897,IU897,IY897,JC897,JG897)</f>
        <v>-0.0553250082786337</v>
      </c>
      <c r="I897" s="35"/>
      <c r="J897" s="173"/>
      <c r="K897" s="171">
        <v>3</v>
      </c>
      <c r="L897" s="172">
        <f t="array" ref="L897:N900">L$3:N$6*N885</f>
        <v>0.000706213708178146</v>
      </c>
      <c r="M897" s="107">
        <v>0.000706213708178146</v>
      </c>
      <c r="N897" s="108">
        <v>0.000706213708178146</v>
      </c>
      <c r="O897" s="87">
        <f>N885</f>
        <v>0.000706213708178146</v>
      </c>
      <c r="P897" s="172">
        <f t="array" ref="P897:R900">P$3:R$6*R885</f>
        <v>0</v>
      </c>
      <c r="Q897" s="107">
        <v>0.000632668320361363</v>
      </c>
      <c r="R897" s="108">
        <v>0.000632668320361363</v>
      </c>
      <c r="S897" s="87">
        <f>R885</f>
        <v>0.000632668320361363</v>
      </c>
      <c r="T897" s="172">
        <f t="array" ref="T897:V900">T$3:V$6*V885</f>
        <v>0.000709728222461482</v>
      </c>
      <c r="U897" s="107">
        <v>0.000709728222461482</v>
      </c>
      <c r="V897" s="108">
        <v>0</v>
      </c>
      <c r="W897" s="87">
        <f>V885</f>
        <v>0.000709728222461482</v>
      </c>
      <c r="X897" s="172">
        <f t="array" ref="X897:Z900">X$3:Z$6*Z885</f>
        <v>0.00359038774573226</v>
      </c>
      <c r="Y897" s="107">
        <v>0.00359038774573226</v>
      </c>
      <c r="Z897" s="108">
        <v>0.00359038774573226</v>
      </c>
      <c r="AA897" s="87">
        <f>Z885</f>
        <v>0.00359038774573226</v>
      </c>
      <c r="AB897" s="172">
        <f t="array" ref="AB897:AD900">AB$3:AD$6*AD885</f>
        <v>0.00500376946453995</v>
      </c>
      <c r="AC897" s="107">
        <v>0.00500376946453995</v>
      </c>
      <c r="AD897" s="108">
        <v>0.00500376946453995</v>
      </c>
      <c r="AE897" s="87">
        <f>AD885</f>
        <v>0.00500376946453995</v>
      </c>
      <c r="AF897" s="172">
        <f t="array" ref="AF897:AH900">AF$3:AH$6*AH885</f>
        <v>0</v>
      </c>
      <c r="AG897" s="107">
        <v>0</v>
      </c>
      <c r="AH897" s="108">
        <v>0</v>
      </c>
      <c r="AI897" s="87">
        <f>AH885</f>
        <v>0.00158514271345445</v>
      </c>
      <c r="AJ897" s="172">
        <f t="array" ref="AJ897:AL900">AJ$3:AL$6*AL885</f>
        <v>0</v>
      </c>
      <c r="AK897" s="107">
        <v>0</v>
      </c>
      <c r="AL897" s="108">
        <v>0</v>
      </c>
      <c r="AM897" s="87">
        <f>AL885</f>
        <v>0.0123154140593079</v>
      </c>
      <c r="AN897" s="172">
        <f t="array" ref="AN897:AP900">AN$3:AP$6*AP885</f>
        <v>0</v>
      </c>
      <c r="AO897" s="107">
        <v>0</v>
      </c>
      <c r="AP897" s="108">
        <v>0</v>
      </c>
      <c r="AQ897" s="87">
        <f>AP885</f>
        <v>0.0163835256197484</v>
      </c>
      <c r="AR897" s="172">
        <f t="array" ref="AR897:AT900">AR$3:AT$6*AT885</f>
        <v>0</v>
      </c>
      <c r="AS897" s="107">
        <v>0</v>
      </c>
      <c r="AT897" s="108">
        <v>0</v>
      </c>
      <c r="AU897" s="87">
        <f>AT885</f>
        <v>0.00787181929606388</v>
      </c>
      <c r="AV897" s="172">
        <f t="array" ref="AV897:AX900">AV$3:AX$6*AX885</f>
        <v>0</v>
      </c>
      <c r="AW897" s="107">
        <v>0</v>
      </c>
      <c r="AX897" s="108">
        <v>0</v>
      </c>
      <c r="AY897" s="87">
        <f>AX885</f>
        <v>0.0128443395117295</v>
      </c>
      <c r="AZ897" s="172">
        <f t="array" ref="AZ897:BB900">AZ$3:BB$6*BB885</f>
        <v>0.00429301583924817</v>
      </c>
      <c r="BA897" s="107">
        <v>0.00429301583924817</v>
      </c>
      <c r="BB897" s="108">
        <v>0.00429301583924817</v>
      </c>
      <c r="BC897" s="87">
        <f>BB885</f>
        <v>0.00429301583924817</v>
      </c>
      <c r="BD897" s="172">
        <f t="array" ref="BD897:BF900">BD$3:BF$6*BF885</f>
        <v>0</v>
      </c>
      <c r="BE897" s="107">
        <v>0.00395679365759778</v>
      </c>
      <c r="BF897" s="108">
        <v>0.00395679365759778</v>
      </c>
      <c r="BG897" s="87">
        <f>BF885</f>
        <v>0.00395679365759778</v>
      </c>
      <c r="BH897" s="172">
        <f t="array" ref="BH897:BJ900">BH$3:BJ$6*BJ885</f>
        <v>0.00582390387697078</v>
      </c>
      <c r="BI897" s="107">
        <v>0.00582390387697078</v>
      </c>
      <c r="BJ897" s="108">
        <v>0</v>
      </c>
      <c r="BK897" s="87">
        <f>BJ885</f>
        <v>0.00582390387697078</v>
      </c>
      <c r="BL897" s="172">
        <f t="array" ref="BL897:BN900">BL$3:BN$6*BN885</f>
        <v>0.0115695777559013</v>
      </c>
      <c r="BM897" s="107">
        <v>0.0115695777559013</v>
      </c>
      <c r="BN897" s="108">
        <v>0.0115695777559013</v>
      </c>
      <c r="BO897" s="87">
        <f>BN885</f>
        <v>0.0115695777559013</v>
      </c>
      <c r="BP897" s="172">
        <f t="array" ref="BP897:BR900">BP$3:BR$6*BR885</f>
        <v>0.0292676222752749</v>
      </c>
      <c r="BQ897" s="107">
        <v>0.0292676222752749</v>
      </c>
      <c r="BR897" s="108">
        <v>0.0292676222752749</v>
      </c>
      <c r="BS897" s="87">
        <f>BR885</f>
        <v>0.0292676222752749</v>
      </c>
      <c r="BT897" s="172">
        <f t="array" ref="BT897:BV900">BT$3:BV$6*BV885</f>
        <v>0.000552563833911249</v>
      </c>
      <c r="BU897" s="107">
        <v>0</v>
      </c>
      <c r="BV897" s="108">
        <v>0.000552563833911249</v>
      </c>
      <c r="BW897" s="87">
        <f>BV885</f>
        <v>0.000552563833911249</v>
      </c>
      <c r="BX897" s="172">
        <f t="array" ref="BX897:BZ900">BX$3:BZ$6*BZ885</f>
        <v>0.00598850380315799</v>
      </c>
      <c r="BY897" s="107">
        <v>0.00598850380315799</v>
      </c>
      <c r="BZ897" s="108">
        <v>0.00598850380315799</v>
      </c>
      <c r="CA897" s="87">
        <f>BZ885</f>
        <v>0.00598850380315799</v>
      </c>
      <c r="CB897" s="172">
        <f t="array" ref="CB897:CD900">CB$3:CD$6*CD885</f>
        <v>0.00129221572012509</v>
      </c>
      <c r="CC897" s="107">
        <v>0.00129221572012509</v>
      </c>
      <c r="CD897" s="108">
        <v>0.00129221572012509</v>
      </c>
      <c r="CE897" s="87">
        <f>CD885</f>
        <v>0.00129221572012509</v>
      </c>
      <c r="CF897" s="172">
        <f t="array" ref="CF897:CH900">CF$3:CH$6*CH885</f>
        <v>3.53188048242278e-5</v>
      </c>
      <c r="CG897" s="107">
        <v>3.53188048242278e-5</v>
      </c>
      <c r="CH897" s="108">
        <v>3.53188048242278e-5</v>
      </c>
      <c r="CI897" s="87">
        <f>CH885</f>
        <v>3.53188048242278e-5</v>
      </c>
      <c r="CJ897" s="172">
        <f t="array" ref="CJ897:CL900">CJ$3:CL$6*CL885</f>
        <v>0.00327587380158737</v>
      </c>
      <c r="CK897" s="107">
        <v>0.00327587380158737</v>
      </c>
      <c r="CL897" s="108">
        <v>0.00327587380158737</v>
      </c>
      <c r="CM897" s="87">
        <f>CL885</f>
        <v>0.00327587380158737</v>
      </c>
      <c r="CN897" s="172">
        <f t="array" ref="CN897:CP900">CN$3:CP$6*CP885</f>
        <v>0.00243000767321432</v>
      </c>
      <c r="CO897" s="107">
        <v>0.00243000767321432</v>
      </c>
      <c r="CP897" s="108">
        <v>0.00243000767321432</v>
      </c>
      <c r="CQ897" s="87">
        <f>CP885</f>
        <v>0.00243000767321432</v>
      </c>
      <c r="CR897" s="172">
        <f t="array" ref="CR897:CT900">CR$3:CT$6*CT885</f>
        <v>0</v>
      </c>
      <c r="CS897" s="107">
        <v>0</v>
      </c>
      <c r="CT897" s="108">
        <v>0.000488716688350373</v>
      </c>
      <c r="CU897" s="87">
        <f>CT885</f>
        <v>0.000488716688350373</v>
      </c>
      <c r="CV897" s="172">
        <f t="array" ref="CV897:CX900">CV$3:CX$6*CX885</f>
        <v>0</v>
      </c>
      <c r="CW897" s="107">
        <v>0.00463631941352238</v>
      </c>
      <c r="CX897" s="108">
        <v>0.00463631941352238</v>
      </c>
      <c r="CY897" s="87">
        <f>CX885</f>
        <v>0.00463631941352238</v>
      </c>
      <c r="CZ897" s="172">
        <f t="array" ref="CZ897:DB900">CZ$3:DB$6*DB885</f>
        <v>0</v>
      </c>
      <c r="DA897" s="107">
        <v>0.00113627763434563</v>
      </c>
      <c r="DB897" s="108">
        <v>0.00113627763434563</v>
      </c>
      <c r="DC897" s="87">
        <f>DB885</f>
        <v>0.00113627763434563</v>
      </c>
      <c r="DD897" s="172">
        <f t="array" ref="DD897:DF900">DD$3:DF$6*DF885</f>
        <v>0</v>
      </c>
      <c r="DE897" s="107">
        <v>3.30647498709522e-5</v>
      </c>
      <c r="DF897" s="108">
        <v>3.30647498709522e-5</v>
      </c>
      <c r="DG897" s="87">
        <f>DF885</f>
        <v>3.30647498709522e-5</v>
      </c>
      <c r="DH897" s="172">
        <f t="array" ref="DH897:DJ900">DH$3:DJ$6*DJ885</f>
        <v>0</v>
      </c>
      <c r="DI897" s="107">
        <v>0.00291663440416103</v>
      </c>
      <c r="DJ897" s="108">
        <v>0.00291663440416103</v>
      </c>
      <c r="DK897" s="87">
        <f>DJ885</f>
        <v>0.00291663440416103</v>
      </c>
      <c r="DL897" s="172">
        <f t="array" ref="DL897:DN900">DL$3:DN$6*DN885</f>
        <v>0</v>
      </c>
      <c r="DM897" s="107">
        <v>0.00239234161598782</v>
      </c>
      <c r="DN897" s="108">
        <v>0.00239234161598782</v>
      </c>
      <c r="DO897" s="87">
        <f>DN885</f>
        <v>0.00239234161598782</v>
      </c>
      <c r="DP897" s="172">
        <f t="array" ref="DP897:DR900">DP$3:DR$6*DR885</f>
        <v>0.00761031334574001</v>
      </c>
      <c r="DQ897" s="107">
        <v>0.00761031334574001</v>
      </c>
      <c r="DR897" s="108">
        <v>0</v>
      </c>
      <c r="DS897" s="87">
        <f>DR885</f>
        <v>0.00761031334574001</v>
      </c>
      <c r="DT897" s="172">
        <f t="array" ref="DT897:DV900">DT$3:DV$6*DV885</f>
        <v>0.00149263575297924</v>
      </c>
      <c r="DU897" s="107">
        <v>0.00149263575297924</v>
      </c>
      <c r="DV897" s="108">
        <v>0</v>
      </c>
      <c r="DW897" s="87">
        <f>DV885</f>
        <v>0.00149263575297924</v>
      </c>
      <c r="DX897" s="172">
        <f t="array" ref="DX897:DZ900">DX$3:DZ$6*DZ885</f>
        <v>4.2746514974011e-5</v>
      </c>
      <c r="DY897" s="107">
        <v>4.2746514974011e-5</v>
      </c>
      <c r="DZ897" s="108">
        <v>0</v>
      </c>
      <c r="EA897" s="87">
        <f>DZ885</f>
        <v>4.2746514974011e-5</v>
      </c>
      <c r="EB897" s="172">
        <f t="array" ref="EB897:ED900">EB$3:ED$6*ED885</f>
        <v>0.00355782992091495</v>
      </c>
      <c r="EC897" s="107">
        <v>0.00355782992091495</v>
      </c>
      <c r="ED897" s="108">
        <v>0</v>
      </c>
      <c r="EE897" s="87">
        <f>ED885</f>
        <v>0.00355782992091495</v>
      </c>
      <c r="EF897" s="172">
        <f t="array" ref="EF897:EH900">EF$3:EH$6*EH885</f>
        <v>0.00385658163459283</v>
      </c>
      <c r="EG897" s="107">
        <v>0.00385658163459283</v>
      </c>
      <c r="EH897" s="108">
        <v>0</v>
      </c>
      <c r="EI897" s="87">
        <f>EH885</f>
        <v>0.00385658163459283</v>
      </c>
      <c r="EJ897" s="172">
        <f t="array" ref="EJ897:EL900">EJ$3:EL$6*EL885</f>
        <v>0</v>
      </c>
      <c r="EK897" s="107">
        <v>-1.38713568981025e-5</v>
      </c>
      <c r="EL897" s="108">
        <v>0</v>
      </c>
      <c r="EM897" s="87">
        <f>EL885</f>
        <v>-1.38713568981025e-5</v>
      </c>
      <c r="EN897" s="172">
        <f t="array" ref="EN897:EP900">EN$3:EP$6*EP885</f>
        <v>-1.0976601892362e-5</v>
      </c>
      <c r="EO897" s="107">
        <v>-1.0976601892362e-5</v>
      </c>
      <c r="EP897" s="108">
        <v>0</v>
      </c>
      <c r="EQ897" s="87">
        <f>EP885</f>
        <v>-1.0976601892362e-5</v>
      </c>
      <c r="ER897" s="172">
        <f t="array" ref="ER897:ET900">ER$3:ET$6*ET885</f>
        <v>0</v>
      </c>
      <c r="ES897" s="107">
        <v>-1.38713568981025e-5</v>
      </c>
      <c r="ET897" s="108">
        <v>0</v>
      </c>
      <c r="EU897" s="87">
        <f>ET885</f>
        <v>-1.38713568981025e-5</v>
      </c>
      <c r="EV897" s="172">
        <f t="array" ref="EV897:EX900">EV$3:EX$6*EX885</f>
        <v>0</v>
      </c>
      <c r="EW897" s="107">
        <v>-0.000148581742439694</v>
      </c>
      <c r="EX897" s="108">
        <v>0</v>
      </c>
      <c r="EY897" s="87">
        <f>EX885</f>
        <v>-0.000148581742439694</v>
      </c>
      <c r="EZ897" s="172">
        <f t="array" ref="EZ897:FB900">EZ$3:FB$6*FB885</f>
        <v>0</v>
      </c>
      <c r="FA897" s="107">
        <v>-4.40512972299023e-5</v>
      </c>
      <c r="FB897" s="108">
        <v>0</v>
      </c>
      <c r="FC897" s="87">
        <f>FB885</f>
        <v>-4.40512972299023e-5</v>
      </c>
      <c r="FD897" s="172">
        <f t="array" ref="FD897:FF900">FD$3:FF$6*FF885</f>
        <v>-0.000104679729050965</v>
      </c>
      <c r="FE897" s="107">
        <v>-0.000104679729050965</v>
      </c>
      <c r="FF897" s="108">
        <v>0</v>
      </c>
      <c r="FG897" s="87">
        <f>FF885</f>
        <v>-0.000104679729050965</v>
      </c>
      <c r="FH897" s="172">
        <f t="array" ref="FH897:FJ900">FH$3:FJ$6*FJ885</f>
        <v>-3.59342852011595e-5</v>
      </c>
      <c r="FI897" s="107">
        <v>-3.59342852011595e-5</v>
      </c>
      <c r="FJ897" s="108">
        <v>0</v>
      </c>
      <c r="FK897" s="87">
        <f>FJ885</f>
        <v>-3.59342852011595e-5</v>
      </c>
      <c r="FL897" s="172">
        <f t="array" ref="FL897:FN900">FL$3:FN$6*FN885</f>
        <v>-0.000323286402340557</v>
      </c>
      <c r="FM897" s="107">
        <v>-0.000323286402340557</v>
      </c>
      <c r="FN897" s="108">
        <v>0</v>
      </c>
      <c r="FO897" s="87">
        <f>FN885</f>
        <v>-0.000323286402340557</v>
      </c>
      <c r="FP897" s="172">
        <f t="array" ref="FP897:FR900">FP$3:FR$6*FR885</f>
        <v>0</v>
      </c>
      <c r="FQ897" s="107">
        <v>-0.000314799262662644</v>
      </c>
      <c r="FR897" s="108">
        <v>0</v>
      </c>
      <c r="FS897" s="87">
        <f>FR885</f>
        <v>-0.000314799262662644</v>
      </c>
      <c r="FT897" s="172">
        <f t="array" ref="FT897:FV900">FT$3:FV$6*FV885</f>
        <v>0</v>
      </c>
      <c r="FU897" s="107">
        <v>-6.22796992263229e-5</v>
      </c>
      <c r="FV897" s="108">
        <v>0</v>
      </c>
      <c r="FW897" s="87">
        <f>FV885</f>
        <v>-6.22796992263229e-5</v>
      </c>
      <c r="FX897" s="172">
        <f t="array" ref="FX897:FZ900">FX$3:FZ$6*FZ885</f>
        <v>-0.000290586749643502</v>
      </c>
      <c r="FY897" s="107">
        <v>-0.000290586749643502</v>
      </c>
      <c r="FZ897" s="108">
        <v>0</v>
      </c>
      <c r="GA897" s="87">
        <f>FZ885</f>
        <v>-0.000290586749643502</v>
      </c>
      <c r="GB897" s="172">
        <f t="array" ref="GB897:GD900">GB$3:GD$6*GD885</f>
        <v>-4.64458031462627e-5</v>
      </c>
      <c r="GC897" s="107">
        <v>-4.64458031462627e-5</v>
      </c>
      <c r="GD897" s="108">
        <v>0</v>
      </c>
      <c r="GE897" s="87">
        <f>GD885</f>
        <v>-4.64458031462627e-5</v>
      </c>
      <c r="GF897" s="172">
        <f t="array" ref="GF897:GH900">GF$3:GH$6*GH885</f>
        <v>0</v>
      </c>
      <c r="GG897" s="107">
        <v>-0.00225356214818507</v>
      </c>
      <c r="GH897" s="108">
        <v>0</v>
      </c>
      <c r="GI897" s="87">
        <f>GH885</f>
        <v>-0.00225356214818507</v>
      </c>
      <c r="GJ897" s="172">
        <f t="array" ref="GJ897:GL900">GJ$3:GL$6*GL885</f>
        <v>0</v>
      </c>
      <c r="GK897" s="107">
        <v>-0.000592375588195431</v>
      </c>
      <c r="GL897" s="108">
        <v>0</v>
      </c>
      <c r="GM897" s="87">
        <f>GL885</f>
        <v>-0.000592375588195431</v>
      </c>
      <c r="GN897" s="172">
        <f t="array" ref="GN897:GP900">GN$3:GP$6*GP885</f>
        <v>0</v>
      </c>
      <c r="GO897" s="107">
        <v>-0.000466210076341294</v>
      </c>
      <c r="GP897" s="108">
        <v>0</v>
      </c>
      <c r="GQ897" s="87">
        <f>GP885</f>
        <v>-0.000466210076341294</v>
      </c>
      <c r="GR897" s="172">
        <f t="array" ref="GR897:GT900">GR$3:GT$6*GT885</f>
        <v>-0.00241350545632202</v>
      </c>
      <c r="GS897" s="107">
        <v>-0.00241350545632202</v>
      </c>
      <c r="GT897" s="108">
        <v>0</v>
      </c>
      <c r="GU897" s="87">
        <f>GT885</f>
        <v>-0.00241350545632202</v>
      </c>
      <c r="GV897" s="172">
        <f t="array" ref="GV897:GX900">GV$3:GX$6*GX885</f>
        <v>-1.0976601892362e-5</v>
      </c>
      <c r="GW897" s="107">
        <v>-1.0976601892362e-5</v>
      </c>
      <c r="GX897" s="108">
        <v>0</v>
      </c>
      <c r="GY897" s="87">
        <f>GX885</f>
        <v>-1.0976601892362e-5</v>
      </c>
      <c r="GZ897" s="172">
        <f t="array" ref="GZ897:HB900">GZ$3:HB$6*HB885</f>
        <v>0</v>
      </c>
      <c r="HA897" s="107">
        <v>-0.00386783792598171</v>
      </c>
      <c r="HB897" s="108">
        <v>-0.00386783792598171</v>
      </c>
      <c r="HC897" s="87">
        <f>HB885</f>
        <v>-0.00386783792598171</v>
      </c>
      <c r="HD897" s="172">
        <f t="array" ref="HD897:HF900">HD$3:HF$6*HF885</f>
        <v>-4.35179383677223e-5</v>
      </c>
      <c r="HE897" s="107">
        <v>-4.35179383677223e-5</v>
      </c>
      <c r="HF897" s="108">
        <v>0</v>
      </c>
      <c r="HG897" s="87">
        <f>HF885</f>
        <v>-4.35179383677223e-5</v>
      </c>
      <c r="HH897" s="172">
        <f t="array" ref="HH897:HJ900">HH$3:HJ$6*HJ885</f>
        <v>-5.32645538694675e-5</v>
      </c>
      <c r="HI897" s="107">
        <v>-5.32645538694675e-5</v>
      </c>
      <c r="HJ897" s="108">
        <v>0</v>
      </c>
      <c r="HK897" s="87">
        <f>HJ885</f>
        <v>-5.32645538694675e-5</v>
      </c>
      <c r="HL897" s="172">
        <f t="array" ref="HL897:HN900">HL$3:HN$6*HN885</f>
        <v>-0.00421150908803613</v>
      </c>
      <c r="HM897" s="107">
        <v>-0.00421150908803613</v>
      </c>
      <c r="HN897" s="108">
        <v>0</v>
      </c>
      <c r="HO897" s="87">
        <f>HN885</f>
        <v>-0.00421150908803613</v>
      </c>
      <c r="HP897" s="172">
        <f t="array" ref="HP897:HR900">HP$3:HR$6*HR885</f>
        <v>-7.4817663346561e-5</v>
      </c>
      <c r="HQ897" s="107">
        <v>-7.4817663346561e-5</v>
      </c>
      <c r="HR897" s="108">
        <v>0</v>
      </c>
      <c r="HS897" s="87">
        <f>HR885</f>
        <v>-7.4817663346561e-5</v>
      </c>
      <c r="HT897" s="172">
        <f t="array" ref="HT897:HV900">HT$3:HV$6*HV885</f>
        <v>0</v>
      </c>
      <c r="HU897" s="107">
        <v>-0.00670680923936756</v>
      </c>
      <c r="HV897" s="108">
        <v>0</v>
      </c>
      <c r="HW897" s="87">
        <f>HV885</f>
        <v>-0.00670680923936756</v>
      </c>
      <c r="HX897" s="172">
        <f t="array" ref="HX897:HZ900">HX$3:HZ$6*HZ885</f>
        <v>-2.89323810111354e-5</v>
      </c>
      <c r="HY897" s="107">
        <v>0</v>
      </c>
      <c r="HZ897" s="108">
        <v>0</v>
      </c>
      <c r="IA897" s="87">
        <f>HZ885</f>
        <v>-2.89323810111354e-5</v>
      </c>
      <c r="IB897" s="172">
        <f t="array" ref="IB897:ID900">IB$3:ID$6*ID885</f>
        <v>-0.00268074849038704</v>
      </c>
      <c r="IC897" s="107">
        <v>0</v>
      </c>
      <c r="ID897" s="108">
        <v>0</v>
      </c>
      <c r="IE897" s="87">
        <f>ID885</f>
        <v>-0.00268074849038704</v>
      </c>
      <c r="IF897" s="172">
        <f t="array" ref="IF897:IH900">IF$3:IH$6*IH885</f>
        <v>0</v>
      </c>
      <c r="IG897" s="107">
        <v>-0.000768428255698645</v>
      </c>
      <c r="IH897" s="108">
        <v>0</v>
      </c>
      <c r="II897" s="87">
        <f>IH885</f>
        <v>-0.000768428255698645</v>
      </c>
      <c r="IJ897" s="172">
        <f t="array" ref="IJ897:IL900">IJ$3:IL$6*IL885</f>
        <v>0</v>
      </c>
      <c r="IK897" s="107">
        <v>-0.00119878171662708</v>
      </c>
      <c r="IL897" s="108">
        <v>0</v>
      </c>
      <c r="IM897" s="87">
        <f>IL885</f>
        <v>-0.00119878171662708</v>
      </c>
      <c r="IN897" s="172">
        <f t="array" ref="IN897:IP900">IN$3:IP$6*IP885</f>
        <v>0</v>
      </c>
      <c r="IO897" s="107">
        <v>0</v>
      </c>
      <c r="IP897" s="108">
        <v>0</v>
      </c>
      <c r="IQ897" s="87">
        <f>IP885</f>
        <v>-0.000405761312768289</v>
      </c>
      <c r="IR897" s="172">
        <f t="array" ref="IR897:IT900">IR$3:IT$6*IT885</f>
        <v>0</v>
      </c>
      <c r="IS897" s="107">
        <v>0</v>
      </c>
      <c r="IT897" s="108">
        <v>0</v>
      </c>
      <c r="IU897" s="87">
        <f>IT885</f>
        <v>-3.33594972080078e-5</v>
      </c>
      <c r="IV897" s="172">
        <f t="array" ref="IV897:IX900">IV$3:IX$6*IX885</f>
        <v>0</v>
      </c>
      <c r="IW897" s="107">
        <v>-0.000327226763133102</v>
      </c>
      <c r="IX897" s="108">
        <v>0</v>
      </c>
      <c r="IY897" s="87">
        <f>IX885</f>
        <v>-0.000327226763133102</v>
      </c>
      <c r="IZ897" s="172">
        <f t="array" ref="IZ897:JB900">IZ$3:JB$6*JB885</f>
        <v>0</v>
      </c>
      <c r="JA897" s="107">
        <v>-0.0986686111064</v>
      </c>
      <c r="JB897" s="108">
        <v>0</v>
      </c>
      <c r="JC897" s="87">
        <f>JB885</f>
        <v>-0.0986686111064</v>
      </c>
      <c r="JD897" s="172">
        <f t="array" ref="JD897:JF900">JD$3:JF$6*JF885</f>
        <v>0</v>
      </c>
      <c r="JE897" s="107">
        <v>-0.0874012755676952</v>
      </c>
      <c r="JF897" s="108">
        <v>0</v>
      </c>
      <c r="JG897" s="87">
        <f>JF885</f>
        <v>-0.0874012755676952</v>
      </c>
    </row>
    <row r="898" spans="2:267">
      <c r="B898" s="35"/>
      <c r="C898" s="36"/>
      <c r="D898" s="83">
        <f t="shared" si="6134"/>
        <v>0.0456412198016278</v>
      </c>
      <c r="E898" s="83">
        <f t="shared" si="6131"/>
        <v>0.0242216804726345</v>
      </c>
      <c r="F898" s="110">
        <f t="shared" si="6132"/>
        <v>0.0158643025474659</v>
      </c>
      <c r="I898" s="35"/>
      <c r="J898" s="173"/>
      <c r="K898" s="174"/>
      <c r="L898" s="154">
        <v>0.000706213708178146</v>
      </c>
      <c r="M898" s="83">
        <v>0</v>
      </c>
      <c r="N898" s="110">
        <v>0.000706213708178146</v>
      </c>
      <c r="O898" s="110"/>
      <c r="P898" s="154">
        <v>0.000632668320361363</v>
      </c>
      <c r="Q898" s="83">
        <v>0</v>
      </c>
      <c r="R898" s="110">
        <v>0.000632668320361363</v>
      </c>
      <c r="S898" s="110"/>
      <c r="T898" s="154">
        <v>0.000709728222461482</v>
      </c>
      <c r="U898" s="83">
        <v>0</v>
      </c>
      <c r="V898" s="110">
        <v>0.000709728222461482</v>
      </c>
      <c r="W898" s="110"/>
      <c r="X898" s="154">
        <v>0.00359038774573226</v>
      </c>
      <c r="Y898" s="83">
        <v>0</v>
      </c>
      <c r="Z898" s="110">
        <v>0.00359038774573226</v>
      </c>
      <c r="AA898" s="110"/>
      <c r="AB898" s="154">
        <v>0.00500376946453995</v>
      </c>
      <c r="AC898" s="83">
        <v>0</v>
      </c>
      <c r="AD898" s="110">
        <v>0.00500376946453995</v>
      </c>
      <c r="AE898" s="110"/>
      <c r="AF898" s="154">
        <v>0.00158514271345445</v>
      </c>
      <c r="AG898" s="83">
        <v>0.00158514271345445</v>
      </c>
      <c r="AH898" s="110">
        <v>0.00158514271345445</v>
      </c>
      <c r="AI898" s="110"/>
      <c r="AJ898" s="154">
        <v>0</v>
      </c>
      <c r="AK898" s="83">
        <v>0.0123154140593079</v>
      </c>
      <c r="AL898" s="110">
        <v>0.0123154140593079</v>
      </c>
      <c r="AM898" s="110"/>
      <c r="AN898" s="154">
        <v>0.0163835256197484</v>
      </c>
      <c r="AO898" s="83">
        <v>0.0163835256197484</v>
      </c>
      <c r="AP898" s="110">
        <v>0</v>
      </c>
      <c r="AQ898" s="110"/>
      <c r="AR898" s="154">
        <v>0.00787181929606388</v>
      </c>
      <c r="AS898" s="83">
        <v>0.00787181929606388</v>
      </c>
      <c r="AT898" s="110">
        <v>0.00787181929606388</v>
      </c>
      <c r="AU898" s="110"/>
      <c r="AV898" s="154">
        <v>0.0128443395117295</v>
      </c>
      <c r="AW898" s="83">
        <v>0.0128443395117295</v>
      </c>
      <c r="AX898" s="110">
        <v>0.0128443395117295</v>
      </c>
      <c r="AY898" s="110"/>
      <c r="AZ898" s="154">
        <v>0.00429301583924817</v>
      </c>
      <c r="BA898" s="83">
        <v>0</v>
      </c>
      <c r="BB898" s="110">
        <v>0.00429301583924817</v>
      </c>
      <c r="BC898" s="110"/>
      <c r="BD898" s="154">
        <v>0.00395679365759778</v>
      </c>
      <c r="BE898" s="83">
        <v>0</v>
      </c>
      <c r="BF898" s="110">
        <v>0.00395679365759778</v>
      </c>
      <c r="BG898" s="110"/>
      <c r="BH898" s="154">
        <v>0.00582390387697078</v>
      </c>
      <c r="BI898" s="83">
        <v>0</v>
      </c>
      <c r="BJ898" s="110">
        <v>0.00582390387697078</v>
      </c>
      <c r="BK898" s="110"/>
      <c r="BL898" s="154">
        <v>0.0115695777559013</v>
      </c>
      <c r="BM898" s="83">
        <v>0</v>
      </c>
      <c r="BN898" s="110">
        <v>0.0115695777559013</v>
      </c>
      <c r="BO898" s="110"/>
      <c r="BP898" s="154">
        <v>0.0292676222752749</v>
      </c>
      <c r="BQ898" s="83">
        <v>0</v>
      </c>
      <c r="BR898" s="110">
        <v>0.0292676222752749</v>
      </c>
      <c r="BS898" s="110"/>
      <c r="BT898" s="154">
        <v>0.000552563833911249</v>
      </c>
      <c r="BU898" s="83">
        <v>0</v>
      </c>
      <c r="BV898" s="110">
        <v>0.000552563833911249</v>
      </c>
      <c r="BW898" s="110"/>
      <c r="BX898" s="154">
        <v>0.00598850380315799</v>
      </c>
      <c r="BY898" s="83">
        <v>0</v>
      </c>
      <c r="BZ898" s="110">
        <v>0</v>
      </c>
      <c r="CA898" s="110"/>
      <c r="CB898" s="154">
        <v>0.00129221572012509</v>
      </c>
      <c r="CC898" s="83">
        <v>0</v>
      </c>
      <c r="CD898" s="110">
        <v>0.00129221572012509</v>
      </c>
      <c r="CE898" s="110"/>
      <c r="CF898" s="154">
        <v>3.53188048242278e-5</v>
      </c>
      <c r="CG898" s="83">
        <v>0</v>
      </c>
      <c r="CH898" s="110">
        <v>3.53188048242278e-5</v>
      </c>
      <c r="CI898" s="110"/>
      <c r="CJ898" s="154">
        <v>0.00327587380158737</v>
      </c>
      <c r="CK898" s="83">
        <v>0</v>
      </c>
      <c r="CL898" s="110">
        <v>0.00327587380158737</v>
      </c>
      <c r="CM898" s="110"/>
      <c r="CN898" s="154">
        <v>0</v>
      </c>
      <c r="CO898" s="83">
        <v>0</v>
      </c>
      <c r="CP898" s="110">
        <v>0.00243000767321432</v>
      </c>
      <c r="CQ898" s="110"/>
      <c r="CR898" s="154">
        <v>0.000488716688350373</v>
      </c>
      <c r="CS898" s="83">
        <v>0</v>
      </c>
      <c r="CT898" s="110">
        <v>0.000488716688350373</v>
      </c>
      <c r="CU898" s="110"/>
      <c r="CV898" s="154">
        <v>0.00463631941352238</v>
      </c>
      <c r="CW898" s="83">
        <v>0</v>
      </c>
      <c r="CX898" s="110">
        <v>0</v>
      </c>
      <c r="CY898" s="110"/>
      <c r="CZ898" s="154">
        <v>0.00113627763434563</v>
      </c>
      <c r="DA898" s="83">
        <v>0</v>
      </c>
      <c r="DB898" s="110">
        <v>0.00113627763434563</v>
      </c>
      <c r="DC898" s="110"/>
      <c r="DD898" s="154">
        <v>3.30647498709522e-5</v>
      </c>
      <c r="DE898" s="83">
        <v>0</v>
      </c>
      <c r="DF898" s="110">
        <v>3.30647498709522e-5</v>
      </c>
      <c r="DG898" s="110"/>
      <c r="DH898" s="154">
        <v>0.00291663440416103</v>
      </c>
      <c r="DI898" s="83">
        <v>0</v>
      </c>
      <c r="DJ898" s="110">
        <v>0.00291663440416103</v>
      </c>
      <c r="DK898" s="110"/>
      <c r="DL898" s="154">
        <v>0</v>
      </c>
      <c r="DM898" s="83">
        <v>0</v>
      </c>
      <c r="DN898" s="110">
        <v>0.00239234161598782</v>
      </c>
      <c r="DO898" s="110"/>
      <c r="DP898" s="154">
        <v>0.00761031334574001</v>
      </c>
      <c r="DQ898" s="83">
        <v>0</v>
      </c>
      <c r="DR898" s="110">
        <v>0</v>
      </c>
      <c r="DS898" s="110"/>
      <c r="DT898" s="154">
        <v>0.00149263575297924</v>
      </c>
      <c r="DU898" s="83">
        <v>0</v>
      </c>
      <c r="DV898" s="110">
        <v>0.00149263575297924</v>
      </c>
      <c r="DW898" s="110"/>
      <c r="DX898" s="154">
        <v>4.2746514974011e-5</v>
      </c>
      <c r="DY898" s="83">
        <v>0</v>
      </c>
      <c r="DZ898" s="110">
        <v>4.2746514974011e-5</v>
      </c>
      <c r="EA898" s="110"/>
      <c r="EB898" s="154">
        <v>0.00355782992091495</v>
      </c>
      <c r="EC898" s="83">
        <v>0</v>
      </c>
      <c r="ED898" s="110">
        <v>0.00355782992091495</v>
      </c>
      <c r="EE898" s="110"/>
      <c r="EF898" s="154">
        <v>0</v>
      </c>
      <c r="EG898" s="83">
        <v>0</v>
      </c>
      <c r="EH898" s="110">
        <v>0.00385658163459283</v>
      </c>
      <c r="EI898" s="110"/>
      <c r="EJ898" s="154">
        <v>0</v>
      </c>
      <c r="EK898" s="83">
        <v>-1.38713568981025e-5</v>
      </c>
      <c r="EL898" s="110">
        <v>0</v>
      </c>
      <c r="EM898" s="110"/>
      <c r="EN898" s="154">
        <v>0</v>
      </c>
      <c r="EO898" s="83">
        <v>-1.0976601892362e-5</v>
      </c>
      <c r="EP898" s="110">
        <v>0</v>
      </c>
      <c r="EQ898" s="110"/>
      <c r="ER898" s="154">
        <v>0</v>
      </c>
      <c r="ES898" s="83">
        <v>-1.38713568981025e-5</v>
      </c>
      <c r="ET898" s="110">
        <v>0</v>
      </c>
      <c r="EU898" s="110"/>
      <c r="EV898" s="154">
        <v>0</v>
      </c>
      <c r="EW898" s="83">
        <v>-0.000148581742439694</v>
      </c>
      <c r="EX898" s="110">
        <v>0</v>
      </c>
      <c r="EY898" s="110"/>
      <c r="EZ898" s="154">
        <v>0</v>
      </c>
      <c r="FA898" s="83">
        <v>-4.40512972299023e-5</v>
      </c>
      <c r="FB898" s="110">
        <v>0</v>
      </c>
      <c r="FC898" s="110"/>
      <c r="FD898" s="154">
        <v>0</v>
      </c>
      <c r="FE898" s="83">
        <v>-0.000104679729050965</v>
      </c>
      <c r="FF898" s="110">
        <v>0</v>
      </c>
      <c r="FG898" s="110"/>
      <c r="FH898" s="154">
        <v>0</v>
      </c>
      <c r="FI898" s="83">
        <v>-3.59342852011595e-5</v>
      </c>
      <c r="FJ898" s="110">
        <v>0</v>
      </c>
      <c r="FK898" s="110"/>
      <c r="FL898" s="154">
        <v>0</v>
      </c>
      <c r="FM898" s="83">
        <v>-0.000323286402340557</v>
      </c>
      <c r="FN898" s="110">
        <v>0</v>
      </c>
      <c r="FO898" s="110"/>
      <c r="FP898" s="154">
        <v>0</v>
      </c>
      <c r="FQ898" s="83">
        <v>-0.000314799262662644</v>
      </c>
      <c r="FR898" s="110">
        <v>-0.000314799262662644</v>
      </c>
      <c r="FS898" s="110"/>
      <c r="FT898" s="154">
        <v>0</v>
      </c>
      <c r="FU898" s="83">
        <v>-6.22796992263229e-5</v>
      </c>
      <c r="FV898" s="110">
        <v>0</v>
      </c>
      <c r="FW898" s="110"/>
      <c r="FX898" s="154">
        <v>0</v>
      </c>
      <c r="FY898" s="83">
        <v>-0.000290586749643502</v>
      </c>
      <c r="FZ898" s="110">
        <v>-0.000290586749643502</v>
      </c>
      <c r="GA898" s="110"/>
      <c r="GB898" s="154">
        <v>0</v>
      </c>
      <c r="GC898" s="83">
        <v>-4.64458031462627e-5</v>
      </c>
      <c r="GD898" s="110">
        <v>0</v>
      </c>
      <c r="GE898" s="110"/>
      <c r="GF898" s="154">
        <v>0</v>
      </c>
      <c r="GG898" s="83">
        <v>-0.00225356214818507</v>
      </c>
      <c r="GH898" s="110">
        <v>-0.00225356214818507</v>
      </c>
      <c r="GI898" s="110"/>
      <c r="GJ898" s="154">
        <v>0</v>
      </c>
      <c r="GK898" s="83">
        <v>-0.000592375588195431</v>
      </c>
      <c r="GL898" s="110">
        <v>0</v>
      </c>
      <c r="GM898" s="110"/>
      <c r="GN898" s="154">
        <v>0</v>
      </c>
      <c r="GO898" s="83">
        <v>-0.000466210076341294</v>
      </c>
      <c r="GP898" s="110">
        <v>0</v>
      </c>
      <c r="GQ898" s="110"/>
      <c r="GR898" s="154">
        <v>0</v>
      </c>
      <c r="GS898" s="83">
        <v>-0.00241350545632202</v>
      </c>
      <c r="GT898" s="110">
        <v>-0.00241350545632202</v>
      </c>
      <c r="GU898" s="110"/>
      <c r="GV898" s="154">
        <v>0</v>
      </c>
      <c r="GW898" s="83">
        <v>-1.0976601892362e-5</v>
      </c>
      <c r="GX898" s="110">
        <v>0</v>
      </c>
      <c r="GY898" s="110"/>
      <c r="GZ898" s="154">
        <v>0</v>
      </c>
      <c r="HA898" s="83">
        <v>-0.00386783792598171</v>
      </c>
      <c r="HB898" s="110">
        <v>-0.00386783792598171</v>
      </c>
      <c r="HC898" s="110"/>
      <c r="HD898" s="154">
        <v>-4.35179383677223e-5</v>
      </c>
      <c r="HE898" s="83">
        <v>-4.35179383677223e-5</v>
      </c>
      <c r="HF898" s="110">
        <v>0</v>
      </c>
      <c r="HG898" s="110"/>
      <c r="HH898" s="154">
        <v>0</v>
      </c>
      <c r="HI898" s="83">
        <v>-5.32645538694675e-5</v>
      </c>
      <c r="HJ898" s="110">
        <v>0</v>
      </c>
      <c r="HK898" s="110"/>
      <c r="HL898" s="154">
        <v>-0.00421150908803613</v>
      </c>
      <c r="HM898" s="83">
        <v>-0.00421150908803613</v>
      </c>
      <c r="HN898" s="110">
        <v>0</v>
      </c>
      <c r="HO898" s="110"/>
      <c r="HP898" s="154">
        <v>0</v>
      </c>
      <c r="HQ898" s="83">
        <v>-7.4817663346561e-5</v>
      </c>
      <c r="HR898" s="110">
        <v>0</v>
      </c>
      <c r="HS898" s="110"/>
      <c r="HT898" s="154">
        <v>0</v>
      </c>
      <c r="HU898" s="83">
        <v>-0.00670680923936756</v>
      </c>
      <c r="HV898" s="110">
        <v>0</v>
      </c>
      <c r="HW898" s="110"/>
      <c r="HX898" s="154">
        <v>0</v>
      </c>
      <c r="HY898" s="83">
        <v>-2.89323810111354e-5</v>
      </c>
      <c r="HZ898" s="110">
        <v>0</v>
      </c>
      <c r="IA898" s="110"/>
      <c r="IB898" s="154">
        <v>0</v>
      </c>
      <c r="IC898" s="83">
        <v>-0.00268074849038704</v>
      </c>
      <c r="ID898" s="110">
        <v>0</v>
      </c>
      <c r="IE898" s="110"/>
      <c r="IF898" s="154">
        <v>0</v>
      </c>
      <c r="IG898" s="83">
        <v>0</v>
      </c>
      <c r="IH898" s="110">
        <v>0</v>
      </c>
      <c r="II898" s="110"/>
      <c r="IJ898" s="154">
        <v>0</v>
      </c>
      <c r="IK898" s="83">
        <v>-0.00119878171662708</v>
      </c>
      <c r="IL898" s="110">
        <v>0</v>
      </c>
      <c r="IM898" s="110"/>
      <c r="IN898" s="154">
        <v>0</v>
      </c>
      <c r="IO898" s="83">
        <v>-0.000405761312768289</v>
      </c>
      <c r="IP898" s="110">
        <v>0</v>
      </c>
      <c r="IQ898" s="110"/>
      <c r="IR898" s="154">
        <v>0</v>
      </c>
      <c r="IS898" s="83">
        <v>-3.33594972080078e-5</v>
      </c>
      <c r="IT898" s="110">
        <v>0</v>
      </c>
      <c r="IU898" s="110"/>
      <c r="IV898" s="154">
        <v>0</v>
      </c>
      <c r="IW898" s="83">
        <v>-0.000327226763133102</v>
      </c>
      <c r="IX898" s="110">
        <v>0</v>
      </c>
      <c r="IY898" s="110"/>
      <c r="IZ898" s="154">
        <v>0</v>
      </c>
      <c r="JA898" s="83">
        <v>0</v>
      </c>
      <c r="JB898" s="110">
        <v>-0.0986686111064</v>
      </c>
      <c r="JC898" s="110"/>
      <c r="JD898" s="154">
        <v>-0.0874012755676952</v>
      </c>
      <c r="JE898" s="83">
        <v>0</v>
      </c>
      <c r="JF898" s="110">
        <v>0</v>
      </c>
      <c r="JG898" s="110"/>
    </row>
    <row r="899" spans="2:267">
      <c r="B899" s="35"/>
      <c r="C899" s="36"/>
      <c r="D899" s="83">
        <f t="shared" si="6134"/>
        <v>0.0276078577672906</v>
      </c>
      <c r="E899" s="83">
        <f t="shared" si="6131"/>
        <v>0.0286375238015983</v>
      </c>
      <c r="F899" s="110">
        <f t="shared" si="6132"/>
        <v>0.0371501049362066</v>
      </c>
      <c r="I899" s="35"/>
      <c r="J899" s="173"/>
      <c r="K899" s="174"/>
      <c r="L899" s="154">
        <v>0.000706213708178146</v>
      </c>
      <c r="M899" s="83">
        <v>0</v>
      </c>
      <c r="N899" s="110">
        <v>0.000706213708178146</v>
      </c>
      <c r="O899" s="110"/>
      <c r="P899" s="154">
        <v>0.000632668320361363</v>
      </c>
      <c r="Q899" s="83">
        <v>0</v>
      </c>
      <c r="R899" s="110">
        <v>0.000632668320361363</v>
      </c>
      <c r="S899" s="110"/>
      <c r="T899" s="154">
        <v>0.000709728222461482</v>
      </c>
      <c r="U899" s="83">
        <v>0</v>
      </c>
      <c r="V899" s="110">
        <v>0.000709728222461482</v>
      </c>
      <c r="W899" s="110"/>
      <c r="X899" s="154">
        <v>0.00359038774573226</v>
      </c>
      <c r="Y899" s="83">
        <v>0</v>
      </c>
      <c r="Z899" s="110">
        <v>0.00359038774573226</v>
      </c>
      <c r="AA899" s="110"/>
      <c r="AB899" s="154">
        <v>0.00500376946453995</v>
      </c>
      <c r="AC899" s="83">
        <v>0</v>
      </c>
      <c r="AD899" s="110">
        <v>0.00500376946453995</v>
      </c>
      <c r="AE899" s="110"/>
      <c r="AF899" s="154">
        <v>0.00158514271345445</v>
      </c>
      <c r="AG899" s="83">
        <v>0</v>
      </c>
      <c r="AH899" s="110">
        <v>0.00158514271345445</v>
      </c>
      <c r="AI899" s="110"/>
      <c r="AJ899" s="154">
        <v>0.0123154140593079</v>
      </c>
      <c r="AK899" s="83">
        <v>0</v>
      </c>
      <c r="AL899" s="110">
        <v>0.0123154140593079</v>
      </c>
      <c r="AM899" s="110"/>
      <c r="AN899" s="154">
        <v>0.0163835256197484</v>
      </c>
      <c r="AO899" s="83">
        <v>0</v>
      </c>
      <c r="AP899" s="110">
        <v>0.0163835256197484</v>
      </c>
      <c r="AQ899" s="110"/>
      <c r="AR899" s="154">
        <v>0.00787181929606388</v>
      </c>
      <c r="AS899" s="83">
        <v>0</v>
      </c>
      <c r="AT899" s="110">
        <v>0.00787181929606388</v>
      </c>
      <c r="AU899" s="110"/>
      <c r="AV899" s="154">
        <v>0.0128443395117295</v>
      </c>
      <c r="AW899" s="83">
        <v>0</v>
      </c>
      <c r="AX899" s="110">
        <v>0.0128443395117295</v>
      </c>
      <c r="AY899" s="110"/>
      <c r="AZ899" s="154">
        <v>0.00429301583924817</v>
      </c>
      <c r="BA899" s="83">
        <v>0.00429301583924817</v>
      </c>
      <c r="BB899" s="110">
        <v>0.00429301583924817</v>
      </c>
      <c r="BC899" s="110"/>
      <c r="BD899" s="154">
        <v>0.00395679365759778</v>
      </c>
      <c r="BE899" s="83">
        <v>0.00395679365759778</v>
      </c>
      <c r="BF899" s="110">
        <v>0.00395679365759778</v>
      </c>
      <c r="BG899" s="110"/>
      <c r="BH899" s="154">
        <v>0.00582390387697078</v>
      </c>
      <c r="BI899" s="83">
        <v>0.00582390387697078</v>
      </c>
      <c r="BJ899" s="110">
        <v>0.00582390387697078</v>
      </c>
      <c r="BK899" s="110"/>
      <c r="BL899" s="154">
        <v>0.0115695777559013</v>
      </c>
      <c r="BM899" s="83">
        <v>0.0115695777559013</v>
      </c>
      <c r="BN899" s="110">
        <v>0</v>
      </c>
      <c r="BO899" s="110"/>
      <c r="BP899" s="154">
        <v>0</v>
      </c>
      <c r="BQ899" s="83">
        <v>0.0292676222752749</v>
      </c>
      <c r="BR899" s="110">
        <v>0.0292676222752749</v>
      </c>
      <c r="BS899" s="110"/>
      <c r="BT899" s="154">
        <v>0.000552563833911249</v>
      </c>
      <c r="BU899" s="83">
        <v>0</v>
      </c>
      <c r="BV899" s="110">
        <v>0.000552563833911249</v>
      </c>
      <c r="BW899" s="110"/>
      <c r="BX899" s="154">
        <v>0.00598850380315799</v>
      </c>
      <c r="BY899" s="83">
        <v>0</v>
      </c>
      <c r="BZ899" s="110">
        <v>0.00598850380315799</v>
      </c>
      <c r="CA899" s="110"/>
      <c r="CB899" s="154">
        <v>0.00129221572012509</v>
      </c>
      <c r="CC899" s="83">
        <v>0</v>
      </c>
      <c r="CD899" s="110">
        <v>0</v>
      </c>
      <c r="CE899" s="110"/>
      <c r="CF899" s="154">
        <v>3.53188048242278e-5</v>
      </c>
      <c r="CG899" s="83">
        <v>0</v>
      </c>
      <c r="CH899" s="110">
        <v>3.53188048242278e-5</v>
      </c>
      <c r="CI899" s="110"/>
      <c r="CJ899" s="154">
        <v>0</v>
      </c>
      <c r="CK899" s="83">
        <v>0</v>
      </c>
      <c r="CL899" s="110">
        <v>0.00327587380158737</v>
      </c>
      <c r="CM899" s="110"/>
      <c r="CN899" s="154">
        <v>0.00243000767321432</v>
      </c>
      <c r="CO899" s="83">
        <v>0</v>
      </c>
      <c r="CP899" s="110">
        <v>0.00243000767321432</v>
      </c>
      <c r="CQ899" s="110"/>
      <c r="CR899" s="154">
        <v>0.000488716688350373</v>
      </c>
      <c r="CS899" s="83">
        <v>0</v>
      </c>
      <c r="CT899" s="110">
        <v>0.000488716688350373</v>
      </c>
      <c r="CU899" s="110"/>
      <c r="CV899" s="154">
        <v>0.00463631941352238</v>
      </c>
      <c r="CW899" s="83">
        <v>0</v>
      </c>
      <c r="CX899" s="110">
        <v>0.00463631941352238</v>
      </c>
      <c r="CY899" s="110"/>
      <c r="CZ899" s="154">
        <v>0.00113627763434563</v>
      </c>
      <c r="DA899" s="83">
        <v>0</v>
      </c>
      <c r="DB899" s="110">
        <v>0</v>
      </c>
      <c r="DC899" s="110"/>
      <c r="DD899" s="154">
        <v>3.30647498709522e-5</v>
      </c>
      <c r="DE899" s="83">
        <v>0</v>
      </c>
      <c r="DF899" s="110">
        <v>3.30647498709522e-5</v>
      </c>
      <c r="DG899" s="110"/>
      <c r="DH899" s="154">
        <v>0</v>
      </c>
      <c r="DI899" s="83">
        <v>0</v>
      </c>
      <c r="DJ899" s="110">
        <v>0.00291663440416103</v>
      </c>
      <c r="DK899" s="110"/>
      <c r="DL899" s="154">
        <v>0.00239234161598782</v>
      </c>
      <c r="DM899" s="83">
        <v>0</v>
      </c>
      <c r="DN899" s="110">
        <v>0.00239234161598782</v>
      </c>
      <c r="DO899" s="110"/>
      <c r="DP899" s="154">
        <v>0.00761031334574001</v>
      </c>
      <c r="DQ899" s="83">
        <v>0</v>
      </c>
      <c r="DR899" s="110">
        <v>0.00761031334574001</v>
      </c>
      <c r="DS899" s="110"/>
      <c r="DT899" s="154">
        <v>0.00149263575297924</v>
      </c>
      <c r="DU899" s="83">
        <v>0</v>
      </c>
      <c r="DV899" s="110">
        <v>0</v>
      </c>
      <c r="DW899" s="110"/>
      <c r="DX899" s="154">
        <v>4.2746514974011e-5</v>
      </c>
      <c r="DY899" s="83">
        <v>0</v>
      </c>
      <c r="DZ899" s="110">
        <v>4.2746514974011e-5</v>
      </c>
      <c r="EA899" s="110"/>
      <c r="EB899" s="154">
        <v>0</v>
      </c>
      <c r="EC899" s="83">
        <v>0</v>
      </c>
      <c r="ED899" s="110">
        <v>0.00355782992091495</v>
      </c>
      <c r="EE899" s="110"/>
      <c r="EF899" s="154">
        <v>0.00385658163459283</v>
      </c>
      <c r="EG899" s="83">
        <v>0</v>
      </c>
      <c r="EH899" s="110">
        <v>0.00385658163459283</v>
      </c>
      <c r="EI899" s="110"/>
      <c r="EJ899" s="154">
        <v>0</v>
      </c>
      <c r="EK899" s="83">
        <v>-1.38713568981025e-5</v>
      </c>
      <c r="EL899" s="110">
        <v>0</v>
      </c>
      <c r="EM899" s="110"/>
      <c r="EN899" s="154">
        <v>0</v>
      </c>
      <c r="EO899" s="83">
        <v>-1.0976601892362e-5</v>
      </c>
      <c r="EP899" s="110">
        <v>0</v>
      </c>
      <c r="EQ899" s="110"/>
      <c r="ER899" s="154">
        <v>0</v>
      </c>
      <c r="ES899" s="83">
        <v>-1.38713568981025e-5</v>
      </c>
      <c r="ET899" s="110">
        <v>0</v>
      </c>
      <c r="EU899" s="110"/>
      <c r="EV899" s="154">
        <v>0</v>
      </c>
      <c r="EW899" s="83">
        <v>-0.000148581742439694</v>
      </c>
      <c r="EX899" s="110">
        <v>0</v>
      </c>
      <c r="EY899" s="110"/>
      <c r="EZ899" s="154">
        <v>0</v>
      </c>
      <c r="FA899" s="83">
        <v>-4.40512972299023e-5</v>
      </c>
      <c r="FB899" s="110">
        <v>0</v>
      </c>
      <c r="FC899" s="110"/>
      <c r="FD899" s="154">
        <v>0</v>
      </c>
      <c r="FE899" s="83">
        <v>-0.000104679729050965</v>
      </c>
      <c r="FF899" s="110">
        <v>0</v>
      </c>
      <c r="FG899" s="110"/>
      <c r="FH899" s="154">
        <v>0</v>
      </c>
      <c r="FI899" s="83">
        <v>-3.59342852011595e-5</v>
      </c>
      <c r="FJ899" s="110">
        <v>0</v>
      </c>
      <c r="FK899" s="110"/>
      <c r="FL899" s="154">
        <v>0</v>
      </c>
      <c r="FM899" s="83">
        <v>-0.000323286402340557</v>
      </c>
      <c r="FN899" s="110">
        <v>0</v>
      </c>
      <c r="FO899" s="110"/>
      <c r="FP899" s="154">
        <v>0</v>
      </c>
      <c r="FQ899" s="83">
        <v>-0.000314799262662644</v>
      </c>
      <c r="FR899" s="110">
        <v>0</v>
      </c>
      <c r="FS899" s="110"/>
      <c r="FT899" s="154">
        <v>0</v>
      </c>
      <c r="FU899" s="83">
        <v>-6.22796992263229e-5</v>
      </c>
      <c r="FV899" s="110">
        <v>-6.22796992263229e-5</v>
      </c>
      <c r="FW899" s="110"/>
      <c r="FX899" s="154">
        <v>0</v>
      </c>
      <c r="FY899" s="83">
        <v>-0.000290586749643502</v>
      </c>
      <c r="FZ899" s="110">
        <v>0</v>
      </c>
      <c r="GA899" s="110"/>
      <c r="GB899" s="154">
        <v>0</v>
      </c>
      <c r="GC899" s="83">
        <v>-4.64458031462627e-5</v>
      </c>
      <c r="GD899" s="110">
        <v>-4.64458031462627e-5</v>
      </c>
      <c r="GE899" s="110"/>
      <c r="GF899" s="154">
        <v>0</v>
      </c>
      <c r="GG899" s="83">
        <v>-0.00225356214818507</v>
      </c>
      <c r="GH899" s="110">
        <v>0</v>
      </c>
      <c r="GI899" s="110"/>
      <c r="GJ899" s="154">
        <v>0</v>
      </c>
      <c r="GK899" s="83">
        <v>-0.000592375588195431</v>
      </c>
      <c r="GL899" s="110">
        <v>-0.000592375588195431</v>
      </c>
      <c r="GM899" s="110"/>
      <c r="GN899" s="154">
        <v>0</v>
      </c>
      <c r="GO899" s="83">
        <v>-0.000466210076341294</v>
      </c>
      <c r="GP899" s="110">
        <v>0</v>
      </c>
      <c r="GQ899" s="110"/>
      <c r="GR899" s="154">
        <v>0</v>
      </c>
      <c r="GS899" s="83">
        <v>-0.00241350545632202</v>
      </c>
      <c r="GT899" s="110">
        <v>-0.00241350545632202</v>
      </c>
      <c r="GU899" s="110"/>
      <c r="GV899" s="154">
        <v>0</v>
      </c>
      <c r="GW899" s="83">
        <v>-1.0976601892362e-5</v>
      </c>
      <c r="GX899" s="110">
        <v>0</v>
      </c>
      <c r="GY899" s="110"/>
      <c r="GZ899" s="154">
        <v>0</v>
      </c>
      <c r="HA899" s="83">
        <v>-0.00386783792598171</v>
      </c>
      <c r="HB899" s="110">
        <v>-0.00386783792598171</v>
      </c>
      <c r="HC899" s="110"/>
      <c r="HD899" s="154">
        <v>0</v>
      </c>
      <c r="HE899" s="83">
        <v>-4.35179383677223e-5</v>
      </c>
      <c r="HF899" s="110">
        <v>0</v>
      </c>
      <c r="HG899" s="110"/>
      <c r="HH899" s="154">
        <v>-5.32645538694675e-5</v>
      </c>
      <c r="HI899" s="83">
        <v>-5.32645538694675e-5</v>
      </c>
      <c r="HJ899" s="110">
        <v>0</v>
      </c>
      <c r="HK899" s="110"/>
      <c r="HL899" s="154">
        <v>-0.00421150908803613</v>
      </c>
      <c r="HM899" s="83">
        <v>-0.00421150908803613</v>
      </c>
      <c r="HN899" s="110">
        <v>0</v>
      </c>
      <c r="HO899" s="110"/>
      <c r="HP899" s="154">
        <v>0</v>
      </c>
      <c r="HQ899" s="83">
        <v>0</v>
      </c>
      <c r="HR899" s="110">
        <v>0</v>
      </c>
      <c r="HS899" s="110"/>
      <c r="HT899" s="154">
        <v>0</v>
      </c>
      <c r="HU899" s="83">
        <v>-0.00670680923936756</v>
      </c>
      <c r="HV899" s="110">
        <v>0</v>
      </c>
      <c r="HW899" s="110"/>
      <c r="HX899" s="154">
        <v>0</v>
      </c>
      <c r="HY899" s="83">
        <v>-2.89323810111354e-5</v>
      </c>
      <c r="HZ899" s="110">
        <v>0</v>
      </c>
      <c r="IA899" s="110"/>
      <c r="IB899" s="154">
        <v>0</v>
      </c>
      <c r="IC899" s="83">
        <v>-0.00268074849038704</v>
      </c>
      <c r="ID899" s="110">
        <v>0</v>
      </c>
      <c r="IE899" s="110"/>
      <c r="IF899" s="154">
        <v>0</v>
      </c>
      <c r="IG899" s="83">
        <v>-0.000768428255698645</v>
      </c>
      <c r="IH899" s="110">
        <v>0</v>
      </c>
      <c r="II899" s="110"/>
      <c r="IJ899" s="154">
        <v>0</v>
      </c>
      <c r="IK899" s="83">
        <v>0</v>
      </c>
      <c r="IL899" s="110">
        <v>0</v>
      </c>
      <c r="IM899" s="110"/>
      <c r="IN899" s="154">
        <v>0</v>
      </c>
      <c r="IO899" s="83">
        <v>-0.000405761312768289</v>
      </c>
      <c r="IP899" s="110">
        <v>0</v>
      </c>
      <c r="IQ899" s="110"/>
      <c r="IR899" s="154">
        <v>0</v>
      </c>
      <c r="IS899" s="83">
        <v>-3.33594972080078e-5</v>
      </c>
      <c r="IT899" s="110">
        <v>0</v>
      </c>
      <c r="IU899" s="110"/>
      <c r="IV899" s="154">
        <v>0</v>
      </c>
      <c r="IW899" s="83">
        <v>-0.000327226763133102</v>
      </c>
      <c r="IX899" s="110">
        <v>0</v>
      </c>
      <c r="IY899" s="110"/>
      <c r="IZ899" s="154">
        <v>0</v>
      </c>
      <c r="JA899" s="83">
        <v>0</v>
      </c>
      <c r="JB899" s="110">
        <v>-0.0986686111064</v>
      </c>
      <c r="JC899" s="110"/>
      <c r="JD899" s="154">
        <v>-0.0874012755676952</v>
      </c>
      <c r="JE899" s="83">
        <v>0</v>
      </c>
      <c r="JF899" s="110">
        <v>0</v>
      </c>
      <c r="JG899" s="110"/>
    </row>
    <row r="900" spans="2:267">
      <c r="B900" s="45"/>
      <c r="C900" s="42"/>
      <c r="D900" s="111">
        <f t="shared" si="6134"/>
        <v>0.0683528596985166</v>
      </c>
      <c r="E900" s="111">
        <f t="shared" si="6131"/>
        <v>-0.100632267260408</v>
      </c>
      <c r="F900" s="112">
        <f t="shared" si="6132"/>
        <v>0.0820871729982369</v>
      </c>
      <c r="G900" s="83"/>
      <c r="I900" s="35"/>
      <c r="J900" s="177"/>
      <c r="K900" s="175"/>
      <c r="L900" s="176">
        <v>0.000706213708178146</v>
      </c>
      <c r="M900" s="111">
        <v>0.000706213708178146</v>
      </c>
      <c r="N900" s="112">
        <v>0.000706213708178146</v>
      </c>
      <c r="O900" s="110"/>
      <c r="P900" s="176">
        <v>0.000632668320361363</v>
      </c>
      <c r="Q900" s="111">
        <v>0.000632668320361363</v>
      </c>
      <c r="R900" s="112">
        <v>0.000632668320361363</v>
      </c>
      <c r="S900" s="110"/>
      <c r="T900" s="176">
        <v>0.000709728222461482</v>
      </c>
      <c r="U900" s="111">
        <v>0.000709728222461482</v>
      </c>
      <c r="V900" s="112">
        <v>0.000709728222461482</v>
      </c>
      <c r="W900" s="110"/>
      <c r="X900" s="176">
        <v>0.00359038774573226</v>
      </c>
      <c r="Y900" s="111">
        <v>0.00359038774573226</v>
      </c>
      <c r="Z900" s="112">
        <v>0</v>
      </c>
      <c r="AA900" s="110"/>
      <c r="AB900" s="176">
        <v>0</v>
      </c>
      <c r="AC900" s="111">
        <v>0.00500376946453995</v>
      </c>
      <c r="AD900" s="112">
        <v>0.00500376946453995</v>
      </c>
      <c r="AE900" s="110"/>
      <c r="AF900" s="176">
        <v>0.00158514271345445</v>
      </c>
      <c r="AG900" s="111">
        <v>0.00158514271345445</v>
      </c>
      <c r="AH900" s="112">
        <v>0.00158514271345445</v>
      </c>
      <c r="AI900" s="110"/>
      <c r="AJ900" s="176">
        <v>0.0123154140593079</v>
      </c>
      <c r="AK900" s="111">
        <v>0.0123154140593079</v>
      </c>
      <c r="AL900" s="112">
        <v>0.0123154140593079</v>
      </c>
      <c r="AM900" s="110"/>
      <c r="AN900" s="176">
        <v>0.0163835256197484</v>
      </c>
      <c r="AO900" s="111">
        <v>0.0163835256197484</v>
      </c>
      <c r="AP900" s="112">
        <v>0.0163835256197484</v>
      </c>
      <c r="AQ900" s="110"/>
      <c r="AR900" s="176">
        <v>0.00787181929606388</v>
      </c>
      <c r="AS900" s="111">
        <v>0.00787181929606388</v>
      </c>
      <c r="AT900" s="112">
        <v>0</v>
      </c>
      <c r="AU900" s="110"/>
      <c r="AV900" s="176">
        <v>0</v>
      </c>
      <c r="AW900" s="111">
        <v>0.0128443395117295</v>
      </c>
      <c r="AX900" s="112">
        <v>0.0128443395117295</v>
      </c>
      <c r="AY900" s="110"/>
      <c r="AZ900" s="176">
        <v>0</v>
      </c>
      <c r="BA900" s="111">
        <v>0</v>
      </c>
      <c r="BB900" s="112">
        <v>0</v>
      </c>
      <c r="BC900" s="110"/>
      <c r="BD900" s="176">
        <v>0</v>
      </c>
      <c r="BE900" s="111">
        <v>0</v>
      </c>
      <c r="BF900" s="112">
        <v>0</v>
      </c>
      <c r="BG900" s="110"/>
      <c r="BH900" s="176">
        <v>0</v>
      </c>
      <c r="BI900" s="111">
        <v>0</v>
      </c>
      <c r="BJ900" s="112">
        <v>0</v>
      </c>
      <c r="BK900" s="110"/>
      <c r="BL900" s="176">
        <v>0</v>
      </c>
      <c r="BM900" s="111">
        <v>0</v>
      </c>
      <c r="BN900" s="112">
        <v>0</v>
      </c>
      <c r="BO900" s="110"/>
      <c r="BP900" s="176">
        <v>0</v>
      </c>
      <c r="BQ900" s="111">
        <v>0</v>
      </c>
      <c r="BR900" s="112">
        <v>0</v>
      </c>
      <c r="BS900" s="110"/>
      <c r="BT900" s="176">
        <v>0.000552563833911249</v>
      </c>
      <c r="BU900" s="111">
        <v>0.000552563833911249</v>
      </c>
      <c r="BV900" s="112">
        <v>0.000552563833911249</v>
      </c>
      <c r="BW900" s="110"/>
      <c r="BX900" s="176">
        <v>0.00598850380315799</v>
      </c>
      <c r="BY900" s="111">
        <v>0.00598850380315799</v>
      </c>
      <c r="BZ900" s="112">
        <v>0.00598850380315799</v>
      </c>
      <c r="CA900" s="110"/>
      <c r="CB900" s="176">
        <v>0.00129221572012509</v>
      </c>
      <c r="CC900" s="111">
        <v>0.00129221572012509</v>
      </c>
      <c r="CD900" s="112">
        <v>0.00129221572012509</v>
      </c>
      <c r="CE900" s="110"/>
      <c r="CF900" s="176">
        <v>3.53188048242278e-5</v>
      </c>
      <c r="CG900" s="111">
        <v>0</v>
      </c>
      <c r="CH900" s="112">
        <v>3.53188048242278e-5</v>
      </c>
      <c r="CI900" s="110"/>
      <c r="CJ900" s="176">
        <v>0.00327587380158737</v>
      </c>
      <c r="CK900" s="111">
        <v>0.00327587380158737</v>
      </c>
      <c r="CL900" s="112">
        <v>0.00327587380158737</v>
      </c>
      <c r="CM900" s="110"/>
      <c r="CN900" s="176">
        <v>0.00243000767321432</v>
      </c>
      <c r="CO900" s="111">
        <v>0.00243000767321432</v>
      </c>
      <c r="CP900" s="112">
        <v>0.00243000767321432</v>
      </c>
      <c r="CQ900" s="110"/>
      <c r="CR900" s="176">
        <v>0.000488716688350373</v>
      </c>
      <c r="CS900" s="111">
        <v>0.000488716688350373</v>
      </c>
      <c r="CT900" s="112">
        <v>0.000488716688350373</v>
      </c>
      <c r="CU900" s="110"/>
      <c r="CV900" s="176">
        <v>0.00463631941352238</v>
      </c>
      <c r="CW900" s="111">
        <v>0.00463631941352238</v>
      </c>
      <c r="CX900" s="112">
        <v>0.00463631941352238</v>
      </c>
      <c r="CY900" s="110"/>
      <c r="CZ900" s="176">
        <v>0.00113627763434563</v>
      </c>
      <c r="DA900" s="111">
        <v>0.00113627763434563</v>
      </c>
      <c r="DB900" s="112">
        <v>0.00113627763434563</v>
      </c>
      <c r="DC900" s="110"/>
      <c r="DD900" s="176">
        <v>3.30647498709522e-5</v>
      </c>
      <c r="DE900" s="111">
        <v>0</v>
      </c>
      <c r="DF900" s="112">
        <v>3.30647498709522e-5</v>
      </c>
      <c r="DG900" s="110"/>
      <c r="DH900" s="176">
        <v>0.00291663440416103</v>
      </c>
      <c r="DI900" s="111">
        <v>0.00291663440416103</v>
      </c>
      <c r="DJ900" s="112">
        <v>0.00291663440416103</v>
      </c>
      <c r="DK900" s="110"/>
      <c r="DL900" s="176">
        <v>0.00239234161598782</v>
      </c>
      <c r="DM900" s="111">
        <v>0.00239234161598782</v>
      </c>
      <c r="DN900" s="112">
        <v>0.00239234161598782</v>
      </c>
      <c r="DO900" s="110"/>
      <c r="DP900" s="176">
        <v>0.00761031334574001</v>
      </c>
      <c r="DQ900" s="111">
        <v>0.00761031334574001</v>
      </c>
      <c r="DR900" s="112">
        <v>0.00761031334574001</v>
      </c>
      <c r="DS900" s="110"/>
      <c r="DT900" s="176">
        <v>0.00149263575297924</v>
      </c>
      <c r="DU900" s="111">
        <v>0.00149263575297924</v>
      </c>
      <c r="DV900" s="112">
        <v>0.00149263575297924</v>
      </c>
      <c r="DW900" s="110"/>
      <c r="DX900" s="176">
        <v>4.2746514974011e-5</v>
      </c>
      <c r="DY900" s="111">
        <v>0</v>
      </c>
      <c r="DZ900" s="112">
        <v>4.2746514974011e-5</v>
      </c>
      <c r="EA900" s="110"/>
      <c r="EB900" s="176">
        <v>0.00355782992091495</v>
      </c>
      <c r="EC900" s="111">
        <v>0.00355782992091495</v>
      </c>
      <c r="ED900" s="112">
        <v>0.00355782992091495</v>
      </c>
      <c r="EE900" s="110"/>
      <c r="EF900" s="176">
        <v>0.00385658163459283</v>
      </c>
      <c r="EG900" s="111">
        <v>0.00385658163459283</v>
      </c>
      <c r="EH900" s="112">
        <v>0.00385658163459283</v>
      </c>
      <c r="EI900" s="110"/>
      <c r="EJ900" s="176">
        <v>0</v>
      </c>
      <c r="EK900" s="111">
        <v>-1.38713568981025e-5</v>
      </c>
      <c r="EL900" s="112">
        <v>0</v>
      </c>
      <c r="EM900" s="110"/>
      <c r="EN900" s="176">
        <v>0</v>
      </c>
      <c r="EO900" s="111">
        <v>-1.0976601892362e-5</v>
      </c>
      <c r="EP900" s="112">
        <v>0</v>
      </c>
      <c r="EQ900" s="110"/>
      <c r="ER900" s="176">
        <v>0</v>
      </c>
      <c r="ES900" s="111">
        <v>-1.38713568981025e-5</v>
      </c>
      <c r="ET900" s="112">
        <v>0</v>
      </c>
      <c r="EU900" s="110"/>
      <c r="EV900" s="176">
        <v>-0.000148581742439694</v>
      </c>
      <c r="EW900" s="111">
        <v>-0.000148581742439694</v>
      </c>
      <c r="EX900" s="112">
        <v>0</v>
      </c>
      <c r="EY900" s="110"/>
      <c r="EZ900" s="176">
        <v>0</v>
      </c>
      <c r="FA900" s="111">
        <v>-4.40512972299023e-5</v>
      </c>
      <c r="FB900" s="112">
        <v>-4.40512972299023e-5</v>
      </c>
      <c r="FC900" s="110"/>
      <c r="FD900" s="176">
        <v>-0.000104679729050965</v>
      </c>
      <c r="FE900" s="111">
        <v>-0.000104679729050965</v>
      </c>
      <c r="FF900" s="112">
        <v>0</v>
      </c>
      <c r="FG900" s="110"/>
      <c r="FH900" s="176">
        <v>0</v>
      </c>
      <c r="FI900" s="111">
        <v>-3.59342852011595e-5</v>
      </c>
      <c r="FJ900" s="112">
        <v>-3.59342852011595e-5</v>
      </c>
      <c r="FK900" s="110"/>
      <c r="FL900" s="176">
        <v>-0.000323286402340557</v>
      </c>
      <c r="FM900" s="111">
        <v>-0.000323286402340557</v>
      </c>
      <c r="FN900" s="112">
        <v>-0.000323286402340557</v>
      </c>
      <c r="FO900" s="110"/>
      <c r="FP900" s="176">
        <v>0</v>
      </c>
      <c r="FQ900" s="111">
        <v>-0.000314799262662644</v>
      </c>
      <c r="FR900" s="112">
        <v>0</v>
      </c>
      <c r="FS900" s="110"/>
      <c r="FT900" s="176">
        <v>0</v>
      </c>
      <c r="FU900" s="111">
        <v>-6.22796992263229e-5</v>
      </c>
      <c r="FV900" s="112">
        <v>0</v>
      </c>
      <c r="FW900" s="110"/>
      <c r="FX900" s="176">
        <v>0</v>
      </c>
      <c r="FY900" s="111">
        <v>-0.000290586749643502</v>
      </c>
      <c r="FZ900" s="112">
        <v>0</v>
      </c>
      <c r="GA900" s="110"/>
      <c r="GB900" s="176">
        <v>0</v>
      </c>
      <c r="GC900" s="111">
        <v>-4.64458031462627e-5</v>
      </c>
      <c r="GD900" s="112">
        <v>0</v>
      </c>
      <c r="GE900" s="110"/>
      <c r="GF900" s="176">
        <v>-0.00225356214818507</v>
      </c>
      <c r="GG900" s="111">
        <v>-0.00225356214818507</v>
      </c>
      <c r="GH900" s="112">
        <v>0</v>
      </c>
      <c r="GI900" s="110"/>
      <c r="GJ900" s="176">
        <v>-0.000592375588195431</v>
      </c>
      <c r="GK900" s="111">
        <v>-0.000592375588195431</v>
      </c>
      <c r="GL900" s="112">
        <v>0</v>
      </c>
      <c r="GM900" s="110"/>
      <c r="GN900" s="176">
        <v>-0.000466210076341294</v>
      </c>
      <c r="GO900" s="111">
        <v>-0.000466210076341294</v>
      </c>
      <c r="GP900" s="112">
        <v>-0.000466210076341294</v>
      </c>
      <c r="GQ900" s="110"/>
      <c r="GR900" s="176">
        <v>0</v>
      </c>
      <c r="GS900" s="111">
        <v>-0.00241350545632202</v>
      </c>
      <c r="GT900" s="112">
        <v>-0.00241350545632202</v>
      </c>
      <c r="GU900" s="110"/>
      <c r="GV900" s="176">
        <v>0</v>
      </c>
      <c r="GW900" s="111">
        <v>-1.0976601892362e-5</v>
      </c>
      <c r="GX900" s="112">
        <v>0</v>
      </c>
      <c r="GY900" s="110"/>
      <c r="GZ900" s="176">
        <v>0</v>
      </c>
      <c r="HA900" s="111">
        <v>-0.00386783792598171</v>
      </c>
      <c r="HB900" s="112">
        <v>-0.00386783792598171</v>
      </c>
      <c r="HC900" s="110"/>
      <c r="HD900" s="176">
        <v>0</v>
      </c>
      <c r="HE900" s="111">
        <v>-4.35179383677223e-5</v>
      </c>
      <c r="HF900" s="112">
        <v>0</v>
      </c>
      <c r="HG900" s="110"/>
      <c r="HH900" s="176">
        <v>0</v>
      </c>
      <c r="HI900" s="111">
        <v>-5.32645538694675e-5</v>
      </c>
      <c r="HJ900" s="112">
        <v>0</v>
      </c>
      <c r="HK900" s="110"/>
      <c r="HL900" s="176">
        <v>-0.00421150908803613</v>
      </c>
      <c r="HM900" s="111">
        <v>-0.00421150908803613</v>
      </c>
      <c r="HN900" s="112">
        <v>0</v>
      </c>
      <c r="HO900" s="110"/>
      <c r="HP900" s="176">
        <v>0</v>
      </c>
      <c r="HQ900" s="111">
        <v>-7.4817663346561e-5</v>
      </c>
      <c r="HR900" s="112">
        <v>0</v>
      </c>
      <c r="HS900" s="110"/>
      <c r="HT900" s="176">
        <v>-0.00670680923936756</v>
      </c>
      <c r="HU900" s="111">
        <v>0</v>
      </c>
      <c r="HV900" s="112">
        <v>0</v>
      </c>
      <c r="HW900" s="110"/>
      <c r="HX900" s="176">
        <v>0</v>
      </c>
      <c r="HY900" s="111">
        <v>-2.89323810111354e-5</v>
      </c>
      <c r="HZ900" s="112">
        <v>0</v>
      </c>
      <c r="IA900" s="110"/>
      <c r="IB900" s="176">
        <v>0</v>
      </c>
      <c r="IC900" s="111">
        <v>0</v>
      </c>
      <c r="ID900" s="112">
        <v>-0.00268074849038704</v>
      </c>
      <c r="IE900" s="110"/>
      <c r="IF900" s="176">
        <v>-0.000768428255698645</v>
      </c>
      <c r="IG900" s="111">
        <v>-0.000768428255698645</v>
      </c>
      <c r="IH900" s="112">
        <v>0</v>
      </c>
      <c r="II900" s="110"/>
      <c r="IJ900" s="176">
        <v>-0.00119878171662708</v>
      </c>
      <c r="IK900" s="111">
        <v>-0.00119878171662708</v>
      </c>
      <c r="IL900" s="112">
        <v>0</v>
      </c>
      <c r="IM900" s="110"/>
      <c r="IN900" s="176">
        <v>-0.000405761312768289</v>
      </c>
      <c r="IO900" s="111">
        <v>-0.000405761312768289</v>
      </c>
      <c r="IP900" s="112">
        <v>0</v>
      </c>
      <c r="IQ900" s="110"/>
      <c r="IR900" s="176">
        <v>0</v>
      </c>
      <c r="IS900" s="111">
        <v>-3.33594972080078e-5</v>
      </c>
      <c r="IT900" s="112">
        <v>0</v>
      </c>
      <c r="IU900" s="110"/>
      <c r="IV900" s="176">
        <v>0</v>
      </c>
      <c r="IW900" s="111">
        <v>0</v>
      </c>
      <c r="IX900" s="112">
        <v>0</v>
      </c>
      <c r="IY900" s="110"/>
      <c r="IZ900" s="176">
        <v>0</v>
      </c>
      <c r="JA900" s="111">
        <v>-0.0986686111064</v>
      </c>
      <c r="JB900" s="112">
        <v>0</v>
      </c>
      <c r="JC900" s="110"/>
      <c r="JD900" s="176">
        <v>0</v>
      </c>
      <c r="JE900" s="111">
        <v>-0.0874012755676952</v>
      </c>
      <c r="JF900" s="112">
        <v>0</v>
      </c>
      <c r="JG900" s="110"/>
    </row>
    <row r="901" ht="16.5" customHeight="1" spans="2:267">
      <c r="B901" s="49" t="s">
        <v>23</v>
      </c>
      <c r="C901" s="50">
        <v>1</v>
      </c>
      <c r="D901" s="113">
        <f t="shared" si="6134"/>
        <v>0.0719865622785476</v>
      </c>
      <c r="E901" s="113">
        <f t="shared" si="6131"/>
        <v>-0.10016026232981</v>
      </c>
      <c r="F901" s="109">
        <f t="shared" si="6132"/>
        <v>0.183853225402697</v>
      </c>
      <c r="G901" s="114">
        <f t="shared" ref="G901:G902" si="6137">SUM(O901,S901,W901,AA901,AE901,AI901,AM901,AQ901,AU901,AY901,BC901,BG901,BK901,BO901,BS901,BW901,CA901,CE901,CI901,CM901,CQ901,CU901,CY901,DC901,DG901,DK901,DO901,DS901,DW901,EA901,EE901,EI901,EM901,EQ901,EU901,EY901,FC901,FG901,FK901,FO901,FS901,FW901,GA901,GE901,GI901,GM901,GQ901,GU901,GY901,HC901,HG901,HK901,HO901,HS901,HW901,IA901,IE901,II901,IM901,IQ901,IU901,IY901,JC901,JG901)</f>
        <v>-0.0352760202899276</v>
      </c>
      <c r="H901" s="20"/>
      <c r="I901" s="35"/>
      <c r="J901" s="178" t="s">
        <v>40</v>
      </c>
      <c r="K901" s="179">
        <v>1</v>
      </c>
      <c r="L901" s="180">
        <f t="array" ref="L901:N902">MMULT(TRANSPOSE(L883:M883),L876:N876)</f>
        <v>-4.68305610829008e-5</v>
      </c>
      <c r="M901" s="25">
        <v>-0.00458014807149779</v>
      </c>
      <c r="N901" s="26">
        <v>-0.000140195460908213</v>
      </c>
      <c r="O901" s="109">
        <f>L883</f>
        <v>-0.00462088681903365</v>
      </c>
      <c r="P901" s="180">
        <f t="array" ref="P901:R902">MMULT(TRANSPOSE(P883:Q883),P876:R876)</f>
        <v>-2.87480107049445e-5</v>
      </c>
      <c r="Q901" s="25">
        <v>-0.00458788796818813</v>
      </c>
      <c r="R901" s="26">
        <v>-0.00012637575374009</v>
      </c>
      <c r="S901" s="109">
        <f>P883</f>
        <v>-0.00465234944647362</v>
      </c>
      <c r="T901" s="180">
        <f t="array" ref="T901:V902">MMULT(TRANSPOSE(T883:U883),T876:V876)</f>
        <v>-5.68016891701646e-5</v>
      </c>
      <c r="U901" s="25">
        <v>-0.00512195993228841</v>
      </c>
      <c r="V901" s="26">
        <v>-0.000144725932002091</v>
      </c>
      <c r="W901" s="109">
        <f>T883</f>
        <v>-0.00531041904476672</v>
      </c>
      <c r="X901" s="180">
        <f t="array" ref="X901:Z902">MMULT(TRANSPOSE(X883:Y883),X876:Z876)</f>
        <v>-3.10796053895431e-5</v>
      </c>
      <c r="Y901" s="25">
        <v>-0.00631289449942022</v>
      </c>
      <c r="Z901" s="26">
        <v>-0.000706164372042874</v>
      </c>
      <c r="AA901" s="109">
        <f>X883</f>
        <v>-0.00633149508282164</v>
      </c>
      <c r="AB901" s="180">
        <f t="array" ref="AB901:AD902">MMULT(TRANSPOSE(AB883:AC883),AB876:AD876)</f>
        <v>-0.000301002805341268</v>
      </c>
      <c r="AC901" s="25">
        <v>-0.0075531358846509</v>
      </c>
      <c r="AD901" s="26">
        <v>-0.000985858741996025</v>
      </c>
      <c r="AE901" s="109">
        <f>AB883</f>
        <v>-0.00763761297484739</v>
      </c>
      <c r="AF901" s="180">
        <f t="array" ref="AF901:AH902">MMULT(TRANSPOSE(AF883:AG883),AF876:AH876)</f>
        <v>-2.69643840432064e-5</v>
      </c>
      <c r="AG901" s="25">
        <v>-0.00623165106035307</v>
      </c>
      <c r="AH901" s="26">
        <v>-0.000331007918435588</v>
      </c>
      <c r="AI901" s="109">
        <f>AF883</f>
        <v>-0.00662547499521045</v>
      </c>
      <c r="AJ901" s="180">
        <f t="array" ref="AJ901:AL902">MMULT(TRANSPOSE(AJ883:AK883),AJ876:AL876)</f>
        <v>-4.51996181354321e-5</v>
      </c>
      <c r="AK901" s="25">
        <v>-0.0192038997245658</v>
      </c>
      <c r="AL901" s="26">
        <v>-0.00307352815944807</v>
      </c>
      <c r="AM901" s="109">
        <f>AJ883</f>
        <v>-0.026607176415889</v>
      </c>
      <c r="AN901" s="180">
        <f t="array" ref="AN901:AP902">MMULT(TRANSPOSE(AN883:AO883),AN876:AP876)</f>
        <v>-0.00337563925861377</v>
      </c>
      <c r="AO901" s="25">
        <v>-0.0199320803839954</v>
      </c>
      <c r="AP901" s="26">
        <v>-0.0037365653903891</v>
      </c>
      <c r="AQ901" s="109">
        <f>AN883</f>
        <v>-0.024397722184082</v>
      </c>
      <c r="AR901" s="180">
        <f t="array" ref="AR901:AT902">MMULT(TRANSPOSE(AR883:AS883),AR876:AT876)</f>
        <v>-1.78497808478223e-5</v>
      </c>
      <c r="AS901" s="25">
        <v>-0.00889746091288885</v>
      </c>
      <c r="AT901" s="26">
        <v>-0.00158261090055633</v>
      </c>
      <c r="AU901" s="109">
        <f>AR883</f>
        <v>-0.00908372749634272</v>
      </c>
      <c r="AV901" s="180">
        <f t="array" ref="AV901:AX902">MMULT(TRANSPOSE(AV883:AW883),AV876:AX876)</f>
        <v>-0.000221086823839058</v>
      </c>
      <c r="AW901" s="25">
        <v>-0.012712065697257</v>
      </c>
      <c r="AX901" s="26">
        <v>-0.00273651546111133</v>
      </c>
      <c r="AY901" s="109">
        <f>AV883</f>
        <v>-0.0137222453170146</v>
      </c>
      <c r="AZ901" s="180">
        <f t="array" ref="AZ901:BB902">MMULT(TRANSPOSE(AZ883:BA883),AZ876:BB876)</f>
        <v>-0.000243623137765135</v>
      </c>
      <c r="BA901" s="25">
        <v>-0.00767098793166342</v>
      </c>
      <c r="BB901" s="26">
        <v>-0.000871428293172343</v>
      </c>
      <c r="BC901" s="109">
        <f>AZ883</f>
        <v>-0.00796734339610645</v>
      </c>
      <c r="BD901" s="180">
        <f t="array" ref="BD901:BF902">MMULT(TRANSPOSE(BD883:BE883),BD876:BF876)</f>
        <v>-0.000156418763280618</v>
      </c>
      <c r="BE901" s="25">
        <v>-0.00784352608254775</v>
      </c>
      <c r="BF901" s="26">
        <v>-0.000821977152411691</v>
      </c>
      <c r="BG901" s="109">
        <f>BD883</f>
        <v>-0.00832219175950324</v>
      </c>
      <c r="BH901" s="180">
        <f t="array" ref="BH901:BJ902">MMULT(TRANSPOSE(BH883:BI883),BH876:BJ876)</f>
        <v>-0.00042300047834125</v>
      </c>
      <c r="BI901" s="25">
        <v>-0.0113139953884513</v>
      </c>
      <c r="BJ901" s="26">
        <v>-0.00130001188287078</v>
      </c>
      <c r="BK901" s="109">
        <f>BH883</f>
        <v>-0.0131221287014857</v>
      </c>
      <c r="BL901" s="180">
        <f t="array" ref="BL901:BN902">MMULT(TRANSPOSE(BL883:BM883),BL876:BN876)</f>
        <v>-0.00262498474209977</v>
      </c>
      <c r="BM901" s="25">
        <v>-0.0142969376201515</v>
      </c>
      <c r="BN901" s="26">
        <v>-0.00239278823005061</v>
      </c>
      <c r="BO901" s="109">
        <f>BL883</f>
        <v>-0.0155486992082552</v>
      </c>
      <c r="BP901" s="180">
        <f t="array" ref="BP901:BR902">MMULT(TRANSPOSE(BP883:BQ883),BP876:BR876)</f>
        <v>-0.00102136476967696</v>
      </c>
      <c r="BQ901" s="25">
        <v>-0.0196653707122091</v>
      </c>
      <c r="BR901" s="26">
        <v>-0.00635109807943484</v>
      </c>
      <c r="BS901" s="109">
        <f>BP883</f>
        <v>-0.0211254928137913</v>
      </c>
      <c r="BT901" s="180">
        <f t="array" ref="BT901:BV902">MMULT(TRANSPOSE(BT883:BU883),BT876:BV876)</f>
        <v>-2.0923159279445e-5</v>
      </c>
      <c r="BU901" s="25">
        <v>-0.0042874517013539</v>
      </c>
      <c r="BV901" s="26">
        <v>-0.000109056004873395</v>
      </c>
      <c r="BW901" s="109">
        <f>BT883</f>
        <v>-0.00429485000335395</v>
      </c>
      <c r="BX901" s="180">
        <f t="array" ref="BX901:BZ902">MMULT(TRANSPOSE(BX883:BY883),BX876:BZ876)</f>
        <v>-0.0033818507707851</v>
      </c>
      <c r="BY901" s="25">
        <v>-0.011427539153482</v>
      </c>
      <c r="BZ901" s="26">
        <v>-0.0011451931261013</v>
      </c>
      <c r="CA901" s="109">
        <f>BX883</f>
        <v>-0.0117878797115853</v>
      </c>
      <c r="CB901" s="180">
        <f t="array" ref="CB901:CD902">MMULT(TRANSPOSE(CB883:CC883),CB876:CD876)</f>
        <v>-0.000358100423519935</v>
      </c>
      <c r="CC901" s="25">
        <v>-0.0056753199869905</v>
      </c>
      <c r="CD901" s="26">
        <v>-0.000256409578406299</v>
      </c>
      <c r="CE901" s="109">
        <f>CB883</f>
        <v>-0.00578972247400002</v>
      </c>
      <c r="CF901" s="180">
        <f t="array" ref="CF901:CH902">MMULT(TRANSPOSE(CF883:CG883),CF876:CH876)</f>
        <v>-5.32759594866775e-5</v>
      </c>
      <c r="CG901" s="25">
        <v>-0.00430573482635196</v>
      </c>
      <c r="CH901" s="26">
        <v>-7.11791122855301e-6</v>
      </c>
      <c r="CI901" s="109">
        <f>CF883</f>
        <v>-0.00440316543399018</v>
      </c>
      <c r="CJ901" s="180">
        <f t="array" ref="CJ901:CL902">MMULT(TRANSPOSE(CJ883:CK883),CJ876:CL876)</f>
        <v>-0.00010727481829935</v>
      </c>
      <c r="CK901" s="25">
        <v>-0.00650142147406728</v>
      </c>
      <c r="CL901" s="26">
        <v>-0.000652736835399969</v>
      </c>
      <c r="CM901" s="109">
        <f>CJ883</f>
        <v>-0.00661255929387373</v>
      </c>
      <c r="CN901" s="180">
        <f t="array" ref="CN901:CP902">MMULT(TRANSPOSE(CN883:CO883),CN876:CP876)</f>
        <v>-2.96328974680601e-5</v>
      </c>
      <c r="CO901" s="25">
        <v>-0.00662090277327893</v>
      </c>
      <c r="CP901" s="26">
        <v>-0.000503293183372208</v>
      </c>
      <c r="CQ901" s="109">
        <f>CN883</f>
        <v>-0.00698013967030109</v>
      </c>
      <c r="CR901" s="180">
        <f t="array" ref="CR901:CT902">MMULT(TRANSPOSE(CR883:CS883),CR876:CT876)</f>
        <v>-1.26036270772185e-5</v>
      </c>
      <c r="CS901" s="25">
        <v>-0.00424036157886073</v>
      </c>
      <c r="CT901" s="26">
        <v>-9.66134524635738e-5</v>
      </c>
      <c r="CU901" s="109">
        <f>CR883</f>
        <v>-0.00425191990667185</v>
      </c>
      <c r="CV901" s="180">
        <f t="array" ref="CV901:CX902">MMULT(TRANSPOSE(CV883:CW883),CV876:CX876)</f>
        <v>-0.00205953796875986</v>
      </c>
      <c r="CW901" s="25">
        <v>-0.00999145468094714</v>
      </c>
      <c r="CX901" s="26">
        <v>-0.000918985941216964</v>
      </c>
      <c r="CY901" s="109">
        <f>CV883</f>
        <v>-0.0104891326933352</v>
      </c>
      <c r="CZ901" s="180">
        <f t="array" ref="CZ901:DB902">MMULT(TRANSPOSE(CZ883:DA883),CZ876:DB876)</f>
        <v>-0.000222171704755091</v>
      </c>
      <c r="DA901" s="25">
        <v>-0.00559306519975084</v>
      </c>
      <c r="DB901" s="26">
        <v>-0.000229180082651635</v>
      </c>
      <c r="DC901" s="109">
        <f>CZ883</f>
        <v>-0.00577116125365895</v>
      </c>
      <c r="DD901" s="180">
        <f t="array" ref="DD901:DF902">MMULT(TRANSPOSE(DD883:DE883),DD876:DF876)</f>
        <v>-3.45425217139461e-5</v>
      </c>
      <c r="DE901" s="25">
        <v>-0.00451717754635103</v>
      </c>
      <c r="DF901" s="26">
        <v>-6.75065094603334e-6</v>
      </c>
      <c r="DG901" s="109">
        <f>DD883</f>
        <v>-0.00467864113253356</v>
      </c>
      <c r="DH901" s="180">
        <f t="array" ref="DH901:DJ902">MMULT(TRANSPOSE(DH883:DI883),DH876:DJ876)</f>
        <v>-6.54715825170506e-5</v>
      </c>
      <c r="DI901" s="25">
        <v>-0.00642950720142246</v>
      </c>
      <c r="DJ901" s="26">
        <v>-0.000587919631409758</v>
      </c>
      <c r="DK901" s="109">
        <f>DH883</f>
        <v>-0.00660312351909664</v>
      </c>
      <c r="DL901" s="180">
        <f t="array" ref="DL901:DN902">MMULT(TRANSPOSE(DL883:DM883),DL876:DN876)</f>
        <v>-2.02690737121004e-5</v>
      </c>
      <c r="DM901" s="25">
        <v>-0.00722913835753936</v>
      </c>
      <c r="DN901" s="26">
        <v>-0.000508981254011328</v>
      </c>
      <c r="DO901" s="109">
        <f>DL883</f>
        <v>-0.00784873572645865</v>
      </c>
      <c r="DP901" s="180">
        <f t="array" ref="DP901:DR902">MMULT(TRANSPOSE(DP883:DQ883),DP876:DR876)</f>
        <v>-0.00534582421744206</v>
      </c>
      <c r="DQ901" s="25">
        <v>-0.0158598242717071</v>
      </c>
      <c r="DR901" s="26">
        <v>-0.00157562490601424</v>
      </c>
      <c r="DS901" s="109">
        <f>DP883</f>
        <v>-0.0179285914157287</v>
      </c>
      <c r="DT901" s="180">
        <f t="array" ref="DT901:DV902">MMULT(TRANSPOSE(DT883:DU883),DT876:DV876)</f>
        <v>-0.000511359293081051</v>
      </c>
      <c r="DU901" s="25">
        <v>-0.00725141718093371</v>
      </c>
      <c r="DV901" s="26">
        <v>-0.000312988116525417</v>
      </c>
      <c r="DW901" s="109">
        <f>DT883</f>
        <v>-0.00785609051145931</v>
      </c>
      <c r="DX901" s="180">
        <f t="array" ref="DX901:DZ902">MMULT(TRANSPOSE(DX883:DY883),DX876:DZ876)</f>
        <v>-8.05818516027043e-5</v>
      </c>
      <c r="DY901" s="25">
        <v>-0.00577071556295769</v>
      </c>
      <c r="DZ901" s="26">
        <v>-9.13650585217867e-6</v>
      </c>
      <c r="EA901" s="109">
        <f>DX883</f>
        <v>-0.00631088574893227</v>
      </c>
      <c r="EB901" s="180">
        <f t="array" ref="EB901:ED902">MMULT(TRANSPOSE(EB883:EC883),EB876:ED876)</f>
        <v>-0.000142880613736067</v>
      </c>
      <c r="EC901" s="25">
        <v>-0.00779634697309903</v>
      </c>
      <c r="ED901" s="26">
        <v>-0.000745535853114698</v>
      </c>
      <c r="EE901" s="109">
        <f>EB883</f>
        <v>-0.00834765906866165</v>
      </c>
      <c r="EF901" s="180">
        <f t="array" ref="EF901:EH902">MMULT(TRANSPOSE(EF883:EG883),EF876:EH876)</f>
        <v>-6.17379439304121e-5</v>
      </c>
      <c r="EG901" s="25">
        <v>-0.0112494164877128</v>
      </c>
      <c r="EH901" s="26">
        <v>-0.000896072953675784</v>
      </c>
      <c r="EI901" s="109">
        <f>EF883</f>
        <v>-0.0137743301499943</v>
      </c>
      <c r="EJ901" s="180">
        <f t="array" ref="EJ901:EL902">MMULT(TRANSPOSE(EJ883:EK883),EJ876:EL876)</f>
        <v>0.000372462824705653</v>
      </c>
      <c r="EK901" s="25">
        <v>8.84452150116419e-6</v>
      </c>
      <c r="EL901" s="26">
        <v>0.00046996070931691</v>
      </c>
      <c r="EM901" s="109">
        <f>EJ883</f>
        <v>0.000472176602698834</v>
      </c>
      <c r="EN901" s="180">
        <f t="array" ref="EN901:EP902">MMULT(TRANSPOSE(EN883:EO883),EN876:EP876)</f>
        <v>0.000371127003192051</v>
      </c>
      <c r="EO901" s="25">
        <v>1.26294745246134e-5</v>
      </c>
      <c r="EP901" s="26">
        <v>0.000429657587426299</v>
      </c>
      <c r="EQ901" s="109">
        <f>EN883</f>
        <v>0.000431465479937124</v>
      </c>
      <c r="ER901" s="180">
        <f t="array" ref="ER901:ET902">MMULT(TRANSPOSE(ER883:ES883),ER876:ET876)</f>
        <v>0.000372462824705653</v>
      </c>
      <c r="ES901" s="25">
        <v>8.84452150116419e-6</v>
      </c>
      <c r="ET901" s="26">
        <v>0.00046996070931691</v>
      </c>
      <c r="EU901" s="109">
        <f>ER883</f>
        <v>0.000472176602698834</v>
      </c>
      <c r="EV901" s="180">
        <f t="array" ref="EV901:EX902">MMULT(TRANSPOSE(EV883:EW883),EV876:EX876)</f>
        <v>0.000488173926553314</v>
      </c>
      <c r="EW901" s="25">
        <v>2.37190115227918e-5</v>
      </c>
      <c r="EX901" s="26">
        <v>0.000989781469081551</v>
      </c>
      <c r="EY901" s="109">
        <f>EV883</f>
        <v>0.00101188777635874</v>
      </c>
      <c r="EZ901" s="180">
        <f t="array" ref="EZ901:FB902">MMULT(TRANSPOSE(EZ883:FA883),EZ876:FB876)</f>
        <v>0.000336324138422048</v>
      </c>
      <c r="FA901" s="25">
        <v>2.38595249584572e-6</v>
      </c>
      <c r="FB901" s="26">
        <v>0.000372656449120452</v>
      </c>
      <c r="FC901" s="109">
        <f>EZ883</f>
        <v>0.000379706053917047</v>
      </c>
      <c r="FD901" s="180">
        <f t="array" ref="FD901:FF902">MMULT(TRANSPOSE(FD883:FE883),FD876:FF876)</f>
        <v>0.000506088921899046</v>
      </c>
      <c r="FE901" s="25">
        <v>3.05330158811891e-5</v>
      </c>
      <c r="FF901" s="26">
        <v>0.000819475978215944</v>
      </c>
      <c r="FG901" s="109">
        <f>FD883</f>
        <v>0.000835809352779356</v>
      </c>
      <c r="FH901" s="180">
        <f t="array" ref="FH901:FJ902">MMULT(TRANSPOSE(FH883:FI883),FH876:FJ876)</f>
        <v>0.000326148732627837</v>
      </c>
      <c r="FI901" s="25">
        <v>3.47827251375099e-6</v>
      </c>
      <c r="FJ901" s="26">
        <v>0.000345858546030783</v>
      </c>
      <c r="FK901" s="109">
        <f>FH883</f>
        <v>0.000351697263375236</v>
      </c>
      <c r="FL901" s="180">
        <f t="array" ref="FL901:FN902">MMULT(TRANSPOSE(FL883:FM883),FL876:FN876)</f>
        <v>0.000511850890660848</v>
      </c>
      <c r="FM901" s="25">
        <v>8.34220896446286e-6</v>
      </c>
      <c r="FN901" s="26">
        <v>0.000622725904039345</v>
      </c>
      <c r="FO901" s="109">
        <f>FL883</f>
        <v>0.000672523163875836</v>
      </c>
      <c r="FP901" s="180">
        <f t="array" ref="FP901:FR902">MMULT(TRANSPOSE(FP883:FQ883),FP876:FR876)</f>
        <v>0.000246410985485355</v>
      </c>
      <c r="FQ901" s="25">
        <v>0.000179920844119611</v>
      </c>
      <c r="FR901" s="26">
        <v>0.00279331348146869</v>
      </c>
      <c r="FS901" s="109">
        <f>FP883</f>
        <v>0.00283860798708164</v>
      </c>
      <c r="FT901" s="180">
        <f t="array" ref="FT901:FV902">MMULT(TRANSPOSE(FT883:FU883),FT876:FV876)</f>
        <v>0.000491874392950709</v>
      </c>
      <c r="FU901" s="25">
        <v>5.55592074288945e-5</v>
      </c>
      <c r="FV901" s="26">
        <v>0.00133054022395265</v>
      </c>
      <c r="FW901" s="109">
        <f>FT883</f>
        <v>0.00133983150100669</v>
      </c>
      <c r="FX901" s="180">
        <f t="array" ref="FX901:FZ902">MMULT(TRANSPOSE(FX883:FY883),FX876:FZ876)</f>
        <v>0.000419526209136453</v>
      </c>
      <c r="FY901" s="25">
        <v>0.000299356272061019</v>
      </c>
      <c r="FZ901" s="26">
        <v>0.00305550715711442</v>
      </c>
      <c r="GA901" s="109">
        <f>FX883</f>
        <v>0.00309972239460294</v>
      </c>
      <c r="GB901" s="180">
        <f t="array" ref="GB901:GD902">MMULT(TRANSPOSE(GB883:GC883),GB876:GD876)</f>
        <v>0.00057943673303123</v>
      </c>
      <c r="GC901" s="25">
        <v>7.58681741978573e-5</v>
      </c>
      <c r="GD901" s="26">
        <v>0.00117872312120272</v>
      </c>
      <c r="GE901" s="109">
        <f>GB883</f>
        <v>0.00118606863222779</v>
      </c>
      <c r="GF901" s="180">
        <f t="array" ref="GF901:GH902">MMULT(TRANSPOSE(GF883:GG883),GF876:GH876)</f>
        <v>0.000104766400595979</v>
      </c>
      <c r="GG901" s="25">
        <v>0.000354559853192175</v>
      </c>
      <c r="GH901" s="26">
        <v>0.00419875153488563</v>
      </c>
      <c r="GI901" s="109">
        <f>GF883</f>
        <v>0.00452125589905326</v>
      </c>
      <c r="GJ901" s="180">
        <f t="array" ref="GJ901:GL902">MMULT(TRANSPOSE(GJ883:GK883),GJ876:GL876)</f>
        <v>0.000332570845823298</v>
      </c>
      <c r="GK901" s="25">
        <v>0.00013568800261964</v>
      </c>
      <c r="GL901" s="26">
        <v>0.00254583664778796</v>
      </c>
      <c r="GM901" s="109">
        <f>GJ883</f>
        <v>0.00263004739287966</v>
      </c>
      <c r="GN901" s="180">
        <f t="array" ref="GN901:GP902">MMULT(TRANSPOSE(GN883:GO883),GN876:GP876)</f>
        <v>0.000556700621031041</v>
      </c>
      <c r="GO901" s="25">
        <v>6.66149246893679e-6</v>
      </c>
      <c r="GP901" s="26">
        <v>0.000775006830602238</v>
      </c>
      <c r="GQ901" s="109">
        <f>GN883</f>
        <v>0.000844453469871658</v>
      </c>
      <c r="GR901" s="180">
        <f t="array" ref="GR901:GT902">MMULT(TRANSPOSE(GR883:GS883),GR876:GT876)</f>
        <v>0.000209066163903583</v>
      </c>
      <c r="GS901" s="25">
        <v>0.000323390855316603</v>
      </c>
      <c r="GT901" s="26">
        <v>0.00400838422418675</v>
      </c>
      <c r="GU901" s="109">
        <f>GR883</f>
        <v>0.00435304107292064</v>
      </c>
      <c r="GV901" s="180">
        <f t="array" ref="GV901:GX902">MMULT(TRANSPOSE(GV883:GW883),GV876:GX876)</f>
        <v>0.000371127003192051</v>
      </c>
      <c r="GW901" s="25">
        <v>1.26294745246134e-5</v>
      </c>
      <c r="GX901" s="26">
        <v>0.000429657587426299</v>
      </c>
      <c r="GY901" s="109">
        <f>GV883</f>
        <v>0.000431465479937124</v>
      </c>
      <c r="GZ901" s="180">
        <f t="array" ref="GZ901:HB902">MMULT(TRANSPOSE(GZ883:HA883),GZ876:HB876)</f>
        <v>0.000223189039283396</v>
      </c>
      <c r="HA901" s="25">
        <v>0.00137471569043062</v>
      </c>
      <c r="HB901" s="26">
        <v>0.00728723510196636</v>
      </c>
      <c r="HC901" s="109">
        <f>GZ883</f>
        <v>0.00791593931320115</v>
      </c>
      <c r="HD901" s="180">
        <f t="array" ref="HD901:HF902">MMULT(TRANSPOSE(HD883:HE883),HD876:HF876)</f>
        <v>0.000767911382505907</v>
      </c>
      <c r="HE901" s="25">
        <v>0.000127382044048725</v>
      </c>
      <c r="HF901" s="26">
        <v>0.000811421131420411</v>
      </c>
      <c r="HG901" s="109">
        <f>HD883</f>
        <v>0.000819900528151894</v>
      </c>
      <c r="HH901" s="180">
        <f t="array" ref="HH901:HJ902">MMULT(TRANSPOSE(HH883:HI883),HH876:HJ876)</f>
        <v>0.000486065634220119</v>
      </c>
      <c r="HI901" s="25">
        <v>3.35975950467942e-5</v>
      </c>
      <c r="HJ901" s="26">
        <v>0.000604445881184145</v>
      </c>
      <c r="HK901" s="109">
        <f>HH883</f>
        <v>0.00061334861561981</v>
      </c>
      <c r="HL901" s="180">
        <f t="array" ref="HL901:HN902">MMULT(TRANSPOSE(HL883:HM883),HL876:HN876)</f>
        <v>0.00431219360880619</v>
      </c>
      <c r="HM901" s="25">
        <v>0.00190682174140327</v>
      </c>
      <c r="HN901" s="26">
        <v>0.00528138871712912</v>
      </c>
      <c r="HO901" s="109">
        <f>HL883</f>
        <v>0.00619649644969936</v>
      </c>
      <c r="HP901" s="180">
        <f t="array" ref="HP901:HR902">MMULT(TRANSPOSE(HP883:HQ883),HP876:HR876)</f>
        <v>0.000670756985131148</v>
      </c>
      <c r="HQ901" s="25">
        <v>8.97838798107318e-5</v>
      </c>
      <c r="HR901" s="26">
        <v>0.000802738929563562</v>
      </c>
      <c r="HS901" s="109">
        <f>HP883</f>
        <v>0.000816219215619818</v>
      </c>
      <c r="HT901" s="180">
        <f t="array" ref="HT901:HV902">MMULT(TRANSPOSE(HT883:HU883),HT876:HV876)</f>
        <v>0.0016455542957685</v>
      </c>
      <c r="HU901" s="25">
        <v>2.91742855076838e-5</v>
      </c>
      <c r="HV901" s="26">
        <v>0.00218028465500297</v>
      </c>
      <c r="HW901" s="109">
        <f>HT883</f>
        <v>0.00312128290654136</v>
      </c>
      <c r="HX901" s="180">
        <f t="array" ref="HX901:HZ902">MMULT(TRANSPOSE(HX883:HY883),HX876:HZ876)</f>
        <v>0.000785425436862888</v>
      </c>
      <c r="HY901" s="25">
        <v>0.000141581891708059</v>
      </c>
      <c r="HZ901" s="26">
        <v>0.0010471910475393</v>
      </c>
      <c r="IA901" s="109">
        <f>HX883</f>
        <v>0.00105248272336912</v>
      </c>
      <c r="IB901" s="180">
        <f t="array" ref="IB901:ID902">MMULT(TRANSPOSE(IB883:IC883),IB876:ID876)</f>
        <v>0.00129060821982023</v>
      </c>
      <c r="IC901" s="25">
        <v>2.91084657303619e-5</v>
      </c>
      <c r="ID901" s="26">
        <v>0.00105430474541665</v>
      </c>
      <c r="IE901" s="109">
        <f>IB883</f>
        <v>0.00146735322317482</v>
      </c>
      <c r="IF901" s="180">
        <f t="array" ref="IF901:IH902">MMULT(TRANSPOSE(IF883:IG883),IF876:IH876)</f>
        <v>0.000991921246453789</v>
      </c>
      <c r="IG901" s="25">
        <v>0.000281856511378025</v>
      </c>
      <c r="IH901" s="26">
        <v>0.00225003935251197</v>
      </c>
      <c r="II901" s="109">
        <f>IF883</f>
        <v>0.00237697483588922</v>
      </c>
      <c r="IJ901" s="180">
        <f t="array" ref="IJ901:IL902">MMULT(TRANSPOSE(IJ883:IK883),IJ876:IL876)</f>
        <v>0.000950786087356418</v>
      </c>
      <c r="IK901" s="25">
        <v>0.000207030825473298</v>
      </c>
      <c r="IL901" s="26">
        <v>0.00212217762146031</v>
      </c>
      <c r="IM901" s="109">
        <f>IJ883</f>
        <v>0.00231133935150354</v>
      </c>
      <c r="IN901" s="180">
        <f t="array" ref="IN901:IP902">MMULT(TRANSPOSE(IN883:IO883),IN876:IP876)</f>
        <v>0.00076832767604891</v>
      </c>
      <c r="IO901" s="25">
        <v>0.000274394472643779</v>
      </c>
      <c r="IP901" s="26">
        <v>0.00242705559506772</v>
      </c>
      <c r="IQ901" s="109">
        <f>IN883</f>
        <v>0.00249215451732739</v>
      </c>
      <c r="IR901" s="180">
        <f t="array" ref="IR901:IT902">MMULT(TRANSPOSE(IR883:IS883),IR876:IT876)</f>
        <v>0.000642713464305494</v>
      </c>
      <c r="IS901" s="25">
        <v>8.98108382849995e-5</v>
      </c>
      <c r="IT901" s="26">
        <v>0.000996915011315985</v>
      </c>
      <c r="IU901" s="109">
        <f>IR883</f>
        <v>0.00100255999428067</v>
      </c>
      <c r="IV901" s="180">
        <f t="array" ref="IV901:IX902">MMULT(TRANSPOSE(IV883:IW883),IV876:IX876)</f>
        <v>0.000495051905277909</v>
      </c>
      <c r="IW901" s="25">
        <v>4.51205353729263e-6</v>
      </c>
      <c r="IX901" s="26">
        <v>0.000555250034480148</v>
      </c>
      <c r="IY901" s="109">
        <f>IV883</f>
        <v>0.000605841194596941</v>
      </c>
      <c r="IZ901" s="180">
        <f t="array" ref="IZ901:JB902">MMULT(TRANSPOSE(IZ883:JA883),IZ876:JB876)</f>
        <v>0.00103820248115175</v>
      </c>
      <c r="JA901" s="25">
        <v>0.0959159846378084</v>
      </c>
      <c r="JB901" s="26">
        <v>0.0991390307760974</v>
      </c>
      <c r="JC901" s="109">
        <f>IZ883</f>
        <v>0.123139587382622</v>
      </c>
      <c r="JD901" s="180">
        <f t="array" ref="JD901:JF902">MMULT(TRANSPOSE(JD883:JE883),JD876:JF876)</f>
        <v>0.0714503690531368</v>
      </c>
      <c r="JE901" s="25">
        <v>0.0784623684094782</v>
      </c>
      <c r="JF901" s="26">
        <v>0.066320396357199</v>
      </c>
      <c r="JG901" s="109">
        <f>JD883</f>
        <v>0.0937241167025121</v>
      </c>
    </row>
    <row r="902" ht="16.5" customHeight="1" spans="2:267">
      <c r="B902" s="54"/>
      <c r="C902" s="55">
        <v>2</v>
      </c>
      <c r="D902" s="113">
        <f t="shared" si="6134"/>
        <v>-0.0467433634954499</v>
      </c>
      <c r="E902" s="113">
        <f t="shared" si="6131"/>
        <v>0.102884168637789</v>
      </c>
      <c r="F902" s="109">
        <f t="shared" si="6132"/>
        <v>-0.141962009024278</v>
      </c>
      <c r="G902" s="87">
        <f t="shared" si="6137"/>
        <v>0.0327578264033227</v>
      </c>
      <c r="I902" s="45"/>
      <c r="J902" s="181"/>
      <c r="K902" s="96">
        <v>2</v>
      </c>
      <c r="L902" s="180">
        <v>3.49174430640851e-5</v>
      </c>
      <c r="M902" s="25">
        <v>0.00341501480685862</v>
      </c>
      <c r="N902" s="26">
        <v>0.000104531462167194</v>
      </c>
      <c r="O902" s="112">
        <f>M883</f>
        <v>0.00344539011872104</v>
      </c>
      <c r="P902" s="180">
        <v>2.10465679673489e-5</v>
      </c>
      <c r="Q902" s="25">
        <v>0.0033588166130899</v>
      </c>
      <c r="R902" s="26">
        <v>9.25203457663343e-5</v>
      </c>
      <c r="S902" s="112">
        <f>Q883</f>
        <v>0.00340600919618498</v>
      </c>
      <c r="T902" s="180">
        <v>3.99431763029465e-5</v>
      </c>
      <c r="U902" s="25">
        <v>0.00360178282690022</v>
      </c>
      <c r="V902" s="26">
        <v>0.000101771857527859</v>
      </c>
      <c r="W902" s="112">
        <f>U883</f>
        <v>0.00373430803285082</v>
      </c>
      <c r="X902" s="180">
        <v>2.77002829168559e-5</v>
      </c>
      <c r="Y902" s="25">
        <v>0.00562648596938233</v>
      </c>
      <c r="Z902" s="26">
        <v>0.000629382279672473</v>
      </c>
      <c r="AA902" s="112">
        <f>Y883</f>
        <v>0.00564306408921944</v>
      </c>
      <c r="AB902" s="180">
        <v>0.000277014672025811</v>
      </c>
      <c r="AC902" s="25">
        <v>0.00695119587832655</v>
      </c>
      <c r="AD902" s="26">
        <v>0.000907291663837409</v>
      </c>
      <c r="AE902" s="112">
        <f>AC883</f>
        <v>0.0070289406468776</v>
      </c>
      <c r="AF902" s="180">
        <v>1.89564631118654e-5</v>
      </c>
      <c r="AG902" s="25">
        <v>0.00438096650983438</v>
      </c>
      <c r="AH902" s="26">
        <v>0.00023270471839836</v>
      </c>
      <c r="AI902" s="112">
        <f>AG883</f>
        <v>0.00465783205520457</v>
      </c>
      <c r="AJ902" s="180">
        <v>2.54073610530914e-5</v>
      </c>
      <c r="AK902" s="25">
        <v>0.0107947906211828</v>
      </c>
      <c r="AL902" s="26">
        <v>0.0017276747653035</v>
      </c>
      <c r="AM902" s="112">
        <f>AK883</f>
        <v>0.0149562798467949</v>
      </c>
      <c r="AN902" s="180">
        <v>0.00250074841880925</v>
      </c>
      <c r="AO902" s="25">
        <v>0.014766127149595</v>
      </c>
      <c r="AP902" s="26">
        <v>0.00276813050089665</v>
      </c>
      <c r="AQ902" s="112">
        <f>AO883</f>
        <v>0.0180743736223301</v>
      </c>
      <c r="AR902" s="180">
        <v>1.73909358973276e-5</v>
      </c>
      <c r="AS902" s="25">
        <v>0.00866874353832228</v>
      </c>
      <c r="AT902" s="26">
        <v>0.00154192843915756</v>
      </c>
      <c r="AU902" s="112">
        <f>AS883</f>
        <v>0.00885022196880148</v>
      </c>
      <c r="AV902" s="180">
        <v>0.000205608264553943</v>
      </c>
      <c r="AW902" s="25">
        <v>0.0118220784102964</v>
      </c>
      <c r="AX902" s="26">
        <v>0.00254492866247751</v>
      </c>
      <c r="AY902" s="112">
        <f>AW883</f>
        <v>0.0127615341177849</v>
      </c>
      <c r="AZ902" s="180">
        <v>0.000204275431142564</v>
      </c>
      <c r="BA902" s="25">
        <v>0.00643204246281651</v>
      </c>
      <c r="BB902" s="26">
        <v>0.000730683431510601</v>
      </c>
      <c r="BC902" s="112">
        <f>BA883</f>
        <v>0.00668053339362834</v>
      </c>
      <c r="BD902" s="180">
        <v>0.000122946907310141</v>
      </c>
      <c r="BE902" s="25">
        <v>0.00616509972352634</v>
      </c>
      <c r="BF902" s="26">
        <v>0.000646083287254427</v>
      </c>
      <c r="BG902" s="112">
        <f>BE883</f>
        <v>0.00654133632956326</v>
      </c>
      <c r="BH902" s="180">
        <v>0.000289418799197549</v>
      </c>
      <c r="BI902" s="25">
        <v>0.00774108571293517</v>
      </c>
      <c r="BJ902" s="26">
        <v>0.00088947388324103</v>
      </c>
      <c r="BK902" s="112">
        <f>BI883</f>
        <v>0.00897821852729882</v>
      </c>
      <c r="BL902" s="180">
        <v>0.00233377158775306</v>
      </c>
      <c r="BM902" s="25">
        <v>0.0127108498097774</v>
      </c>
      <c r="BN902" s="26">
        <v>0.00212733472208115</v>
      </c>
      <c r="BO902" s="112">
        <f>BM883</f>
        <v>0.0138237422323902</v>
      </c>
      <c r="BP902" s="180">
        <v>0.00115466003740953</v>
      </c>
      <c r="BQ902" s="25">
        <v>0.0222318395507351</v>
      </c>
      <c r="BR902" s="26">
        <v>0.00717996093434007</v>
      </c>
      <c r="BS902" s="112">
        <f>BQ883</f>
        <v>0.0238825178299248</v>
      </c>
      <c r="BT902" s="180">
        <v>1.56227188805197e-5</v>
      </c>
      <c r="BU902" s="25">
        <v>0.00320131638580321</v>
      </c>
      <c r="BV902" s="26">
        <v>8.1428969861325e-5</v>
      </c>
      <c r="BW902" s="112">
        <f>BU883</f>
        <v>0.00320684048428166</v>
      </c>
      <c r="BX902" s="180">
        <v>0.00307886658757999</v>
      </c>
      <c r="BY902" s="25">
        <v>0.0104037318210081</v>
      </c>
      <c r="BZ902" s="26">
        <v>0.00104259386095296</v>
      </c>
      <c r="CA902" s="112">
        <f>BY883</f>
        <v>0.0107317890239097</v>
      </c>
      <c r="CB902" s="180">
        <v>0.000274736971766703</v>
      </c>
      <c r="CC902" s="25">
        <v>0.0043541423707532</v>
      </c>
      <c r="CD902" s="26">
        <v>0.000196719094635201</v>
      </c>
      <c r="CE902" s="112">
        <f>CC883</f>
        <v>0.00444191270214413</v>
      </c>
      <c r="CF902" s="180">
        <v>3.64146333909686e-5</v>
      </c>
      <c r="CG902" s="25">
        <v>0.00294301138245179</v>
      </c>
      <c r="CH902" s="26">
        <v>4.8651611419975e-6</v>
      </c>
      <c r="CI902" s="112">
        <f>CG883</f>
        <v>0.00300960614474964</v>
      </c>
      <c r="CJ902" s="180">
        <v>9.10422165483069e-5</v>
      </c>
      <c r="CK902" s="25">
        <v>0.00551763993728837</v>
      </c>
      <c r="CL902" s="26">
        <v>0.000553966058946946</v>
      </c>
      <c r="CM902" s="112">
        <f>CK883</f>
        <v>0.00561196061401319</v>
      </c>
      <c r="CN902" s="180">
        <v>2.21636560520771e-5</v>
      </c>
      <c r="CO902" s="25">
        <v>0.00495204399027685</v>
      </c>
      <c r="CP902" s="26">
        <v>0.000376433557388028</v>
      </c>
      <c r="CQ902" s="112">
        <f>CO883</f>
        <v>0.00522073195895749</v>
      </c>
      <c r="CR902" s="180">
        <v>9.33174441410685e-6</v>
      </c>
      <c r="CS902" s="25">
        <v>0.00313957008049303</v>
      </c>
      <c r="CT902" s="26">
        <v>7.15327452828366e-5</v>
      </c>
      <c r="CU902" s="112">
        <f>CS883</f>
        <v>0.00314812788376084</v>
      </c>
      <c r="CV902" s="180">
        <v>0.00172581127084962</v>
      </c>
      <c r="CW902" s="25">
        <v>0.00837244341309461</v>
      </c>
      <c r="CX902" s="26">
        <v>0.000770073831685453</v>
      </c>
      <c r="CY902" s="112">
        <f>CW883</f>
        <v>0.00878947788201997</v>
      </c>
      <c r="CZ902" s="180">
        <v>0.000163696256663446</v>
      </c>
      <c r="DA902" s="25">
        <v>0.00412097407940883</v>
      </c>
      <c r="DB902" s="26">
        <v>0.000168860034059005</v>
      </c>
      <c r="DC902" s="112">
        <f>DA883</f>
        <v>0.0042521953678417</v>
      </c>
      <c r="DD902" s="180">
        <v>2.29911991229694e-5</v>
      </c>
      <c r="DE902" s="25">
        <v>0.00300659370795251</v>
      </c>
      <c r="DF902" s="26">
        <v>4.49317398987846e-6</v>
      </c>
      <c r="DG902" s="112">
        <f>DE883</f>
        <v>0.00311406245304799</v>
      </c>
      <c r="DH902" s="180">
        <v>5.33502490339528e-5</v>
      </c>
      <c r="DI902" s="25">
        <v>0.00523915563324211</v>
      </c>
      <c r="DJ902" s="26">
        <v>0.000479072867063994</v>
      </c>
      <c r="DK902" s="112">
        <f>DI883</f>
        <v>0.00538062882555212</v>
      </c>
      <c r="DL902" s="180">
        <v>1.41685741325798e-5</v>
      </c>
      <c r="DM902" s="25">
        <v>0.00505334304805084</v>
      </c>
      <c r="DN902" s="26">
        <v>0.000355790241428138</v>
      </c>
      <c r="DO902" s="112">
        <f>DM883</f>
        <v>0.00548645663669222</v>
      </c>
      <c r="DP902" s="180">
        <v>0.00413413916453718</v>
      </c>
      <c r="DQ902" s="25">
        <v>0.0122650349127482</v>
      </c>
      <c r="DR902" s="26">
        <v>0.00121849360690175</v>
      </c>
      <c r="DS902" s="112">
        <f>DQ883</f>
        <v>0.0138648950885659</v>
      </c>
      <c r="DT902" s="180">
        <v>0.000349077195320633</v>
      </c>
      <c r="DU902" s="25">
        <v>0.00495014837095955</v>
      </c>
      <c r="DV902" s="26">
        <v>0.000213659975214458</v>
      </c>
      <c r="DW902" s="112">
        <f>DU883</f>
        <v>0.00536292598771757</v>
      </c>
      <c r="DX902" s="180">
        <v>4.87484397078943e-5</v>
      </c>
      <c r="DY902" s="25">
        <v>0.00349102650407216</v>
      </c>
      <c r="DZ902" s="26">
        <v>5.52718007612534e-6</v>
      </c>
      <c r="EA902" s="112">
        <f>DY883</f>
        <v>0.00381780546508204</v>
      </c>
      <c r="EB902" s="180">
        <v>0.000108317115678342</v>
      </c>
      <c r="EC902" s="25">
        <v>0.00591037366702247</v>
      </c>
      <c r="ED902" s="26">
        <v>0.000565187194627731</v>
      </c>
      <c r="EE902" s="112">
        <f>EC883</f>
        <v>0.00632832075213393</v>
      </c>
      <c r="EF902" s="180">
        <v>3.59495131071216e-5</v>
      </c>
      <c r="EG902" s="25">
        <v>0.00655044563726213</v>
      </c>
      <c r="EH902" s="26">
        <v>0.000521776145143642</v>
      </c>
      <c r="EI902" s="112">
        <f>EG883</f>
        <v>0.00802068275592692</v>
      </c>
      <c r="EJ902" s="180">
        <v>-0.000390247490460357</v>
      </c>
      <c r="EK902" s="25">
        <v>-9.2668370940903e-6</v>
      </c>
      <c r="EL902" s="26">
        <v>-0.000492400785422895</v>
      </c>
      <c r="EM902" s="112">
        <f>EK883</f>
        <v>-0.000494722485131066</v>
      </c>
      <c r="EN902" s="180">
        <v>-0.000369134684801467</v>
      </c>
      <c r="EO902" s="25">
        <v>-1.25616758084263e-5</v>
      </c>
      <c r="EP902" s="26">
        <v>-0.000427351059726292</v>
      </c>
      <c r="EQ902" s="112">
        <f>EO883</f>
        <v>-0.000429149246940907</v>
      </c>
      <c r="ER902" s="180">
        <v>-0.000390247490460357</v>
      </c>
      <c r="ES902" s="25">
        <v>-9.2668370940903e-6</v>
      </c>
      <c r="ET902" s="26">
        <v>-0.000492400785422895</v>
      </c>
      <c r="EU902" s="112">
        <f>ES883</f>
        <v>-0.000494722485131066</v>
      </c>
      <c r="EV902" s="180">
        <v>-0.000589901107494051</v>
      </c>
      <c r="EW902" s="25">
        <v>-2.86616519336596e-5</v>
      </c>
      <c r="EX902" s="26">
        <v>-0.00119603516908544</v>
      </c>
      <c r="EY902" s="112">
        <f>EW883</f>
        <v>-0.00122274805651367</v>
      </c>
      <c r="EZ902" s="180">
        <v>-0.000359579977223339</v>
      </c>
      <c r="FA902" s="25">
        <v>-2.55093419145418e-6</v>
      </c>
      <c r="FB902" s="26">
        <v>-0.000398424561839531</v>
      </c>
      <c r="FC902" s="112">
        <f>FA883</f>
        <v>-0.000405961626363316</v>
      </c>
      <c r="FD902" s="180">
        <v>-0.000564794068733012</v>
      </c>
      <c r="FE902" s="25">
        <v>-3.40747752500033e-5</v>
      </c>
      <c r="FF902" s="26">
        <v>-0.000914533300252468</v>
      </c>
      <c r="FG902" s="112">
        <f>FE883</f>
        <v>-0.000932761308566095</v>
      </c>
      <c r="FH902" s="180">
        <v>-0.000338924308003682</v>
      </c>
      <c r="FI902" s="25">
        <v>-3.61451996232796e-6</v>
      </c>
      <c r="FJ902" s="26">
        <v>-0.000359406174711095</v>
      </c>
      <c r="FK902" s="112">
        <f>FI883</f>
        <v>-0.000365473600512979</v>
      </c>
      <c r="FL902" s="180">
        <v>-0.000638271831458518</v>
      </c>
      <c r="FM902" s="25">
        <v>-1.04026330544875e-5</v>
      </c>
      <c r="FN902" s="26">
        <v>-0.000776531623799043</v>
      </c>
      <c r="FO902" s="112">
        <f>FM883</f>
        <v>-0.000838628200785391</v>
      </c>
      <c r="FP902" s="180">
        <v>-0.000310778200841986</v>
      </c>
      <c r="FQ902" s="25">
        <v>-0.00022691957551863</v>
      </c>
      <c r="FR902" s="26">
        <v>-0.00352297985598577</v>
      </c>
      <c r="FS902" s="112">
        <f>FQ883</f>
        <v>-0.00358010614414493</v>
      </c>
      <c r="FT902" s="180">
        <v>-0.00057787283133995</v>
      </c>
      <c r="FU902" s="25">
        <v>-6.52730798026239e-5</v>
      </c>
      <c r="FV902" s="26">
        <v>-0.00156316949498986</v>
      </c>
      <c r="FW902" s="112">
        <f>FU883</f>
        <v>-0.00157408524229228</v>
      </c>
      <c r="FX902" s="180">
        <v>-0.000483304913912414</v>
      </c>
      <c r="FY902" s="25">
        <v>-0.00034486607546022</v>
      </c>
      <c r="FZ902" s="26">
        <v>-0.00352002232844441</v>
      </c>
      <c r="GA902" s="112">
        <f>FY883</f>
        <v>-0.00357095941195104</v>
      </c>
      <c r="GB902" s="180">
        <v>-0.000618775631969147</v>
      </c>
      <c r="GC902" s="25">
        <v>-8.10189875088472e-5</v>
      </c>
      <c r="GD902" s="26">
        <v>-0.00125874854433771</v>
      </c>
      <c r="GE902" s="112">
        <f>GC883</f>
        <v>-0.00126659275401164</v>
      </c>
      <c r="GF902" s="180">
        <v>-0.000145485184207519</v>
      </c>
      <c r="GG902" s="25">
        <v>-0.000492364014233722</v>
      </c>
      <c r="GH902" s="26">
        <v>-0.00583064930187058</v>
      </c>
      <c r="GI902" s="112">
        <f>GG883</f>
        <v>-0.0062784990567705</v>
      </c>
      <c r="GJ902" s="180">
        <v>-0.000438207616096541</v>
      </c>
      <c r="GK902" s="25">
        <v>-0.000178787518231366</v>
      </c>
      <c r="GL902" s="26">
        <v>-0.00335448829146953</v>
      </c>
      <c r="GM902" s="112">
        <f>GK883</f>
        <v>-0.00346544747601559</v>
      </c>
      <c r="GN902" s="180">
        <v>-0.000740850991914264</v>
      </c>
      <c r="GO902" s="25">
        <v>-8.86504005348691e-6</v>
      </c>
      <c r="GP902" s="26">
        <v>-0.00103137046646115</v>
      </c>
      <c r="GQ902" s="112">
        <f>GO883</f>
        <v>-0.00112378928124992</v>
      </c>
      <c r="GR902" s="180">
        <v>-0.000294958484983454</v>
      </c>
      <c r="GS902" s="25">
        <v>-0.000456252102017231</v>
      </c>
      <c r="GT902" s="26">
        <v>-0.00565518071371396</v>
      </c>
      <c r="GU902" s="112">
        <f>GS883</f>
        <v>-0.00614143568698932</v>
      </c>
      <c r="GV902" s="180">
        <v>-0.000369134684801467</v>
      </c>
      <c r="GW902" s="25">
        <v>-1.25616758084263e-5</v>
      </c>
      <c r="GX902" s="26">
        <v>-0.000427351059726292</v>
      </c>
      <c r="GY902" s="112">
        <f>GW883</f>
        <v>-0.000429149246940907</v>
      </c>
      <c r="GZ902" s="180">
        <v>-0.00025808370301641</v>
      </c>
      <c r="HA902" s="25">
        <v>-0.00158964668301025</v>
      </c>
      <c r="HB902" s="26">
        <v>-0.00842656353513218</v>
      </c>
      <c r="HC902" s="112">
        <f>HA883</f>
        <v>-0.00915356299468655</v>
      </c>
      <c r="HD902" s="180">
        <v>-0.000570627886927502</v>
      </c>
      <c r="HE902" s="25">
        <v>-9.46564255771674e-5</v>
      </c>
      <c r="HF902" s="26">
        <v>-0.000602959581247241</v>
      </c>
      <c r="HG902" s="112">
        <f>HE883</f>
        <v>-0.000609260542985192</v>
      </c>
      <c r="HH902" s="180">
        <v>-0.000479971220571116</v>
      </c>
      <c r="HI902" s="25">
        <v>-3.31763399170104e-5</v>
      </c>
      <c r="HJ902" s="26">
        <v>-0.000596867186108772</v>
      </c>
      <c r="HK902" s="112">
        <f>HI883</f>
        <v>-0.000605658295812224</v>
      </c>
      <c r="HL902" s="180">
        <v>-0.00345885154901624</v>
      </c>
      <c r="HM902" s="25">
        <v>-0.00152947987318604</v>
      </c>
      <c r="HN902" s="26">
        <v>-0.00423625217288335</v>
      </c>
      <c r="HO902" s="112">
        <f>HM883</f>
        <v>-0.0049702687977059</v>
      </c>
      <c r="HP902" s="180">
        <v>-0.000583150925270577</v>
      </c>
      <c r="HQ902" s="25">
        <v>-7.80574093846722e-5</v>
      </c>
      <c r="HR902" s="26">
        <v>-0.000697895005050415</v>
      </c>
      <c r="HS902" s="112">
        <f>HQ883</f>
        <v>-0.000709614661290865</v>
      </c>
      <c r="HT902" s="180">
        <v>-0.00350209369798341</v>
      </c>
      <c r="HU902" s="25">
        <v>-6.20891584570371e-5</v>
      </c>
      <c r="HV902" s="26">
        <v>-0.00464011498722984</v>
      </c>
      <c r="HW902" s="112">
        <f>HU883</f>
        <v>-0.00664276178837168</v>
      </c>
      <c r="HX902" s="180">
        <v>-0.000650710040318556</v>
      </c>
      <c r="HY902" s="25">
        <v>-0.00011729790523427</v>
      </c>
      <c r="HZ902" s="26">
        <v>-0.000867577871538277</v>
      </c>
      <c r="IA902" s="112">
        <f>HY883</f>
        <v>-0.000871961924347076</v>
      </c>
      <c r="IB902" s="180">
        <v>-0.00232962707977461</v>
      </c>
      <c r="IC902" s="25">
        <v>-5.25425678953045e-5</v>
      </c>
      <c r="ID902" s="26">
        <v>-0.00190308479950611</v>
      </c>
      <c r="IE902" s="112">
        <f>IC883</f>
        <v>-0.00264866266292554</v>
      </c>
      <c r="IF902" s="180">
        <v>-0.00106824219963422</v>
      </c>
      <c r="IG902" s="25">
        <v>-0.000303543270972488</v>
      </c>
      <c r="IH902" s="26">
        <v>-0.00242316312487911</v>
      </c>
      <c r="II902" s="112">
        <f>IG883</f>
        <v>-0.00255986534842693</v>
      </c>
      <c r="IJ902" s="180">
        <v>-0.00115701537132442</v>
      </c>
      <c r="IK902" s="25">
        <v>-0.000251936634954982</v>
      </c>
      <c r="IL902" s="26">
        <v>-0.00258248638822355</v>
      </c>
      <c r="IM902" s="112">
        <f>IK883</f>
        <v>-0.00281267804987783</v>
      </c>
      <c r="IN902" s="180">
        <v>-0.000828498729884294</v>
      </c>
      <c r="IO902" s="25">
        <v>-0.000295883487162279</v>
      </c>
      <c r="IP902" s="26">
        <v>-0.00261712878574502</v>
      </c>
      <c r="IQ902" s="112">
        <f>IO883</f>
        <v>-0.00268732588535535</v>
      </c>
      <c r="IR902" s="180">
        <v>-0.000611941642392765</v>
      </c>
      <c r="IS902" s="25">
        <v>-8.55108768324644e-5</v>
      </c>
      <c r="IT902" s="26">
        <v>-0.000949184735082406</v>
      </c>
      <c r="IU902" s="112">
        <f>IS883</f>
        <v>-0.000954559447669802</v>
      </c>
      <c r="IV902" s="180">
        <v>-0.00062363672600391</v>
      </c>
      <c r="IW902" s="25">
        <v>-5.68401467715168e-6</v>
      </c>
      <c r="IX902" s="26">
        <v>-0.000699470722009177</v>
      </c>
      <c r="IY902" s="112">
        <f>IW883</f>
        <v>-0.000763202434024839</v>
      </c>
      <c r="IZ902" s="180">
        <v>-0.000748700641397332</v>
      </c>
      <c r="JA902" s="25">
        <v>-0.0691698975125908</v>
      </c>
      <c r="JB902" s="26">
        <v>-0.0714942000978757</v>
      </c>
      <c r="JC902" s="112">
        <f>JA883</f>
        <v>-0.0888022228115793</v>
      </c>
      <c r="JD902" s="180">
        <v>-0.0397099764385348</v>
      </c>
      <c r="JE902" s="25">
        <v>-0.0436070357948029</v>
      </c>
      <c r="JF902" s="26">
        <v>-0.0368588911665396</v>
      </c>
      <c r="JG902" s="112">
        <f>JE883</f>
        <v>-0.0520890586752798</v>
      </c>
    </row>
    <row r="903" ht="15.75" customHeight="1" spans="2:15">
      <c r="B903" s="83"/>
      <c r="C903" s="115"/>
      <c r="D903" s="108"/>
      <c r="E903" s="116" t="str">
        <f>I873&amp;"次"</f>
        <v>28次</v>
      </c>
      <c r="F903" s="117" t="s">
        <v>39</v>
      </c>
      <c r="G903" s="118">
        <f>SUM(L881:JG881)</f>
        <v>0.683271239015265</v>
      </c>
      <c r="I903" s="130"/>
      <c r="J903" s="182"/>
      <c r="K903" s="122"/>
      <c r="L903" s="107"/>
      <c r="M903" s="183"/>
      <c r="N903" s="183"/>
      <c r="O903" s="83"/>
    </row>
    <row r="904" s="83" customFormat="1" spans="3:14">
      <c r="C904" s="115"/>
      <c r="E904" s="119"/>
      <c r="F904" s="115"/>
      <c r="H904" s="93"/>
      <c r="I904" s="130"/>
      <c r="J904" s="182"/>
      <c r="K904" s="120"/>
      <c r="M904" s="115"/>
      <c r="N904" s="115"/>
    </row>
    <row r="905" s="92" customFormat="1" ht="13.5" customHeight="1" spans="2:267">
      <c r="B905" s="22" t="str">
        <f>B873</f>
        <v>w、b值</v>
      </c>
      <c r="C905" s="23"/>
      <c r="D905" s="24" t="s">
        <v>15</v>
      </c>
      <c r="E905" s="25"/>
      <c r="F905" s="26"/>
      <c r="G905" s="27" t="s">
        <v>16</v>
      </c>
      <c r="H905" s="95"/>
      <c r="I905" s="149">
        <f>I873+1</f>
        <v>29</v>
      </c>
      <c r="J905" s="150" t="s">
        <v>17</v>
      </c>
      <c r="K905" s="151"/>
      <c r="L905" s="152"/>
      <c r="M905" s="152"/>
      <c r="N905" s="152"/>
      <c r="O905" s="153"/>
      <c r="P905" s="152"/>
      <c r="Q905" s="152"/>
      <c r="R905" s="152"/>
      <c r="S905" s="153"/>
      <c r="T905" s="152"/>
      <c r="U905" s="152"/>
      <c r="V905" s="152"/>
      <c r="W905" s="153"/>
      <c r="X905" s="152"/>
      <c r="Y905" s="152"/>
      <c r="Z905" s="152"/>
      <c r="AA905" s="153"/>
      <c r="AB905" s="152"/>
      <c r="AC905" s="152"/>
      <c r="AD905" s="152"/>
      <c r="AE905" s="153"/>
      <c r="AF905" s="152"/>
      <c r="AG905" s="152"/>
      <c r="AH905" s="152"/>
      <c r="AI905" s="153"/>
      <c r="AJ905" s="152"/>
      <c r="AK905" s="152"/>
      <c r="AL905" s="152"/>
      <c r="AM905" s="153"/>
      <c r="AN905" s="152"/>
      <c r="AO905" s="152"/>
      <c r="AP905" s="152"/>
      <c r="AQ905" s="153"/>
      <c r="AR905" s="152"/>
      <c r="AS905" s="152"/>
      <c r="AT905" s="152"/>
      <c r="AU905" s="153"/>
      <c r="AV905" s="152"/>
      <c r="AW905" s="152"/>
      <c r="AX905" s="152"/>
      <c r="AY905" s="153"/>
      <c r="AZ905" s="152"/>
      <c r="BA905" s="152"/>
      <c r="BB905" s="152"/>
      <c r="BC905" s="153"/>
      <c r="BD905" s="152"/>
      <c r="BE905" s="152"/>
      <c r="BF905" s="152"/>
      <c r="BG905" s="153"/>
      <c r="BH905" s="152"/>
      <c r="BI905" s="152"/>
      <c r="BJ905" s="152"/>
      <c r="BK905" s="153"/>
      <c r="BL905" s="152"/>
      <c r="BM905" s="152"/>
      <c r="BN905" s="152"/>
      <c r="BO905" s="153"/>
      <c r="BP905" s="152"/>
      <c r="BQ905" s="152"/>
      <c r="BR905" s="152"/>
      <c r="BS905" s="153"/>
      <c r="BT905" s="152"/>
      <c r="BU905" s="152"/>
      <c r="BV905" s="152"/>
      <c r="BW905" s="153"/>
      <c r="BX905" s="152"/>
      <c r="BY905" s="152"/>
      <c r="BZ905" s="152"/>
      <c r="CA905" s="153"/>
      <c r="CB905" s="152"/>
      <c r="CC905" s="152"/>
      <c r="CD905" s="152"/>
      <c r="CE905" s="153"/>
      <c r="CF905" s="152"/>
      <c r="CG905" s="152"/>
      <c r="CH905" s="152"/>
      <c r="CI905" s="153"/>
      <c r="CJ905" s="152"/>
      <c r="CK905" s="152"/>
      <c r="CL905" s="152"/>
      <c r="CM905" s="153"/>
      <c r="CN905" s="152"/>
      <c r="CO905" s="152"/>
      <c r="CP905" s="152"/>
      <c r="CQ905" s="153"/>
      <c r="CR905" s="152"/>
      <c r="CS905" s="152"/>
      <c r="CT905" s="152"/>
      <c r="CU905" s="153"/>
      <c r="CV905" s="152"/>
      <c r="CW905" s="152"/>
      <c r="CX905" s="152"/>
      <c r="CY905" s="153"/>
      <c r="CZ905" s="152"/>
      <c r="DA905" s="152"/>
      <c r="DB905" s="152"/>
      <c r="DC905" s="153"/>
      <c r="DD905" s="152"/>
      <c r="DE905" s="152"/>
      <c r="DF905" s="152"/>
      <c r="DG905" s="153"/>
      <c r="DH905" s="152"/>
      <c r="DI905" s="152"/>
      <c r="DJ905" s="152"/>
      <c r="DK905" s="153"/>
      <c r="DL905" s="152"/>
      <c r="DM905" s="152"/>
      <c r="DN905" s="152"/>
      <c r="DO905" s="153"/>
      <c r="DP905" s="152"/>
      <c r="DQ905" s="152"/>
      <c r="DR905" s="152"/>
      <c r="DS905" s="153"/>
      <c r="DT905" s="152"/>
      <c r="DU905" s="152"/>
      <c r="DV905" s="152"/>
      <c r="DW905" s="153"/>
      <c r="DX905" s="152"/>
      <c r="DY905" s="152"/>
      <c r="DZ905" s="152"/>
      <c r="EA905" s="153"/>
      <c r="EB905" s="152"/>
      <c r="EC905" s="152"/>
      <c r="ED905" s="152"/>
      <c r="EE905" s="153"/>
      <c r="EF905" s="152"/>
      <c r="EG905" s="152"/>
      <c r="EH905" s="152"/>
      <c r="EI905" s="153"/>
      <c r="EJ905" s="152"/>
      <c r="EK905" s="152"/>
      <c r="EL905" s="152"/>
      <c r="EM905" s="153"/>
      <c r="EN905" s="152"/>
      <c r="EO905" s="152"/>
      <c r="EP905" s="152"/>
      <c r="EQ905" s="153"/>
      <c r="ER905" s="152"/>
      <c r="ES905" s="152"/>
      <c r="ET905" s="152"/>
      <c r="EU905" s="153"/>
      <c r="EV905" s="152"/>
      <c r="EW905" s="152"/>
      <c r="EX905" s="152"/>
      <c r="EY905" s="153"/>
      <c r="EZ905" s="152"/>
      <c r="FA905" s="152"/>
      <c r="FB905" s="152"/>
      <c r="FC905" s="153"/>
      <c r="FD905" s="152"/>
      <c r="FE905" s="152"/>
      <c r="FF905" s="152"/>
      <c r="FG905" s="153"/>
      <c r="FH905" s="152"/>
      <c r="FI905" s="152"/>
      <c r="FJ905" s="152"/>
      <c r="FK905" s="153"/>
      <c r="FL905" s="152"/>
      <c r="FM905" s="152"/>
      <c r="FN905" s="152"/>
      <c r="FO905" s="153"/>
      <c r="FP905" s="152"/>
      <c r="FQ905" s="152"/>
      <c r="FR905" s="152"/>
      <c r="FS905" s="153"/>
      <c r="FT905" s="152"/>
      <c r="FU905" s="152"/>
      <c r="FV905" s="152"/>
      <c r="FW905" s="153"/>
      <c r="FX905" s="152"/>
      <c r="FY905" s="152"/>
      <c r="FZ905" s="152"/>
      <c r="GA905" s="153"/>
      <c r="GB905" s="152"/>
      <c r="GC905" s="152"/>
      <c r="GD905" s="152"/>
      <c r="GE905" s="153"/>
      <c r="GF905" s="152"/>
      <c r="GG905" s="152"/>
      <c r="GH905" s="152"/>
      <c r="GI905" s="153"/>
      <c r="GJ905" s="152"/>
      <c r="GK905" s="152"/>
      <c r="GL905" s="152"/>
      <c r="GM905" s="153"/>
      <c r="GN905" s="152"/>
      <c r="GO905" s="152"/>
      <c r="GP905" s="152"/>
      <c r="GQ905" s="153"/>
      <c r="GR905" s="152"/>
      <c r="GS905" s="152"/>
      <c r="GT905" s="152"/>
      <c r="GU905" s="153"/>
      <c r="GV905" s="152"/>
      <c r="GW905" s="152"/>
      <c r="GX905" s="152"/>
      <c r="GY905" s="153"/>
      <c r="GZ905" s="152"/>
      <c r="HA905" s="152"/>
      <c r="HB905" s="152"/>
      <c r="HC905" s="153"/>
      <c r="HD905" s="152"/>
      <c r="HE905" s="152"/>
      <c r="HF905" s="152"/>
      <c r="HG905" s="153"/>
      <c r="HH905" s="152"/>
      <c r="HI905" s="152"/>
      <c r="HJ905" s="152"/>
      <c r="HK905" s="153"/>
      <c r="HL905" s="152"/>
      <c r="HM905" s="152"/>
      <c r="HN905" s="152"/>
      <c r="HO905" s="153"/>
      <c r="HP905" s="152"/>
      <c r="HQ905" s="152"/>
      <c r="HR905" s="152"/>
      <c r="HS905" s="153"/>
      <c r="HT905" s="152"/>
      <c r="HU905" s="152"/>
      <c r="HV905" s="152"/>
      <c r="HW905" s="153"/>
      <c r="HX905" s="152"/>
      <c r="HY905" s="152"/>
      <c r="HZ905" s="152"/>
      <c r="IA905" s="153"/>
      <c r="IB905" s="152"/>
      <c r="IC905" s="152"/>
      <c r="ID905" s="152"/>
      <c r="IE905" s="153"/>
      <c r="IF905" s="152"/>
      <c r="IG905" s="152"/>
      <c r="IH905" s="152"/>
      <c r="II905" s="153"/>
      <c r="IJ905" s="152"/>
      <c r="IK905" s="152"/>
      <c r="IL905" s="152"/>
      <c r="IM905" s="153"/>
      <c r="IN905" s="152"/>
      <c r="IO905" s="152"/>
      <c r="IP905" s="152"/>
      <c r="IQ905" s="153"/>
      <c r="IR905" s="152"/>
      <c r="IS905" s="152"/>
      <c r="IT905" s="152"/>
      <c r="IU905" s="153"/>
      <c r="IV905" s="152"/>
      <c r="IW905" s="152"/>
      <c r="IX905" s="152"/>
      <c r="IY905" s="153"/>
      <c r="IZ905" s="152"/>
      <c r="JA905" s="152"/>
      <c r="JB905" s="152"/>
      <c r="JC905" s="153"/>
      <c r="JD905" s="152"/>
      <c r="JE905" s="152"/>
      <c r="JF905" s="152"/>
      <c r="JG905" s="153"/>
    </row>
    <row r="906" spans="2:267">
      <c r="B906" s="28" t="s">
        <v>18</v>
      </c>
      <c r="C906" s="29">
        <v>1</v>
      </c>
      <c r="D906" s="30">
        <f>D874-$F$6*D889</f>
        <v>0.49512658995144</v>
      </c>
      <c r="E906" s="31">
        <f t="shared" ref="E906:G906" si="6138">E874-$F$6*E889</f>
        <v>0.741934664709241</v>
      </c>
      <c r="F906" s="32">
        <f t="shared" si="6138"/>
        <v>-0.0584545383409275</v>
      </c>
      <c r="G906" s="33">
        <f t="shared" si="6138"/>
        <v>0.210894965908758</v>
      </c>
      <c r="H906" s="20"/>
      <c r="I906" s="82"/>
      <c r="K906" s="154"/>
      <c r="L906" s="55">
        <v>1</v>
      </c>
      <c r="M906" s="55">
        <v>2</v>
      </c>
      <c r="N906" s="55">
        <v>3</v>
      </c>
      <c r="O906" s="110"/>
      <c r="P906" s="55">
        <v>1</v>
      </c>
      <c r="Q906" s="55">
        <v>2</v>
      </c>
      <c r="R906" s="55">
        <v>3</v>
      </c>
      <c r="S906" s="110"/>
      <c r="T906" s="55">
        <v>1</v>
      </c>
      <c r="U906" s="55">
        <v>2</v>
      </c>
      <c r="V906" s="55">
        <v>3</v>
      </c>
      <c r="W906" s="110"/>
      <c r="X906" s="55">
        <v>1</v>
      </c>
      <c r="Y906" s="55">
        <v>2</v>
      </c>
      <c r="Z906" s="55">
        <v>3</v>
      </c>
      <c r="AA906" s="110"/>
      <c r="AB906" s="55">
        <v>1</v>
      </c>
      <c r="AC906" s="55">
        <v>2</v>
      </c>
      <c r="AD906" s="55">
        <v>3</v>
      </c>
      <c r="AE906" s="110"/>
      <c r="AF906" s="55">
        <v>1</v>
      </c>
      <c r="AG906" s="55">
        <v>2</v>
      </c>
      <c r="AH906" s="55">
        <v>3</v>
      </c>
      <c r="AI906" s="110"/>
      <c r="AJ906" s="55">
        <v>1</v>
      </c>
      <c r="AK906" s="55">
        <v>2</v>
      </c>
      <c r="AL906" s="55">
        <v>3</v>
      </c>
      <c r="AM906" s="110"/>
      <c r="AN906" s="55">
        <v>1</v>
      </c>
      <c r="AO906" s="55">
        <v>2</v>
      </c>
      <c r="AP906" s="55">
        <v>3</v>
      </c>
      <c r="AQ906" s="110"/>
      <c r="AR906" s="55">
        <v>1</v>
      </c>
      <c r="AS906" s="55">
        <v>2</v>
      </c>
      <c r="AT906" s="55">
        <v>3</v>
      </c>
      <c r="AU906" s="110"/>
      <c r="AV906" s="55">
        <v>1</v>
      </c>
      <c r="AW906" s="55">
        <v>2</v>
      </c>
      <c r="AX906" s="55">
        <v>3</v>
      </c>
      <c r="AY906" s="110"/>
      <c r="AZ906" s="55">
        <v>1</v>
      </c>
      <c r="BA906" s="55">
        <v>2</v>
      </c>
      <c r="BB906" s="55">
        <v>3</v>
      </c>
      <c r="BC906" s="110"/>
      <c r="BD906" s="55">
        <v>1</v>
      </c>
      <c r="BE906" s="55">
        <v>2</v>
      </c>
      <c r="BF906" s="55">
        <v>3</v>
      </c>
      <c r="BG906" s="110"/>
      <c r="BH906" s="55">
        <v>1</v>
      </c>
      <c r="BI906" s="55">
        <v>2</v>
      </c>
      <c r="BJ906" s="55">
        <v>3</v>
      </c>
      <c r="BK906" s="110"/>
      <c r="BL906" s="55">
        <v>1</v>
      </c>
      <c r="BM906" s="55">
        <v>2</v>
      </c>
      <c r="BN906" s="55">
        <v>3</v>
      </c>
      <c r="BO906" s="110"/>
      <c r="BP906" s="55">
        <v>1</v>
      </c>
      <c r="BQ906" s="55">
        <v>2</v>
      </c>
      <c r="BR906" s="55">
        <v>3</v>
      </c>
      <c r="BS906" s="110"/>
      <c r="BT906" s="55">
        <v>1</v>
      </c>
      <c r="BU906" s="55">
        <v>2</v>
      </c>
      <c r="BV906" s="55">
        <v>3</v>
      </c>
      <c r="BW906" s="110"/>
      <c r="BX906" s="55">
        <v>1</v>
      </c>
      <c r="BY906" s="55">
        <v>2</v>
      </c>
      <c r="BZ906" s="55">
        <v>3</v>
      </c>
      <c r="CA906" s="110"/>
      <c r="CB906" s="55">
        <v>1</v>
      </c>
      <c r="CC906" s="55">
        <v>2</v>
      </c>
      <c r="CD906" s="55">
        <v>3</v>
      </c>
      <c r="CE906" s="110"/>
      <c r="CF906" s="55">
        <v>1</v>
      </c>
      <c r="CG906" s="55">
        <v>2</v>
      </c>
      <c r="CH906" s="55">
        <v>3</v>
      </c>
      <c r="CI906" s="110"/>
      <c r="CJ906" s="55">
        <v>1</v>
      </c>
      <c r="CK906" s="55">
        <v>2</v>
      </c>
      <c r="CL906" s="55">
        <v>3</v>
      </c>
      <c r="CM906" s="110"/>
      <c r="CN906" s="55">
        <v>1</v>
      </c>
      <c r="CO906" s="55">
        <v>2</v>
      </c>
      <c r="CP906" s="55">
        <v>3</v>
      </c>
      <c r="CQ906" s="110"/>
      <c r="CR906" s="55">
        <v>1</v>
      </c>
      <c r="CS906" s="55">
        <v>2</v>
      </c>
      <c r="CT906" s="55">
        <v>3</v>
      </c>
      <c r="CU906" s="110"/>
      <c r="CV906" s="55">
        <v>1</v>
      </c>
      <c r="CW906" s="55">
        <v>2</v>
      </c>
      <c r="CX906" s="55">
        <v>3</v>
      </c>
      <c r="CY906" s="110"/>
      <c r="CZ906" s="55">
        <v>1</v>
      </c>
      <c r="DA906" s="55">
        <v>2</v>
      </c>
      <c r="DB906" s="55">
        <v>3</v>
      </c>
      <c r="DC906" s="110"/>
      <c r="DD906" s="55">
        <v>1</v>
      </c>
      <c r="DE906" s="55">
        <v>2</v>
      </c>
      <c r="DF906" s="55">
        <v>3</v>
      </c>
      <c r="DG906" s="110"/>
      <c r="DH906" s="55">
        <v>1</v>
      </c>
      <c r="DI906" s="55">
        <v>2</v>
      </c>
      <c r="DJ906" s="55">
        <v>3</v>
      </c>
      <c r="DK906" s="110"/>
      <c r="DL906" s="55">
        <v>1</v>
      </c>
      <c r="DM906" s="55">
        <v>2</v>
      </c>
      <c r="DN906" s="55">
        <v>3</v>
      </c>
      <c r="DO906" s="110"/>
      <c r="DP906" s="55">
        <v>1</v>
      </c>
      <c r="DQ906" s="55">
        <v>2</v>
      </c>
      <c r="DR906" s="55">
        <v>3</v>
      </c>
      <c r="DS906" s="110"/>
      <c r="DT906" s="55">
        <v>1</v>
      </c>
      <c r="DU906" s="55">
        <v>2</v>
      </c>
      <c r="DV906" s="55">
        <v>3</v>
      </c>
      <c r="DW906" s="110"/>
      <c r="DX906" s="55">
        <v>1</v>
      </c>
      <c r="DY906" s="55">
        <v>2</v>
      </c>
      <c r="DZ906" s="55">
        <v>3</v>
      </c>
      <c r="EA906" s="110"/>
      <c r="EB906" s="55">
        <v>1</v>
      </c>
      <c r="EC906" s="55">
        <v>2</v>
      </c>
      <c r="ED906" s="55">
        <v>3</v>
      </c>
      <c r="EE906" s="110"/>
      <c r="EF906" s="55">
        <v>1</v>
      </c>
      <c r="EG906" s="55">
        <v>2</v>
      </c>
      <c r="EH906" s="55">
        <v>3</v>
      </c>
      <c r="EI906" s="110"/>
      <c r="EJ906" s="55">
        <v>1</v>
      </c>
      <c r="EK906" s="55">
        <v>2</v>
      </c>
      <c r="EL906" s="55">
        <v>3</v>
      </c>
      <c r="EM906" s="110"/>
      <c r="EN906" s="55">
        <v>1</v>
      </c>
      <c r="EO906" s="55">
        <v>2</v>
      </c>
      <c r="EP906" s="55">
        <v>3</v>
      </c>
      <c r="EQ906" s="110"/>
      <c r="ER906" s="55">
        <v>1</v>
      </c>
      <c r="ES906" s="55">
        <v>2</v>
      </c>
      <c r="ET906" s="55">
        <v>3</v>
      </c>
      <c r="EU906" s="110"/>
      <c r="EV906" s="55">
        <v>1</v>
      </c>
      <c r="EW906" s="55">
        <v>2</v>
      </c>
      <c r="EX906" s="55">
        <v>3</v>
      </c>
      <c r="EY906" s="110"/>
      <c r="EZ906" s="55">
        <v>1</v>
      </c>
      <c r="FA906" s="55">
        <v>2</v>
      </c>
      <c r="FB906" s="55">
        <v>3</v>
      </c>
      <c r="FC906" s="110"/>
      <c r="FD906" s="55">
        <v>1</v>
      </c>
      <c r="FE906" s="55">
        <v>2</v>
      </c>
      <c r="FF906" s="55">
        <v>3</v>
      </c>
      <c r="FG906" s="110"/>
      <c r="FH906" s="55">
        <v>1</v>
      </c>
      <c r="FI906" s="55">
        <v>2</v>
      </c>
      <c r="FJ906" s="55">
        <v>3</v>
      </c>
      <c r="FK906" s="110"/>
      <c r="FL906" s="55">
        <v>1</v>
      </c>
      <c r="FM906" s="55">
        <v>2</v>
      </c>
      <c r="FN906" s="55">
        <v>3</v>
      </c>
      <c r="FO906" s="110"/>
      <c r="FP906" s="55">
        <v>1</v>
      </c>
      <c r="FQ906" s="55">
        <v>2</v>
      </c>
      <c r="FR906" s="55">
        <v>3</v>
      </c>
      <c r="FS906" s="110"/>
      <c r="FT906" s="55">
        <v>1</v>
      </c>
      <c r="FU906" s="55">
        <v>2</v>
      </c>
      <c r="FV906" s="55">
        <v>3</v>
      </c>
      <c r="FW906" s="110"/>
      <c r="FX906" s="55">
        <v>1</v>
      </c>
      <c r="FY906" s="55">
        <v>2</v>
      </c>
      <c r="FZ906" s="55">
        <v>3</v>
      </c>
      <c r="GA906" s="110"/>
      <c r="GB906" s="55">
        <v>1</v>
      </c>
      <c r="GC906" s="55">
        <v>2</v>
      </c>
      <c r="GD906" s="55">
        <v>3</v>
      </c>
      <c r="GE906" s="110"/>
      <c r="GF906" s="55">
        <v>1</v>
      </c>
      <c r="GG906" s="55">
        <v>2</v>
      </c>
      <c r="GH906" s="55">
        <v>3</v>
      </c>
      <c r="GI906" s="110"/>
      <c r="GJ906" s="55">
        <v>1</v>
      </c>
      <c r="GK906" s="55">
        <v>2</v>
      </c>
      <c r="GL906" s="55">
        <v>3</v>
      </c>
      <c r="GM906" s="110"/>
      <c r="GN906" s="55">
        <v>1</v>
      </c>
      <c r="GO906" s="55">
        <v>2</v>
      </c>
      <c r="GP906" s="55">
        <v>3</v>
      </c>
      <c r="GQ906" s="110"/>
      <c r="GR906" s="55">
        <v>1</v>
      </c>
      <c r="GS906" s="55">
        <v>2</v>
      </c>
      <c r="GT906" s="55">
        <v>3</v>
      </c>
      <c r="GU906" s="110"/>
      <c r="GV906" s="55">
        <v>1</v>
      </c>
      <c r="GW906" s="55">
        <v>2</v>
      </c>
      <c r="GX906" s="55">
        <v>3</v>
      </c>
      <c r="GY906" s="110"/>
      <c r="GZ906" s="55">
        <v>1</v>
      </c>
      <c r="HA906" s="55">
        <v>2</v>
      </c>
      <c r="HB906" s="55">
        <v>3</v>
      </c>
      <c r="HC906" s="110"/>
      <c r="HD906" s="55">
        <v>1</v>
      </c>
      <c r="HE906" s="55">
        <v>2</v>
      </c>
      <c r="HF906" s="55">
        <v>3</v>
      </c>
      <c r="HG906" s="110"/>
      <c r="HH906" s="55">
        <v>1</v>
      </c>
      <c r="HI906" s="55">
        <v>2</v>
      </c>
      <c r="HJ906" s="55">
        <v>3</v>
      </c>
      <c r="HK906" s="110"/>
      <c r="HL906" s="55">
        <v>1</v>
      </c>
      <c r="HM906" s="55">
        <v>2</v>
      </c>
      <c r="HN906" s="55">
        <v>3</v>
      </c>
      <c r="HO906" s="110"/>
      <c r="HP906" s="55">
        <v>1</v>
      </c>
      <c r="HQ906" s="55">
        <v>2</v>
      </c>
      <c r="HR906" s="55">
        <v>3</v>
      </c>
      <c r="HS906" s="110"/>
      <c r="HT906" s="55">
        <v>1</v>
      </c>
      <c r="HU906" s="55">
        <v>2</v>
      </c>
      <c r="HV906" s="55">
        <v>3</v>
      </c>
      <c r="HW906" s="110"/>
      <c r="HX906" s="55">
        <v>1</v>
      </c>
      <c r="HY906" s="55">
        <v>2</v>
      </c>
      <c r="HZ906" s="55">
        <v>3</v>
      </c>
      <c r="IA906" s="110"/>
      <c r="IB906" s="55">
        <v>1</v>
      </c>
      <c r="IC906" s="55">
        <v>2</v>
      </c>
      <c r="ID906" s="55">
        <v>3</v>
      </c>
      <c r="IE906" s="110"/>
      <c r="IF906" s="55">
        <v>1</v>
      </c>
      <c r="IG906" s="55">
        <v>2</v>
      </c>
      <c r="IH906" s="55">
        <v>3</v>
      </c>
      <c r="II906" s="110"/>
      <c r="IJ906" s="55">
        <v>1</v>
      </c>
      <c r="IK906" s="55">
        <v>2</v>
      </c>
      <c r="IL906" s="55">
        <v>3</v>
      </c>
      <c r="IM906" s="110"/>
      <c r="IN906" s="55">
        <v>1</v>
      </c>
      <c r="IO906" s="55">
        <v>2</v>
      </c>
      <c r="IP906" s="55">
        <v>3</v>
      </c>
      <c r="IQ906" s="110"/>
      <c r="IR906" s="55">
        <v>1</v>
      </c>
      <c r="IS906" s="55">
        <v>2</v>
      </c>
      <c r="IT906" s="55">
        <v>3</v>
      </c>
      <c r="IU906" s="110"/>
      <c r="IV906" s="55">
        <v>1</v>
      </c>
      <c r="IW906" s="55">
        <v>2</v>
      </c>
      <c r="IX906" s="55">
        <v>3</v>
      </c>
      <c r="IY906" s="110"/>
      <c r="IZ906" s="55">
        <v>1</v>
      </c>
      <c r="JA906" s="55">
        <v>2</v>
      </c>
      <c r="JB906" s="55">
        <v>3</v>
      </c>
      <c r="JC906" s="110"/>
      <c r="JD906" s="55">
        <v>1</v>
      </c>
      <c r="JE906" s="55">
        <v>2</v>
      </c>
      <c r="JF906" s="55">
        <v>3</v>
      </c>
      <c r="JG906" s="110"/>
    </row>
    <row r="907" ht="18.75" spans="2:267">
      <c r="B907" s="35"/>
      <c r="C907" s="36"/>
      <c r="D907" s="37">
        <f t="shared" ref="D907:F907" si="6139">D875-$F$6*D890</f>
        <v>0.87546107709863</v>
      </c>
      <c r="E907" s="38">
        <f t="shared" si="6139"/>
        <v>0.266103436374219</v>
      </c>
      <c r="F907" s="39">
        <f t="shared" si="6139"/>
        <v>-3.67291026256664</v>
      </c>
      <c r="G907" s="40"/>
      <c r="H907" s="34"/>
      <c r="I907" s="155" t="s">
        <v>19</v>
      </c>
      <c r="J907" s="156" t="s">
        <v>41</v>
      </c>
      <c r="K907" s="86" t="s">
        <v>20</v>
      </c>
      <c r="L907" s="87">
        <f>SUMPRODUCT(L$3:N$6,$D906:$F909)+$G906</f>
        <v>-4.59244325096755</v>
      </c>
      <c r="M907" s="87">
        <f>SUMPRODUCT(L$3:N$6,$D910:$F913)+$G910</f>
        <v>4.70988571291655</v>
      </c>
      <c r="N907" s="87">
        <f>SUMPRODUCT(L$3:N$6,$D914:$F917)+$G914</f>
        <v>-3.50002067443437</v>
      </c>
      <c r="O907" s="110"/>
      <c r="P907" s="87">
        <f>SUMPRODUCT(P$3:R$6,$D906:$F909)+$G906</f>
        <v>-5.08756984091899</v>
      </c>
      <c r="Q907" s="87">
        <f>SUMPRODUCT(P$3:R$6,$D910:$F913)+$G910</f>
        <v>4.24448229574276</v>
      </c>
      <c r="R907" s="87">
        <f>SUMPRODUCT(P$3:R$6,$D914:$F917)+$G914</f>
        <v>-3.59770008463933</v>
      </c>
      <c r="S907" s="110"/>
      <c r="T907" s="87">
        <f>SUMPRODUCT(T$3:V$6,$D906:$F909)+$G906</f>
        <v>-4.53398871262662</v>
      </c>
      <c r="U907" s="87">
        <f>SUMPRODUCT(T$3:V$6,$D910:$F913)+$G910</f>
        <v>3.28522323858515</v>
      </c>
      <c r="V907" s="87">
        <f>SUMPRODUCT(T$3:V$6,$D914:$F917)+$G914</f>
        <v>-3.59441236530628</v>
      </c>
      <c r="W907" s="110"/>
      <c r="X907" s="87">
        <f>SUMPRODUCT(X$3:Z$6,$D906:$F909)+$G906</f>
        <v>-5.31755742613444</v>
      </c>
      <c r="Y907" s="87">
        <f>SUMPRODUCT(X$3:Z$6,$D910:$F913)+$G910</f>
        <v>5.79922575309961</v>
      </c>
      <c r="Z907" s="87">
        <f>SUMPRODUCT(X$3:Z$6,$D914:$F917)+$G914</f>
        <v>-2.09429518995194</v>
      </c>
      <c r="AA907" s="110"/>
      <c r="AB907" s="87">
        <f>SUMPRODUCT(AB$3:AD$6,$D906:$F909)+$G906</f>
        <v>-3.20158787958805</v>
      </c>
      <c r="AC907" s="87">
        <f>SUMPRODUCT(AB$3:AD$6,$D910:$F913)+$G910</f>
        <v>4.46713854803138</v>
      </c>
      <c r="AD907" s="87">
        <f>SUMPRODUCT(AB$3:AD$6,$D914:$F917)+$G914</f>
        <v>-1.93097787885745</v>
      </c>
      <c r="AE907" s="110"/>
      <c r="AF907" s="87">
        <f>SUMPRODUCT(AF$3:AH$6,$D906:$F909)+$G906</f>
        <v>-5.50494653091309</v>
      </c>
      <c r="AG907" s="87">
        <f>SUMPRODUCT(AF$3:AH$6,$D910:$F913)+$G910</f>
        <v>2.76373109130819</v>
      </c>
      <c r="AH907" s="87">
        <f>SUMPRODUCT(AF$3:AH$6,$D914:$F917)+$G914</f>
        <v>-2.97427757139714</v>
      </c>
      <c r="AI907" s="110"/>
      <c r="AJ907" s="87">
        <f>SUMPRODUCT(AJ$3:AL$6,$D906:$F909)+$G906</f>
        <v>-6.38040760801171</v>
      </c>
      <c r="AK907" s="87">
        <f>SUMPRODUCT(AJ$3:AL$6,$D910:$F913)+$G910</f>
        <v>0.952982993726035</v>
      </c>
      <c r="AL907" s="87">
        <f>SUMPRODUCT(AJ$3:AL$6,$D914:$F917)+$G914</f>
        <v>-2.05547043898323</v>
      </c>
      <c r="AM907" s="110"/>
      <c r="AN907" s="87">
        <f>SUMPRODUCT(AN$3:AP$6,$D906:$F909)+$G906</f>
        <v>-1.83203626834645</v>
      </c>
      <c r="AO907" s="87">
        <f>SUMPRODUCT(AN$3:AP$6,$D910:$F913)+$G910</f>
        <v>1.5043050547673</v>
      </c>
      <c r="AP907" s="87">
        <f>SUMPRODUCT(AN$3:AP$6,$D914:$F917)+$G914</f>
        <v>-1.73590933342763</v>
      </c>
      <c r="AQ907" s="110"/>
      <c r="AR907" s="87">
        <f>SUMPRODUCT(AR$3:AT$6,$D906:$F909)+$G906</f>
        <v>-6.23006070607997</v>
      </c>
      <c r="AS907" s="87">
        <f>SUMPRODUCT(AR$3:AT$6,$D910:$F913)+$G910</f>
        <v>3.85307113149125</v>
      </c>
      <c r="AT907" s="87">
        <f>SUMPRODUCT(AR$3:AT$6,$D914:$F917)+$G914</f>
        <v>-1.5685520869147</v>
      </c>
      <c r="AU907" s="110"/>
      <c r="AV907" s="87">
        <f>SUMPRODUCT(AV$3:AX$6,$D906:$F909)+$G906</f>
        <v>-4.11409115953359</v>
      </c>
      <c r="AW907" s="87">
        <f>SUMPRODUCT(AV$3:AX$6,$D910:$F913)+$G910</f>
        <v>2.52098392642302</v>
      </c>
      <c r="AX907" s="87">
        <f>SUMPRODUCT(AV$3:AX$6,$D914:$F917)+$G914</f>
        <v>-1.40523477582022</v>
      </c>
      <c r="AY907" s="110"/>
      <c r="AZ907" s="87">
        <f>SUMPRODUCT(AZ$3:BB$6,$D906:$F909)+$G906</f>
        <v>-3.46190315411335</v>
      </c>
      <c r="BA907" s="87">
        <f>SUMPRODUCT(AZ$3:BB$6,$D910:$F913)+$G910</f>
        <v>3.23121111332662</v>
      </c>
      <c r="BB907" s="87">
        <f>SUMPRODUCT(AZ$3:BB$6,$D914:$F917)+$G914</f>
        <v>-2.12843256788658</v>
      </c>
      <c r="BC907" s="110"/>
      <c r="BD907" s="87">
        <f>SUMPRODUCT(BD$3:BF$6,$D906:$F909)+$G906</f>
        <v>-3.95702974406479</v>
      </c>
      <c r="BE907" s="87">
        <f>SUMPRODUCT(BD$3:BF$6,$D910:$F913)+$G910</f>
        <v>2.76580769615283</v>
      </c>
      <c r="BF907" s="87">
        <f>SUMPRODUCT(BD$3:BF$6,$D914:$F917)+$G914</f>
        <v>-2.22611197809153</v>
      </c>
      <c r="BG907" s="110"/>
      <c r="BH907" s="87">
        <f>SUMPRODUCT(BH$3:BJ$6,$D906:$F909)+$G906</f>
        <v>-3.40344861577242</v>
      </c>
      <c r="BI907" s="87">
        <f>SUMPRODUCT(BH$3:BJ$6,$D910:$F913)+$G910</f>
        <v>1.80654863899522</v>
      </c>
      <c r="BJ907" s="87">
        <f>SUMPRODUCT(BH$3:BJ$6,$D914:$F917)+$G914</f>
        <v>-2.22282425875848</v>
      </c>
      <c r="BK907" s="110"/>
      <c r="BL907" s="87">
        <f>SUMPRODUCT(BL$3:BN$6,$D906:$F909)+$G906</f>
        <v>-1.59452655673589</v>
      </c>
      <c r="BM907" s="87">
        <f>SUMPRODUCT(BL$3:BN$6,$D910:$F913)+$G910</f>
        <v>2.41453608996978</v>
      </c>
      <c r="BN907" s="87">
        <f>SUMPRODUCT(BL$3:BN$6,$D914:$F917)+$G914</f>
        <v>-1.7282734211045</v>
      </c>
      <c r="BO907" s="110"/>
      <c r="BP907" s="87">
        <f>SUMPRODUCT(BP$3:BR$6,$D906:$F909)+$G906</f>
        <v>-2.98526052055558</v>
      </c>
      <c r="BQ907" s="87">
        <f>SUMPRODUCT(BP$3:BR$6,$D910:$F913)+$G910</f>
        <v>2.57034692106702</v>
      </c>
      <c r="BR907" s="87">
        <f>SUMPRODUCT(BP$3:BR$6,$D914:$F917)+$G914</f>
        <v>-0.870037891361806</v>
      </c>
      <c r="BS907" s="110"/>
      <c r="BT907" s="87">
        <f>SUMPRODUCT(BT$3:BV$6,$D906:$F909)+$G906</f>
        <v>-5.33437791567679</v>
      </c>
      <c r="BU907" s="87">
        <f>SUMPRODUCT(BT$3:BV$6,$D910:$F913)+$G910</f>
        <v>6.37302874988746</v>
      </c>
      <c r="BV907" s="87">
        <f>SUMPRODUCT(BT$3:BV$6,$D914:$F917)+$G914</f>
        <v>-3.70395931714903</v>
      </c>
      <c r="BW907" s="110"/>
      <c r="BX907" s="87">
        <f>SUMPRODUCT(BX$3:BZ$6,$D906:$F909)+$G906</f>
        <v>-0.919532988400913</v>
      </c>
      <c r="BY907" s="87">
        <f>SUMPRODUCT(BX$3:BZ$6,$D910:$F913)+$G910</f>
        <v>3.45045967637565</v>
      </c>
      <c r="BZ907" s="87">
        <f>SUMPRODUCT(BX$3:BZ$6,$D914:$F917)+$G914</f>
        <v>-2.26165243646487</v>
      </c>
      <c r="CA907" s="110"/>
      <c r="CB907" s="87">
        <f>SUMPRODUCT(CB$3:CD$6,$D906:$F909)+$G906</f>
        <v>-2.72506665359009</v>
      </c>
      <c r="CC907" s="87">
        <f>SUMPRODUCT(CB$3:CD$6,$D910:$F913)+$G910</f>
        <v>3.8932106895597</v>
      </c>
      <c r="CD907" s="87">
        <f>SUMPRODUCT(CB$3:CD$6,$D914:$F917)+$G914</f>
        <v>-3.0998615276523</v>
      </c>
      <c r="CE907" s="110"/>
      <c r="CF907" s="87">
        <f>SUMPRODUCT(CF$3:CH$6,$D906:$F909)+$G906</f>
        <v>-4.41770793038734</v>
      </c>
      <c r="CG907" s="87">
        <f>SUMPRODUCT(CF$3:CH$6,$D910:$F913)+$G910</f>
        <v>3.79569053738846</v>
      </c>
      <c r="CH907" s="87">
        <f>SUMPRODUCT(CF$3:CH$6,$D914:$F917)+$G914</f>
        <v>-6.48149890193016</v>
      </c>
      <c r="CI907" s="110"/>
      <c r="CJ907" s="87">
        <f>SUMPRODUCT(CJ$3:CL$6,$D906:$F909)+$G906</f>
        <v>-4.11580061740978</v>
      </c>
      <c r="CK907" s="87">
        <f>SUMPRODUCT(CJ$3:CL$6,$D910:$F913)+$G910</f>
        <v>4.04902152065695</v>
      </c>
      <c r="CL907" s="87">
        <f>SUMPRODUCT(CJ$3:CL$6,$D914:$F917)+$G914</f>
        <v>-2.2416259979096</v>
      </c>
      <c r="CM907" s="110"/>
      <c r="CN907" s="87">
        <f>SUMPRODUCT(CN$3:CP$6,$D906:$F909)+$G906</f>
        <v>-5.46790432806618</v>
      </c>
      <c r="CO907" s="87">
        <f>SUMPRODUCT(CN$3:CP$6,$D910:$F913)+$G910</f>
        <v>2.89913761533439</v>
      </c>
      <c r="CP907" s="87">
        <f>SUMPRODUCT(CN$3:CP$6,$D914:$F917)+$G914</f>
        <v>-2.58121354202047</v>
      </c>
      <c r="CQ907" s="110"/>
      <c r="CR907" s="87">
        <f>SUMPRODUCT(CR$3:CT$6,$D906:$F909)+$G906</f>
        <v>-5.82950450562823</v>
      </c>
      <c r="CS907" s="87">
        <f>SUMPRODUCT(CR$3:CT$6,$D910:$F913)+$G910</f>
        <v>5.90762533271367</v>
      </c>
      <c r="CT907" s="87">
        <f>SUMPRODUCT(CR$3:CT$6,$D914:$F917)+$G914</f>
        <v>-3.80163872735398</v>
      </c>
      <c r="CU907" s="110"/>
      <c r="CV907" s="87">
        <f>SUMPRODUCT(CV$3:CX$6,$D906:$F909)+$G906</f>
        <v>-1.41465957835235</v>
      </c>
      <c r="CW907" s="87">
        <f>SUMPRODUCT(CV$3:CX$6,$D910:$F913)+$G910</f>
        <v>2.98505625920187</v>
      </c>
      <c r="CX907" s="87">
        <f>SUMPRODUCT(CV$3:CX$6,$D914:$F917)+$G914</f>
        <v>-2.35933184666982</v>
      </c>
      <c r="CY907" s="110"/>
      <c r="CZ907" s="87">
        <f>SUMPRODUCT(CZ$3:DB$6,$D906:$F909)+$G906</f>
        <v>-3.22019324354153</v>
      </c>
      <c r="DA907" s="87">
        <f>SUMPRODUCT(CZ$3:DB$6,$D910:$F913)+$G910</f>
        <v>3.42780727238591</v>
      </c>
      <c r="DB907" s="87">
        <f>SUMPRODUCT(CZ$3:DB$6,$D914:$F917)+$G914</f>
        <v>-3.19754093785725</v>
      </c>
      <c r="DC907" s="110"/>
      <c r="DD907" s="87">
        <f>SUMPRODUCT(DD$3:DF$6,$D906:$F909)+$G906</f>
        <v>-4.91283452033878</v>
      </c>
      <c r="DE907" s="87">
        <f>SUMPRODUCT(DD$3:DF$6,$D910:$F913)+$G910</f>
        <v>3.33028712021467</v>
      </c>
      <c r="DF907" s="87">
        <f>SUMPRODUCT(DD$3:DF$6,$D914:$F917)+$G914</f>
        <v>-6.57917831213512</v>
      </c>
      <c r="DG907" s="110"/>
      <c r="DH907" s="87">
        <f>SUMPRODUCT(DH$3:DJ$6,$D906:$F909)+$G906</f>
        <v>-4.61092720736122</v>
      </c>
      <c r="DI907" s="87">
        <f>SUMPRODUCT(DH$3:DJ$6,$D910:$F913)+$G910</f>
        <v>3.58361810348316</v>
      </c>
      <c r="DJ907" s="87">
        <f>SUMPRODUCT(DH$3:DJ$6,$D914:$F917)+$G914</f>
        <v>-2.33930540811455</v>
      </c>
      <c r="DK907" s="110"/>
      <c r="DL907" s="87">
        <f>SUMPRODUCT(DL$3:DN$6,$D906:$F909)+$G906</f>
        <v>-5.96303091801762</v>
      </c>
      <c r="DM907" s="87">
        <f>SUMPRODUCT(DL$3:DN$6,$D910:$F913)+$G910</f>
        <v>2.4337341981606</v>
      </c>
      <c r="DN907" s="87">
        <f>SUMPRODUCT(DL$3:DN$6,$D914:$F917)+$G914</f>
        <v>-2.67889295222542</v>
      </c>
      <c r="DO907" s="110"/>
      <c r="DP907" s="87">
        <f>SUMPRODUCT(DP$3:DR$6,$D906:$F909)+$G906</f>
        <v>-0.861078450059986</v>
      </c>
      <c r="DQ907" s="87">
        <f>SUMPRODUCT(DP$3:DR$6,$D910:$F913)+$G910</f>
        <v>2.02579720204426</v>
      </c>
      <c r="DR907" s="87">
        <f>SUMPRODUCT(DP$3:DR$6,$D914:$F917)+$G914</f>
        <v>-2.35604412733677</v>
      </c>
      <c r="DS907" s="110"/>
      <c r="DT907" s="87">
        <f>SUMPRODUCT(DT$3:DV$6,$D906:$F909)+$G906</f>
        <v>-2.66661211524916</v>
      </c>
      <c r="DU907" s="87">
        <f>SUMPRODUCT(DT$3:DV$6,$D910:$F913)+$G910</f>
        <v>2.46854821522831</v>
      </c>
      <c r="DV907" s="87">
        <f>SUMPRODUCT(DT$3:DV$6,$D914:$F917)+$G914</f>
        <v>-3.1942532185242</v>
      </c>
      <c r="DW907" s="110"/>
      <c r="DX907" s="87">
        <f>SUMPRODUCT(DX$3:DZ$6,$D906:$F909)+$G906</f>
        <v>-4.35925339204641</v>
      </c>
      <c r="DY907" s="87">
        <f>SUMPRODUCT(DX$3:DZ$6,$D910:$F913)+$G910</f>
        <v>2.37102806305706</v>
      </c>
      <c r="DZ907" s="87">
        <f>SUMPRODUCT(DX$3:DZ$6,$D914:$F917)+$G914</f>
        <v>-6.57589059280207</v>
      </c>
      <c r="EA907" s="110"/>
      <c r="EB907" s="87">
        <f>SUMPRODUCT(EB$3:ED$6,$D906:$F909)+$G906</f>
        <v>-4.05734607906885</v>
      </c>
      <c r="EC907" s="87">
        <f>SUMPRODUCT(EB$3:ED$6,$D910:$F913)+$G910</f>
        <v>2.62435904632555</v>
      </c>
      <c r="ED907" s="87">
        <f>SUMPRODUCT(EB$3:ED$6,$D914:$F917)+$G914</f>
        <v>-2.3360176887815</v>
      </c>
      <c r="EE907" s="110"/>
      <c r="EF907" s="87">
        <f>SUMPRODUCT(EF$3:EH$6,$D906:$F909)+$G906</f>
        <v>-5.40944978972525</v>
      </c>
      <c r="EG907" s="87">
        <f>SUMPRODUCT(EF$3:EH$6,$D910:$F913)+$G910</f>
        <v>1.47447514100299</v>
      </c>
      <c r="EH907" s="87">
        <f>SUMPRODUCT(EF$3:EH$6,$D914:$F917)+$G914</f>
        <v>-2.67560523289237</v>
      </c>
      <c r="EI907" s="110"/>
      <c r="EJ907" s="87">
        <f>SUMPRODUCT(EJ$3:EL$6,$D906:$F909)+$G906</f>
        <v>1.33426132647338</v>
      </c>
      <c r="EK907" s="87">
        <f>SUMPRODUCT(EJ$3:EL$6,$D910:$F913)+$G910</f>
        <v>-4.01160471946404</v>
      </c>
      <c r="EL907" s="87">
        <f>SUMPRODUCT(EJ$3:EL$6,$D914:$F917)+$G914</f>
        <v>5.39845659905136</v>
      </c>
      <c r="EM907" s="110"/>
      <c r="EN907" s="87">
        <f>SUMPRODUCT(EN$3:EP$6,$D906:$F909)+$G906</f>
        <v>1.82938791642482</v>
      </c>
      <c r="EO907" s="87">
        <f>SUMPRODUCT(EN$3:EP$6,$D910:$F913)+$G910</f>
        <v>-3.54620130229026</v>
      </c>
      <c r="EP907" s="87">
        <f>SUMPRODUCT(EN$3:EP$6,$D914:$F917)+$G914</f>
        <v>5.49613600925631</v>
      </c>
      <c r="EQ907" s="110"/>
      <c r="ER907" s="87">
        <f>SUMPRODUCT(ER$3:ET$6,$D906:$F909)+$G906</f>
        <v>1.33426132647338</v>
      </c>
      <c r="ES907" s="87">
        <f>SUMPRODUCT(ER$3:ET$6,$D910:$F913)+$G910</f>
        <v>-4.01160471946404</v>
      </c>
      <c r="ET907" s="87">
        <f>SUMPRODUCT(ER$3:ET$6,$D914:$F917)+$G914</f>
        <v>5.39845659905136</v>
      </c>
      <c r="EU907" s="110"/>
      <c r="EV907" s="87">
        <f>SUMPRODUCT(EV$3:EX$6,$D906:$F909)+$G906</f>
        <v>-0.0565940449061155</v>
      </c>
      <c r="EW907" s="87">
        <f>SUMPRODUCT(EV$3:EX$6,$D910:$F913)+$G910</f>
        <v>-3.76885755457887</v>
      </c>
      <c r="EX907" s="87">
        <f>SUMPRODUCT(EV$3:EX$6,$D914:$F917)+$G914</f>
        <v>3.82941380347444</v>
      </c>
      <c r="EY907" s="110"/>
      <c r="EZ907" s="87">
        <f>SUMPRODUCT(EZ$3:FB$6,$D906:$F909)+$G906</f>
        <v>2.05937550164027</v>
      </c>
      <c r="FA907" s="87">
        <f>SUMPRODUCT(EZ$3:FB$6,$D910:$F913)+$G910</f>
        <v>-5.1009447596471</v>
      </c>
      <c r="FB907" s="87">
        <f>SUMPRODUCT(EZ$3:FB$6,$D914:$F917)+$G914</f>
        <v>3.99273111456892</v>
      </c>
      <c r="FC907" s="110"/>
      <c r="FD907" s="87">
        <f>SUMPRODUCT(FD$3:FF$6,$D906:$F909)+$G906</f>
        <v>0.438532545045325</v>
      </c>
      <c r="FE907" s="87">
        <f>SUMPRODUCT(FD$3:FF$6,$D910:$F913)+$G910</f>
        <v>-3.30345413740508</v>
      </c>
      <c r="FF907" s="87">
        <f>SUMPRODUCT(FD$3:FF$6,$D914:$F917)+$G914</f>
        <v>3.92709321367939</v>
      </c>
      <c r="FG907" s="110"/>
      <c r="FH907" s="87">
        <f>SUMPRODUCT(FH$3:FJ$6,$D906:$F909)+$G906</f>
        <v>2.55450209159171</v>
      </c>
      <c r="FI907" s="87">
        <f>SUMPRODUCT(FH$3:FJ$6,$D910:$F913)+$G910</f>
        <v>-4.63554134247331</v>
      </c>
      <c r="FJ907" s="87">
        <f>SUMPRODUCT(FH$3:FJ$6,$D914:$F917)+$G914</f>
        <v>4.09041052477387</v>
      </c>
      <c r="FK907" s="110"/>
      <c r="FL907" s="87">
        <f>SUMPRODUCT(FL$3:FN$6,$D906:$F909)+$G906</f>
        <v>1.16364672021221</v>
      </c>
      <c r="FM907" s="87">
        <f>SUMPRODUCT(FL$3:FN$6,$D910:$F913)+$G910</f>
        <v>-4.39279417758814</v>
      </c>
      <c r="FN907" s="87">
        <f>SUMPRODUCT(FL$3:FN$6,$D914:$F917)+$G914</f>
        <v>2.52136772919695</v>
      </c>
      <c r="FO907" s="110"/>
      <c r="FP907" s="87">
        <f>SUMPRODUCT(FP$3:FR$6,$D906:$F909)+$G906</f>
        <v>-2.33864893609326</v>
      </c>
      <c r="FQ907" s="87">
        <f>SUMPRODUCT(FP$3:FR$6,$D910:$F913)+$G910</f>
        <v>-2.75217868292315</v>
      </c>
      <c r="FR907" s="87">
        <f>SUMPRODUCT(FP$3:FR$6,$D914:$F917)+$G914</f>
        <v>4.16008836108186</v>
      </c>
      <c r="FS907" s="110"/>
      <c r="FT907" s="87">
        <f>SUMPRODUCT(FT$3:FV$6,$D906:$F909)+$G906</f>
        <v>-0.533115270904081</v>
      </c>
      <c r="FU907" s="87">
        <f>SUMPRODUCT(FT$3:FV$6,$D910:$F913)+$G910</f>
        <v>-3.1949296961072</v>
      </c>
      <c r="FV907" s="87">
        <f>SUMPRODUCT(FT$3:FV$6,$D914:$F917)+$G914</f>
        <v>4.99829745226928</v>
      </c>
      <c r="FW907" s="110"/>
      <c r="FX907" s="87">
        <f>SUMPRODUCT(FX$3:FZ$6,$D906:$F909)+$G906</f>
        <v>-1.84352234614181</v>
      </c>
      <c r="FY907" s="87">
        <f>SUMPRODUCT(FX$3:FZ$6,$D910:$F913)+$G910</f>
        <v>-2.28677526574936</v>
      </c>
      <c r="FZ907" s="87">
        <f>SUMPRODUCT(FX$3:FZ$6,$D914:$F917)+$G914</f>
        <v>4.25776777128681</v>
      </c>
      <c r="GA907" s="110"/>
      <c r="GB907" s="87">
        <f>SUMPRODUCT(GB$3:GD$6,$D906:$F909)+$G906</f>
        <v>-0.037988680952641</v>
      </c>
      <c r="GC907" s="87">
        <f>SUMPRODUCT(GB$3:GD$6,$D910:$F913)+$G910</f>
        <v>-2.72952627893341</v>
      </c>
      <c r="GD907" s="87">
        <f>SUMPRODUCT(GB$3:GD$6,$D914:$F917)+$G914</f>
        <v>5.09597686247424</v>
      </c>
      <c r="GE907" s="110"/>
      <c r="GF907" s="87">
        <f>SUMPRODUCT(GF$3:GH$6,$D906:$F909)+$G906</f>
        <v>-3.72950430747275</v>
      </c>
      <c r="GG907" s="87">
        <f>SUMPRODUCT(GF$3:GH$6,$D910:$F913)+$G910</f>
        <v>-2.50943151803798</v>
      </c>
      <c r="GH907" s="87">
        <f>SUMPRODUCT(GF$3:GH$6,$D914:$F917)+$G914</f>
        <v>2.59104556550494</v>
      </c>
      <c r="GI907" s="110"/>
      <c r="GJ907" s="87">
        <f>SUMPRODUCT(GJ$3:GL$6,$D906:$F909)+$G906</f>
        <v>-1.92397064228358</v>
      </c>
      <c r="GK907" s="87">
        <f>SUMPRODUCT(GJ$3:GL$6,$D910:$F913)+$G910</f>
        <v>-2.95218253122203</v>
      </c>
      <c r="GL907" s="87">
        <f>SUMPRODUCT(GJ$3:GL$6,$D914:$F917)+$G914</f>
        <v>3.42925465669236</v>
      </c>
      <c r="GM907" s="110"/>
      <c r="GN907" s="87">
        <f>SUMPRODUCT(GN$3:GP$6,$D906:$F909)+$G906</f>
        <v>0.668520130260774</v>
      </c>
      <c r="GO907" s="87">
        <f>SUMPRODUCT(GN$3:GP$6,$D910:$F913)+$G910</f>
        <v>-4.85819759476193</v>
      </c>
      <c r="GP907" s="87">
        <f>SUMPRODUCT(GN$3:GP$6,$D914:$F917)+$G914</f>
        <v>2.423688318992</v>
      </c>
      <c r="GQ907" s="110"/>
      <c r="GR907" s="87">
        <f>SUMPRODUCT(GR$3:GT$6,$D906:$F909)+$G906</f>
        <v>-2.98578476835239</v>
      </c>
      <c r="GS907" s="87">
        <f>SUMPRODUCT(GR$3:GT$6,$D910:$F913)+$G910</f>
        <v>-2.55944028257558</v>
      </c>
      <c r="GT907" s="87">
        <f>SUMPRODUCT(GR$3:GT$6,$D914:$F917)+$G914</f>
        <v>2.4518831400223</v>
      </c>
      <c r="GU907" s="110"/>
      <c r="GV907" s="87">
        <f>SUMPRODUCT(GV$3:GX$6,$D906:$F909)+$G906</f>
        <v>1.82938791642482</v>
      </c>
      <c r="GW907" s="87">
        <f>SUMPRODUCT(GV$3:GX$6,$D910:$F913)+$G910</f>
        <v>-3.54620130229026</v>
      </c>
      <c r="GX907" s="87">
        <f>SUMPRODUCT(GV$3:GX$6,$D914:$F917)+$G914</f>
        <v>5.49613600925631</v>
      </c>
      <c r="GY907" s="110"/>
      <c r="GZ907" s="87">
        <f>SUMPRODUCT(GZ$3:HB$6,$D906:$F909)+$G906</f>
        <v>-3.53936589664476</v>
      </c>
      <c r="HA907" s="87">
        <f>SUMPRODUCT(GZ$3:HB$6,$D910:$F913)+$G910</f>
        <v>-1.60018122541797</v>
      </c>
      <c r="HB907" s="87">
        <f>SUMPRODUCT(GZ$3:HB$6,$D914:$F917)+$G914</f>
        <v>2.44859542068925</v>
      </c>
      <c r="HC907" s="110"/>
      <c r="HD907" s="87">
        <f>SUMPRODUCT(HD$3:HF$6,$D906:$F909)+$G906</f>
        <v>2.70484899352345</v>
      </c>
      <c r="HE907" s="87">
        <f>SUMPRODUCT(HD$3:HF$6,$D910:$F913)+$G910</f>
        <v>-1.7354532047081</v>
      </c>
      <c r="HF907" s="87">
        <f>SUMPRODUCT(HD$3:HF$6,$D914:$F917)+$G914</f>
        <v>4.57732887684241</v>
      </c>
      <c r="HG907" s="110"/>
      <c r="HH907" s="87">
        <f>SUMPRODUCT(HH$3:HJ$6,$D906:$F909)+$G906</f>
        <v>1.35274528286705</v>
      </c>
      <c r="HI907" s="87">
        <f>SUMPRODUCT(HH$3:HJ$6,$D910:$F913)+$G910</f>
        <v>-2.88533711003066</v>
      </c>
      <c r="HJ907" s="87">
        <f>SUMPRODUCT(HH$3:HJ$6,$D914:$F917)+$G914</f>
        <v>4.23774133273154</v>
      </c>
      <c r="HK907" s="110"/>
      <c r="HL907" s="87">
        <f>SUMPRODUCT(HL$3:HN$6,$D906:$F909)+$G906</f>
        <v>0.837350988586186</v>
      </c>
      <c r="HM907" s="87">
        <f>SUMPRODUCT(HL$3:HN$6,$D910:$F913)+$G910</f>
        <v>-0.831841847563327</v>
      </c>
      <c r="HN907" s="87">
        <f>SUMPRODUCT(HL$3:HN$6,$D914:$F917)+$G914</f>
        <v>1.74989140474072</v>
      </c>
      <c r="HO907" s="110"/>
      <c r="HP907" s="87">
        <f>SUMPRODUCT(HP$3:HR$6,$D906:$F909)+$G906</f>
        <v>1.53932433636344</v>
      </c>
      <c r="HQ907" s="87">
        <f>SUMPRODUCT(HP$3:HR$6,$D910:$F913)+$G910</f>
        <v>-2.13512900293053</v>
      </c>
      <c r="HR907" s="87">
        <f>SUMPRODUCT(HP$3:HR$6,$D914:$F917)+$G914</f>
        <v>4.11783795527209</v>
      </c>
      <c r="HS907" s="110"/>
      <c r="HT907" s="87">
        <f>SUMPRODUCT(HT$3:HV$6,$D906:$F909)+$G906</f>
        <v>0.118141275674098</v>
      </c>
      <c r="HU907" s="87">
        <f>SUMPRODUCT(HT$3:HV$6,$D910:$F913)+$G910</f>
        <v>-4.68305273010696</v>
      </c>
      <c r="HV907" s="87">
        <f>SUMPRODUCT(HT$3:HV$6,$D914:$F917)+$G914</f>
        <v>0.84793557597865</v>
      </c>
      <c r="HW907" s="110"/>
      <c r="HX907" s="87">
        <f>SUMPRODUCT(HX$3:HZ$6,$D906:$F909)+$G906</f>
        <v>1.08745325171558</v>
      </c>
      <c r="HY907" s="87">
        <f>SUMPRODUCT(HX$3:HZ$6,$D910:$F913)+$G910</f>
        <v>-1.88305826531935</v>
      </c>
      <c r="HZ907" s="87">
        <f>SUMPRODUCT(HX$3:HZ$6,$D914:$F917)+$G914</f>
        <v>5.29219736654166</v>
      </c>
      <c r="IA907" s="110"/>
      <c r="IB907" s="87">
        <f>SUMPRODUCT(IB$3:ID$6,$D906:$F909)+$G906</f>
        <v>1.98730274746268</v>
      </c>
      <c r="IC907" s="87">
        <f>SUMPRODUCT(IB$3:ID$6,$D910:$F913)+$G910</f>
        <v>-3.8865934810305</v>
      </c>
      <c r="ID907" s="87">
        <f>SUMPRODUCT(IB$3:ID$6,$D914:$F917)+$G914</f>
        <v>0.904993654563429</v>
      </c>
      <c r="IE907" s="110"/>
      <c r="IF907" s="87">
        <f>SUMPRODUCT(IF$3:IH$6,$D906:$F909)+$G906</f>
        <v>-0.322697481280334</v>
      </c>
      <c r="IG907" s="87">
        <f>SUMPRODUCT(IF$3:IH$6,$D910:$F913)+$G910</f>
        <v>-2.0496257875048</v>
      </c>
      <c r="IH907" s="87">
        <f>SUMPRODUCT(IF$3:IH$6,$D914:$F917)+$G914</f>
        <v>2.90766095664569</v>
      </c>
      <c r="II907" s="110"/>
      <c r="IJ907" s="87">
        <f>SUMPRODUCT(IJ$3:IL$6,$D906:$F909)+$G906</f>
        <v>-0.346657624967494</v>
      </c>
      <c r="IK907" s="87">
        <f>SUMPRODUCT(IJ$3:IL$6,$D910:$F913)+$G910</f>
        <v>-2.35778525521915</v>
      </c>
      <c r="IL907" s="87">
        <f>SUMPRODUCT(IJ$3:IL$6,$D914:$F917)+$G914</f>
        <v>2.45111574949021</v>
      </c>
      <c r="IM907" s="110"/>
      <c r="IN907" s="87">
        <f>SUMPRODUCT(IN$3:IP$6,$D906:$F909)+$G906</f>
        <v>-0.798528709615357</v>
      </c>
      <c r="IO907" s="87">
        <f>SUMPRODUCT(IN$3:IP$6,$D910:$F913)+$G910</f>
        <v>-2.10571451760797</v>
      </c>
      <c r="IP907" s="87">
        <f>SUMPRODUCT(IN$3:IP$6,$D914:$F917)+$G914</f>
        <v>3.62547516075978</v>
      </c>
      <c r="IQ907" s="110"/>
      <c r="IR907" s="87">
        <f>SUMPRODUCT(IR$3:IT$6,$D906:$F909)+$G906</f>
        <v>0.592326661764141</v>
      </c>
      <c r="IS907" s="87">
        <f>SUMPRODUCT(IR$3:IT$6,$D910:$F913)+$G910</f>
        <v>-2.34846168249314</v>
      </c>
      <c r="IT907" s="87">
        <f>SUMPRODUCT(IR$3:IT$6,$D914:$F917)+$G914</f>
        <v>5.1945179563367</v>
      </c>
      <c r="IU907" s="110"/>
      <c r="IV907" s="87">
        <f>SUMPRODUCT(IV$3:IX$6,$D906:$F909)+$G906</f>
        <v>1.5089966470536</v>
      </c>
      <c r="IW907" s="87">
        <f>SUMPRODUCT(IV$3:IX$6,$D910:$F913)+$G910</f>
        <v>-4.92579989499214</v>
      </c>
      <c r="IX907" s="87">
        <f>SUMPRODUCT(IV$3:IX$6,$D914:$F917)+$G914</f>
        <v>2.41697837155557</v>
      </c>
      <c r="IY907" s="110"/>
      <c r="IZ907" s="87">
        <f>SUMPRODUCT(IZ$3:JB$6,$D906:$F909)+$G906</f>
        <v>-4.76219254990632</v>
      </c>
      <c r="JA907" s="87">
        <f>SUMPRODUCT(IZ$3:JB$6,$D910:$F913)+$G910</f>
        <v>1.19480040686749</v>
      </c>
      <c r="JB907" s="87">
        <f>SUMPRODUCT(IZ$3:JB$6,$D914:$F917)+$G914</f>
        <v>1.4598783134868</v>
      </c>
      <c r="JC907" s="110"/>
      <c r="JD907" s="87">
        <f>SUMPRODUCT(JD$3:JF$6,$D906:$F909)+$G906</f>
        <v>1.17691275357865</v>
      </c>
      <c r="JE907" s="87">
        <f>SUMPRODUCT(JD$3:JF$6,$D910:$F913)+$G910</f>
        <v>1.59031163681151</v>
      </c>
      <c r="JF907" s="87">
        <f>SUMPRODUCT(JD$3:JF$6,$D914:$F917)+$G914</f>
        <v>0.921203889299706</v>
      </c>
      <c r="JG907" s="110"/>
    </row>
    <row r="908" ht="18.75" spans="2:267">
      <c r="B908" s="35"/>
      <c r="C908" s="36"/>
      <c r="D908" s="37">
        <f t="shared" ref="D908:F908" si="6140">D876-$F$6*D891</f>
        <v>-0.476642633557768</v>
      </c>
      <c r="E908" s="38">
        <f t="shared" si="6140"/>
        <v>0.290063580061378</v>
      </c>
      <c r="F908" s="39">
        <f t="shared" si="6140"/>
        <v>-1.86737659737746</v>
      </c>
      <c r="G908" s="41"/>
      <c r="H908" s="34"/>
      <c r="I908" s="157"/>
      <c r="J908" s="158"/>
      <c r="K908" s="86" t="s">
        <v>21</v>
      </c>
      <c r="L908" s="87">
        <f>1/(1+EXP(-L907))</f>
        <v>0.0100265331149846</v>
      </c>
      <c r="M908" s="87">
        <f>1/(1+EXP(-M907))</f>
        <v>0.991074573891865</v>
      </c>
      <c r="N908" s="87">
        <f>1/(1+EXP(-N907))</f>
        <v>0.0293116425069058</v>
      </c>
      <c r="O908" s="110"/>
      <c r="P908" s="87">
        <f>1/(1+EXP(-P907))</f>
        <v>0.00613513087187815</v>
      </c>
      <c r="Q908" s="87">
        <f>1/(1+EXP(-Q907))</f>
        <v>0.985859659851794</v>
      </c>
      <c r="R908" s="87">
        <f>1/(1+EXP(-R907))</f>
        <v>0.026656602325606</v>
      </c>
      <c r="S908" s="110"/>
      <c r="T908" s="87">
        <f>1/(1+EXP(-T907))</f>
        <v>0.010623686100321</v>
      </c>
      <c r="U908" s="87">
        <f>1/(1+EXP(-U907))</f>
        <v>0.963918387304339</v>
      </c>
      <c r="V908" s="87">
        <f>1/(1+EXP(-V907))</f>
        <v>0.0267420384635664</v>
      </c>
      <c r="W908" s="110"/>
      <c r="X908" s="87">
        <f>1/(1+EXP(-X907))</f>
        <v>0.00488078038750605</v>
      </c>
      <c r="Y908" s="87">
        <f>1/(1+EXP(-Y907))</f>
        <v>0.996979252833085</v>
      </c>
      <c r="Z908" s="87">
        <f>1/(1+EXP(-Z907))</f>
        <v>0.109652536277445</v>
      </c>
      <c r="AA908" s="110"/>
      <c r="AB908" s="87">
        <f>1/(1+EXP(-AB907))</f>
        <v>0.0391060117850188</v>
      </c>
      <c r="AC908" s="87">
        <f>1/(1+EXP(-AC907))</f>
        <v>0.988650178592538</v>
      </c>
      <c r="AD908" s="87">
        <f>1/(1+EXP(-AD907))</f>
        <v>0.12664238322708</v>
      </c>
      <c r="AE908" s="110"/>
      <c r="AF908" s="87">
        <f>1/(1+EXP(-AF907))</f>
        <v>0.00405013570656046</v>
      </c>
      <c r="AG908" s="87">
        <f>1/(1+EXP(-AG907))</f>
        <v>0.940684162102924</v>
      </c>
      <c r="AH908" s="87">
        <f>1/(1+EXP(-AH907))</f>
        <v>0.0486015481513321</v>
      </c>
      <c r="AI908" s="110"/>
      <c r="AJ908" s="87">
        <f>1/(1+EXP(-AJ907))</f>
        <v>0.00169156590806228</v>
      </c>
      <c r="AK908" s="87">
        <f>1/(1+EXP(-AK907))</f>
        <v>0.721714686286616</v>
      </c>
      <c r="AL908" s="87">
        <f>1/(1+EXP(-AL907))</f>
        <v>0.11350078981245</v>
      </c>
      <c r="AM908" s="110"/>
      <c r="AN908" s="87">
        <f>1/(1+EXP(-AN907))</f>
        <v>0.137995874319889</v>
      </c>
      <c r="AO908" s="87">
        <f>1/(1+EXP(-AO907))</f>
        <v>0.81821568220668</v>
      </c>
      <c r="AP908" s="87">
        <f>1/(1+EXP(-AP907))</f>
        <v>0.14983327091854</v>
      </c>
      <c r="AQ908" s="110"/>
      <c r="AR908" s="87">
        <f>1/(1+EXP(-AR907))</f>
        <v>0.00196546169527964</v>
      </c>
      <c r="AS908" s="87">
        <f>1/(1+EXP(-AS907))</f>
        <v>0.979226221174147</v>
      </c>
      <c r="AT908" s="87">
        <f>1/(1+EXP(-AT907))</f>
        <v>0.172422901165356</v>
      </c>
      <c r="AU908" s="110"/>
      <c r="AV908" s="87">
        <f>1/(1+EXP(-AV907))</f>
        <v>0.016078056763278</v>
      </c>
      <c r="AW908" s="87">
        <f>1/(1+EXP(-AW907))</f>
        <v>0.925599841086602</v>
      </c>
      <c r="AX908" s="87">
        <f>1/(1+EXP(-AX907))</f>
        <v>0.196986745415908</v>
      </c>
      <c r="AY908" s="110"/>
      <c r="AZ908" s="87">
        <f>1/(1+EXP(-AZ907))</f>
        <v>0.0304158576676463</v>
      </c>
      <c r="BA908" s="87">
        <f>1/(1+EXP(-BA907))</f>
        <v>0.961992060058559</v>
      </c>
      <c r="BB908" s="87">
        <f>1/(1+EXP(-BB907))</f>
        <v>0.106363885154817</v>
      </c>
      <c r="BC908" s="110"/>
      <c r="BD908" s="87">
        <f>1/(1+EXP(-BD907))</f>
        <v>0.018761111701069</v>
      </c>
      <c r="BE908" s="87">
        <f>1/(1+EXP(-BE907))</f>
        <v>0.940799925418212</v>
      </c>
      <c r="BF908" s="87">
        <f>1/(1+EXP(-BF907))</f>
        <v>0.0974300087935045</v>
      </c>
      <c r="BG908" s="110"/>
      <c r="BH908" s="87">
        <f>1/(1+EXP(-BH907))</f>
        <v>0.032187860610411</v>
      </c>
      <c r="BI908" s="87">
        <f>1/(1+EXP(-BI907))</f>
        <v>0.858944228490382</v>
      </c>
      <c r="BJ908" s="87">
        <f>1/(1+EXP(-BJ907))</f>
        <v>0.0977195051892161</v>
      </c>
      <c r="BK908" s="110"/>
      <c r="BL908" s="87">
        <f>1/(1+EXP(-BL907))</f>
        <v>0.168747994868253</v>
      </c>
      <c r="BM908" s="87">
        <f>1/(1+EXP(-BM907))</f>
        <v>0.917929058059129</v>
      </c>
      <c r="BN908" s="87">
        <f>1/(1+EXP(-BN907))</f>
        <v>0.150808561371561</v>
      </c>
      <c r="BO908" s="110"/>
      <c r="BP908" s="87">
        <f>1/(1+EXP(-BP907))</f>
        <v>0.0480962131304523</v>
      </c>
      <c r="BQ908" s="87">
        <f>1/(1+EXP(-BQ907))</f>
        <v>0.928928603140935</v>
      </c>
      <c r="BR908" s="87">
        <f>1/(1+EXP(-BR907))</f>
        <v>0.295246417658858</v>
      </c>
      <c r="BS908" s="110"/>
      <c r="BT908" s="87">
        <f>1/(1+EXP(-BT907))</f>
        <v>0.00479976062480414</v>
      </c>
      <c r="BU908" s="87">
        <f>1/(1+EXP(-BU907))</f>
        <v>0.998295927451413</v>
      </c>
      <c r="BV908" s="87">
        <f>1/(1+EXP(-BV907))</f>
        <v>0.0240339750917574</v>
      </c>
      <c r="BW908" s="110"/>
      <c r="BX908" s="87">
        <f>1/(1+EXP(-BX907))</f>
        <v>0.285053060686891</v>
      </c>
      <c r="BY908" s="87">
        <f>1/(1+EXP(-BY907))</f>
        <v>0.969244846218084</v>
      </c>
      <c r="BZ908" s="87">
        <f>1/(1+EXP(-BZ907))</f>
        <v>0.0943490779901842</v>
      </c>
      <c r="CA908" s="110"/>
      <c r="CB908" s="87">
        <f>1/(1+EXP(-CB907))</f>
        <v>0.0615103338828649</v>
      </c>
      <c r="CC908" s="87">
        <f>1/(1+EXP(-CC907))</f>
        <v>0.980027233492711</v>
      </c>
      <c r="CD908" s="87">
        <f>1/(1+EXP(-CD907))</f>
        <v>0.0431129671510437</v>
      </c>
      <c r="CE908" s="110"/>
      <c r="CF908" s="87">
        <f>1/(1+EXP(-CF907))</f>
        <v>0.0119180930015212</v>
      </c>
      <c r="CG908" s="87">
        <f>1/(1+EXP(-CG907))</f>
        <v>0.978026305583039</v>
      </c>
      <c r="CH908" s="87">
        <f>1/(1+EXP(-CH907))</f>
        <v>0.00152917142320857</v>
      </c>
      <c r="CI908" s="110"/>
      <c r="CJ908" s="87">
        <f>1/(1+EXP(-CJ907))</f>
        <v>0.0160510362631853</v>
      </c>
      <c r="CK908" s="87">
        <f>1/(1+EXP(-CK907))</f>
        <v>0.982859490309852</v>
      </c>
      <c r="CL908" s="87">
        <f>1/(1+EXP(-CL907))</f>
        <v>0.0960742408062073</v>
      </c>
      <c r="CM908" s="110"/>
      <c r="CN908" s="87">
        <f>1/(1+EXP(-CN907))</f>
        <v>0.00420233264865159</v>
      </c>
      <c r="CO908" s="87">
        <f>1/(1+EXP(-CO907))</f>
        <v>0.947803789701373</v>
      </c>
      <c r="CP908" s="87">
        <f>1/(1+EXP(-CP907))</f>
        <v>0.0703573151548594</v>
      </c>
      <c r="CQ908" s="110"/>
      <c r="CR908" s="87">
        <f>1/(1+EXP(-CR907))</f>
        <v>0.00293091761210519</v>
      </c>
      <c r="CS908" s="87">
        <f>1/(1+EXP(-CS907))</f>
        <v>0.997288735855828</v>
      </c>
      <c r="CT908" s="87">
        <f>1/(1+EXP(-CT907))</f>
        <v>0.0218462255713111</v>
      </c>
      <c r="CU908" s="110"/>
      <c r="CV908" s="87">
        <f>1/(1+EXP(-CV907))</f>
        <v>0.195500158641002</v>
      </c>
      <c r="CW908" s="87">
        <f>1/(1+EXP(-CW907))</f>
        <v>0.951894434315378</v>
      </c>
      <c r="CX908" s="87">
        <f>1/(1+EXP(-CX907))</f>
        <v>0.0863268802250078</v>
      </c>
      <c r="CY908" s="110"/>
      <c r="CZ908" s="87">
        <f>1/(1+EXP(-CZ907))</f>
        <v>0.0384128469701427</v>
      </c>
      <c r="DA908" s="87">
        <f>1/(1+EXP(-DA907))</f>
        <v>0.968562369272206</v>
      </c>
      <c r="DB908" s="87">
        <f>1/(1+EXP(-DB907))</f>
        <v>0.0392583665942964</v>
      </c>
      <c r="DC908" s="110"/>
      <c r="DD908" s="87">
        <f>1/(1+EXP(-DD907))</f>
        <v>0.00729796855752224</v>
      </c>
      <c r="DE908" s="87">
        <f>1/(1+EXP(-DE907))</f>
        <v>0.965453347366236</v>
      </c>
      <c r="DF908" s="87">
        <f>1/(1+EXP(-DF907))</f>
        <v>0.001387063524843</v>
      </c>
      <c r="DG908" s="110"/>
      <c r="DH908" s="87">
        <f>1/(1+EXP(-DH907))</f>
        <v>0.00984471318725504</v>
      </c>
      <c r="DI908" s="87">
        <f>1/(1+EXP(-DI907))</f>
        <v>0.972975580550431</v>
      </c>
      <c r="DJ908" s="87">
        <f>1/(1+EXP(-DJ907))</f>
        <v>0.0879195980332949</v>
      </c>
      <c r="DK908" s="110"/>
      <c r="DL908" s="87">
        <f>1/(1+EXP(-DL907))</f>
        <v>0.00256550556061238</v>
      </c>
      <c r="DM908" s="87">
        <f>1/(1+EXP(-DM907))</f>
        <v>0.919363797721488</v>
      </c>
      <c r="DN908" s="87">
        <f>1/(1+EXP(-DN907))</f>
        <v>0.064230383244895</v>
      </c>
      <c r="DO908" s="110"/>
      <c r="DP908" s="87">
        <f>1/(1+EXP(-DP907))</f>
        <v>0.297114075786922</v>
      </c>
      <c r="DQ908" s="87">
        <f>1/(1+EXP(-DQ907))</f>
        <v>0.883479122908651</v>
      </c>
      <c r="DR908" s="87">
        <f>1/(1+EXP(-DR907))</f>
        <v>0.0865865505362474</v>
      </c>
      <c r="DS908" s="110"/>
      <c r="DT908" s="87">
        <f>1/(1+EXP(-DT907))</f>
        <v>0.0649724831064313</v>
      </c>
      <c r="DU908" s="87">
        <f>1/(1+EXP(-DU907))</f>
        <v>0.921907308753955</v>
      </c>
      <c r="DV908" s="87">
        <f>1/(1+EXP(-DV907))</f>
        <v>0.039382558000418</v>
      </c>
      <c r="DW908" s="110"/>
      <c r="DX908" s="87">
        <f>1/(1+EXP(-DX907))</f>
        <v>0.0126264652826483</v>
      </c>
      <c r="DY908" s="87">
        <f>1/(1+EXP(-DY907))</f>
        <v>0.914591201058777</v>
      </c>
      <c r="DZ908" s="87">
        <f>1/(1+EXP(-DZ907))</f>
        <v>0.00139162494844809</v>
      </c>
      <c r="EA908" s="110"/>
      <c r="EB908" s="87">
        <f>1/(1+EXP(-EB907))</f>
        <v>0.0170008305068713</v>
      </c>
      <c r="EC908" s="87">
        <f>1/(1+EXP(-EC907))</f>
        <v>0.932412927755636</v>
      </c>
      <c r="ED908" s="87">
        <f>1/(1+EXP(-ED907))</f>
        <v>0.0881835968284266</v>
      </c>
      <c r="EE908" s="110"/>
      <c r="EF908" s="87">
        <f>1/(1+EXP(-EF907))</f>
        <v>0.00445417281066059</v>
      </c>
      <c r="EG908" s="87">
        <f>1/(1+EXP(-EG907))</f>
        <v>0.813736632673811</v>
      </c>
      <c r="EH908" s="87">
        <f>1/(1+EXP(-EH907))</f>
        <v>0.0644282744311466</v>
      </c>
      <c r="EI908" s="110"/>
      <c r="EJ908" s="87">
        <f>1/(1+EXP(-EJ907))</f>
        <v>0.791544634571006</v>
      </c>
      <c r="EK908" s="87">
        <f>1/(1+EXP(-EK907))</f>
        <v>0.0177823816401575</v>
      </c>
      <c r="EL908" s="87">
        <f>1/(1+EXP(-EL907))</f>
        <v>0.995496813203013</v>
      </c>
      <c r="EM908" s="110"/>
      <c r="EN908" s="87">
        <f>1/(1+EXP(-EN907))</f>
        <v>0.861688794110988</v>
      </c>
      <c r="EO908" s="87">
        <f>1/(1+EXP(-EO907))</f>
        <v>0.0280258665786661</v>
      </c>
      <c r="EP908" s="87">
        <f>1/(1+EXP(-EP907))</f>
        <v>0.995914169268091</v>
      </c>
      <c r="EQ908" s="110"/>
      <c r="ER908" s="87">
        <f>1/(1+EXP(-ER907))</f>
        <v>0.791544634571006</v>
      </c>
      <c r="ES908" s="87">
        <f>1/(1+EXP(-ES907))</f>
        <v>0.0177823816401575</v>
      </c>
      <c r="ET908" s="87">
        <f>1/(1+EXP(-ET907))</f>
        <v>0.995496813203013</v>
      </c>
      <c r="EU908" s="110"/>
      <c r="EV908" s="87">
        <f>1/(1+EXP(-EV907))</f>
        <v>0.485855263903293</v>
      </c>
      <c r="EW908" s="87">
        <f>1/(1+EXP(-EW907))</f>
        <v>0.0225578154552884</v>
      </c>
      <c r="EX908" s="87">
        <f>1/(1+EXP(-EX907))</f>
        <v>0.978739482836689</v>
      </c>
      <c r="EY908" s="110"/>
      <c r="EZ908" s="87">
        <f>1/(1+EXP(-EZ907))</f>
        <v>0.886891538548658</v>
      </c>
      <c r="FA908" s="87">
        <f>1/(1+EXP(-FA907))</f>
        <v>0.00605411378298719</v>
      </c>
      <c r="FB908" s="87">
        <f>1/(1+EXP(-FB907))</f>
        <v>0.981884951003614</v>
      </c>
      <c r="FC908" s="110"/>
      <c r="FD908" s="87">
        <f>1/(1+EXP(-FD907))</f>
        <v>0.607909310110246</v>
      </c>
      <c r="FE908" s="87">
        <f>1/(1+EXP(-FE907))</f>
        <v>0.0354528819564548</v>
      </c>
      <c r="FF908" s="87">
        <f>1/(1+EXP(-FF907))</f>
        <v>0.980679769490176</v>
      </c>
      <c r="FG908" s="110"/>
      <c r="FH908" s="87">
        <f>1/(1+EXP(-FH907))</f>
        <v>0.927875387548855</v>
      </c>
      <c r="FI908" s="87">
        <f>1/(1+EXP(-FI907))</f>
        <v>0.00960765170455821</v>
      </c>
      <c r="FJ908" s="87">
        <f>1/(1+EXP(-FJ907))</f>
        <v>0.983543001377615</v>
      </c>
      <c r="FK908" s="110"/>
      <c r="FL908" s="87">
        <f>1/(1+EXP(-FL907))</f>
        <v>0.761994711291655</v>
      </c>
      <c r="FM908" s="87">
        <f>1/(1+EXP(-FM907))</f>
        <v>0.0122150745720573</v>
      </c>
      <c r="FN908" s="87">
        <f>1/(1+EXP(-FN907))</f>
        <v>0.925626267261431</v>
      </c>
      <c r="FO908" s="110"/>
      <c r="FP908" s="87">
        <f>1/(1+EXP(-FP907))</f>
        <v>0.0879722545982434</v>
      </c>
      <c r="FQ908" s="87">
        <f>1/(1+EXP(-FQ907))</f>
        <v>0.059963724209002</v>
      </c>
      <c r="FR908" s="87">
        <f>1/(1+EXP(-FR907))</f>
        <v>0.984633631416644</v>
      </c>
      <c r="FS908" s="110"/>
      <c r="FT908" s="87">
        <f>1/(1+EXP(-FT907))</f>
        <v>0.369790594109331</v>
      </c>
      <c r="FU908" s="87">
        <f>1/(1+EXP(-FU907))</f>
        <v>0.0393569737629022</v>
      </c>
      <c r="FV908" s="87">
        <f>1/(1+EXP(-FV907))</f>
        <v>0.993295820930382</v>
      </c>
      <c r="FW908" s="110"/>
      <c r="FX908" s="87">
        <f>1/(1+EXP(-FX907))</f>
        <v>0.136635243231992</v>
      </c>
      <c r="FY908" s="87">
        <f>1/(1+EXP(-FY907))</f>
        <v>0.0922241662659718</v>
      </c>
      <c r="FZ908" s="87">
        <f>1/(1+EXP(-FZ907))</f>
        <v>0.986043674078825</v>
      </c>
      <c r="GA908" s="110"/>
      <c r="GB908" s="87">
        <f>1/(1+EXP(-GB907))</f>
        <v>0.490503971742463</v>
      </c>
      <c r="GC908" s="87">
        <f>1/(1+EXP(-GC907))</f>
        <v>0.0612533967921419</v>
      </c>
      <c r="GD908" s="87">
        <f>1/(1+EXP(-GD907))</f>
        <v>0.993915918612048</v>
      </c>
      <c r="GE908" s="110"/>
      <c r="GF908" s="87">
        <f>1/(1+EXP(-GF907))</f>
        <v>0.023442012627044</v>
      </c>
      <c r="GG908" s="87">
        <f>1/(1+EXP(-GG907))</f>
        <v>0.0751996348149677</v>
      </c>
      <c r="GH908" s="87">
        <f>1/(1+EXP(-GH907))</f>
        <v>0.93028305934622</v>
      </c>
      <c r="GI908" s="110"/>
      <c r="GJ908" s="87">
        <f>1/(1+EXP(-GJ907))</f>
        <v>0.127419442017387</v>
      </c>
      <c r="GK908" s="87">
        <f>1/(1+EXP(-GK907))</f>
        <v>0.0496334603523923</v>
      </c>
      <c r="GL908" s="87">
        <f>1/(1+EXP(-GL907))</f>
        <v>0.968606411243495</v>
      </c>
      <c r="GM908" s="110"/>
      <c r="GN908" s="87">
        <f>1/(1+EXP(-GN907))</f>
        <v>0.66117171245427</v>
      </c>
      <c r="GO908" s="87">
        <f>1/(1+EXP(-GO907))</f>
        <v>0.00770464355787463</v>
      </c>
      <c r="GP908" s="87">
        <f>1/(1+EXP(-GP907))</f>
        <v>0.918615912001724</v>
      </c>
      <c r="GQ908" s="110"/>
      <c r="GR908" s="87">
        <f>1/(1+EXP(-GR907))</f>
        <v>0.0480722171960707</v>
      </c>
      <c r="GS908" s="87">
        <f>1/(1+EXP(-GS907))</f>
        <v>0.0717948330818249</v>
      </c>
      <c r="GT908" s="87">
        <f>1/(1+EXP(-GT907))</f>
        <v>0.920699052186364</v>
      </c>
      <c r="GU908" s="110"/>
      <c r="GV908" s="87">
        <f>1/(1+EXP(-GV907))</f>
        <v>0.861688794110988</v>
      </c>
      <c r="GW908" s="87">
        <f>1/(1+EXP(-GW907))</f>
        <v>0.0280258665786661</v>
      </c>
      <c r="GX908" s="87">
        <f>1/(1+EXP(-GX907))</f>
        <v>0.995914169268091</v>
      </c>
      <c r="GY908" s="110"/>
      <c r="GZ908" s="87">
        <f>1/(1+EXP(-GZ907))</f>
        <v>0.0282126677999911</v>
      </c>
      <c r="HA908" s="87">
        <f>1/(1+EXP(-HA907))</f>
        <v>0.167956287638479</v>
      </c>
      <c r="HB908" s="87">
        <f>1/(1+EXP(-HB907))</f>
        <v>0.920458675953921</v>
      </c>
      <c r="HC908" s="110"/>
      <c r="HD908" s="87">
        <f>1/(1+EXP(-HD907))</f>
        <v>0.937312166337475</v>
      </c>
      <c r="HE908" s="87">
        <f>1/(1+EXP(-HE907))</f>
        <v>0.149891383363431</v>
      </c>
      <c r="HF908" s="87">
        <f>1/(1+EXP(-HF907))</f>
        <v>0.989822325156722</v>
      </c>
      <c r="HG908" s="110"/>
      <c r="HH908" s="87">
        <f>1/(1+EXP(-HH907))</f>
        <v>0.794578085953138</v>
      </c>
      <c r="HI908" s="87">
        <f>1/(1+EXP(-HI907))</f>
        <v>0.0528831801816807</v>
      </c>
      <c r="HJ908" s="87">
        <f>1/(1+EXP(-HJ907))</f>
        <v>0.985765379766642</v>
      </c>
      <c r="HK908" s="110"/>
      <c r="HL908" s="87">
        <f>1/(1+EXP(-HL907))</f>
        <v>0.697907010438732</v>
      </c>
      <c r="HM908" s="87">
        <f>1/(1+EXP(-HM907))</f>
        <v>0.303255762099794</v>
      </c>
      <c r="HN908" s="87">
        <f>1/(1+EXP(-HN907))</f>
        <v>0.851939104408885</v>
      </c>
      <c r="HO908" s="110"/>
      <c r="HP908" s="87">
        <f>1/(1+EXP(-HP907))</f>
        <v>0.823366482144254</v>
      </c>
      <c r="HQ908" s="87">
        <f>1/(1+EXP(-HQ907))</f>
        <v>0.105729060668515</v>
      </c>
      <c r="HR908" s="87">
        <f>1/(1+EXP(-HR907))</f>
        <v>0.983981108524787</v>
      </c>
      <c r="HS908" s="110"/>
      <c r="HT908" s="87">
        <f>1/(1+EXP(-HT907))</f>
        <v>0.529501013872776</v>
      </c>
      <c r="HU908" s="87">
        <f>1/(1+EXP(-HU907))</f>
        <v>0.0091659391194538</v>
      </c>
      <c r="HV908" s="87">
        <f>1/(1+EXP(-HV907))</f>
        <v>0.700133903191235</v>
      </c>
      <c r="HW908" s="110"/>
      <c r="HX908" s="87">
        <f>1/(1+EXP(-HX907))</f>
        <v>0.747901849007773</v>
      </c>
      <c r="HY908" s="87">
        <f>1/(1+EXP(-HY907))</f>
        <v>0.132037989643897</v>
      </c>
      <c r="HZ908" s="87">
        <f>1/(1+EXP(-HZ907))</f>
        <v>0.994994487374128</v>
      </c>
      <c r="IA908" s="110"/>
      <c r="IB908" s="87">
        <f>1/(1+EXP(-IB907))</f>
        <v>0.879457488890636</v>
      </c>
      <c r="IC908" s="87">
        <f>1/(1+EXP(-IC907))</f>
        <v>0.0201027030497796</v>
      </c>
      <c r="ID908" s="87">
        <f>1/(1+EXP(-ID907))</f>
        <v>0.711974618176417</v>
      </c>
      <c r="IE908" s="110"/>
      <c r="IF908" s="87">
        <f>1/(1+EXP(-IF907))</f>
        <v>0.420018492027681</v>
      </c>
      <c r="IG908" s="87">
        <f>1/(1+EXP(-IG907))</f>
        <v>0.114090198831577</v>
      </c>
      <c r="IH908" s="87">
        <f>1/(1+EXP(-IH907))</f>
        <v>0.948223848630223</v>
      </c>
      <c r="II908" s="110"/>
      <c r="IJ908" s="87">
        <f>1/(1+EXP(-IJ907))</f>
        <v>0.414193172285778</v>
      </c>
      <c r="IK908" s="87">
        <f>1/(1+EXP(-IK907))</f>
        <v>0.0864489450003507</v>
      </c>
      <c r="IL908" s="87">
        <f>1/(1+EXP(-IL907))</f>
        <v>0.920643005141367</v>
      </c>
      <c r="IM908" s="110"/>
      <c r="IN908" s="87">
        <f>1/(1+EXP(-IN907))</f>
        <v>0.310340330087406</v>
      </c>
      <c r="IO908" s="87">
        <f>1/(1+EXP(-IO907))</f>
        <v>0.10854263979494</v>
      </c>
      <c r="IP908" s="87">
        <f>1/(1+EXP(-IP907))</f>
        <v>0.974054653858193</v>
      </c>
      <c r="IQ908" s="110"/>
      <c r="IR908" s="87">
        <f>1/(1+EXP(-IR907))</f>
        <v>0.643898811690086</v>
      </c>
      <c r="IS908" s="87">
        <f>1/(1+EXP(-IS907))</f>
        <v>0.0871881238016597</v>
      </c>
      <c r="IT908" s="87">
        <f>1/(1+EXP(-IT907))</f>
        <v>0.994483708744537</v>
      </c>
      <c r="IU908" s="110"/>
      <c r="IV908" s="87">
        <f>1/(1+EXP(-IV907))</f>
        <v>0.818912462389862</v>
      </c>
      <c r="IW908" s="87">
        <f>1/(1+EXP(-IW907))</f>
        <v>0.00720463572506838</v>
      </c>
      <c r="IX908" s="87">
        <f>1/(1+EXP(-IX907))</f>
        <v>0.91811286038254</v>
      </c>
      <c r="IY908" s="110"/>
      <c r="IZ908" s="87">
        <f>1/(1+EXP(-IZ907))</f>
        <v>0.00847441985436845</v>
      </c>
      <c r="JA908" s="87">
        <f>1/(1+EXP(-JA907))</f>
        <v>0.767598513597777</v>
      </c>
      <c r="JB908" s="87">
        <f>1/(1+EXP(-JB907))</f>
        <v>0.811514062445722</v>
      </c>
      <c r="JC908" s="110"/>
      <c r="JD908" s="87">
        <f>1/(1+EXP(-JD907))</f>
        <v>0.764392254665952</v>
      </c>
      <c r="JE908" s="87">
        <f>1/(1+EXP(-JE907))</f>
        <v>0.830659943664187</v>
      </c>
      <c r="JF908" s="87">
        <f>1/(1+EXP(-JF907))</f>
        <v>0.715287342925622</v>
      </c>
      <c r="JG908" s="110"/>
    </row>
    <row r="909" ht="18.75" spans="2:267">
      <c r="B909" s="35"/>
      <c r="C909" s="42"/>
      <c r="D909" s="37">
        <f t="shared" ref="D909:F909" si="6141">D877-$F$6*D892</f>
        <v>-1.3908553713795</v>
      </c>
      <c r="E909" s="38">
        <f t="shared" si="6141"/>
        <v>-0.174735320580213</v>
      </c>
      <c r="F909" s="39">
        <f t="shared" si="6141"/>
        <v>0.725114175166889</v>
      </c>
      <c r="G909" s="43"/>
      <c r="H909" s="34"/>
      <c r="I909" s="157"/>
      <c r="J909" s="159"/>
      <c r="K909" s="86" t="s">
        <v>22</v>
      </c>
      <c r="L909" s="87">
        <f>L908*(1-L908)</f>
        <v>0.00992600174867875</v>
      </c>
      <c r="M909" s="87">
        <f t="shared" ref="M909:N909" si="6142">M908*(1-M908)</f>
        <v>0.00884576287692329</v>
      </c>
      <c r="N909" s="87">
        <f t="shared" si="6142"/>
        <v>0.0284524701204531</v>
      </c>
      <c r="O909" s="110"/>
      <c r="P909" s="87">
        <f>P908*(1-P908)</f>
        <v>0.00609749104106308</v>
      </c>
      <c r="Q909" s="87">
        <f t="shared" ref="Q909:R909" si="6143">Q908*(1-Q908)</f>
        <v>0.0139403909286991</v>
      </c>
      <c r="R909" s="87">
        <f t="shared" si="6143"/>
        <v>0.0259460278780605</v>
      </c>
      <c r="S909" s="110"/>
      <c r="T909" s="87">
        <f>T908*(1-T908)</f>
        <v>0.0105108233939629</v>
      </c>
      <c r="U909" s="87">
        <f t="shared" ref="U909:V909" si="6144">U908*(1-U908)</f>
        <v>0.0347797299209414</v>
      </c>
      <c r="V909" s="87">
        <f t="shared" si="6144"/>
        <v>0.0260269018423795</v>
      </c>
      <c r="W909" s="110"/>
      <c r="X909" s="87">
        <f>X908*(1-X908)</f>
        <v>0.00485695837031498</v>
      </c>
      <c r="Y909" s="87">
        <f t="shared" ref="Y909:Z909" si="6145">Y908*(1-Y908)</f>
        <v>0.00301162225346827</v>
      </c>
      <c r="Z909" s="87">
        <f t="shared" si="6145"/>
        <v>0.0976288575653686</v>
      </c>
      <c r="AA909" s="110"/>
      <c r="AB909" s="87">
        <f>AB908*(1-AB908)</f>
        <v>0.0375767316272887</v>
      </c>
      <c r="AC909" s="87">
        <f t="shared" ref="AC909:AD909" si="6146">AC908*(1-AC908)</f>
        <v>0.011221002961481</v>
      </c>
      <c r="AD909" s="87">
        <f t="shared" si="6146"/>
        <v>0.110604089997645</v>
      </c>
      <c r="AE909" s="110"/>
      <c r="AF909" s="87">
        <f>AF908*(1-AF908)</f>
        <v>0.00403373210731891</v>
      </c>
      <c r="AG909" s="87">
        <f t="shared" ref="AG909:AH909" si="6147">AG908*(1-AG908)</f>
        <v>0.0557974692716437</v>
      </c>
      <c r="AH909" s="87">
        <f t="shared" si="6147"/>
        <v>0.0462394376686258</v>
      </c>
      <c r="AI909" s="110"/>
      <c r="AJ909" s="87">
        <f>AJ908*(1-AJ908)</f>
        <v>0.00168870451284096</v>
      </c>
      <c r="AK909" s="87">
        <f t="shared" ref="AK909:AL909" si="6148">AK908*(1-AK908)</f>
        <v>0.200842597884828</v>
      </c>
      <c r="AL909" s="87">
        <f t="shared" si="6148"/>
        <v>0.1006183605244</v>
      </c>
      <c r="AM909" s="110"/>
      <c r="AN909" s="87">
        <f>AN908*(1-AN908)</f>
        <v>0.118953012990578</v>
      </c>
      <c r="AO909" s="87">
        <f t="shared" ref="AO909:AP909" si="6149">AO908*(1-AO908)</f>
        <v>0.148738779597737</v>
      </c>
      <c r="AP909" s="87">
        <f t="shared" si="6149"/>
        <v>0.127383261844391</v>
      </c>
      <c r="AQ909" s="110"/>
      <c r="AR909" s="87">
        <f>AR908*(1-AR908)</f>
        <v>0.00196159865560403</v>
      </c>
      <c r="AS909" s="87">
        <f t="shared" ref="AS909:AT909" si="6150">AS908*(1-AS908)</f>
        <v>0.0203422289391478</v>
      </c>
      <c r="AT909" s="87">
        <f t="shared" si="6150"/>
        <v>0.142693244319078</v>
      </c>
      <c r="AU909" s="110"/>
      <c r="AV909" s="87">
        <f>AV908*(1-AV908)</f>
        <v>0.0158195528539948</v>
      </c>
      <c r="AW909" s="87">
        <f t="shared" ref="AW909:AX909" si="6151">AW908*(1-AW908)</f>
        <v>0.0688647752670588</v>
      </c>
      <c r="AX909" s="87">
        <f t="shared" si="6151"/>
        <v>0.158182967546356</v>
      </c>
      <c r="AY909" s="110"/>
      <c r="AZ909" s="87">
        <f>AZ908*(1-AZ908)</f>
        <v>0.0294907332699878</v>
      </c>
      <c r="BA909" s="87">
        <f t="shared" ref="BA909:BB909" si="6152">BA908*(1-BA908)</f>
        <v>0.0365633364428488</v>
      </c>
      <c r="BB909" s="87">
        <f t="shared" si="6152"/>
        <v>0.0950506090895896</v>
      </c>
      <c r="BC909" s="110"/>
      <c r="BD909" s="87">
        <f>BD908*(1-BD908)</f>
        <v>0.018409132388809</v>
      </c>
      <c r="BE909" s="87">
        <f t="shared" ref="BE909:BF909" si="6153">BE908*(1-BE908)</f>
        <v>0.0556954257512988</v>
      </c>
      <c r="BF909" s="87">
        <f t="shared" si="6153"/>
        <v>0.0879374021800021</v>
      </c>
      <c r="BG909" s="110"/>
      <c r="BH909" s="87">
        <f>BH908*(1-BH908)</f>
        <v>0.0311518022397357</v>
      </c>
      <c r="BI909" s="87">
        <f t="shared" ref="BI909:BJ909" si="6154">BI908*(1-BI908)</f>
        <v>0.121159040833444</v>
      </c>
      <c r="BJ909" s="87">
        <f t="shared" si="6154"/>
        <v>0.0881704034947909</v>
      </c>
      <c r="BK909" s="110"/>
      <c r="BL909" s="87">
        <f>BL908*(1-BL908)</f>
        <v>0.140272109096197</v>
      </c>
      <c r="BM909" s="87">
        <f t="shared" ref="BM909:BN909" si="6155">BM908*(1-BM908)</f>
        <v>0.075335302429809</v>
      </c>
      <c r="BN909" s="87">
        <f t="shared" si="6155"/>
        <v>0.128065339188601</v>
      </c>
      <c r="BO909" s="110"/>
      <c r="BP909" s="87">
        <f>BP908*(1-BP908)</f>
        <v>0.0457829674129624</v>
      </c>
      <c r="BQ909" s="87">
        <f t="shared" ref="BQ909:BR909" si="6156">BQ908*(1-BQ908)</f>
        <v>0.066020253407566</v>
      </c>
      <c r="BR909" s="87">
        <f t="shared" si="6156"/>
        <v>0.208075970518469</v>
      </c>
      <c r="BS909" s="110"/>
      <c r="BT909" s="87">
        <f>BT908*(1-BT908)</f>
        <v>0.00477672292274872</v>
      </c>
      <c r="BU909" s="87">
        <f t="shared" ref="BU909:BV909" si="6157">BU908*(1-BU908)</f>
        <v>0.00170116868533655</v>
      </c>
      <c r="BV909" s="87">
        <f t="shared" si="6157"/>
        <v>0.0234563431330462</v>
      </c>
      <c r="BW909" s="110"/>
      <c r="BX909" s="87">
        <f>BX908*(1-BX908)</f>
        <v>0.203797813279927</v>
      </c>
      <c r="BY909" s="87">
        <f t="shared" ref="BY909:BZ909" si="6158">BY908*(1-BY908)</f>
        <v>0.0298092742977668</v>
      </c>
      <c r="BZ909" s="87">
        <f t="shared" si="6158"/>
        <v>0.0854473294725863</v>
      </c>
      <c r="CA909" s="110"/>
      <c r="CB909" s="87">
        <f>CB908*(1-CB908)</f>
        <v>0.0577268127084834</v>
      </c>
      <c r="CC909" s="87">
        <f t="shared" ref="CC909:CD909" si="6159">CC908*(1-CC908)</f>
        <v>0.0195738551053342</v>
      </c>
      <c r="CD909" s="87">
        <f t="shared" si="6159"/>
        <v>0.0412542392144768</v>
      </c>
      <c r="CE909" s="110"/>
      <c r="CF909" s="87">
        <f>CF908*(1-CF908)</f>
        <v>0.0117760520607283</v>
      </c>
      <c r="CG909" s="87">
        <f t="shared" ref="CG909:CH909" si="6160">CG908*(1-CG908)</f>
        <v>0.0214908511706308</v>
      </c>
      <c r="CH909" s="87">
        <f t="shared" si="6160"/>
        <v>0.00152683305796701</v>
      </c>
      <c r="CI909" s="110"/>
      <c r="CJ909" s="87">
        <f>CJ908*(1-CJ908)</f>
        <v>0.0157934004980632</v>
      </c>
      <c r="CK909" s="87">
        <f t="shared" ref="CK909:CL909" si="6161">CK908*(1-CK908)</f>
        <v>0.0168467126177095</v>
      </c>
      <c r="CL909" s="87">
        <f t="shared" si="6161"/>
        <v>0.0868439810597182</v>
      </c>
      <c r="CM909" s="110"/>
      <c r="CN909" s="87">
        <f>CN908*(1-CN908)</f>
        <v>0.00418467304896166</v>
      </c>
      <c r="CO909" s="87">
        <f t="shared" ref="CO909:CP909" si="6162">CO908*(1-CO908)</f>
        <v>0.0494717659290881</v>
      </c>
      <c r="CP909" s="87">
        <f t="shared" si="6162"/>
        <v>0.0654071633590591</v>
      </c>
      <c r="CQ909" s="110"/>
      <c r="CR909" s="87">
        <f>CR908*(1-CR908)</f>
        <v>0.00292232733405624</v>
      </c>
      <c r="CS909" s="87">
        <f t="shared" ref="CS909:CT909" si="6163">CS908*(1-CS908)</f>
        <v>0.00270391319091242</v>
      </c>
      <c r="CT909" s="87">
        <f t="shared" si="6163"/>
        <v>0.0213689679995985</v>
      </c>
      <c r="CU909" s="110"/>
      <c r="CV909" s="87">
        <f>CV908*(1-CV908)</f>
        <v>0.157279846612345</v>
      </c>
      <c r="CW909" s="87">
        <f t="shared" ref="CW909:CX909" si="6164">CW908*(1-CW908)</f>
        <v>0.0457914202347846</v>
      </c>
      <c r="CX909" s="87">
        <f t="shared" si="6164"/>
        <v>0.078874549975625</v>
      </c>
      <c r="CY909" s="110"/>
      <c r="CZ909" s="87">
        <f>CZ908*(1-CZ908)</f>
        <v>0.0369373001577911</v>
      </c>
      <c r="DA909" s="87">
        <f t="shared" ref="DA909:DB909" si="6165">DA908*(1-DA908)</f>
        <v>0.0304493061020171</v>
      </c>
      <c r="DB909" s="87">
        <f t="shared" si="6165"/>
        <v>0.0377171472466442</v>
      </c>
      <c r="DC909" s="110"/>
      <c r="DD909" s="87">
        <f>DD908*(1-DD908)</f>
        <v>0.00724470821245566</v>
      </c>
      <c r="DE909" s="87">
        <f t="shared" ref="DE909:DF909" si="6166">DE908*(1-DE908)</f>
        <v>0.0333531814255659</v>
      </c>
      <c r="DF909" s="87">
        <f t="shared" si="6166"/>
        <v>0.00138513957962105</v>
      </c>
      <c r="DG909" s="110"/>
      <c r="DH909" s="87">
        <f>DH908*(1-DH908)</f>
        <v>0.00974779480951573</v>
      </c>
      <c r="DI909" s="87">
        <f t="shared" ref="DI909:DJ909" si="6167">DI908*(1-DI908)</f>
        <v>0.0262941002029829</v>
      </c>
      <c r="DJ909" s="87">
        <f t="shared" si="6167"/>
        <v>0.0801897423149587</v>
      </c>
      <c r="DK909" s="110"/>
      <c r="DL909" s="87">
        <f>DL908*(1-DL908)</f>
        <v>0.00255892374183085</v>
      </c>
      <c r="DM909" s="87">
        <f t="shared" ref="DM909:DN909" si="6168">DM908*(1-DM908)</f>
        <v>0.0741340051606112</v>
      </c>
      <c r="DN909" s="87">
        <f t="shared" si="6168"/>
        <v>0.0601048411131089</v>
      </c>
      <c r="DO909" s="110"/>
      <c r="DP909" s="87">
        <f>DP908*(1-DP908)</f>
        <v>0.208837301756205</v>
      </c>
      <c r="DQ909" s="87">
        <f t="shared" ref="DQ909:DR909" si="6169">DQ908*(1-DQ908)</f>
        <v>0.102943762293212</v>
      </c>
      <c r="DR909" s="87">
        <f t="shared" si="6169"/>
        <v>0.0790893198024813</v>
      </c>
      <c r="DS909" s="110"/>
      <c r="DT909" s="87">
        <f>DT908*(1-DT908)</f>
        <v>0.0607510595454158</v>
      </c>
      <c r="DU909" s="87">
        <f t="shared" ref="DU909:DV909" si="6170">DU908*(1-DU908)</f>
        <v>0.0719942228199947</v>
      </c>
      <c r="DV909" s="87">
        <f t="shared" si="6170"/>
        <v>0.0378315721257617</v>
      </c>
      <c r="DW909" s="110"/>
      <c r="DX909" s="87">
        <f>DX908*(1-DX908)</f>
        <v>0.0124670376571143</v>
      </c>
      <c r="DY909" s="87">
        <f t="shared" ref="DY909:DZ909" si="6171">DY908*(1-DY908)</f>
        <v>0.0781141360046408</v>
      </c>
      <c r="DZ909" s="87">
        <f t="shared" si="6171"/>
        <v>0.00138968832845095</v>
      </c>
      <c r="EA909" s="110"/>
      <c r="EB909" s="87">
        <f>EB908*(1-EB908)</f>
        <v>0.0167118022689479</v>
      </c>
      <c r="EC909" s="87">
        <f t="shared" ref="EC909:ED909" si="6172">EC908*(1-EC908)</f>
        <v>0.0630190599097993</v>
      </c>
      <c r="ED909" s="87">
        <f t="shared" si="6172"/>
        <v>0.0804072500788281</v>
      </c>
      <c r="EE909" s="110"/>
      <c r="EF909" s="87">
        <f>EF908*(1-EF908)</f>
        <v>0.00443433315523336</v>
      </c>
      <c r="EG909" s="87">
        <f t="shared" ref="EG909:EH909" si="6173">EG908*(1-EG908)</f>
        <v>0.151569325318498</v>
      </c>
      <c r="EH909" s="87">
        <f t="shared" si="6173"/>
        <v>0.0602772718849715</v>
      </c>
      <c r="EI909" s="110"/>
      <c r="EJ909" s="87">
        <f>EJ908*(1-EJ908)</f>
        <v>0.165001726052859</v>
      </c>
      <c r="EK909" s="87">
        <f t="shared" ref="EK909:EL909" si="6174">EK908*(1-EK908)</f>
        <v>0.0174661685433613</v>
      </c>
      <c r="EL909" s="87">
        <f t="shared" si="6174"/>
        <v>0.00448290810565814</v>
      </c>
      <c r="EM909" s="110"/>
      <c r="EN909" s="87">
        <f>EN908*(1-EN908)</f>
        <v>0.119181216214539</v>
      </c>
      <c r="EO909" s="87">
        <f t="shared" ref="EO909:EP909" si="6175">EO908*(1-EO908)</f>
        <v>0.0272404173811809</v>
      </c>
      <c r="EP909" s="87">
        <f t="shared" si="6175"/>
        <v>0.00406913671913945</v>
      </c>
      <c r="EQ909" s="110"/>
      <c r="ER909" s="87">
        <f>ER908*(1-ER908)</f>
        <v>0.165001726052859</v>
      </c>
      <c r="ES909" s="87">
        <f t="shared" ref="ES909:ET909" si="6176">ES908*(1-ES908)</f>
        <v>0.0174661685433613</v>
      </c>
      <c r="ET909" s="87">
        <f t="shared" si="6176"/>
        <v>0.00448290810565814</v>
      </c>
      <c r="EU909" s="110"/>
      <c r="EV909" s="87">
        <f>EV908*(1-EV908)</f>
        <v>0.249799926440754</v>
      </c>
      <c r="EW909" s="87">
        <f t="shared" ref="EW909:EX909" si="6177">EW908*(1-EW908)</f>
        <v>0.0220489604171736</v>
      </c>
      <c r="EX909" s="87">
        <f t="shared" si="6177"/>
        <v>0.0208085075732591</v>
      </c>
      <c r="EY909" s="110"/>
      <c r="EZ909" s="87">
        <f>EZ908*(1-EZ908)</f>
        <v>0.100314937399452</v>
      </c>
      <c r="FA909" s="87">
        <f t="shared" ref="FA909:FB909" si="6178">FA908*(1-FA908)</f>
        <v>0.00601746148928984</v>
      </c>
      <c r="FB909" s="87">
        <f t="shared" si="6178"/>
        <v>0.017786893996245</v>
      </c>
      <c r="FC909" s="110"/>
      <c r="FD909" s="87">
        <f>FD908*(1-FD908)</f>
        <v>0.238355580791531</v>
      </c>
      <c r="FE909" s="87">
        <f t="shared" ref="FE909:FF909" si="6179">FE908*(1-FE908)</f>
        <v>0.0341959751174365</v>
      </c>
      <c r="FF909" s="87">
        <f t="shared" si="6179"/>
        <v>0.0189469592028708</v>
      </c>
      <c r="FG909" s="110"/>
      <c r="FH909" s="87">
        <f>FH908*(1-FH908)</f>
        <v>0.0669226527299169</v>
      </c>
      <c r="FI909" s="87">
        <f t="shared" ref="FI909:FJ909" si="6180">FI908*(1-FI908)</f>
        <v>0.00951534473328211</v>
      </c>
      <c r="FJ909" s="87">
        <f t="shared" si="6180"/>
        <v>0.0161861658187283</v>
      </c>
      <c r="FK909" s="110"/>
      <c r="FL909" s="87">
        <f>FL908*(1-FL908)</f>
        <v>0.181358771255202</v>
      </c>
      <c r="FM909" s="87">
        <f t="shared" ref="FM909:FN909" si="6181">FM908*(1-FM908)</f>
        <v>0.0120658665252564</v>
      </c>
      <c r="FN909" s="87">
        <f t="shared" si="6181"/>
        <v>0.0688422806171006</v>
      </c>
      <c r="FO909" s="110"/>
      <c r="FP909" s="87">
        <f>FP908*(1-FP908)</f>
        <v>0.0802331370191453</v>
      </c>
      <c r="FQ909" s="87">
        <f t="shared" ref="FQ909:FR909" si="6182">FQ908*(1-FQ908)</f>
        <v>0.0563680759879887</v>
      </c>
      <c r="FR909" s="87">
        <f t="shared" si="6182"/>
        <v>0.0151302432999169</v>
      </c>
      <c r="FS909" s="110"/>
      <c r="FT909" s="87">
        <f>FT908*(1-FT908)</f>
        <v>0.233045510617599</v>
      </c>
      <c r="FU909" s="87">
        <f t="shared" ref="FU909:FV909" si="6183">FU908*(1-FU908)</f>
        <v>0.0378080023791284</v>
      </c>
      <c r="FV909" s="87">
        <f t="shared" si="6183"/>
        <v>0.00665923305262056</v>
      </c>
      <c r="FW909" s="110"/>
      <c r="FX909" s="87">
        <f>FX908*(1-FX908)</f>
        <v>0.117966053538926</v>
      </c>
      <c r="FY909" s="87">
        <f t="shared" ref="FY909:FZ909" si="6184">FY908*(1-FY908)</f>
        <v>0.0837188694225182</v>
      </c>
      <c r="FZ909" s="87">
        <f t="shared" si="6184"/>
        <v>0.0137615468879574</v>
      </c>
      <c r="GA909" s="110"/>
      <c r="GB909" s="87">
        <f>GB908*(1-GB908)</f>
        <v>0.249909825447332</v>
      </c>
      <c r="GC909" s="87">
        <f t="shared" ref="GC909:GD909" si="6185">GC908*(1-GC908)</f>
        <v>0.0575014181735663</v>
      </c>
      <c r="GD909" s="87">
        <f t="shared" si="6185"/>
        <v>0.00604706534161691</v>
      </c>
      <c r="GE909" s="110"/>
      <c r="GF909" s="87">
        <f>GF908*(1-GF908)</f>
        <v>0.0228924846710375</v>
      </c>
      <c r="GG909" s="87">
        <f t="shared" ref="GG909:GH909" si="6186">GG908*(1-GG908)</f>
        <v>0.0695446497386632</v>
      </c>
      <c r="GH909" s="87">
        <f t="shared" si="6186"/>
        <v>0.0648564888396577</v>
      </c>
      <c r="GI909" s="110"/>
      <c r="GJ909" s="87">
        <f>GJ908*(1-GJ908)</f>
        <v>0.111183727813365</v>
      </c>
      <c r="GK909" s="87">
        <f t="shared" ref="GK909:GL909" si="6187">GK908*(1-GK908)</f>
        <v>0.0471699799658398</v>
      </c>
      <c r="GL909" s="87">
        <f t="shared" si="6187"/>
        <v>0.0304080313414925</v>
      </c>
      <c r="GM909" s="110"/>
      <c r="GN909" s="87">
        <f>GN908*(1-GN908)</f>
        <v>0.224023679104558</v>
      </c>
      <c r="GO909" s="87">
        <f t="shared" ref="GO909:GP909" si="6188">GO908*(1-GO908)</f>
        <v>0.00764528202552073</v>
      </c>
      <c r="GP909" s="87">
        <f t="shared" si="6188"/>
        <v>0.074760718218965</v>
      </c>
      <c r="GQ909" s="110"/>
      <c r="GR909" s="87">
        <f>GR908*(1-GR908)</f>
        <v>0.0457612791299245</v>
      </c>
      <c r="GS909" s="87">
        <f t="shared" ref="GS909:GT909" si="6189">GS908*(1-GS908)</f>
        <v>0.0666403350245778</v>
      </c>
      <c r="GT909" s="87">
        <f t="shared" si="6189"/>
        <v>0.073012307489495</v>
      </c>
      <c r="GU909" s="110"/>
      <c r="GV909" s="87">
        <f>GV908*(1-GV908)</f>
        <v>0.119181216214539</v>
      </c>
      <c r="GW909" s="87">
        <f t="shared" ref="GW909:GX909" si="6190">GW908*(1-GW908)</f>
        <v>0.0272404173811809</v>
      </c>
      <c r="GX909" s="87">
        <f t="shared" si="6190"/>
        <v>0.00406913671913945</v>
      </c>
      <c r="GY909" s="110"/>
      <c r="GZ909" s="87">
        <f>GZ908*(1-GZ908)</f>
        <v>0.0274167131755985</v>
      </c>
      <c r="HA909" s="87">
        <f t="shared" ref="HA909:HB909" si="6191">HA908*(1-HA908)</f>
        <v>0.139746973081179</v>
      </c>
      <c r="HB909" s="87">
        <f t="shared" si="6191"/>
        <v>0.0732145018150757</v>
      </c>
      <c r="HC909" s="110"/>
      <c r="HD909" s="87">
        <f>HD908*(1-HD908)</f>
        <v>0.0587580691732248</v>
      </c>
      <c r="HE909" s="87">
        <f t="shared" ref="HE909:HF909" si="6192">HE908*(1-HE908)</f>
        <v>0.127423956556828</v>
      </c>
      <c r="HF909" s="87">
        <f t="shared" si="6192"/>
        <v>0.0100740897780623</v>
      </c>
      <c r="HG909" s="110"/>
      <c r="HH909" s="87">
        <f>HH908*(1-HH908)</f>
        <v>0.163223751276186</v>
      </c>
      <c r="HI909" s="87">
        <f t="shared" ref="HI909:HJ909" si="6193">HI908*(1-HI908)</f>
        <v>0.0500865494355526</v>
      </c>
      <c r="HJ909" s="87">
        <f t="shared" si="6193"/>
        <v>0.0140319958201705</v>
      </c>
      <c r="HK909" s="110"/>
      <c r="HL909" s="87">
        <f>HL908*(1-HL908)</f>
        <v>0.210832815219203</v>
      </c>
      <c r="HM909" s="87">
        <f t="shared" ref="HM909:HN909" si="6194">HM908*(1-HM908)</f>
        <v>0.211291704853067</v>
      </c>
      <c r="HN909" s="87">
        <f t="shared" si="6194"/>
        <v>0.126138866787872</v>
      </c>
      <c r="HO909" s="110"/>
      <c r="HP909" s="87">
        <f>HP908*(1-HP908)</f>
        <v>0.14543411822565</v>
      </c>
      <c r="HQ909" s="87">
        <f t="shared" ref="HQ909:HR909" si="6195">HQ908*(1-HQ908)</f>
        <v>0.0945504263986686</v>
      </c>
      <c r="HR909" s="87">
        <f t="shared" si="6195"/>
        <v>0.015762286591118</v>
      </c>
      <c r="HS909" s="110"/>
      <c r="HT909" s="87">
        <f>HT908*(1-HT908)</f>
        <v>0.249129690180478</v>
      </c>
      <c r="HU909" s="87">
        <f t="shared" ref="HU909:HV909" si="6196">HU908*(1-HU908)</f>
        <v>0.00908192467951227</v>
      </c>
      <c r="HV909" s="87">
        <f t="shared" si="6196"/>
        <v>0.209946420793441</v>
      </c>
      <c r="HW909" s="110"/>
      <c r="HX909" s="87">
        <f>HX908*(1-HX908)</f>
        <v>0.188544673258527</v>
      </c>
      <c r="HY909" s="87">
        <f t="shared" ref="HY909:HZ909" si="6197">HY908*(1-HY908)</f>
        <v>0.114603958934695</v>
      </c>
      <c r="HZ909" s="87">
        <f t="shared" si="6197"/>
        <v>0.00498045746922469</v>
      </c>
      <c r="IA909" s="110"/>
      <c r="IB909" s="87">
        <f>IB908*(1-IB908)</f>
        <v>0.106012014124813</v>
      </c>
      <c r="IC909" s="87">
        <f t="shared" ref="IC909:ID909" si="6198">IC908*(1-IC908)</f>
        <v>0.019698584379872</v>
      </c>
      <c r="ID909" s="87">
        <f t="shared" si="6198"/>
        <v>0.205066761248962</v>
      </c>
      <c r="IE909" s="110"/>
      <c r="IF909" s="87">
        <f>IF908*(1-IF908)</f>
        <v>0.243602958382474</v>
      </c>
      <c r="IG909" s="87">
        <f t="shared" ref="IG909:IH909" si="6199">IG908*(1-IG908)</f>
        <v>0.101073625362148</v>
      </c>
      <c r="IH909" s="87">
        <f t="shared" si="6199"/>
        <v>0.0490953815191106</v>
      </c>
      <c r="II909" s="110"/>
      <c r="IJ909" s="87">
        <f>IJ908*(1-IJ908)</f>
        <v>0.242637188317622</v>
      </c>
      <c r="IK909" s="87">
        <f t="shared" ref="IK909:IL909" si="6200">IK908*(1-IK908)</f>
        <v>0.078975524908677</v>
      </c>
      <c r="IL909" s="87">
        <f t="shared" si="6200"/>
        <v>0.0730594622256399</v>
      </c>
      <c r="IM909" s="110"/>
      <c r="IN909" s="87">
        <f>IN908*(1-IN908)</f>
        <v>0.214029209608646</v>
      </c>
      <c r="IO909" s="87">
        <f t="shared" ref="IO909:IP909" si="6201">IO908*(1-IO908)</f>
        <v>0.0967611351412861</v>
      </c>
      <c r="IP909" s="87">
        <f t="shared" si="6201"/>
        <v>0.0252721851553885</v>
      </c>
      <c r="IQ909" s="110"/>
      <c r="IR909" s="87">
        <f>IR908*(1-IR908)</f>
        <v>0.229293131994181</v>
      </c>
      <c r="IS909" s="87">
        <f t="shared" ref="IS909:IT909" si="6202">IS908*(1-IS908)</f>
        <v>0.0795863548696062</v>
      </c>
      <c r="IT909" s="87">
        <f t="shared" si="6202"/>
        <v>0.00548586178624828</v>
      </c>
      <c r="IU909" s="110"/>
      <c r="IV909" s="87">
        <f>IV908*(1-IV908)</f>
        <v>0.148294841332435</v>
      </c>
      <c r="IW909" s="87">
        <f t="shared" ref="IW909:IX909" si="6203">IW908*(1-IW908)</f>
        <v>0.00715272894913745</v>
      </c>
      <c r="IX909" s="87">
        <f t="shared" si="6203"/>
        <v>0.0751816359827308</v>
      </c>
      <c r="IY909" s="110"/>
      <c r="IZ909" s="87">
        <f>IZ908*(1-IZ908)</f>
        <v>0.00840260406250034</v>
      </c>
      <c r="JA909" s="87">
        <f t="shared" ref="JA909:JB909" si="6204">JA908*(1-JA908)</f>
        <v>0.178391035520261</v>
      </c>
      <c r="JB909" s="87">
        <f t="shared" si="6204"/>
        <v>0.152958988898563</v>
      </c>
      <c r="JC909" s="110"/>
      <c r="JD909" s="87">
        <f>JD908*(1-JD908)</f>
        <v>0.180096735672654</v>
      </c>
      <c r="JE909" s="87">
        <f t="shared" ref="JE909:JF909" si="6205">JE908*(1-JE908)</f>
        <v>0.140664001655997</v>
      </c>
      <c r="JF909" s="87">
        <f t="shared" si="6205"/>
        <v>0.203651359976026</v>
      </c>
      <c r="JG909" s="110"/>
    </row>
    <row r="910" ht="18.75" spans="2:267">
      <c r="B910" s="35"/>
      <c r="C910" s="29">
        <v>2</v>
      </c>
      <c r="D910" s="30">
        <f t="shared" ref="D910:G910" si="6206">D878-$F$6*D893</f>
        <v>0.465403417173789</v>
      </c>
      <c r="E910" s="31">
        <f t="shared" si="6206"/>
        <v>-1.66314303697091</v>
      </c>
      <c r="F910" s="32">
        <f t="shared" si="6206"/>
        <v>1.4246624743314</v>
      </c>
      <c r="G910" s="33">
        <f t="shared" si="6206"/>
        <v>-0.132352791587431</v>
      </c>
      <c r="H910" s="34"/>
      <c r="I910" s="157"/>
      <c r="J910" s="160" t="s">
        <v>40</v>
      </c>
      <c r="K910" s="86" t="s">
        <v>24</v>
      </c>
      <c r="L910" s="87">
        <f>SUMPRODUCT($D918:$F918,L908:N908)+$G918</f>
        <v>2.60692891573154</v>
      </c>
      <c r="M910" s="87">
        <f>SUMPRODUCT($D919:$F919,L908:N908)+$G919</f>
        <v>-2.77131144449233</v>
      </c>
      <c r="N910" s="83"/>
      <c r="O910" s="110"/>
      <c r="P910" s="87">
        <f>SUMPRODUCT($D918:$F918,P908:R908)+$G918</f>
        <v>2.60125367760625</v>
      </c>
      <c r="Q910" s="87">
        <f>SUMPRODUCT($D919:$F919,P908:R908)+$G919</f>
        <v>-2.77530610147206</v>
      </c>
      <c r="R910" s="83"/>
      <c r="S910" s="110"/>
      <c r="T910" s="87">
        <f>SUMPRODUCT($D918:$F918,T908:V908)+$G918</f>
        <v>2.52548782086837</v>
      </c>
      <c r="U910" s="87">
        <f>SUMPRODUCT($D919:$F919,T908:V908)+$G919</f>
        <v>-2.72352814139828</v>
      </c>
      <c r="V910" s="83"/>
      <c r="W910" s="110"/>
      <c r="X910" s="87">
        <f>SUMPRODUCT($D918:$F918,X908:Z908)+$G918</f>
        <v>2.42835489627448</v>
      </c>
      <c r="Y910" s="87">
        <f>SUMPRODUCT($D919:$F919,X908:Z908)+$G919</f>
        <v>-2.49703417921059</v>
      </c>
      <c r="Z910" s="83"/>
      <c r="AA910" s="110"/>
      <c r="AB910" s="87">
        <f>SUMPRODUCT($D918:$F918,AB908:AD908)+$G918</f>
        <v>2.3201980194442</v>
      </c>
      <c r="AC910" s="87">
        <f>SUMPRODUCT($D919:$F919,AB908:AD908)+$G919</f>
        <v>-2.37261461006708</v>
      </c>
      <c r="AD910" s="83"/>
      <c r="AE910" s="110"/>
      <c r="AF910" s="87">
        <f>SUMPRODUCT($D918:$F918,AF908:AH908)+$G918</f>
        <v>2.40287082409263</v>
      </c>
      <c r="AG910" s="87">
        <f>SUMPRODUCT($D919:$F919,AF908:AH908)+$G919</f>
        <v>-2.60414791491145</v>
      </c>
      <c r="AH910" s="83"/>
      <c r="AI910" s="110"/>
      <c r="AJ910" s="87">
        <f>SUMPRODUCT($D918:$F918,AJ908:AL908)+$G918</f>
        <v>1.53755106720603</v>
      </c>
      <c r="AK910" s="87">
        <f>SUMPRODUCT($D919:$F919,AJ908:AL908)+$G919</f>
        <v>-1.91572233572574</v>
      </c>
      <c r="AL910" s="83"/>
      <c r="AM910" s="110"/>
      <c r="AN910" s="87">
        <f>SUMPRODUCT($D918:$F918,AN908:AP908)+$G918</f>
        <v>1.60283801273458</v>
      </c>
      <c r="AO910" s="87">
        <f>SUMPRODUCT($D919:$F919,AN908:AP908)+$G919</f>
        <v>-1.80380490181494</v>
      </c>
      <c r="AP910" s="83"/>
      <c r="AQ910" s="110"/>
      <c r="AR910" s="87">
        <f>SUMPRODUCT($D918:$F918,AR908:AT908)+$G918</f>
        <v>2.21571459833679</v>
      </c>
      <c r="AS910" s="87">
        <f>SUMPRODUCT($D919:$F919,AR908:AT908)+$G919</f>
        <v>-2.23485126850927</v>
      </c>
      <c r="AT910" s="83"/>
      <c r="AU910" s="110"/>
      <c r="AV910" s="87">
        <f>SUMPRODUCT($D918:$F918,AV908:AX908)+$G918</f>
        <v>1.96537506406129</v>
      </c>
      <c r="AW910" s="87">
        <f>SUMPRODUCT($D919:$F919,AV908:AX908)+$G919</f>
        <v>-2.01524313286584</v>
      </c>
      <c r="AX910" s="83"/>
      <c r="AY910" s="110"/>
      <c r="AZ910" s="87">
        <f>SUMPRODUCT($D918:$F918,AZ908:BB908)+$G918</f>
        <v>2.2955923564984</v>
      </c>
      <c r="BA910" s="87">
        <f>SUMPRODUCT($D919:$F919,AZ908:BB908)+$G919</f>
        <v>-2.40275689378489</v>
      </c>
      <c r="BB910" s="83"/>
      <c r="BC910" s="110"/>
      <c r="BD910" s="87">
        <f>SUMPRODUCT($D918:$F918,BD908:BF908)+$G918</f>
        <v>2.26316833857046</v>
      </c>
      <c r="BE910" s="87">
        <f>SUMPRODUCT($D919:$F919,BD908:BF908)+$G919</f>
        <v>-2.40673534936393</v>
      </c>
      <c r="BF910" s="83"/>
      <c r="BG910" s="110"/>
      <c r="BH910" s="87">
        <f>SUMPRODUCT($D918:$F918,BH908:BJ908)+$G918</f>
        <v>1.98430734876082</v>
      </c>
      <c r="BI910" s="87">
        <f>SUMPRODUCT($D919:$F919,BH908:BJ908)+$G919</f>
        <v>-2.21804849776483</v>
      </c>
      <c r="BJ910" s="83"/>
      <c r="BK910" s="110"/>
      <c r="BL910" s="87">
        <f>SUMPRODUCT($D918:$F918,BL908:BN908)+$G918</f>
        <v>1.88633158063202</v>
      </c>
      <c r="BM910" s="87">
        <f>SUMPRODUCT($D919:$F919,BL908:BN908)+$G919</f>
        <v>-1.96673171844013</v>
      </c>
      <c r="BN910" s="83"/>
      <c r="BO910" s="110"/>
      <c r="BP910" s="87">
        <f>SUMPRODUCT($D918:$F918,BP908:BR908)+$G918</f>
        <v>1.69148626728756</v>
      </c>
      <c r="BQ910" s="87">
        <f>SUMPRODUCT($D919:$F919,BP908:BR908)+$G919</f>
        <v>-1.62122634946705</v>
      </c>
      <c r="BR910" s="83"/>
      <c r="BS910" s="110"/>
      <c r="BT910" s="87">
        <f>SUMPRODUCT($D918:$F918,BT908:BV908)+$G918</f>
        <v>2.64935637736287</v>
      </c>
      <c r="BU910" s="87">
        <f>SUMPRODUCT($D919:$F919,BT908:BV908)+$G919</f>
        <v>-2.81245910359072</v>
      </c>
      <c r="BV910" s="83"/>
      <c r="BW910" s="110"/>
      <c r="BX910" s="87">
        <f>SUMPRODUCT($D918:$F918,BX908:BZ908)+$G918</f>
        <v>2.06366998072176</v>
      </c>
      <c r="BY910" s="87">
        <f>SUMPRODUCT($D919:$F919,BX908:BZ908)+$G919</f>
        <v>-2.12613495004757</v>
      </c>
      <c r="BZ910" s="83"/>
      <c r="CA910" s="110"/>
      <c r="CB910" s="87">
        <f>SUMPRODUCT($D918:$F918,CB908:CD908)+$G918</f>
        <v>2.47874575611029</v>
      </c>
      <c r="CC910" s="87">
        <f>SUMPRODUCT($D919:$F919,CB908:CD908)+$G919</f>
        <v>-2.63014737688793</v>
      </c>
      <c r="CD910" s="83"/>
      <c r="CE910" s="110"/>
      <c r="CF910" s="87">
        <f>SUMPRODUCT($D918:$F918,CF908:CH908)+$G918</f>
        <v>2.63318314241707</v>
      </c>
      <c r="CG910" s="87">
        <f>SUMPRODUCT($D919:$F919,CF908:CH908)+$G919</f>
        <v>-2.84316091043711</v>
      </c>
      <c r="CH910" s="83"/>
      <c r="CI910" s="110"/>
      <c r="CJ910" s="87">
        <f>SUMPRODUCT($D918:$F918,CJ908:CL908)+$G918</f>
        <v>2.40481004199413</v>
      </c>
      <c r="CK910" s="87">
        <f>SUMPRODUCT($D919:$F919,CJ908:CL908)+$G919</f>
        <v>-2.50257431136247</v>
      </c>
      <c r="CL910" s="83"/>
      <c r="CM910" s="110"/>
      <c r="CN910" s="87">
        <f>SUMPRODUCT($D918:$F918,CN908:CP908)+$G918</f>
        <v>2.37052269761295</v>
      </c>
      <c r="CO910" s="87">
        <f>SUMPRODUCT($D919:$F919,CN908:CP908)+$G919</f>
        <v>-2.53930001342983</v>
      </c>
      <c r="CP910" s="83"/>
      <c r="CQ910" s="110"/>
      <c r="CR910" s="87">
        <f>SUMPRODUCT($D918:$F918,CR908:CT908)+$G918</f>
        <v>2.65375248395823</v>
      </c>
      <c r="CS910" s="87">
        <f>SUMPRODUCT($D919:$F919,CR908:CT908)+$G919</f>
        <v>-2.82081800530586</v>
      </c>
      <c r="CT910" s="83"/>
      <c r="CU910" s="110"/>
      <c r="CV910" s="87">
        <f>SUMPRODUCT($D918:$F918,CV908:CX908)+$G918</f>
        <v>2.12866701290627</v>
      </c>
      <c r="CW910" s="87">
        <f>SUMPRODUCT($D919:$F919,CV908:CX908)+$G919</f>
        <v>-2.23740960472582</v>
      </c>
      <c r="CX910" s="83"/>
      <c r="CY910" s="110"/>
      <c r="CZ910" s="87">
        <f>SUMPRODUCT($D918:$F918,CZ908:DB908)+$G918</f>
        <v>2.4775645913643</v>
      </c>
      <c r="DA910" s="87">
        <f>SUMPRODUCT($D919:$F919,CZ908:DB908)+$G919</f>
        <v>-2.65085475879487</v>
      </c>
      <c r="DB910" s="83"/>
      <c r="DC910" s="110"/>
      <c r="DD910" s="87">
        <f>SUMPRODUCT($D918:$F918,DD908:DF908)+$G918</f>
        <v>2.59831853894497</v>
      </c>
      <c r="DE910" s="87">
        <f>SUMPRODUCT($D919:$F919,DD908:DF908)+$G919</f>
        <v>-2.82366565303285</v>
      </c>
      <c r="DF910" s="83"/>
      <c r="DG910" s="110"/>
      <c r="DH910" s="87">
        <f>SUMPRODUCT($D918:$F918,DH908:DJ908)+$G918</f>
        <v>2.40064449693739</v>
      </c>
      <c r="DI910" s="87">
        <f>SUMPRODUCT($D919:$F919,DH908:DJ908)+$G919</f>
        <v>-2.52000480865602</v>
      </c>
      <c r="DJ910" s="83"/>
      <c r="DK910" s="110"/>
      <c r="DL910" s="87">
        <f>SUMPRODUCT($D918:$F918,DL908:DN908)+$G918</f>
        <v>2.29646438011904</v>
      </c>
      <c r="DM910" s="87">
        <f>SUMPRODUCT($D919:$F919,DL908:DN908)+$G919</f>
        <v>-2.50478269096233</v>
      </c>
      <c r="DN910" s="83"/>
      <c r="DO910" s="110"/>
      <c r="DP910" s="87">
        <f>SUMPRODUCT($D918:$F918,DP908:DR908)+$G918</f>
        <v>1.79415264410191</v>
      </c>
      <c r="DQ910" s="87">
        <f>SUMPRODUCT($D919:$F919,DP908:DR908)+$G919</f>
        <v>-1.96052745721334</v>
      </c>
      <c r="DR910" s="83"/>
      <c r="DS910" s="110"/>
      <c r="DT910" s="87">
        <f>SUMPRODUCT($D918:$F918,DT908:DV908)+$G918</f>
        <v>2.29751764145426</v>
      </c>
      <c r="DU910" s="87">
        <f>SUMPRODUCT($D919:$F919,DT908:DV908)+$G919</f>
        <v>-2.51854428357966</v>
      </c>
      <c r="DV910" s="83"/>
      <c r="DW910" s="110"/>
      <c r="DX910" s="87">
        <f>SUMPRODUCT($D918:$F918,DX908:DZ908)+$G918</f>
        <v>2.42886955873563</v>
      </c>
      <c r="DY910" s="87">
        <f>SUMPRODUCT($D919:$F919,DX908:DZ908)+$G919</f>
        <v>-2.71103477099993</v>
      </c>
      <c r="DZ910" s="83"/>
      <c r="EA910" s="110"/>
      <c r="EB910" s="87">
        <f>SUMPRODUCT($D918:$F918,EB908:ED908)+$G918</f>
        <v>2.26158922651508</v>
      </c>
      <c r="EC910" s="87">
        <f>SUMPRODUCT($D919:$F919,EB908:ED908)+$G919</f>
        <v>-2.42540076076935</v>
      </c>
      <c r="ED910" s="83"/>
      <c r="EE910" s="110"/>
      <c r="EF910" s="87">
        <f>SUMPRODUCT($D918:$F918,EF908:EH908)+$G918</f>
        <v>1.95438150196071</v>
      </c>
      <c r="EG910" s="87">
        <f>SUMPRODUCT($D919:$F919,EF908:EH908)+$G919</f>
        <v>-2.28228348650375</v>
      </c>
      <c r="EH910" s="83"/>
      <c r="EI910" s="110"/>
      <c r="EJ910" s="87">
        <f>SUMPRODUCT($D918:$F918,EJ908:EL908)+$G918</f>
        <v>-3.84286258302426</v>
      </c>
      <c r="EK910" s="87">
        <f>SUMPRODUCT($D919:$F919,EJ908:EL908)+$G919</f>
        <v>3.80657467541658</v>
      </c>
      <c r="EL910" s="83"/>
      <c r="EM910" s="110"/>
      <c r="EN910" s="87">
        <f>SUMPRODUCT($D918:$F918,EN908:EP908)+$G918</f>
        <v>-3.88968219561549</v>
      </c>
      <c r="EO910" s="87">
        <f>SUMPRODUCT($D919:$F919,EN908:EP908)+$G919</f>
        <v>3.87926365681299</v>
      </c>
      <c r="EP910" s="83"/>
      <c r="EQ910" s="110"/>
      <c r="ER910" s="87">
        <f>SUMPRODUCT($D918:$F918,ER908:ET908)+$G918</f>
        <v>-3.84286258302426</v>
      </c>
      <c r="ES910" s="87">
        <f>SUMPRODUCT($D919:$F919,ER908:ET908)+$G919</f>
        <v>3.80657467541658</v>
      </c>
      <c r="ET910" s="83"/>
      <c r="EU910" s="110"/>
      <c r="EV910" s="87">
        <f>SUMPRODUCT($D918:$F918,EV908:EX908)+$G918</f>
        <v>-3.44220152031472</v>
      </c>
      <c r="EW910" s="87">
        <f>SUMPRODUCT($D919:$F919,EV908:EX908)+$G919</f>
        <v>3.33266416274284</v>
      </c>
      <c r="EX910" s="83"/>
      <c r="EY910" s="110"/>
      <c r="EZ910" s="87">
        <f>SUMPRODUCT($D918:$F918,EZ908:FB908)+$G918</f>
        <v>-3.95306138101044</v>
      </c>
      <c r="FA910" s="87">
        <f>SUMPRODUCT($D919:$F919,EZ908:FB908)+$G919</f>
        <v>3.90686950744048</v>
      </c>
      <c r="FB910" s="83"/>
      <c r="FC910" s="110"/>
      <c r="FD910" s="87">
        <f>SUMPRODUCT($D918:$F918,FD908:FF908)+$G918</f>
        <v>-3.54258326886159</v>
      </c>
      <c r="FE910" s="87">
        <f>SUMPRODUCT($D919:$F919,FD908:FF908)+$G919</f>
        <v>3.47381177365159</v>
      </c>
      <c r="FF910" s="83"/>
      <c r="FG910" s="110"/>
      <c r="FH910" s="87">
        <f>SUMPRODUCT($D918:$F918,FH908:FJ908)+$G918</f>
        <v>-3.99181055585052</v>
      </c>
      <c r="FI910" s="87">
        <f>SUMPRODUCT($D919:$F919,FH908:FJ908)+$G919</f>
        <v>3.95955132710065</v>
      </c>
      <c r="FJ910" s="83"/>
      <c r="FK910" s="110"/>
      <c r="FL910" s="87">
        <f>SUMPRODUCT($D918:$F918,FL908:FN908)+$G918</f>
        <v>-3.6507824754552</v>
      </c>
      <c r="FM910" s="87">
        <f>SUMPRODUCT($D919:$F919,FL908:FN908)+$G919</f>
        <v>3.52410352822198</v>
      </c>
      <c r="FN910" s="83"/>
      <c r="FO910" s="110"/>
      <c r="FP910" s="87">
        <f>SUMPRODUCT($D918:$F918,FP908:FR908)+$G918</f>
        <v>-2.89058052499618</v>
      </c>
      <c r="FQ910" s="87">
        <f>SUMPRODUCT($D919:$F919,FP908:FR908)+$G919</f>
        <v>2.75222254102196</v>
      </c>
      <c r="FR910" s="83"/>
      <c r="FS910" s="110"/>
      <c r="FT910" s="87">
        <f>SUMPRODUCT($D918:$F918,FT908:FV908)+$G918</f>
        <v>-3.29485614946312</v>
      </c>
      <c r="FU910" s="87">
        <f>SUMPRODUCT($D919:$F919,FT908:FV908)+$G919</f>
        <v>3.19798956663461</v>
      </c>
      <c r="FV910" s="83"/>
      <c r="FW910" s="110"/>
      <c r="FX910" s="87">
        <f>SUMPRODUCT($D918:$F918,FX908:FZ908)+$G918</f>
        <v>-2.84505813926815</v>
      </c>
      <c r="FY910" s="87">
        <f>SUMPRODUCT($D919:$F919,FX908:FZ908)+$G919</f>
        <v>2.75452081420114</v>
      </c>
      <c r="FZ910" s="83"/>
      <c r="GA910" s="110"/>
      <c r="GB910" s="87">
        <f>SUMPRODUCT($D918:$F918,GB908:GD908)+$G918</f>
        <v>-3.36146447994681</v>
      </c>
      <c r="GC910" s="87">
        <f>SUMPRODUCT($D919:$F919,GB908:GD908)+$G919</f>
        <v>3.31386333294726</v>
      </c>
      <c r="GD910" s="83"/>
      <c r="GE910" s="110"/>
      <c r="GF910" s="87">
        <f>SUMPRODUCT($D918:$F918,GF908:GH908)+$G918</f>
        <v>-2.63168145039785</v>
      </c>
      <c r="GG910" s="87">
        <f>SUMPRODUCT($D919:$F919,GF908:GH908)+$G919</f>
        <v>2.43712984810047</v>
      </c>
      <c r="GH910" s="83"/>
      <c r="GI910" s="110"/>
      <c r="GJ910" s="87">
        <f>SUMPRODUCT($D918:$F918,GJ908:GL908)+$G918</f>
        <v>-2.92746859430639</v>
      </c>
      <c r="GK910" s="87">
        <f>SUMPRODUCT($D919:$F919,GJ908:GL908)+$G919</f>
        <v>2.76713588072112</v>
      </c>
      <c r="GL910" s="83"/>
      <c r="GM910" s="110"/>
      <c r="GN910" s="87">
        <f>SUMPRODUCT($D918:$F918,GN908:GP908)+$G918</f>
        <v>-3.53443900421261</v>
      </c>
      <c r="GO910" s="87">
        <f>SUMPRODUCT($D919:$F919,GN908:GP908)+$G919</f>
        <v>3.37501549750708</v>
      </c>
      <c r="GP910" s="83"/>
      <c r="GQ910" s="110"/>
      <c r="GR910" s="87">
        <f>SUMPRODUCT($D918:$F918,GR908:GT908)+$G918</f>
        <v>-2.64599783525991</v>
      </c>
      <c r="GS910" s="87">
        <f>SUMPRODUCT($D919:$F919,GR908:GT908)+$G919</f>
        <v>2.44166421837931</v>
      </c>
      <c r="GT910" s="83"/>
      <c r="GU910" s="110"/>
      <c r="GV910" s="87">
        <f>SUMPRODUCT($D918:$F918,GV908:GX908)+$G918</f>
        <v>-3.88968219561549</v>
      </c>
      <c r="GW910" s="87">
        <f>SUMPRODUCT($D919:$F919,GV908:GX908)+$G919</f>
        <v>3.87926365681299</v>
      </c>
      <c r="GX910" s="83"/>
      <c r="GY910" s="110"/>
      <c r="GZ910" s="87">
        <f>SUMPRODUCT($D918:$F918,GZ908:HB908)+$G918</f>
        <v>-2.31406950836342</v>
      </c>
      <c r="HA910" s="87">
        <f>SUMPRODUCT($D919:$F919,GZ908:HB908)+$G919</f>
        <v>2.21498042140269</v>
      </c>
      <c r="HB910" s="83"/>
      <c r="HC910" s="110"/>
      <c r="HD910" s="87">
        <f>SUMPRODUCT($D918:$F918,HD908:HF908)+$G918</f>
        <v>-3.56744522749072</v>
      </c>
      <c r="HE910" s="87">
        <f>SUMPRODUCT($D919:$F919,HD908:HF908)+$G919</f>
        <v>3.70367470576832</v>
      </c>
      <c r="HF910" s="83"/>
      <c r="HG910" s="110"/>
      <c r="HH910" s="87">
        <f>SUMPRODUCT($D918:$F918,HH908:HJ908)+$G918</f>
        <v>-3.70883094969366</v>
      </c>
      <c r="HI910" s="87">
        <f>SUMPRODUCT($D919:$F919,HH908:HJ908)+$G919</f>
        <v>3.70217223955205</v>
      </c>
      <c r="HJ910" s="83"/>
      <c r="HK910" s="110"/>
      <c r="HL910" s="87">
        <f>SUMPRODUCT($D918:$F918,HL908:HN908)+$G918</f>
        <v>-2.45706529192344</v>
      </c>
      <c r="HM910" s="87">
        <f>SUMPRODUCT($D919:$F919,HL908:HN908)+$G919</f>
        <v>2.56641175477657</v>
      </c>
      <c r="HN910" s="83"/>
      <c r="HO910" s="110"/>
      <c r="HP910" s="87">
        <f>SUMPRODUCT($D918:$F918,HP908:HR908)+$G918</f>
        <v>-3.56677308798293</v>
      </c>
      <c r="HQ910" s="87">
        <f>SUMPRODUCT($D919:$F919,HP908:HR908)+$G919</f>
        <v>3.623882446929</v>
      </c>
      <c r="HR910" s="83"/>
      <c r="HS910" s="110"/>
      <c r="HT910" s="87">
        <f>SUMPRODUCT($D918:$F918,HT908:HV908)+$G918</f>
        <v>-2.82911877574323</v>
      </c>
      <c r="HU910" s="87">
        <f>SUMPRODUCT($D919:$F919,HT908:HV908)+$G919</f>
        <v>2.40081924800998</v>
      </c>
      <c r="HV910" s="83"/>
      <c r="HW910" s="110"/>
      <c r="HX910" s="87">
        <f>SUMPRODUCT($D918:$F918,HX908:HZ908)+$G918</f>
        <v>-3.42544182550211</v>
      </c>
      <c r="HY910" s="87">
        <f>SUMPRODUCT($D919:$F919,HX908:HZ908)+$G919</f>
        <v>3.51003007444545</v>
      </c>
      <c r="HZ910" s="83"/>
      <c r="IA910" s="110"/>
      <c r="IB910" s="87">
        <f>SUMPRODUCT($D918:$F918,IB908:ID908)+$G918</f>
        <v>-3.21649778489105</v>
      </c>
      <c r="IC910" s="87">
        <f>SUMPRODUCT($D919:$F919,IB908:ID908)+$G919</f>
        <v>2.88249253417854</v>
      </c>
      <c r="ID910" s="83"/>
      <c r="IE910" s="110"/>
      <c r="IF910" s="87">
        <f>SUMPRODUCT($D918:$F918,IF908:IH908)+$G918</f>
        <v>-2.99695630134113</v>
      </c>
      <c r="IG910" s="87">
        <f>SUMPRODUCT($D919:$F919,IF908:IH908)+$G919</f>
        <v>2.9444729598786</v>
      </c>
      <c r="IH910" s="83"/>
      <c r="II910" s="110"/>
      <c r="IJ910" s="87">
        <f>SUMPRODUCT($D918:$F918,IJ908:IL908)+$G918</f>
        <v>-3.0094547620607</v>
      </c>
      <c r="IK910" s="87">
        <f>SUMPRODUCT($D919:$F919,IJ908:IL908)+$G919</f>
        <v>2.8934866874359</v>
      </c>
      <c r="IL910" s="83"/>
      <c r="IM910" s="110"/>
      <c r="IN910" s="87">
        <f>SUMPRODUCT($D918:$F918,IN908:IP908)+$G918</f>
        <v>-2.95712544675672</v>
      </c>
      <c r="IO910" s="87">
        <f>SUMPRODUCT($D919:$F919,IN908:IP908)+$G919</f>
        <v>2.90576906170103</v>
      </c>
      <c r="IP910" s="83"/>
      <c r="IQ910" s="110"/>
      <c r="IR910" s="87">
        <f>SUMPRODUCT($D918:$F918,IR908:IT908)+$G918</f>
        <v>-3.45162241001009</v>
      </c>
      <c r="IS910" s="87">
        <f>SUMPRODUCT($D919:$F919,IR908:IT908)+$G919</f>
        <v>3.46422784087612</v>
      </c>
      <c r="IT910" s="83"/>
      <c r="IU910" s="110"/>
      <c r="IV910" s="87">
        <f>SUMPRODUCT($D918:$F918,IV908:IX908)+$G918</f>
        <v>-3.71171757204602</v>
      </c>
      <c r="IW910" s="87">
        <f>SUMPRODUCT($D919:$F919,IV908:IX908)+$G919</f>
        <v>3.58207722560956</v>
      </c>
      <c r="IX910" s="83"/>
      <c r="IY910" s="110"/>
      <c r="IZ910" s="87">
        <f>SUMPRODUCT($D918:$F918,IZ908:JB908)+$G918</f>
        <v>-0.0890929483935843</v>
      </c>
      <c r="JA910" s="87">
        <f>SUMPRODUCT($D919:$F919,IZ908:JB908)+$G919</f>
        <v>0.546333804291303</v>
      </c>
      <c r="JB910" s="83"/>
      <c r="JC910" s="110"/>
      <c r="JD910" s="87">
        <f>SUMPRODUCT($D918:$F918,JD908:JF908)+$G918</f>
        <v>-0.490847446477958</v>
      </c>
      <c r="JE910" s="87">
        <f>SUMPRODUCT($D919:$F919,JD908:JF908)+$G919</f>
        <v>1.06019900287965</v>
      </c>
      <c r="JF910" s="83"/>
      <c r="JG910" s="110"/>
    </row>
    <row r="911" ht="18.75" spans="2:267">
      <c r="B911" s="35"/>
      <c r="C911" s="36"/>
      <c r="D911" s="37">
        <f t="shared" ref="D911:F911" si="6207">D879-$F$6*D894</f>
        <v>1.81074809758216</v>
      </c>
      <c r="E911" s="38">
        <f t="shared" si="6207"/>
        <v>-1.71923176707408</v>
      </c>
      <c r="F911" s="39">
        <f t="shared" si="6207"/>
        <v>1.25942603654089</v>
      </c>
      <c r="G911" s="40"/>
      <c r="H911" s="34"/>
      <c r="I911" s="157"/>
      <c r="J911" s="60"/>
      <c r="K911" s="86" t="s">
        <v>25</v>
      </c>
      <c r="L911" s="87">
        <f>1/(1+EXP(-L910))</f>
        <v>0.931306183786726</v>
      </c>
      <c r="M911" s="87">
        <f t="shared" ref="M911" si="6208">1/(1+EXP(-M910))</f>
        <v>0.0588942836114421</v>
      </c>
      <c r="N911" s="83"/>
      <c r="O911" s="110"/>
      <c r="P911" s="87">
        <f>1/(1+EXP(-P910))</f>
        <v>0.930942220645385</v>
      </c>
      <c r="Q911" s="87">
        <f t="shared" ref="Q911" si="6209">1/(1+EXP(-Q910))</f>
        <v>0.0586732665050919</v>
      </c>
      <c r="R911" s="83"/>
      <c r="S911" s="110"/>
      <c r="T911" s="87">
        <f>1/(1+EXP(-T910))</f>
        <v>0.925909406848887</v>
      </c>
      <c r="U911" s="87">
        <f t="shared" ref="U911" si="6210">1/(1+EXP(-U910))</f>
        <v>0.0615992072263664</v>
      </c>
      <c r="V911" s="83"/>
      <c r="W911" s="110"/>
      <c r="X911" s="87">
        <f>1/(1+EXP(-X910))</f>
        <v>0.918964107837315</v>
      </c>
      <c r="Y911" s="87">
        <f t="shared" ref="Y911" si="6211">1/(1+EXP(-Y910))</f>
        <v>0.0760663568001225</v>
      </c>
      <c r="Z911" s="83"/>
      <c r="AA911" s="110"/>
      <c r="AB911" s="87">
        <f>1/(1+EXP(-AB910))</f>
        <v>0.910536072668091</v>
      </c>
      <c r="AC911" s="87">
        <f t="shared" ref="AC911" si="6212">1/(1+EXP(-AC910))</f>
        <v>0.0852849486830739</v>
      </c>
      <c r="AD911" s="83"/>
      <c r="AE911" s="110"/>
      <c r="AF911" s="87">
        <f>1/(1+EXP(-AF910))</f>
        <v>0.91704595639604</v>
      </c>
      <c r="AG911" s="87">
        <f t="shared" ref="AG911" si="6213">1/(1+EXP(-AG910))</f>
        <v>0.0688719442166348</v>
      </c>
      <c r="AH911" s="83"/>
      <c r="AI911" s="110"/>
      <c r="AJ911" s="87">
        <f>1/(1+EXP(-AJ910))</f>
        <v>0.823108440410377</v>
      </c>
      <c r="AK911" s="87">
        <f t="shared" ref="AK911" si="6214">1/(1+EXP(-AK910))</f>
        <v>0.128339341269582</v>
      </c>
      <c r="AL911" s="83"/>
      <c r="AM911" s="110"/>
      <c r="AN911" s="87">
        <f>1/(1+EXP(-AN910))</f>
        <v>0.832414662887693</v>
      </c>
      <c r="AO911" s="87">
        <f t="shared" ref="AO911" si="6215">1/(1+EXP(-AO910))</f>
        <v>0.141388527580288</v>
      </c>
      <c r="AP911" s="83"/>
      <c r="AQ911" s="110"/>
      <c r="AR911" s="87">
        <f>1/(1+EXP(-AR910))</f>
        <v>0.901651837822925</v>
      </c>
      <c r="AS911" s="87">
        <f t="shared" ref="AS911" si="6216">1/(1+EXP(-AS910))</f>
        <v>0.0966641974305571</v>
      </c>
      <c r="AT911" s="83"/>
      <c r="AU911" s="110"/>
      <c r="AV911" s="87">
        <f>1/(1+EXP(-AV910))</f>
        <v>0.877113481323662</v>
      </c>
      <c r="AW911" s="87">
        <f t="shared" ref="AW911" si="6217">1/(1+EXP(-AW910))</f>
        <v>0.117611757637006</v>
      </c>
      <c r="AX911" s="83"/>
      <c r="AY911" s="110"/>
      <c r="AZ911" s="87">
        <f>1/(1+EXP(-AZ910))</f>
        <v>0.90851134139651</v>
      </c>
      <c r="BA911" s="87">
        <f t="shared" ref="BA911" si="6218">1/(1+EXP(-BA910))</f>
        <v>0.0829627109985072</v>
      </c>
      <c r="BB911" s="83"/>
      <c r="BC911" s="110"/>
      <c r="BD911" s="87">
        <f>1/(1+EXP(-BD910))</f>
        <v>0.905780372169282</v>
      </c>
      <c r="BE911" s="87">
        <f t="shared" ref="BE911" si="6219">1/(1+EXP(-BE910))</f>
        <v>0.0826605322603212</v>
      </c>
      <c r="BF911" s="83"/>
      <c r="BG911" s="110"/>
      <c r="BH911" s="87">
        <f>1/(1+EXP(-BH910))</f>
        <v>0.879139579534657</v>
      </c>
      <c r="BI911" s="87">
        <f t="shared" ref="BI911" si="6220">1/(1+EXP(-BI910))</f>
        <v>0.0981413956952917</v>
      </c>
      <c r="BJ911" s="83"/>
      <c r="BK911" s="110"/>
      <c r="BL911" s="87">
        <f>1/(1+EXP(-BL910))</f>
        <v>0.868336693625835</v>
      </c>
      <c r="BM911" s="87">
        <f t="shared" ref="BM911" si="6221">1/(1+EXP(-BM910))</f>
        <v>0.122740365907353</v>
      </c>
      <c r="BN911" s="83"/>
      <c r="BO911" s="110"/>
      <c r="BP911" s="87">
        <f>1/(1+EXP(-BP910))</f>
        <v>0.844419518499401</v>
      </c>
      <c r="BQ911" s="87">
        <f t="shared" ref="BQ911" si="6222">1/(1+EXP(-BQ910))</f>
        <v>0.165035811044609</v>
      </c>
      <c r="BR911" s="83"/>
      <c r="BS911" s="110"/>
      <c r="BT911" s="87">
        <f>1/(1+EXP(-BT910))</f>
        <v>0.933971310092093</v>
      </c>
      <c r="BU911" s="87">
        <f t="shared" ref="BU911" si="6223">1/(1+EXP(-BU910))</f>
        <v>0.0566546109714596</v>
      </c>
      <c r="BV911" s="83"/>
      <c r="BW911" s="110"/>
      <c r="BX911" s="87">
        <f>1/(1+EXP(-BX910))</f>
        <v>0.887321623702433</v>
      </c>
      <c r="BY911" s="87">
        <f t="shared" ref="BY911" si="6224">1/(1+EXP(-BY910))</f>
        <v>0.106582472729855</v>
      </c>
      <c r="BZ911" s="83"/>
      <c r="CA911" s="110"/>
      <c r="CB911" s="87">
        <f>1/(1+EXP(-CB910))</f>
        <v>0.922638321328666</v>
      </c>
      <c r="CC911" s="87">
        <f t="shared" ref="CC911" si="6225">1/(1+EXP(-CC910))</f>
        <v>0.0672232088413335</v>
      </c>
      <c r="CD911" s="83"/>
      <c r="CE911" s="110"/>
      <c r="CF911" s="87">
        <f>1/(1+EXP(-CF910))</f>
        <v>0.932966896648139</v>
      </c>
      <c r="CG911" s="87">
        <f t="shared" ref="CG911" si="6226">1/(1+EXP(-CG910))</f>
        <v>0.0550359170242499</v>
      </c>
      <c r="CH911" s="83"/>
      <c r="CI911" s="110"/>
      <c r="CJ911" s="87">
        <f>1/(1+EXP(-CJ910))</f>
        <v>0.917193358623301</v>
      </c>
      <c r="CK911" s="87">
        <f t="shared" ref="CK911" si="6227">1/(1+EXP(-CK910))</f>
        <v>0.0756779081607427</v>
      </c>
      <c r="CL911" s="83"/>
      <c r="CM911" s="110"/>
      <c r="CN911" s="87">
        <f>1/(1+EXP(-CN910))</f>
        <v>0.914551716601798</v>
      </c>
      <c r="CO911" s="87">
        <f t="shared" ref="CO911" si="6228">1/(1+EXP(-CO910))</f>
        <v>0.0731486168619895</v>
      </c>
      <c r="CP911" s="83"/>
      <c r="CQ911" s="110"/>
      <c r="CR911" s="87">
        <f>1/(1+EXP(-CR910))</f>
        <v>0.934241896502741</v>
      </c>
      <c r="CS911" s="87">
        <f t="shared" ref="CS911" si="6229">1/(1+EXP(-CS910))</f>
        <v>0.0562095226249686</v>
      </c>
      <c r="CT911" s="83"/>
      <c r="CU911" s="110"/>
      <c r="CV911" s="87">
        <f>1/(1+EXP(-CV910))</f>
        <v>0.893658396930676</v>
      </c>
      <c r="CW911" s="87">
        <f t="shared" ref="CW911" si="6230">1/(1+EXP(-CW910))</f>
        <v>0.0964410333205302</v>
      </c>
      <c r="CX911" s="83"/>
      <c r="CY911" s="110"/>
      <c r="CZ911" s="87">
        <f>1/(1+EXP(-CZ910))</f>
        <v>0.922553971412407</v>
      </c>
      <c r="DA911" s="87">
        <f t="shared" ref="DA911" si="6231">1/(1+EXP(-DA910))</f>
        <v>0.0659363464342349</v>
      </c>
      <c r="DB911" s="83"/>
      <c r="DC911" s="110"/>
      <c r="DD911" s="87">
        <f>1/(1+EXP(-DD910))</f>
        <v>0.930753285251735</v>
      </c>
      <c r="DE911" s="87">
        <f t="shared" ref="DE911" si="6232">1/(1+EXP(-DE910))</f>
        <v>0.0560586456524152</v>
      </c>
      <c r="DF911" s="83"/>
      <c r="DG911" s="110"/>
      <c r="DH911" s="87">
        <f>1/(1+EXP(-DH910))</f>
        <v>0.916876436418469</v>
      </c>
      <c r="DI911" s="87">
        <f t="shared" ref="DI911" si="6233">1/(1+EXP(-DI910))</f>
        <v>0.0744676137422545</v>
      </c>
      <c r="DJ911" s="83"/>
      <c r="DK911" s="110"/>
      <c r="DL911" s="87">
        <f>1/(1+EXP(-DL910))</f>
        <v>0.908583796862313</v>
      </c>
      <c r="DM911" s="87">
        <f t="shared" ref="DM911" si="6234">1/(1+EXP(-DM910))</f>
        <v>0.0755235750069186</v>
      </c>
      <c r="DN911" s="83"/>
      <c r="DO911" s="110"/>
      <c r="DP911" s="87">
        <f>1/(1+EXP(-DP910))</f>
        <v>0.857435648574012</v>
      </c>
      <c r="DQ911" s="87">
        <f t="shared" ref="DQ911" si="6235">1/(1+EXP(-DQ910))</f>
        <v>0.123409975933159</v>
      </c>
      <c r="DR911" s="83"/>
      <c r="DS911" s="110"/>
      <c r="DT911" s="87">
        <f>1/(1+EXP(-DT910))</f>
        <v>0.908671242351602</v>
      </c>
      <c r="DU911" s="87">
        <f t="shared" ref="DU911" si="6236">1/(1+EXP(-DU910))</f>
        <v>0.0745683389093638</v>
      </c>
      <c r="DV911" s="83"/>
      <c r="DW911" s="110"/>
      <c r="DX911" s="87">
        <f>1/(1+EXP(-DX910))</f>
        <v>0.919002426012219</v>
      </c>
      <c r="DY911" s="87">
        <f t="shared" ref="DY911" si="6237">1/(1+EXP(-DY910))</f>
        <v>0.0623253510349673</v>
      </c>
      <c r="DZ911" s="83"/>
      <c r="EA911" s="110"/>
      <c r="EB911" s="87">
        <f>1/(1+EXP(-EB910))</f>
        <v>0.905645520749917</v>
      </c>
      <c r="EC911" s="87">
        <f t="shared" ref="EC911" si="6238">1/(1+EXP(-EC910))</f>
        <v>0.0812561563608387</v>
      </c>
      <c r="ED911" s="83"/>
      <c r="EE911" s="110"/>
      <c r="EF911" s="87">
        <f>1/(1+EXP(-EF910))</f>
        <v>0.875923614601062</v>
      </c>
      <c r="EG911" s="87">
        <f t="shared" ref="EG911" si="6239">1/(1+EXP(-EG910))</f>
        <v>0.0926009023572167</v>
      </c>
      <c r="EH911" s="83"/>
      <c r="EI911" s="110"/>
      <c r="EJ911" s="87">
        <f>1/(1+EXP(-EJ910))</f>
        <v>0.0209824625670417</v>
      </c>
      <c r="EK911" s="87">
        <f t="shared" ref="EK911" si="6240">1/(1+EXP(-EK910))</f>
        <v>0.978259001979261</v>
      </c>
      <c r="EL911" s="83"/>
      <c r="EM911" s="110"/>
      <c r="EN911" s="87">
        <f>1/(1+EXP(-EN910))</f>
        <v>0.0200419498455969</v>
      </c>
      <c r="EO911" s="87">
        <f t="shared" ref="EO911" si="6241">1/(1+EXP(-EO910))</f>
        <v>0.979752400756645</v>
      </c>
      <c r="EP911" s="83"/>
      <c r="EQ911" s="110"/>
      <c r="ER911" s="87">
        <f>1/(1+EXP(-ER910))</f>
        <v>0.0209824625670417</v>
      </c>
      <c r="ES911" s="87">
        <f t="shared" ref="ES911" si="6242">1/(1+EXP(-ES910))</f>
        <v>0.978259001979261</v>
      </c>
      <c r="ET911" s="83"/>
      <c r="EU911" s="110"/>
      <c r="EV911" s="87">
        <f>1/(1+EXP(-EV910))</f>
        <v>0.0310022796534578</v>
      </c>
      <c r="EW911" s="87">
        <f t="shared" ref="EW911" si="6243">1/(1+EXP(-EW910))</f>
        <v>0.965532541638912</v>
      </c>
      <c r="EX911" s="83"/>
      <c r="EY911" s="110"/>
      <c r="EZ911" s="87">
        <f>1/(1+EXP(-EZ910))</f>
        <v>0.0188343055063008</v>
      </c>
      <c r="FA911" s="87">
        <f t="shared" ref="FA911" si="6244">1/(1+EXP(-FA910))</f>
        <v>0.980292843585065</v>
      </c>
      <c r="FB911" s="83"/>
      <c r="FC911" s="110"/>
      <c r="FD911" s="87">
        <f>1/(1+EXP(-FD910))</f>
        <v>0.0281245917966461</v>
      </c>
      <c r="FE911" s="87">
        <f t="shared" ref="FE911" si="6245">1/(1+EXP(-FE910))</f>
        <v>0.969933379160641</v>
      </c>
      <c r="FF911" s="83"/>
      <c r="FG911" s="110"/>
      <c r="FH911" s="87">
        <f>1/(1+EXP(-FH910))</f>
        <v>0.0181314301423033</v>
      </c>
      <c r="FI911" s="87">
        <f t="shared" ref="FI911" si="6246">1/(1+EXP(-FI910))</f>
        <v>0.981285252168495</v>
      </c>
      <c r="FJ911" s="83"/>
      <c r="FK911" s="110"/>
      <c r="FL911" s="87">
        <f>1/(1+EXP(-FL910))</f>
        <v>0.0253133903328548</v>
      </c>
      <c r="FM911" s="87">
        <f t="shared" ref="FM911" si="6247">1/(1+EXP(-FM910))</f>
        <v>0.971365861565882</v>
      </c>
      <c r="FN911" s="83"/>
      <c r="FO911" s="110"/>
      <c r="FP911" s="87">
        <f>1/(1+EXP(-FP910))</f>
        <v>0.0526211704796237</v>
      </c>
      <c r="FQ911" s="87">
        <f t="shared" ref="FQ911" si="6248">1/(1+EXP(-FQ910))</f>
        <v>0.940038747939933</v>
      </c>
      <c r="FR911" s="83"/>
      <c r="FS911" s="110"/>
      <c r="FT911" s="87">
        <f>1/(1+EXP(-FT910))</f>
        <v>0.0357480757740979</v>
      </c>
      <c r="FU911" s="87">
        <f t="shared" ref="FU911" si="6249">1/(1+EXP(-FU910))</f>
        <v>0.960758550906194</v>
      </c>
      <c r="FV911" s="83"/>
      <c r="FW911" s="110"/>
      <c r="FX911" s="87">
        <f>1/(1+EXP(-FX910))</f>
        <v>0.0549373311667224</v>
      </c>
      <c r="FY911" s="87">
        <f t="shared" ref="FY911" si="6250">1/(1+EXP(-FY910))</f>
        <v>0.940168161240419</v>
      </c>
      <c r="FZ911" s="83"/>
      <c r="GA911" s="110"/>
      <c r="GB911" s="87">
        <f>1/(1+EXP(-GB910))</f>
        <v>0.0335217445791613</v>
      </c>
      <c r="GC911" s="87">
        <f t="shared" ref="GC911" si="6251">1/(1+EXP(-GC910))</f>
        <v>0.964901354504508</v>
      </c>
      <c r="GD911" s="83"/>
      <c r="GE911" s="110"/>
      <c r="GF911" s="87">
        <f>1/(1+EXP(-GF910))</f>
        <v>0.0671270797539807</v>
      </c>
      <c r="GG911" s="87">
        <f t="shared" ref="GG911" si="6252">1/(1+EXP(-GG910))</f>
        <v>0.919615172649038</v>
      </c>
      <c r="GH911" s="83"/>
      <c r="GI911" s="110"/>
      <c r="GJ911" s="87">
        <f>1/(1+EXP(-GJ910))</f>
        <v>0.0508122768797779</v>
      </c>
      <c r="GK911" s="87">
        <f t="shared" ref="GK911" si="6253">1/(1+EXP(-GK910))</f>
        <v>0.940873855928724</v>
      </c>
      <c r="GL911" s="83"/>
      <c r="GM911" s="110"/>
      <c r="GN911" s="87">
        <f>1/(1+EXP(-GN910))</f>
        <v>0.0283480614378923</v>
      </c>
      <c r="GO911" s="87">
        <f t="shared" ref="GO911" si="6254">1/(1+EXP(-GO910))</f>
        <v>0.966914517393051</v>
      </c>
      <c r="GP911" s="83"/>
      <c r="GQ911" s="110"/>
      <c r="GR911" s="87">
        <f>1/(1+EXP(-GR910))</f>
        <v>0.0662361096333176</v>
      </c>
      <c r="GS911" s="87">
        <f t="shared" ref="GS911" si="6255">1/(1+EXP(-GS910))</f>
        <v>0.919949730254982</v>
      </c>
      <c r="GT911" s="83"/>
      <c r="GU911" s="110"/>
      <c r="GV911" s="87">
        <f>1/(1+EXP(-GV910))</f>
        <v>0.0200419498455969</v>
      </c>
      <c r="GW911" s="87">
        <f t="shared" ref="GW911" si="6256">1/(1+EXP(-GW910))</f>
        <v>0.979752400756645</v>
      </c>
      <c r="GX911" s="83"/>
      <c r="GY911" s="110"/>
      <c r="GZ911" s="87">
        <f>1/(1+EXP(-GZ910))</f>
        <v>0.0899644143060584</v>
      </c>
      <c r="HA911" s="87">
        <f t="shared" ref="HA911" si="6257">1/(1+EXP(-HA910))</f>
        <v>0.901586714894338</v>
      </c>
      <c r="HB911" s="83"/>
      <c r="HC911" s="110"/>
      <c r="HD911" s="87">
        <f>1/(1+EXP(-HD910))</f>
        <v>0.0274529392399014</v>
      </c>
      <c r="HE911" s="87">
        <f t="shared" ref="HE911" si="6258">1/(1+EXP(-HE910))</f>
        <v>0.975959348061601</v>
      </c>
      <c r="HF911" s="83"/>
      <c r="HG911" s="110"/>
      <c r="HH911" s="87">
        <f>1/(1+EXP(-HH910))</f>
        <v>0.0239199689822123</v>
      </c>
      <c r="HI911" s="87">
        <f t="shared" ref="HI911" si="6259">1/(1+EXP(-HI910))</f>
        <v>0.975924070928527</v>
      </c>
      <c r="HJ911" s="83"/>
      <c r="HK911" s="110"/>
      <c r="HL911" s="87">
        <f>1/(1+EXP(-HL910))</f>
        <v>0.0789234108687172</v>
      </c>
      <c r="HM911" s="87">
        <f t="shared" ref="HM911" si="6260">1/(1+EXP(-HM910))</f>
        <v>0.928668363541247</v>
      </c>
      <c r="HN911" s="83"/>
      <c r="HO911" s="110"/>
      <c r="HP911" s="87">
        <f>1/(1+EXP(-HP910))</f>
        <v>0.0274708905786894</v>
      </c>
      <c r="HQ911" s="87">
        <f t="shared" ref="HQ911" si="6261">1/(1+EXP(-HQ910))</f>
        <v>0.9740143720938</v>
      </c>
      <c r="HR911" s="83"/>
      <c r="HS911" s="110"/>
      <c r="HT911" s="87">
        <f>1/(1+EXP(-HT910))</f>
        <v>0.0557707853927291</v>
      </c>
      <c r="HU911" s="87">
        <f t="shared" ref="HU911" si="6262">1/(1+EXP(-HU910))</f>
        <v>0.916889753932929</v>
      </c>
      <c r="HV911" s="83"/>
      <c r="HW911" s="110"/>
      <c r="HX911" s="87">
        <f>1/(1+EXP(-HX910))</f>
        <v>0.0315097368298814</v>
      </c>
      <c r="HY911" s="87">
        <f t="shared" ref="HY911" si="6263">1/(1+EXP(-HY910))</f>
        <v>0.970971811840525</v>
      </c>
      <c r="HZ911" s="83"/>
      <c r="IA911" s="110"/>
      <c r="IB911" s="87">
        <f>1/(1+EXP(-IB910))</f>
        <v>0.0385495803164219</v>
      </c>
      <c r="IC911" s="87">
        <f t="shared" ref="IC911" si="6264">1/(1+EXP(-IC910))</f>
        <v>0.946974163486918</v>
      </c>
      <c r="ID911" s="83"/>
      <c r="IE911" s="110"/>
      <c r="IF911" s="87">
        <f>1/(1+EXP(-IF910))</f>
        <v>0.0475635668828791</v>
      </c>
      <c r="IG911" s="87">
        <f t="shared" ref="IG911" si="6265">1/(1+EXP(-IG910))</f>
        <v>0.950001614059146</v>
      </c>
      <c r="IH911" s="83"/>
      <c r="II911" s="110"/>
      <c r="IJ911" s="87">
        <f>1/(1+EXP(-IJ910))</f>
        <v>0.0470005616771101</v>
      </c>
      <c r="IK911" s="87">
        <f t="shared" ref="IK911" si="6266">1/(1+EXP(-IK910))</f>
        <v>0.947523519840092</v>
      </c>
      <c r="IL911" s="83"/>
      <c r="IM911" s="110"/>
      <c r="IN911" s="87">
        <f>1/(1+EXP(-IN910))</f>
        <v>0.0494008214822261</v>
      </c>
      <c r="IO911" s="87">
        <f t="shared" ref="IO911" si="6267">1/(1+EXP(-IO910))</f>
        <v>0.948130886522685</v>
      </c>
      <c r="IP911" s="83"/>
      <c r="IQ911" s="110"/>
      <c r="IR911" s="87">
        <f>1/(1+EXP(-IR910))</f>
        <v>0.0307205124405249</v>
      </c>
      <c r="IS911" s="87">
        <f t="shared" ref="IS911" si="6268">1/(1+EXP(-IS910))</f>
        <v>0.969652624261428</v>
      </c>
      <c r="IT911" s="83"/>
      <c r="IU911" s="110"/>
      <c r="IV911" s="87">
        <f>1/(1+EXP(-IV910))</f>
        <v>0.0238526652289265</v>
      </c>
      <c r="IW911" s="87">
        <f t="shared" ref="IW911" si="6269">1/(1+EXP(-IW910))</f>
        <v>0.972935035011753</v>
      </c>
      <c r="IX911" s="83"/>
      <c r="IY911" s="110"/>
      <c r="IZ911" s="87">
        <f>1/(1+EXP(-IZ910))</f>
        <v>0.477741484134162</v>
      </c>
      <c r="JA911" s="87">
        <f t="shared" ref="JA911" si="6270">1/(1+EXP(-JA910))</f>
        <v>0.633284588042565</v>
      </c>
      <c r="JB911" s="83"/>
      <c r="JC911" s="110"/>
      <c r="JD911" s="87">
        <f>1/(1+EXP(-JD910))</f>
        <v>0.379693951252931</v>
      </c>
      <c r="JE911" s="87">
        <f t="shared" ref="JE911" si="6271">1/(1+EXP(-JE910))</f>
        <v>0.742728573174812</v>
      </c>
      <c r="JF911" s="83"/>
      <c r="JG911" s="110"/>
    </row>
    <row r="912" ht="18.75" spans="2:267">
      <c r="B912" s="35"/>
      <c r="C912" s="36"/>
      <c r="D912" s="37">
        <f t="shared" ref="D912:F912" si="6272">D880-$F$6*D895</f>
        <v>0.660864192259599</v>
      </c>
      <c r="E912" s="38">
        <f t="shared" si="6272"/>
        <v>-1.41107229935972</v>
      </c>
      <c r="F912" s="39">
        <f t="shared" si="6272"/>
        <v>0.816675023356845</v>
      </c>
      <c r="G912" s="41"/>
      <c r="H912" s="34"/>
      <c r="I912" s="157"/>
      <c r="J912" s="60"/>
      <c r="K912" s="86" t="s">
        <v>26</v>
      </c>
      <c r="L912" s="87">
        <f>L911*(1-L911)</f>
        <v>0.0639749758273309</v>
      </c>
      <c r="M912" s="87">
        <f t="shared" ref="M912" si="6273">M911*(1-M911)</f>
        <v>0.0554257469693371</v>
      </c>
      <c r="N912" s="83"/>
      <c r="O912" s="110"/>
      <c r="P912" s="87">
        <f>P911*(1-P911)</f>
        <v>0.0642888024652239</v>
      </c>
      <c r="Q912" s="87">
        <f t="shared" ref="Q912" si="6274">Q911*(1-Q911)</f>
        <v>0.0552307143027143</v>
      </c>
      <c r="R912" s="83"/>
      <c r="S912" s="110"/>
      <c r="T912" s="87">
        <f>T911*(1-T911)</f>
        <v>0.0686011771576289</v>
      </c>
      <c r="U912" s="87">
        <f t="shared" ref="U912" si="6275">U911*(1-U911)</f>
        <v>0.0578047448954496</v>
      </c>
      <c r="V912" s="83"/>
      <c r="W912" s="110"/>
      <c r="X912" s="87">
        <f>X911*(1-X911)</f>
        <v>0.0744690763440829</v>
      </c>
      <c r="Y912" s="87">
        <f t="shared" ref="Y912" si="6276">Y911*(1-Y911)</f>
        <v>0.070280266163279</v>
      </c>
      <c r="Z912" s="83"/>
      <c r="AA912" s="110"/>
      <c r="AB912" s="87">
        <f>AB911*(1-AB911)</f>
        <v>0.0814601330382595</v>
      </c>
      <c r="AC912" s="87">
        <f t="shared" ref="AC912" si="6277">AC911*(1-AC911)</f>
        <v>0.0780114262111993</v>
      </c>
      <c r="AD912" s="83"/>
      <c r="AE912" s="110"/>
      <c r="AF912" s="87">
        <f>AF911*(1-AF911)</f>
        <v>0.0760726702537121</v>
      </c>
      <c r="AG912" s="87">
        <f t="shared" ref="AG912" si="6278">AG911*(1-AG911)</f>
        <v>0.0641285995164556</v>
      </c>
      <c r="AH912" s="83"/>
      <c r="AI912" s="110"/>
      <c r="AJ912" s="87">
        <f>AJ911*(1-AJ911)</f>
        <v>0.145600935735574</v>
      </c>
      <c r="AK912" s="87">
        <f t="shared" ref="AK912" si="6279">AK911*(1-AK911)</f>
        <v>0.111868354752072</v>
      </c>
      <c r="AL912" s="83"/>
      <c r="AM912" s="110"/>
      <c r="AN912" s="87">
        <f>AN911*(1-AN911)</f>
        <v>0.139500491897262</v>
      </c>
      <c r="AO912" s="87">
        <f t="shared" ref="AO912" si="6280">AO911*(1-AO911)</f>
        <v>0.121397811848966</v>
      </c>
      <c r="AP912" s="83"/>
      <c r="AQ912" s="110"/>
      <c r="AR912" s="87">
        <f>AR911*(1-AR911)</f>
        <v>0.0886758011734668</v>
      </c>
      <c r="AS912" s="87">
        <f t="shared" ref="AS912" si="6281">AS911*(1-AS911)</f>
        <v>0.0873202303656634</v>
      </c>
      <c r="AT912" s="83"/>
      <c r="AU912" s="110"/>
      <c r="AV912" s="87">
        <f>AV911*(1-AV911)</f>
        <v>0.107785422203948</v>
      </c>
      <c r="AW912" s="87">
        <f t="shared" ref="AW912" si="6282">AW911*(1-AW911)</f>
        <v>0.10377923210254</v>
      </c>
      <c r="AX912" s="83"/>
      <c r="AY912" s="110"/>
      <c r="AZ912" s="87">
        <f>AZ911*(1-AZ911)</f>
        <v>0.083118483950424</v>
      </c>
      <c r="BA912" s="87">
        <f t="shared" ref="BA912" si="6283">BA911*(1-BA911)</f>
        <v>0.0760798995822854</v>
      </c>
      <c r="BB912" s="83"/>
      <c r="BC912" s="110"/>
      <c r="BD912" s="87">
        <f>BD911*(1-BD911)</f>
        <v>0.085342289562159</v>
      </c>
      <c r="BE912" s="87">
        <f t="shared" ref="BE912" si="6284">BE911*(1-BE911)</f>
        <v>0.0758277686667616</v>
      </c>
      <c r="BF912" s="83"/>
      <c r="BG912" s="110"/>
      <c r="BH912" s="87">
        <f>BH911*(1-BH911)</f>
        <v>0.106253179230284</v>
      </c>
      <c r="BI912" s="87">
        <f t="shared" ref="BI912" si="6285">BI911*(1-BI911)</f>
        <v>0.0885096621462719</v>
      </c>
      <c r="BJ912" s="83"/>
      <c r="BK912" s="110"/>
      <c r="BL912" s="87">
        <f>BL911*(1-BL911)</f>
        <v>0.114328080128788</v>
      </c>
      <c r="BM912" s="87">
        <f t="shared" ref="BM912" si="6286">BM911*(1-BM911)</f>
        <v>0.107675168484282</v>
      </c>
      <c r="BN912" s="83"/>
      <c r="BO912" s="110"/>
      <c r="BP912" s="87">
        <f>BP911*(1-BP911)</f>
        <v>0.131375195276641</v>
      </c>
      <c r="BQ912" s="87">
        <f t="shared" ref="BQ912" si="6287">BQ911*(1-BQ911)</f>
        <v>0.137798992117457</v>
      </c>
      <c r="BR912" s="83"/>
      <c r="BS912" s="110"/>
      <c r="BT912" s="87">
        <f>BT911*(1-BT911)</f>
        <v>0.0616689020169527</v>
      </c>
      <c r="BU912" s="87">
        <f t="shared" ref="BU912" si="6288">BU911*(1-BU911)</f>
        <v>0.0534448660271321</v>
      </c>
      <c r="BV912" s="83"/>
      <c r="BW912" s="110"/>
      <c r="BX912" s="87">
        <f>BX911*(1-BX911)</f>
        <v>0.0999819598125113</v>
      </c>
      <c r="BY912" s="87">
        <f t="shared" ref="BY912" si="6289">BY911*(1-BY911)</f>
        <v>0.0952226492366445</v>
      </c>
      <c r="BZ912" s="83"/>
      <c r="CA912" s="110"/>
      <c r="CB912" s="87">
        <f>CB911*(1-CB911)</f>
        <v>0.0713768493444871</v>
      </c>
      <c r="CC912" s="87">
        <f t="shared" ref="CC912" si="6290">CC911*(1-CC911)</f>
        <v>0.0627042490344079</v>
      </c>
      <c r="CD912" s="83"/>
      <c r="CE912" s="110"/>
      <c r="CF912" s="87">
        <f>CF911*(1-CF911)</f>
        <v>0.0625396664068794</v>
      </c>
      <c r="CG912" s="87">
        <f t="shared" ref="CG912" si="6291">CG911*(1-CG911)</f>
        <v>0.0520069648615498</v>
      </c>
      <c r="CH912" s="83"/>
      <c r="CI912" s="110"/>
      <c r="CJ912" s="87">
        <f>CJ911*(1-CJ911)</f>
        <v>0.0759497015206094</v>
      </c>
      <c r="CK912" s="87">
        <f t="shared" ref="CK912" si="6292">CK911*(1-CK911)</f>
        <v>0.0699507623771569</v>
      </c>
      <c r="CL912" s="83"/>
      <c r="CM912" s="110"/>
      <c r="CN912" s="87">
        <f>CN911*(1-CN911)</f>
        <v>0.0781468742625029</v>
      </c>
      <c r="CO912" s="87">
        <f t="shared" ref="CO912" si="6293">CO911*(1-CO911)</f>
        <v>0.0677978967131674</v>
      </c>
      <c r="CP912" s="83"/>
      <c r="CQ912" s="110"/>
      <c r="CR912" s="87">
        <f>CR911*(1-CR911)</f>
        <v>0.0614339753217024</v>
      </c>
      <c r="CS912" s="87">
        <f t="shared" ref="CS912" si="6294">CS911*(1-CS911)</f>
        <v>0.0530500121912417</v>
      </c>
      <c r="CT912" s="83"/>
      <c r="CU912" s="110"/>
      <c r="CV912" s="87">
        <f>CV911*(1-CV911)</f>
        <v>0.0950330665259701</v>
      </c>
      <c r="CW912" s="87">
        <f t="shared" ref="CW912" si="6295">CW911*(1-CW911)</f>
        <v>0.0871401604125986</v>
      </c>
      <c r="CX912" s="83"/>
      <c r="CY912" s="110"/>
      <c r="CZ912" s="87">
        <f>CZ911*(1-CZ911)</f>
        <v>0.071448141243603</v>
      </c>
      <c r="DA912" s="87">
        <f t="shared" ref="DA912" si="6296">DA911*(1-DA911)</f>
        <v>0.0615887446531395</v>
      </c>
      <c r="DB912" s="83"/>
      <c r="DC912" s="110"/>
      <c r="DD912" s="87">
        <f>DD911*(1-DD911)</f>
        <v>0.0644516072448377</v>
      </c>
      <c r="DE912" s="87">
        <f t="shared" ref="DE912" si="6297">DE911*(1-DE911)</f>
        <v>0.0529160739000322</v>
      </c>
      <c r="DF912" s="83"/>
      <c r="DG912" s="110"/>
      <c r="DH912" s="87">
        <f>DH911*(1-DH911)</f>
        <v>0.0762140367590385</v>
      </c>
      <c r="DI912" s="87">
        <f t="shared" ref="DI912" si="6298">DI911*(1-DI911)</f>
        <v>0.0689221882457889</v>
      </c>
      <c r="DJ912" s="83"/>
      <c r="DK912" s="110"/>
      <c r="DL912" s="87">
        <f>DL911*(1-DL911)</f>
        <v>0.0830592809415759</v>
      </c>
      <c r="DM912" s="87">
        <f t="shared" ref="DM912" si="6299">DM911*(1-DM911)</f>
        <v>0.069819764625093</v>
      </c>
      <c r="DN912" s="83"/>
      <c r="DO912" s="110"/>
      <c r="DP912" s="87">
        <f>DP911*(1-DP911)</f>
        <v>0.122239757128476</v>
      </c>
      <c r="DQ912" s="87">
        <f t="shared" ref="DQ912" si="6300">DQ911*(1-DQ911)</f>
        <v>0.108179953773336</v>
      </c>
      <c r="DR912" s="83"/>
      <c r="DS912" s="110"/>
      <c r="DT912" s="87">
        <f>DT911*(1-DT911)</f>
        <v>0.0829878156747981</v>
      </c>
      <c r="DU912" s="87">
        <f t="shared" ref="DU912" si="6301">DU911*(1-DU911)</f>
        <v>0.0690079017416621</v>
      </c>
      <c r="DV912" s="83"/>
      <c r="DW912" s="110"/>
      <c r="DX912" s="87">
        <f>DX911*(1-DX911)</f>
        <v>0.0744369669958748</v>
      </c>
      <c r="DY912" s="87">
        <f t="shared" ref="DY912" si="6302">DY911*(1-DY911)</f>
        <v>0.0584409016533354</v>
      </c>
      <c r="DZ912" s="83"/>
      <c r="EA912" s="110"/>
      <c r="EB912" s="87">
        <f>EB911*(1-EB911)</f>
        <v>0.0854517114955284</v>
      </c>
      <c r="EC912" s="87">
        <f t="shared" ref="EC912" si="6303">EC911*(1-EC911)</f>
        <v>0.0746535934143016</v>
      </c>
      <c r="ED912" s="83"/>
      <c r="EE912" s="110"/>
      <c r="EF912" s="87">
        <f>EF911*(1-EF911)</f>
        <v>0.108681435985272</v>
      </c>
      <c r="EG912" s="87">
        <f t="shared" ref="EG912" si="6304">EG911*(1-EG911)</f>
        <v>0.084025975239846</v>
      </c>
      <c r="EH912" s="83"/>
      <c r="EI912" s="110"/>
      <c r="EJ912" s="87">
        <f>EJ911*(1-EJ911)</f>
        <v>0.0205421988316644</v>
      </c>
      <c r="EK912" s="87">
        <f t="shared" ref="EK912" si="6305">EK911*(1-EK911)</f>
        <v>0.0212683270258016</v>
      </c>
      <c r="EL912" s="83"/>
      <c r="EM912" s="110"/>
      <c r="EN912" s="87">
        <f>EN911*(1-EN911)</f>
        <v>0.0196402700919835</v>
      </c>
      <c r="EO912" s="87">
        <f t="shared" ref="EO912" si="6306">EO911*(1-EO911)</f>
        <v>0.0198376339682352</v>
      </c>
      <c r="EP912" s="83"/>
      <c r="EQ912" s="110"/>
      <c r="ER912" s="87">
        <f>ER911*(1-ER911)</f>
        <v>0.0205421988316644</v>
      </c>
      <c r="ES912" s="87">
        <f t="shared" ref="ES912" si="6307">ES911*(1-ES911)</f>
        <v>0.0212683270258016</v>
      </c>
      <c r="ET912" s="83"/>
      <c r="EU912" s="110"/>
      <c r="EV912" s="87">
        <f>EV911*(1-EV911)</f>
        <v>0.0300411383097466</v>
      </c>
      <c r="EW912" s="87">
        <f t="shared" ref="EW912" si="6308">EW911*(1-EW911)</f>
        <v>0.0332794526752149</v>
      </c>
      <c r="EX912" s="83"/>
      <c r="EY912" s="110"/>
      <c r="EZ912" s="87">
        <f>EZ911*(1-EZ911)</f>
        <v>0.0184795744423961</v>
      </c>
      <c r="FA912" s="87">
        <f t="shared" ref="FA912" si="6309">FA911*(1-FA911)</f>
        <v>0.0193187844009721</v>
      </c>
      <c r="FB912" s="83"/>
      <c r="FC912" s="110"/>
      <c r="FD912" s="87">
        <f>FD911*(1-FD911)</f>
        <v>0.0273335991329182</v>
      </c>
      <c r="FE912" s="87">
        <f t="shared" ref="FE912" si="6310">FE911*(1-FE911)</f>
        <v>0.0291626191506614</v>
      </c>
      <c r="FF912" s="83"/>
      <c r="FG912" s="110"/>
      <c r="FH912" s="87">
        <f>FH911*(1-FH911)</f>
        <v>0.017802681383298</v>
      </c>
      <c r="FI912" s="87">
        <f t="shared" ref="FI912" si="6311">FI911*(1-FI911)</f>
        <v>0.0183645060451077</v>
      </c>
      <c r="FJ912" s="83"/>
      <c r="FK912" s="110"/>
      <c r="FL912" s="87">
        <f>FL911*(1-FL911)</f>
        <v>0.0246726226027113</v>
      </c>
      <c r="FM912" s="87">
        <f t="shared" ref="FM912" si="6312">FM911*(1-FM911)</f>
        <v>0.0278142245502533</v>
      </c>
      <c r="FN912" s="83"/>
      <c r="FO912" s="110"/>
      <c r="FP912" s="87">
        <f>FP911*(1-FP911)</f>
        <v>0.049852182896978</v>
      </c>
      <c r="FQ912" s="87">
        <f t="shared" ref="FQ912" si="6313">FQ911*(1-FQ911)</f>
        <v>0.0563659003114558</v>
      </c>
      <c r="FR912" s="83"/>
      <c r="FS912" s="110"/>
      <c r="FT912" s="87">
        <f>FT911*(1-FT911)</f>
        <v>0.0344701508525472</v>
      </c>
      <c r="FU912" s="87">
        <f t="shared" ref="FU912" si="6314">FU911*(1-FU911)</f>
        <v>0.0377015577668242</v>
      </c>
      <c r="FV912" s="83"/>
      <c r="FW912" s="110"/>
      <c r="FX912" s="87">
        <f>FX911*(1-FX911)</f>
        <v>0.0519192208110003</v>
      </c>
      <c r="FY912" s="87">
        <f t="shared" ref="FY912" si="6315">FY911*(1-FY911)</f>
        <v>0.0562519898302285</v>
      </c>
      <c r="FZ912" s="83"/>
      <c r="GA912" s="110"/>
      <c r="GB912" s="87">
        <f>GB911*(1-GB911)</f>
        <v>0.0323980372195308</v>
      </c>
      <c r="GC912" s="87">
        <f t="shared" ref="GC912" si="6316">GC911*(1-GC911)</f>
        <v>0.0338667305798734</v>
      </c>
      <c r="GD912" s="83"/>
      <c r="GE912" s="110"/>
      <c r="GF912" s="87">
        <f>GF911*(1-GF911)</f>
        <v>0.0626210349176834</v>
      </c>
      <c r="GG912" s="87">
        <f t="shared" ref="GG912" si="6317">GG911*(1-GG911)</f>
        <v>0.0739231068827184</v>
      </c>
      <c r="GH912" s="83"/>
      <c r="GI912" s="110"/>
      <c r="GJ912" s="87">
        <f>GJ911*(1-GJ911)</f>
        <v>0.0482303893980707</v>
      </c>
      <c r="GK912" s="87">
        <f t="shared" ref="GK912" si="6318">GK911*(1-GK911)</f>
        <v>0.0556302431585389</v>
      </c>
      <c r="GL912" s="83"/>
      <c r="GM912" s="110"/>
      <c r="GN912" s="87">
        <f>GN911*(1-GN911)</f>
        <v>0.0275444488506058</v>
      </c>
      <c r="GO912" s="87">
        <f t="shared" ref="GO912" si="6319">GO911*(1-GO911)</f>
        <v>0.0319908334476142</v>
      </c>
      <c r="GP912" s="83"/>
      <c r="GQ912" s="110"/>
      <c r="GR912" s="87">
        <f>GR911*(1-GR911)</f>
        <v>0.0618488874139607</v>
      </c>
      <c r="GS912" s="87">
        <f t="shared" ref="GS912" si="6320">GS911*(1-GS911)</f>
        <v>0.0736422240587679</v>
      </c>
      <c r="GT912" s="83"/>
      <c r="GU912" s="110"/>
      <c r="GV912" s="87">
        <f>GV911*(1-GV911)</f>
        <v>0.0196402700919835</v>
      </c>
      <c r="GW912" s="87">
        <f t="shared" ref="GW912" si="6321">GW911*(1-GW911)</f>
        <v>0.0198376339682352</v>
      </c>
      <c r="GX912" s="83"/>
      <c r="GY912" s="110"/>
      <c r="GZ912" s="87">
        <f>GZ911*(1-GZ911)</f>
        <v>0.0818708184646262</v>
      </c>
      <c r="HA912" s="87">
        <f t="shared" ref="HA912" si="6322">HA911*(1-HA911)</f>
        <v>0.0887281104203736</v>
      </c>
      <c r="HB912" s="83"/>
      <c r="HC912" s="110"/>
      <c r="HD912" s="87">
        <f>HD911*(1-HD911)</f>
        <v>0.0266992753669917</v>
      </c>
      <c r="HE912" s="87">
        <f t="shared" ref="HE912" si="6323">HE911*(1-HE911)</f>
        <v>0.0234626989927757</v>
      </c>
      <c r="HF912" s="83"/>
      <c r="HG912" s="110"/>
      <c r="HH912" s="87">
        <f>HH911*(1-HH911)</f>
        <v>0.0233478040661023</v>
      </c>
      <c r="HI912" s="87">
        <f t="shared" ref="HI912" si="6324">HI911*(1-HI911)</f>
        <v>0.0234962787108183</v>
      </c>
      <c r="HJ912" s="83"/>
      <c r="HK912" s="110"/>
      <c r="HL912" s="87">
        <f>HL911*(1-HL911)</f>
        <v>0.0726945060855649</v>
      </c>
      <c r="HM912" s="87">
        <f t="shared" ref="HM912" si="6325">HM911*(1-HM911)</f>
        <v>0.0662434340988691</v>
      </c>
      <c r="HN912" s="83"/>
      <c r="HO912" s="110"/>
      <c r="HP912" s="87">
        <f>HP911*(1-HP911)</f>
        <v>0.0267162407495031</v>
      </c>
      <c r="HQ912" s="87">
        <f t="shared" ref="HQ912" si="6326">HQ911*(1-HQ911)</f>
        <v>0.0253103750485207</v>
      </c>
      <c r="HR912" s="83"/>
      <c r="HS912" s="110"/>
      <c r="HT912" s="87">
        <f>HT911*(1-HT911)</f>
        <v>0.0526604048894073</v>
      </c>
      <c r="HU912" s="87">
        <f t="shared" ref="HU912" si="6327">HU911*(1-HU911)</f>
        <v>0.0762029330657418</v>
      </c>
      <c r="HV912" s="83"/>
      <c r="HW912" s="110"/>
      <c r="HX912" s="87">
        <f>HX911*(1-HX911)</f>
        <v>0.030516873314793</v>
      </c>
      <c r="HY912" s="87">
        <f t="shared" ref="HY912" si="6328">HY911*(1-HY911)</f>
        <v>0.0281855524516527</v>
      </c>
      <c r="HZ912" s="83"/>
      <c r="IA912" s="110"/>
      <c r="IB912" s="87">
        <f>IB911*(1-IB911)</f>
        <v>0.0370635101738497</v>
      </c>
      <c r="IC912" s="87">
        <f t="shared" ref="IC912" si="6329">IC911*(1-IC911)</f>
        <v>0.0502140971751702</v>
      </c>
      <c r="ID912" s="83"/>
      <c r="IE912" s="110"/>
      <c r="IF912" s="87">
        <f>IF911*(1-IF911)</f>
        <v>0.045301273988257</v>
      </c>
      <c r="IG912" s="87">
        <f t="shared" ref="IG912" si="6330">IG911*(1-IG911)</f>
        <v>0.0474985473441632</v>
      </c>
      <c r="IH912" s="83"/>
      <c r="II912" s="110"/>
      <c r="IJ912" s="87">
        <f>IJ911*(1-IJ911)</f>
        <v>0.0447915088791463</v>
      </c>
      <c r="IK912" s="87">
        <f t="shared" ref="IK912" si="6331">IK911*(1-IK911)</f>
        <v>0.0497226991899347</v>
      </c>
      <c r="IL912" s="83"/>
      <c r="IM912" s="110"/>
      <c r="IN912" s="87">
        <f>IN911*(1-IN911)</f>
        <v>0.0469603803191073</v>
      </c>
      <c r="IO912" s="87">
        <f t="shared" ref="IO912" si="6332">IO911*(1-IO911)</f>
        <v>0.0491787085443922</v>
      </c>
      <c r="IP912" s="83"/>
      <c r="IQ912" s="110"/>
      <c r="IR912" s="87">
        <f>IR911*(1-IR911)</f>
        <v>0.0297767625559164</v>
      </c>
      <c r="IS912" s="87">
        <f t="shared" ref="IS912" si="6333">IS911*(1-IS911)</f>
        <v>0.0294264125243536</v>
      </c>
      <c r="IT912" s="83"/>
      <c r="IU912" s="110"/>
      <c r="IV912" s="87">
        <f>IV911*(1-IV911)</f>
        <v>0.0232837155904032</v>
      </c>
      <c r="IW912" s="87">
        <f t="shared" ref="IW912" si="6334">IW911*(1-IW911)</f>
        <v>0.0263324526584321</v>
      </c>
      <c r="IX912" s="83"/>
      <c r="IY912" s="110"/>
      <c r="IZ912" s="87">
        <f>IZ911*(1-IZ911)</f>
        <v>0.24950455847145</v>
      </c>
      <c r="JA912" s="87">
        <f t="shared" ref="JA912" si="6335">JA911*(1-JA911)</f>
        <v>0.232235218590324</v>
      </c>
      <c r="JB912" s="83"/>
      <c r="JC912" s="110"/>
      <c r="JD912" s="87">
        <f>JD911*(1-JD911)</f>
        <v>0.235526454634868</v>
      </c>
      <c r="JE912" s="87">
        <f t="shared" ref="JE912" si="6336">JE911*(1-JE911)</f>
        <v>0.19108283976452</v>
      </c>
      <c r="JF912" s="83"/>
      <c r="JG912" s="110"/>
    </row>
    <row r="913" spans="2:267">
      <c r="B913" s="35"/>
      <c r="C913" s="42"/>
      <c r="D913" s="37">
        <f t="shared" ref="D913:F913" si="6337">D881-$F$6*D896</f>
        <v>0.242747164885171</v>
      </c>
      <c r="E913" s="38">
        <f t="shared" si="6337"/>
        <v>0.914195175528091</v>
      </c>
      <c r="F913" s="39">
        <f t="shared" si="6337"/>
        <v>-1.08934004018306</v>
      </c>
      <c r="G913" s="43"/>
      <c r="H913" s="34"/>
      <c r="I913" s="157"/>
      <c r="J913" s="184" t="s">
        <v>27</v>
      </c>
      <c r="K913" s="162"/>
      <c r="L913" s="163">
        <f>((O$7-L911)^2+(O$8-M911)^2)/2</f>
        <v>0.00409368851402402</v>
      </c>
      <c r="M913" s="83"/>
      <c r="N913" s="83"/>
      <c r="O913" s="110"/>
      <c r="P913" s="163">
        <f>((S$7-P911)^2+(S$8-Q911)^2)/2</f>
        <v>0.00410576454588408</v>
      </c>
      <c r="Q913" s="83"/>
      <c r="R913" s="83"/>
      <c r="S913" s="110"/>
      <c r="T913" s="163">
        <f>((W$7-T911)^2+(W$8-U911)^2)/2</f>
        <v>0.00464193916220026</v>
      </c>
      <c r="U913" s="83"/>
      <c r="V913" s="83"/>
      <c r="W913" s="110"/>
      <c r="X913" s="163">
        <f>((AA$7-X911)^2+(AA$8-Y911)^2)/2</f>
        <v>0.00617645322772295</v>
      </c>
      <c r="Y913" s="83"/>
      <c r="Z913" s="83"/>
      <c r="AA913" s="110"/>
      <c r="AB913" s="163">
        <f>((AE$7-AB911)^2+(AE$8-AC911)^2)/2</f>
        <v>0.00763865838276178</v>
      </c>
      <c r="AC913" s="83"/>
      <c r="AD913" s="83"/>
      <c r="AE913" s="110"/>
      <c r="AF913" s="163">
        <f>((AI$7-AF911)^2+(AI$8-AG911)^2)/2</f>
        <v>0.00581235902521346</v>
      </c>
      <c r="AG913" s="83"/>
      <c r="AH913" s="83"/>
      <c r="AI913" s="110"/>
      <c r="AJ913" s="163">
        <f>((AM$7-AJ911)^2+(AM$8-AK911)^2)/2</f>
        <v>0.0238808051857798</v>
      </c>
      <c r="AK913" s="83"/>
      <c r="AL913" s="83"/>
      <c r="AM913" s="110"/>
      <c r="AN913" s="163">
        <f>((AQ$7-AN911)^2+(AQ$8-AO911)^2)/2</f>
        <v>0.0240377804731837</v>
      </c>
      <c r="AO913" s="83"/>
      <c r="AP913" s="83"/>
      <c r="AQ913" s="110"/>
      <c r="AR913" s="163">
        <f>((AU$7-AR911)^2+(AU$8-AS911)^2)/2</f>
        <v>0.00950816403425099</v>
      </c>
      <c r="AS913" s="83"/>
      <c r="AT913" s="83"/>
      <c r="AU913" s="110"/>
      <c r="AV913" s="163">
        <f>((AY$7-AV911)^2+(AY$8-AW911)^2)/2</f>
        <v>0.0144668110034279</v>
      </c>
      <c r="AW913" s="83"/>
      <c r="AX913" s="83"/>
      <c r="AY913" s="110"/>
      <c r="AZ913" s="163">
        <f>((BC$7-AZ911)^2+(BC$8-BA911)^2)/2</f>
        <v>0.00762649303464388</v>
      </c>
      <c r="BA913" s="83"/>
      <c r="BB913" s="83"/>
      <c r="BC913" s="110"/>
      <c r="BD913" s="163">
        <f>((BG$7-BD911)^2+(BG$8-BE911)^2)/2</f>
        <v>0.0078550509310593</v>
      </c>
      <c r="BE913" s="83"/>
      <c r="BF913" s="83"/>
      <c r="BG913" s="110"/>
      <c r="BH913" s="163">
        <f>((BK$7-BH911)^2+(BK$8-BI911)^2)/2</f>
        <v>0.0121194873920397</v>
      </c>
      <c r="BI913" s="83"/>
      <c r="BJ913" s="83"/>
      <c r="BK913" s="110"/>
      <c r="BL913" s="163">
        <f>((BO$7-BL911)^2+(BO$8-BM911)^2)/2</f>
        <v>0.0162002118342241</v>
      </c>
      <c r="BM913" s="83"/>
      <c r="BN913" s="83"/>
      <c r="BO913" s="110"/>
      <c r="BP913" s="163">
        <f>((BS$7-BP911)^2+(BS$8-BQ911)^2)/2</f>
        <v>0.0257210525755551</v>
      </c>
      <c r="BQ913" s="83"/>
      <c r="BR913" s="83"/>
      <c r="BS913" s="110"/>
      <c r="BT913" s="163">
        <f>((BW$7-BT911)^2+(BW$8-BU911)^2)/2</f>
        <v>0.00378476641764101</v>
      </c>
      <c r="BU913" s="83"/>
      <c r="BV913" s="83"/>
      <c r="BW913" s="110"/>
      <c r="BX913" s="163">
        <f>((CA$7-BX911)^2+(CA$8-BY911)^2)/2</f>
        <v>0.0120281199891332</v>
      </c>
      <c r="BY913" s="83"/>
      <c r="BZ913" s="83"/>
      <c r="CA913" s="110"/>
      <c r="CB913" s="163">
        <f>((CE$7-CB911)^2+(CE$8-CC911)^2)/2</f>
        <v>0.00525189456688612</v>
      </c>
      <c r="CC913" s="83"/>
      <c r="CD913" s="83"/>
      <c r="CE913" s="110"/>
      <c r="CF913" s="163">
        <f>((CI$7-CF911)^2+(CI$8-CG911)^2)/2</f>
        <v>0.00376119455384067</v>
      </c>
      <c r="CG913" s="83"/>
      <c r="CH913" s="83"/>
      <c r="CI913" s="110"/>
      <c r="CJ913" s="163">
        <f>((CM$7-CJ911)^2+(CM$8-CK911)^2)/2</f>
        <v>0.00629204281983749</v>
      </c>
      <c r="CK913" s="83"/>
      <c r="CL913" s="83"/>
      <c r="CM913" s="110"/>
      <c r="CN913" s="163">
        <f>((CQ$7-CN911)^2+(CQ$8-CO911)^2)/2</f>
        <v>0.00632606464226083</v>
      </c>
      <c r="CO913" s="83"/>
      <c r="CP913" s="83"/>
      <c r="CQ913" s="110"/>
      <c r="CR913" s="163">
        <f>((CU$7-CR911)^2+(CU$8-CS911)^2)/2</f>
        <v>0.00374181930464151</v>
      </c>
      <c r="CS913" s="83"/>
      <c r="CT913" s="83"/>
      <c r="CU913" s="110"/>
      <c r="CV913" s="163">
        <f>((CY$7-CV911)^2+(CY$8-CW911)^2)/2</f>
        <v>0.0103047047256426</v>
      </c>
      <c r="CW913" s="83"/>
      <c r="CX913" s="83"/>
      <c r="CY913" s="110"/>
      <c r="CZ913" s="163">
        <f>((DC$7-CZ911)^2+(DC$8-DA911)^2)/2</f>
        <v>0.00517274456254288</v>
      </c>
      <c r="DA913" s="83"/>
      <c r="DB913" s="83"/>
      <c r="DC913" s="110"/>
      <c r="DD913" s="163">
        <f>((DG$7-DD911)^2+(DG$8-DE911)^2)/2</f>
        <v>0.00396883962790534</v>
      </c>
      <c r="DE913" s="83"/>
      <c r="DF913" s="83"/>
      <c r="DG913" s="110"/>
      <c r="DH913" s="163">
        <f>((DK$7-DH911)^2+(DK$8-DI911)^2)/2</f>
        <v>0.00622747615947925</v>
      </c>
      <c r="DI913" s="83"/>
      <c r="DJ913" s="83"/>
      <c r="DK913" s="110"/>
      <c r="DL913" s="163">
        <f>((DO$7-DL911)^2+(DO$8-DM911)^2)/2</f>
        <v>0.00703036628896823</v>
      </c>
      <c r="DM913" s="83"/>
      <c r="DN913" s="83"/>
      <c r="DO913" s="110"/>
      <c r="DP913" s="163">
        <f>((DS$7-DP911)^2+(DS$8-DQ911)^2)/2</f>
        <v>0.0177773082286678</v>
      </c>
      <c r="DQ913" s="83"/>
      <c r="DR913" s="83"/>
      <c r="DS913" s="110"/>
      <c r="DT913" s="163">
        <f>((DW$7-DT911)^2+(DW$8-DU911)^2)/2</f>
        <v>0.00695068957065077</v>
      </c>
      <c r="DU913" s="83"/>
      <c r="DV913" s="83"/>
      <c r="DW913" s="110"/>
      <c r="DX913" s="163">
        <f>((EA$7-DX911)^2+(EA$8-DY911)^2)/2</f>
        <v>0.00522252818676897</v>
      </c>
      <c r="DY913" s="83"/>
      <c r="DZ913" s="83"/>
      <c r="EA913" s="110"/>
      <c r="EB913" s="163">
        <f>((EE$7-EB911)^2+(EE$8-EC911)^2)/2</f>
        <v>0.00775266535054567</v>
      </c>
      <c r="EC913" s="83"/>
      <c r="ED913" s="83"/>
      <c r="EE913" s="110"/>
      <c r="EF913" s="163">
        <f>((EI$7-EF911)^2+(EI$8-EG911)^2)/2</f>
        <v>0.0119849382655183</v>
      </c>
      <c r="EG913" s="83"/>
      <c r="EH913" s="83"/>
      <c r="EI913" s="110"/>
      <c r="EJ913" s="163">
        <f>((EM$7-EJ911)^2+(EM$8-EK911)^2)/2</f>
        <v>0.000456467365157551</v>
      </c>
      <c r="EK913" s="83"/>
      <c r="EL913" s="83"/>
      <c r="EM913" s="110"/>
      <c r="EN913" s="163">
        <f>((EQ$7-EN911)^2+(EQ$8-EO911)^2)/2</f>
        <v>0.00040582251436646</v>
      </c>
      <c r="EO913" s="83"/>
      <c r="EP913" s="83"/>
      <c r="EQ913" s="110"/>
      <c r="ER913" s="163">
        <f>((EU$7-ER911)^2+(EU$8-ES911)^2)/2</f>
        <v>0.000456467365157551</v>
      </c>
      <c r="ES913" s="83"/>
      <c r="ET913" s="83"/>
      <c r="EU913" s="110"/>
      <c r="EV913" s="163">
        <f>((EY$7-EV911)^2+(EY$8-EW911)^2)/2</f>
        <v>0.00107457351479228</v>
      </c>
      <c r="EW913" s="83"/>
      <c r="EX913" s="83"/>
      <c r="EY913" s="110"/>
      <c r="EZ913" s="163">
        <f>((FC$7-EZ911)^2+(FC$8-FA911)^2)/2</f>
        <v>0.000371551538933689</v>
      </c>
      <c r="FA913" s="83"/>
      <c r="FB913" s="83"/>
      <c r="FC913" s="110"/>
      <c r="FD913" s="163">
        <f>((FG$7-FD911)^2+(FG$8-FE911)^2)/2</f>
        <v>0.000847497176212881</v>
      </c>
      <c r="FE913" s="83"/>
      <c r="FF913" s="83"/>
      <c r="FG913" s="110"/>
      <c r="FH913" s="163">
        <f>((FK$7-FH911)^2+(FK$8-FI911)^2)/2</f>
        <v>0.000339495272701013</v>
      </c>
      <c r="FI913" s="83"/>
      <c r="FJ913" s="83"/>
      <c r="FK913" s="110"/>
      <c r="FL913" s="163">
        <f>((FO$7-FL911)^2+(FO$8-FM911)^2)/2</f>
        <v>0.000730340807003837</v>
      </c>
      <c r="FM913" s="83"/>
      <c r="FN913" s="83"/>
      <c r="FO913" s="110"/>
      <c r="FP913" s="163">
        <f>((FS$7-FP911)^2+(FS$8-FQ911)^2)/2</f>
        <v>0.00318216966562823</v>
      </c>
      <c r="FQ913" s="83"/>
      <c r="FR913" s="83"/>
      <c r="FS913" s="110"/>
      <c r="FT913" s="163">
        <f>((FW$7-FT911)^2+(FW$8-FU911)^2)/2</f>
        <v>0.00140890812426621</v>
      </c>
      <c r="FU913" s="83"/>
      <c r="FV913" s="83"/>
      <c r="FW913" s="110"/>
      <c r="FX913" s="163">
        <f>((GA$7-FX911)^2+(GA$8-FY911)^2)/2</f>
        <v>0.00329897964253731</v>
      </c>
      <c r="FY913" s="83"/>
      <c r="FZ913" s="83"/>
      <c r="GA913" s="110"/>
      <c r="GB913" s="163">
        <f>((GE$7-GB911)^2+(GE$8-GC911)^2)/2</f>
        <v>0.00117781113762436</v>
      </c>
      <c r="GC913" s="83"/>
      <c r="GD913" s="83"/>
      <c r="GE913" s="110"/>
      <c r="GF913" s="163">
        <f>((GI$7-GF911)^2+(GI$8-GG911)^2)/2</f>
        <v>0.00548388265227066</v>
      </c>
      <c r="GG913" s="83"/>
      <c r="GH913" s="83"/>
      <c r="GI913" s="110"/>
      <c r="GJ913" s="163">
        <f>((GM$7-GJ911)^2+(GM$8-GK911)^2)/2</f>
        <v>0.00303889419722226</v>
      </c>
      <c r="GK913" s="83"/>
      <c r="GL913" s="83"/>
      <c r="GM913" s="110"/>
      <c r="GN913" s="163">
        <f>((GQ$7-GN911)^2+(GQ$8-GO911)^2)/2</f>
        <v>0.000949130873310617</v>
      </c>
      <c r="GO913" s="83"/>
      <c r="GP913" s="83"/>
      <c r="GQ913" s="110"/>
      <c r="GR913" s="163">
        <f>((GU$7-GR911)^2+(GU$8-GS911)^2)/2</f>
        <v>0.00539763395280351</v>
      </c>
      <c r="GS913" s="83"/>
      <c r="GT913" s="83"/>
      <c r="GU913" s="110"/>
      <c r="GV913" s="163">
        <f>((GY$7-GV911)^2+(GY$8-GW911)^2)/2</f>
        <v>0.00040582251436646</v>
      </c>
      <c r="GW913" s="83"/>
      <c r="GX913" s="83"/>
      <c r="GY913" s="110"/>
      <c r="GZ913" s="163">
        <f>((HC$7-GZ911)^2+(HC$8-HA911)^2)/2</f>
        <v>0.0088893852633602</v>
      </c>
      <c r="HA913" s="83"/>
      <c r="HB913" s="83"/>
      <c r="HC913" s="110"/>
      <c r="HD913" s="163">
        <f>((HG$7-HD911)^2+(HG$8-HE911)^2)/2</f>
        <v>0.000665808409266482</v>
      </c>
      <c r="HE913" s="83"/>
      <c r="HF913" s="83"/>
      <c r="HG913" s="110"/>
      <c r="HH913" s="163">
        <f>((HK$7-HH911)^2+(HK$8-HI911)^2)/2</f>
        <v>0.000575907638382296</v>
      </c>
      <c r="HI913" s="83"/>
      <c r="HJ913" s="83"/>
      <c r="HK913" s="110"/>
      <c r="HL913" s="163">
        <f>((HO$7-HL911)^2+(HO$8-HM911)^2)/2</f>
        <v>0.00565855357151801</v>
      </c>
      <c r="HM913" s="83"/>
      <c r="HN913" s="83"/>
      <c r="HO913" s="110"/>
      <c r="HP913" s="163">
        <f>((HS$7-HP911)^2+(HS$8-HQ911)^2)/2</f>
        <v>0.000714951343432909</v>
      </c>
      <c r="HQ913" s="83"/>
      <c r="HR913" s="83"/>
      <c r="HS913" s="110"/>
      <c r="HT913" s="163">
        <f>((HW$7-HT911)^2+(HW$8-HU911)^2)/2</f>
        <v>0.00500884675232546</v>
      </c>
      <c r="HU913" s="83"/>
      <c r="HV913" s="83"/>
      <c r="HW913" s="110"/>
      <c r="HX913" s="163">
        <f>((IA$7-HX911)^2+(IA$8-HY911)^2)/2</f>
        <v>0.000917749611455124</v>
      </c>
      <c r="HY913" s="83"/>
      <c r="HZ913" s="83"/>
      <c r="IA913" s="110"/>
      <c r="IB913" s="163">
        <f>((IE$7-IB911)^2+(IE$8-IC911)^2)/2</f>
        <v>0.0021489047402422</v>
      </c>
      <c r="IC913" s="83"/>
      <c r="ID913" s="83"/>
      <c r="IE913" s="110"/>
      <c r="IF913" s="163">
        <f>((II$7-IF911)^2+(II$8-IG911)^2)/2</f>
        <v>0.00238106574565634</v>
      </c>
      <c r="IG913" s="83"/>
      <c r="IH913" s="83"/>
      <c r="II913" s="110"/>
      <c r="IJ913" s="163">
        <f>((IM$7-IJ911)^2+(IM$8-IK911)^2)/2</f>
        <v>0.00248141688396852</v>
      </c>
      <c r="IK913" s="83"/>
      <c r="IL913" s="83"/>
      <c r="IM913" s="110"/>
      <c r="IN913" s="163">
        <f>((IQ$7-IN911)^2+(IQ$8-IO911)^2)/2</f>
        <v>0.00256542304802066</v>
      </c>
      <c r="IO913" s="83"/>
      <c r="IP913" s="83"/>
      <c r="IQ913" s="110"/>
      <c r="IR913" s="163">
        <f>((IU$7-IR911)^2+(IU$8-IS911)^2)/2</f>
        <v>0.000932356549413244</v>
      </c>
      <c r="IS913" s="83"/>
      <c r="IT913" s="83"/>
      <c r="IU913" s="110"/>
      <c r="IV913" s="163">
        <f>((IY$7-IV911)^2+(IY$8-IW911)^2)/2</f>
        <v>0.000650730984169142</v>
      </c>
      <c r="IW913" s="83"/>
      <c r="IX913" s="83"/>
      <c r="IY913" s="110"/>
      <c r="IZ913" s="163">
        <f>((JC$7-IZ911)^2+(JC$8-JA911)^2)/2</f>
        <v>0.181358559514911</v>
      </c>
      <c r="JA913" s="83"/>
      <c r="JB913" s="83"/>
      <c r="JC913" s="110"/>
      <c r="JD913" s="163">
        <f>((JG$7-JD911)^2+(JG$8-JE911)^2)/2</f>
        <v>0.105178041839366</v>
      </c>
      <c r="JE913" s="83"/>
      <c r="JF913" s="83"/>
      <c r="JG913" s="110"/>
    </row>
    <row r="914" ht="15.75" spans="2:267">
      <c r="B914" s="35"/>
      <c r="C914" s="29">
        <v>3</v>
      </c>
      <c r="D914" s="30">
        <f t="shared" ref="D914:G914" si="6338">D882-$F$6*D897</f>
        <v>0.0976794102049534</v>
      </c>
      <c r="E914" s="31">
        <f t="shared" si="6338"/>
        <v>0.203938642714657</v>
      </c>
      <c r="F914" s="32">
        <f t="shared" si="6338"/>
        <v>0.0943916908719034</v>
      </c>
      <c r="G914" s="33">
        <f t="shared" si="6338"/>
        <v>-0.0870111719720628</v>
      </c>
      <c r="H914" s="34"/>
      <c r="I914" s="164" t="s">
        <v>28</v>
      </c>
      <c r="J914" s="156" t="s">
        <v>40</v>
      </c>
      <c r="K914" s="86" t="s">
        <v>29</v>
      </c>
      <c r="L914" s="87">
        <f>L911-O$7</f>
        <v>-0.068693816213274</v>
      </c>
      <c r="M914" s="87">
        <f>M911-O$8</f>
        <v>0.0588942836114421</v>
      </c>
      <c r="N914" s="83"/>
      <c r="O914" s="110"/>
      <c r="P914" s="87">
        <f>P911-S$7</f>
        <v>-0.0690577793546145</v>
      </c>
      <c r="Q914" s="87">
        <f>Q911-S$8</f>
        <v>0.0586732665050919</v>
      </c>
      <c r="R914" s="83"/>
      <c r="S914" s="110"/>
      <c r="T914" s="87">
        <f>T911-W$7</f>
        <v>-0.0740905931511125</v>
      </c>
      <c r="U914" s="87">
        <f>U911-W$8</f>
        <v>0.0615992072263664</v>
      </c>
      <c r="V914" s="83"/>
      <c r="W914" s="110"/>
      <c r="X914" s="87">
        <f>X911-AA$7</f>
        <v>-0.0810358921626853</v>
      </c>
      <c r="Y914" s="87">
        <f>Y911-AA$8</f>
        <v>0.0760663568001225</v>
      </c>
      <c r="Z914" s="83"/>
      <c r="AA914" s="110"/>
      <c r="AB914" s="87">
        <f>AB911-AE$7</f>
        <v>-0.0894639273319086</v>
      </c>
      <c r="AC914" s="87">
        <f>AC911-AE$8</f>
        <v>0.0852849486830739</v>
      </c>
      <c r="AD914" s="83"/>
      <c r="AE914" s="110"/>
      <c r="AF914" s="87">
        <f>AF911-AI$7</f>
        <v>-0.0829540436039597</v>
      </c>
      <c r="AG914" s="87">
        <f>AG911-AI$8</f>
        <v>0.0688719442166348</v>
      </c>
      <c r="AH914" s="83"/>
      <c r="AI914" s="110"/>
      <c r="AJ914" s="87">
        <f>AJ911-AM$7</f>
        <v>-0.176891559589623</v>
      </c>
      <c r="AK914" s="87">
        <f>AK911-AM$8</f>
        <v>0.128339341269582</v>
      </c>
      <c r="AL914" s="83"/>
      <c r="AM914" s="110"/>
      <c r="AN914" s="87">
        <f>AN911-AQ$7</f>
        <v>-0.167585337112307</v>
      </c>
      <c r="AO914" s="87">
        <f>AO911-AQ$8</f>
        <v>0.141388527580288</v>
      </c>
      <c r="AP914" s="83"/>
      <c r="AQ914" s="110"/>
      <c r="AR914" s="87">
        <f>AR911-AU$7</f>
        <v>-0.0983481621770751</v>
      </c>
      <c r="AS914" s="87">
        <f>AS911-AU$8</f>
        <v>0.0966641974305571</v>
      </c>
      <c r="AT914" s="83"/>
      <c r="AU914" s="110"/>
      <c r="AV914" s="87">
        <f>AV911-AY$7</f>
        <v>-0.122886518676338</v>
      </c>
      <c r="AW914" s="87">
        <f>AW911-AY$8</f>
        <v>0.117611757637006</v>
      </c>
      <c r="AX914" s="83"/>
      <c r="AY914" s="110"/>
      <c r="AZ914" s="87">
        <f>AZ911-BC$7</f>
        <v>-0.0914886586034899</v>
      </c>
      <c r="BA914" s="87">
        <f>BA911-BC$8</f>
        <v>0.0829627109985072</v>
      </c>
      <c r="BB914" s="83"/>
      <c r="BC914" s="110"/>
      <c r="BD914" s="87">
        <f>BD911-BG$7</f>
        <v>-0.094219627830718</v>
      </c>
      <c r="BE914" s="87">
        <f>BE911-BG$8</f>
        <v>0.0826605322603212</v>
      </c>
      <c r="BF914" s="83"/>
      <c r="BG914" s="110"/>
      <c r="BH914" s="87">
        <f>BH911-BK$7</f>
        <v>-0.120860420465343</v>
      </c>
      <c r="BI914" s="87">
        <f>BI911-BK$8</f>
        <v>0.0981413956952917</v>
      </c>
      <c r="BJ914" s="83"/>
      <c r="BK914" s="110"/>
      <c r="BL914" s="87">
        <f>BL911-BO$7</f>
        <v>-0.131663306374165</v>
      </c>
      <c r="BM914" s="87">
        <f>BM911-BO$8</f>
        <v>0.122740365907353</v>
      </c>
      <c r="BN914" s="83"/>
      <c r="BO914" s="110"/>
      <c r="BP914" s="87">
        <f>BP911-BS$7</f>
        <v>-0.155580481500599</v>
      </c>
      <c r="BQ914" s="87">
        <f>BQ911-BS$8</f>
        <v>0.165035811044609</v>
      </c>
      <c r="BR914" s="83"/>
      <c r="BS914" s="110"/>
      <c r="BT914" s="87">
        <f>BT911-BW$7</f>
        <v>-0.0660286899079073</v>
      </c>
      <c r="BU914" s="87">
        <f>BU911-BW$8</f>
        <v>0.0566546109714596</v>
      </c>
      <c r="BV914" s="83"/>
      <c r="BW914" s="110"/>
      <c r="BX914" s="87">
        <f>BX911-CA$7</f>
        <v>-0.112678376297567</v>
      </c>
      <c r="BY914" s="87">
        <f>BY911-CA$8</f>
        <v>0.106582472729855</v>
      </c>
      <c r="BZ914" s="83"/>
      <c r="CA914" s="110"/>
      <c r="CB914" s="87">
        <f>CB911-CE$7</f>
        <v>-0.0773616786713338</v>
      </c>
      <c r="CC914" s="87">
        <f>CC911-CE$8</f>
        <v>0.0672232088413335</v>
      </c>
      <c r="CD914" s="83"/>
      <c r="CE914" s="110"/>
      <c r="CF914" s="87">
        <f>CF911-CI$7</f>
        <v>-0.0670331033518606</v>
      </c>
      <c r="CG914" s="87">
        <f>CG911-CI$8</f>
        <v>0.0550359170242499</v>
      </c>
      <c r="CH914" s="83"/>
      <c r="CI914" s="110"/>
      <c r="CJ914" s="87">
        <f>CJ911-CM$7</f>
        <v>-0.0828066413766986</v>
      </c>
      <c r="CK914" s="87">
        <f>CK911-CM$8</f>
        <v>0.0756779081607427</v>
      </c>
      <c r="CL914" s="83"/>
      <c r="CM914" s="110"/>
      <c r="CN914" s="87">
        <f>CN911-CQ$7</f>
        <v>-0.0854482833982024</v>
      </c>
      <c r="CO914" s="87">
        <f>CO911-CQ$8</f>
        <v>0.0731486168619895</v>
      </c>
      <c r="CP914" s="83"/>
      <c r="CQ914" s="110"/>
      <c r="CR914" s="87">
        <f>CR911-CU$7</f>
        <v>-0.0657581034972585</v>
      </c>
      <c r="CS914" s="87">
        <f>CS911-CU$8</f>
        <v>0.0562095226249686</v>
      </c>
      <c r="CT914" s="83"/>
      <c r="CU914" s="110"/>
      <c r="CV914" s="87">
        <f>CV911-CY$7</f>
        <v>-0.106341603069324</v>
      </c>
      <c r="CW914" s="87">
        <f>CW911-CY$8</f>
        <v>0.0964410333205302</v>
      </c>
      <c r="CX914" s="83"/>
      <c r="CY914" s="110"/>
      <c r="CZ914" s="87">
        <f>CZ911-DC$7</f>
        <v>-0.0774460285875933</v>
      </c>
      <c r="DA914" s="87">
        <f>DA911-DC$8</f>
        <v>0.0659363464342349</v>
      </c>
      <c r="DB914" s="83"/>
      <c r="DC914" s="110"/>
      <c r="DD914" s="87">
        <f>DD911-DG$7</f>
        <v>-0.0692467147482654</v>
      </c>
      <c r="DE914" s="87">
        <f>DE911-DG$8</f>
        <v>0.0560586456524152</v>
      </c>
      <c r="DF914" s="83"/>
      <c r="DG914" s="110"/>
      <c r="DH914" s="87">
        <f>DH911-DK$7</f>
        <v>-0.0831235635815314</v>
      </c>
      <c r="DI914" s="87">
        <f>DI911-DK$8</f>
        <v>0.0744676137422545</v>
      </c>
      <c r="DJ914" s="83"/>
      <c r="DK914" s="110"/>
      <c r="DL914" s="87">
        <f>DL911-DO$7</f>
        <v>-0.0914162031376867</v>
      </c>
      <c r="DM914" s="87">
        <f>DM911-DO$8</f>
        <v>0.0755235750069186</v>
      </c>
      <c r="DN914" s="83"/>
      <c r="DO914" s="110"/>
      <c r="DP914" s="87">
        <f>DP911-DS$7</f>
        <v>-0.142564351425988</v>
      </c>
      <c r="DQ914" s="87">
        <f>DQ911-DS$8</f>
        <v>0.123409975933159</v>
      </c>
      <c r="DR914" s="83"/>
      <c r="DS914" s="110"/>
      <c r="DT914" s="87">
        <f>DT911-DW$7</f>
        <v>-0.0913287576483979</v>
      </c>
      <c r="DU914" s="87">
        <f>DU911-DW$8</f>
        <v>0.0745683389093638</v>
      </c>
      <c r="DV914" s="83"/>
      <c r="DW914" s="110"/>
      <c r="DX914" s="87">
        <f>DX911-EA$7</f>
        <v>-0.0809975739877808</v>
      </c>
      <c r="DY914" s="87">
        <f>DY911-EA$8</f>
        <v>0.0623253510349673</v>
      </c>
      <c r="DZ914" s="83"/>
      <c r="EA914" s="110"/>
      <c r="EB914" s="87">
        <f>EB911-EE$7</f>
        <v>-0.0943544792500827</v>
      </c>
      <c r="EC914" s="87">
        <f>EC911-EE$8</f>
        <v>0.0812561563608387</v>
      </c>
      <c r="ED914" s="83"/>
      <c r="EE914" s="110"/>
      <c r="EF914" s="87">
        <f>EF911-EI$7</f>
        <v>-0.124076385398938</v>
      </c>
      <c r="EG914" s="87">
        <f>EG911-EI$8</f>
        <v>0.0926009023572167</v>
      </c>
      <c r="EH914" s="83"/>
      <c r="EI914" s="110"/>
      <c r="EJ914" s="87">
        <f>EJ911-EM$7</f>
        <v>0.0209824625670417</v>
      </c>
      <c r="EK914" s="87">
        <f>EK911-EM$8</f>
        <v>-0.0217409980207394</v>
      </c>
      <c r="EL914" s="83"/>
      <c r="EM914" s="110"/>
      <c r="EN914" s="87">
        <f>EN911-EQ$7</f>
        <v>0.0200419498455969</v>
      </c>
      <c r="EO914" s="87">
        <f>EO911-EQ$8</f>
        <v>-0.0202475992433547</v>
      </c>
      <c r="EP914" s="83"/>
      <c r="EQ914" s="110"/>
      <c r="ER914" s="87">
        <f>ER911-EU$7</f>
        <v>0.0209824625670417</v>
      </c>
      <c r="ES914" s="87">
        <f>ES911-EU$8</f>
        <v>-0.0217409980207394</v>
      </c>
      <c r="ET914" s="83"/>
      <c r="EU914" s="110"/>
      <c r="EV914" s="87">
        <f>EV911-EY$7</f>
        <v>0.0310022796534578</v>
      </c>
      <c r="EW914" s="87">
        <f>EW911-EY$8</f>
        <v>-0.0344674583610882</v>
      </c>
      <c r="EX914" s="83"/>
      <c r="EY914" s="110"/>
      <c r="EZ914" s="87">
        <f>EZ911-FC$7</f>
        <v>0.0188343055063008</v>
      </c>
      <c r="FA914" s="87">
        <f>FA911-FC$8</f>
        <v>-0.0197071564149348</v>
      </c>
      <c r="FB914" s="83"/>
      <c r="FC914" s="110"/>
      <c r="FD914" s="87">
        <f>FD911-FG$7</f>
        <v>0.0281245917966461</v>
      </c>
      <c r="FE914" s="87">
        <f>FE911-FG$8</f>
        <v>-0.0300666208393592</v>
      </c>
      <c r="FF914" s="83"/>
      <c r="FG914" s="110"/>
      <c r="FH914" s="87">
        <f>FH911-FK$7</f>
        <v>0.0181314301423033</v>
      </c>
      <c r="FI914" s="87">
        <f>FI911-FK$8</f>
        <v>-0.0187147478315045</v>
      </c>
      <c r="FJ914" s="83"/>
      <c r="FK914" s="110"/>
      <c r="FL914" s="87">
        <f>FL911-FO$7</f>
        <v>0.0253133903328548</v>
      </c>
      <c r="FM914" s="87">
        <f>FM911-FO$8</f>
        <v>-0.0286341384341176</v>
      </c>
      <c r="FN914" s="83"/>
      <c r="FO914" s="110"/>
      <c r="FP914" s="87">
        <f>FP911-FS$7</f>
        <v>0.0526211704796237</v>
      </c>
      <c r="FQ914" s="87">
        <f>FQ911-FS$8</f>
        <v>-0.0599612520600666</v>
      </c>
      <c r="FR914" s="83"/>
      <c r="FS914" s="110"/>
      <c r="FT914" s="87">
        <f>FT911-FW$7</f>
        <v>0.0357480757740979</v>
      </c>
      <c r="FU914" s="87">
        <f>FU911-FW$8</f>
        <v>-0.039241449093806</v>
      </c>
      <c r="FV914" s="83"/>
      <c r="FW914" s="110"/>
      <c r="FX914" s="87">
        <f>FX911-GA$7</f>
        <v>0.0549373311667224</v>
      </c>
      <c r="FY914" s="87">
        <f>FY911-GA$8</f>
        <v>-0.059831838759581</v>
      </c>
      <c r="FZ914" s="83"/>
      <c r="GA914" s="110"/>
      <c r="GB914" s="87">
        <f>GB911-GE$7</f>
        <v>0.0335217445791613</v>
      </c>
      <c r="GC914" s="87">
        <f>GC911-GE$8</f>
        <v>-0.0350986454954916</v>
      </c>
      <c r="GD914" s="83"/>
      <c r="GE914" s="110"/>
      <c r="GF914" s="87">
        <f>GF911-GI$7</f>
        <v>0.0671270797539807</v>
      </c>
      <c r="GG914" s="87">
        <f>GG911-GI$8</f>
        <v>-0.0803848273509624</v>
      </c>
      <c r="GH914" s="83"/>
      <c r="GI914" s="110"/>
      <c r="GJ914" s="87">
        <f>GJ911-GM$7</f>
        <v>0.0508122768797779</v>
      </c>
      <c r="GK914" s="87">
        <f>GK911-GM$8</f>
        <v>-0.0591261440712763</v>
      </c>
      <c r="GL914" s="83"/>
      <c r="GM914" s="110"/>
      <c r="GN914" s="87">
        <f>GN911-GQ$7</f>
        <v>0.0283480614378923</v>
      </c>
      <c r="GO914" s="87">
        <f>GO911-GQ$8</f>
        <v>-0.0330854826069489</v>
      </c>
      <c r="GP914" s="83"/>
      <c r="GQ914" s="110"/>
      <c r="GR914" s="87">
        <f>GR911-GU$7</f>
        <v>0.0662361096333176</v>
      </c>
      <c r="GS914" s="87">
        <f>GS911-GU$8</f>
        <v>-0.0800502697450181</v>
      </c>
      <c r="GT914" s="83"/>
      <c r="GU914" s="110"/>
      <c r="GV914" s="87">
        <f>GV911-GY$7</f>
        <v>0.0200419498455969</v>
      </c>
      <c r="GW914" s="87">
        <f>GW911-GY$8</f>
        <v>-0.0202475992433547</v>
      </c>
      <c r="GX914" s="83"/>
      <c r="GY914" s="110"/>
      <c r="GZ914" s="87">
        <f>GZ911-HC$7</f>
        <v>0.0899644143060584</v>
      </c>
      <c r="HA914" s="87">
        <f>HA911-HC$8</f>
        <v>-0.0984132851056618</v>
      </c>
      <c r="HB914" s="83"/>
      <c r="HC914" s="110"/>
      <c r="HD914" s="87">
        <f>HD911-HG$7</f>
        <v>0.0274529392399014</v>
      </c>
      <c r="HE914" s="87">
        <f>HE911-HG$8</f>
        <v>-0.024040651938399</v>
      </c>
      <c r="HF914" s="83"/>
      <c r="HG914" s="110"/>
      <c r="HH914" s="87">
        <f>HH911-HK$7</f>
        <v>0.0239199689822123</v>
      </c>
      <c r="HI914" s="87">
        <f>HI911-HK$8</f>
        <v>-0.0240759290714729</v>
      </c>
      <c r="HJ914" s="83"/>
      <c r="HK914" s="110"/>
      <c r="HL914" s="87">
        <f>HL911-HO$7</f>
        <v>0.0789234108687172</v>
      </c>
      <c r="HM914" s="87">
        <f>HM911-HO$8</f>
        <v>-0.0713316364587527</v>
      </c>
      <c r="HN914" s="83"/>
      <c r="HO914" s="110"/>
      <c r="HP914" s="87">
        <f>HP911-HS$7</f>
        <v>0.0274708905786894</v>
      </c>
      <c r="HQ914" s="87">
        <f>HQ911-HS$8</f>
        <v>-0.0259856279062002</v>
      </c>
      <c r="HR914" s="83"/>
      <c r="HS914" s="110"/>
      <c r="HT914" s="87">
        <f>HT911-HW$7</f>
        <v>0.0557707853927291</v>
      </c>
      <c r="HU914" s="87">
        <f>HU911-HW$8</f>
        <v>-0.0831102460670708</v>
      </c>
      <c r="HV914" s="83"/>
      <c r="HW914" s="110"/>
      <c r="HX914" s="87">
        <f>HX911-IA$7</f>
        <v>0.0315097368298814</v>
      </c>
      <c r="HY914" s="87">
        <f>HY911-IA$8</f>
        <v>-0.0290281881594746</v>
      </c>
      <c r="HZ914" s="83"/>
      <c r="IA914" s="110"/>
      <c r="IB914" s="87">
        <f>IB911-IE$7</f>
        <v>0.0385495803164219</v>
      </c>
      <c r="IC914" s="87">
        <f>IC911-IE$8</f>
        <v>-0.0530258365130823</v>
      </c>
      <c r="ID914" s="83"/>
      <c r="IE914" s="110"/>
      <c r="IF914" s="87">
        <f>IF911-II$7</f>
        <v>0.0475635668828791</v>
      </c>
      <c r="IG914" s="87">
        <f>IG911-II$8</f>
        <v>-0.0499983859408538</v>
      </c>
      <c r="IH914" s="83"/>
      <c r="II914" s="110"/>
      <c r="IJ914" s="87">
        <f>IJ911-IM$7</f>
        <v>0.0470005616771101</v>
      </c>
      <c r="IK914" s="87">
        <f>IK911-IM$8</f>
        <v>-0.0524764801599079</v>
      </c>
      <c r="IL914" s="83"/>
      <c r="IM914" s="110"/>
      <c r="IN914" s="87">
        <f>IN911-IQ$7</f>
        <v>0.0494008214822261</v>
      </c>
      <c r="IO914" s="87">
        <f>IO911-IQ$8</f>
        <v>-0.0518691134773147</v>
      </c>
      <c r="IP914" s="83"/>
      <c r="IQ914" s="110"/>
      <c r="IR914" s="87">
        <f>IR911-IU$7</f>
        <v>0.0307205124405249</v>
      </c>
      <c r="IS914" s="87">
        <f>IS911-IU$8</f>
        <v>-0.0303473757385716</v>
      </c>
      <c r="IT914" s="83"/>
      <c r="IU914" s="110"/>
      <c r="IV914" s="87">
        <f>IV911-IY$7</f>
        <v>0.0238526652289265</v>
      </c>
      <c r="IW914" s="87">
        <f>IW911-IY$8</f>
        <v>-0.0270649649882472</v>
      </c>
      <c r="IX914" s="83"/>
      <c r="IY914" s="110"/>
      <c r="IZ914" s="87">
        <f>IZ911-JC$7</f>
        <v>0.477741484134162</v>
      </c>
      <c r="JA914" s="87">
        <f>JA911-JC$8</f>
        <v>-0.366715411957435</v>
      </c>
      <c r="JB914" s="83"/>
      <c r="JC914" s="110"/>
      <c r="JD914" s="87">
        <f>JD911-JG$7</f>
        <v>0.379693951252931</v>
      </c>
      <c r="JE914" s="87">
        <f>JE911-JG$8</f>
        <v>-0.257271426825188</v>
      </c>
      <c r="JF914" s="83"/>
      <c r="JG914" s="110"/>
    </row>
    <row r="915" ht="15.75" spans="2:267">
      <c r="B915" s="35"/>
      <c r="C915" s="36"/>
      <c r="D915" s="37">
        <f t="shared" ref="D915:F915" si="6339">D883-$F$6*D898</f>
        <v>-0.918807132413905</v>
      </c>
      <c r="E915" s="38">
        <f t="shared" si="6339"/>
        <v>0.92175284682875</v>
      </c>
      <c r="F915" s="39">
        <f t="shared" si="6339"/>
        <v>-1.2383682379695</v>
      </c>
      <c r="G915" s="40"/>
      <c r="H915" s="34"/>
      <c r="I915" s="157"/>
      <c r="J915" s="159"/>
      <c r="K915" s="86" t="s">
        <v>30</v>
      </c>
      <c r="L915" s="87">
        <f>L914*L912</f>
        <v>-0.00439468523173132</v>
      </c>
      <c r="M915" s="87">
        <f>M914*M912</f>
        <v>0.00326425966138817</v>
      </c>
      <c r="N915" s="83"/>
      <c r="O915" s="110"/>
      <c r="P915" s="87">
        <f>P914*P912</f>
        <v>-0.00443964193561583</v>
      </c>
      <c r="Q915" s="87">
        <f>Q914*Q912</f>
        <v>0.00324056641954975</v>
      </c>
      <c r="R915" s="83"/>
      <c r="S915" s="110"/>
      <c r="T915" s="87">
        <f>T914*T912</f>
        <v>-0.00508270190647328</v>
      </c>
      <c r="U915" s="87">
        <f>U914*U912</f>
        <v>0.00356072645948204</v>
      </c>
      <c r="V915" s="83"/>
      <c r="W915" s="110"/>
      <c r="X915" s="87">
        <f>X914*X912</f>
        <v>-0.00603466804007388</v>
      </c>
      <c r="Y915" s="87">
        <f>Y914*Y912</f>
        <v>0.00534596380198355</v>
      </c>
      <c r="Z915" s="83"/>
      <c r="AA915" s="110"/>
      <c r="AB915" s="87">
        <f>AB914*AB912</f>
        <v>-0.00728774342258245</v>
      </c>
      <c r="AC915" s="87">
        <f>AC914*AC912</f>
        <v>0.00665320048111554</v>
      </c>
      <c r="AD915" s="83"/>
      <c r="AE915" s="110"/>
      <c r="AF915" s="87">
        <f>AF914*AF912</f>
        <v>-0.00631053560529608</v>
      </c>
      <c r="AG915" s="87">
        <f>AG914*AG912</f>
        <v>0.00441666132858824</v>
      </c>
      <c r="AH915" s="83"/>
      <c r="AI915" s="110"/>
      <c r="AJ915" s="87">
        <f>AJ914*AJ912</f>
        <v>-0.0257555765999742</v>
      </c>
      <c r="AK915" s="87">
        <f>AK914*AK912</f>
        <v>0.0143571109577929</v>
      </c>
      <c r="AL915" s="83"/>
      <c r="AM915" s="110"/>
      <c r="AN915" s="87">
        <f>AN914*AN912</f>
        <v>-0.0233782369619353</v>
      </c>
      <c r="AO915" s="87">
        <f>AO914*AO912</f>
        <v>0.0171642578687941</v>
      </c>
      <c r="AP915" s="83"/>
      <c r="AQ915" s="110"/>
      <c r="AR915" s="87">
        <f>AR914*AR912</f>
        <v>-0.00872110207499018</v>
      </c>
      <c r="AS915" s="87">
        <f>AS914*AS912</f>
        <v>0.00844073998774821</v>
      </c>
      <c r="AT915" s="83"/>
      <c r="AU915" s="110"/>
      <c r="AV915" s="87">
        <f>AV914*AV912</f>
        <v>-0.0132453752987024</v>
      </c>
      <c r="AW915" s="87">
        <f>AW914*AW912</f>
        <v>0.0122056578937986</v>
      </c>
      <c r="AX915" s="83"/>
      <c r="AY915" s="110"/>
      <c r="AZ915" s="87">
        <f>AZ914*AZ912</f>
        <v>-0.00760439860177999</v>
      </c>
      <c r="BA915" s="87">
        <f>BA914*BA912</f>
        <v>0.00631179472184059</v>
      </c>
      <c r="BB915" s="83"/>
      <c r="BC915" s="110"/>
      <c r="BD915" s="87">
        <f>BD914*BD912</f>
        <v>-0.00804091876076799</v>
      </c>
      <c r="BE915" s="87">
        <f>BE914*BE912</f>
        <v>0.00626796371810701</v>
      </c>
      <c r="BF915" s="83"/>
      <c r="BG915" s="110"/>
      <c r="BH915" s="87">
        <f>BH914*BH912</f>
        <v>-0.0128418039175516</v>
      </c>
      <c r="BI915" s="87">
        <f>BI914*BI912</f>
        <v>0.00868646177555386</v>
      </c>
      <c r="BJ915" s="83"/>
      <c r="BK915" s="110"/>
      <c r="BL915" s="87">
        <f>BL914*BL912</f>
        <v>-0.0150528130411667</v>
      </c>
      <c r="BM915" s="87">
        <f>BM914*BM912</f>
        <v>0.0132160895788967</v>
      </c>
      <c r="BN915" s="83"/>
      <c r="BO915" s="110"/>
      <c r="BP915" s="87">
        <f>BP914*BP912</f>
        <v>-0.020439416138375</v>
      </c>
      <c r="BQ915" s="87">
        <f>BQ914*BQ912</f>
        <v>0.0227417684252343</v>
      </c>
      <c r="BR915" s="83"/>
      <c r="BS915" s="110"/>
      <c r="BT915" s="87">
        <f>BT914*BT912</f>
        <v>-0.00407191680823849</v>
      </c>
      <c r="BU915" s="87">
        <f>BU914*BU912</f>
        <v>0.00302789809318895</v>
      </c>
      <c r="BV915" s="83"/>
      <c r="BW915" s="110"/>
      <c r="BX915" s="87">
        <f>BX914*BX912</f>
        <v>-0.0112658048907224</v>
      </c>
      <c r="BY915" s="87">
        <f>BY914*BY912</f>
        <v>0.0101490654155292</v>
      </c>
      <c r="BZ915" s="83"/>
      <c r="CA915" s="110"/>
      <c r="CB915" s="87">
        <f>CB914*CB912</f>
        <v>-0.00552183288356041</v>
      </c>
      <c r="CC915" s="87">
        <f>CC914*CC912</f>
        <v>0.00421518082807899</v>
      </c>
      <c r="CD915" s="83"/>
      <c r="CE915" s="110"/>
      <c r="CF915" s="87">
        <f>CF914*CF912</f>
        <v>-0.00419222792184323</v>
      </c>
      <c r="CG915" s="87">
        <f>CG914*CG912</f>
        <v>0.00286225100280333</v>
      </c>
      <c r="CH915" s="83"/>
      <c r="CI915" s="110"/>
      <c r="CJ915" s="87">
        <f>CJ914*CJ912</f>
        <v>-0.0062891396964844</v>
      </c>
      <c r="CK915" s="87">
        <f>CK914*CK912</f>
        <v>0.00529372737095241</v>
      </c>
      <c r="CL915" s="83"/>
      <c r="CM915" s="110"/>
      <c r="CN915" s="87">
        <f>CN914*CN912</f>
        <v>-0.00667751625866604</v>
      </c>
      <c r="CO915" s="87">
        <f>CO914*CO912</f>
        <v>0.00495932237072022</v>
      </c>
      <c r="CP915" s="83"/>
      <c r="CQ915" s="110"/>
      <c r="CR915" s="87">
        <f>CR914*CR912</f>
        <v>-0.00403978170745253</v>
      </c>
      <c r="CS915" s="87">
        <f>CS914*CS912</f>
        <v>0.00298191586051846</v>
      </c>
      <c r="CT915" s="83"/>
      <c r="CU915" s="110"/>
      <c r="CV915" s="87">
        <f>CV914*CV912</f>
        <v>-0.0101059686389653</v>
      </c>
      <c r="CW915" s="87">
        <f>CW914*CW912</f>
        <v>0.00840388711390777</v>
      </c>
      <c r="CX915" s="83"/>
      <c r="CY915" s="110"/>
      <c r="CZ915" s="87">
        <f>CZ914*CZ912</f>
        <v>-0.00553337478928248</v>
      </c>
      <c r="DA915" s="87">
        <f>DA914*DA912</f>
        <v>0.00406093680389904</v>
      </c>
      <c r="DB915" s="83"/>
      <c r="DC915" s="110"/>
      <c r="DD915" s="87">
        <f>DD914*DD912</f>
        <v>-0.00446306206195051</v>
      </c>
      <c r="DE915" s="87">
        <f>DE914*DE912</f>
        <v>0.00296640343607892</v>
      </c>
      <c r="DF915" s="83"/>
      <c r="DG915" s="110"/>
      <c r="DH915" s="87">
        <f>DH914*DH912</f>
        <v>-0.00633518233034511</v>
      </c>
      <c r="DI915" s="87">
        <f>DI914*DI912</f>
        <v>0.00513247089255837</v>
      </c>
      <c r="DJ915" s="83"/>
      <c r="DK915" s="110"/>
      <c r="DL915" s="87">
        <f>DL914*DL912</f>
        <v>-0.0075929640990253</v>
      </c>
      <c r="DM915" s="87">
        <f>DM914*DM912</f>
        <v>0.00527303823062861</v>
      </c>
      <c r="DN915" s="83"/>
      <c r="DO915" s="110"/>
      <c r="DP915" s="87">
        <f>DP914*DP912</f>
        <v>-0.0174270316934914</v>
      </c>
      <c r="DQ915" s="87">
        <f>DQ914*DQ912</f>
        <v>0.0133504854916178</v>
      </c>
      <c r="DR915" s="83"/>
      <c r="DS915" s="110"/>
      <c r="DT915" s="87">
        <f>DT914*DT912</f>
        <v>-0.00757917410553355</v>
      </c>
      <c r="DU915" s="87">
        <f>DU914*DU912</f>
        <v>0.00514580460449634</v>
      </c>
      <c r="DV915" s="83"/>
      <c r="DW915" s="110"/>
      <c r="DX915" s="87">
        <f>DX914*DX912</f>
        <v>-0.00602921374167437</v>
      </c>
      <c r="DY915" s="87">
        <f>DY914*DY912</f>
        <v>0.00364234971034413</v>
      </c>
      <c r="DZ915" s="83"/>
      <c r="EA915" s="110"/>
      <c r="EB915" s="87">
        <f>EB914*EB912</f>
        <v>-0.00806275173918888</v>
      </c>
      <c r="EC915" s="87">
        <f>EC914*EC912</f>
        <v>0.00606606405937097</v>
      </c>
      <c r="ED915" s="83"/>
      <c r="EE915" s="110"/>
      <c r="EF915" s="87">
        <f>EF914*EF912</f>
        <v>-0.0134847997370187</v>
      </c>
      <c r="EG915" s="87">
        <f>EG914*EG912</f>
        <v>0.00778088112865489</v>
      </c>
      <c r="EH915" s="83"/>
      <c r="EI915" s="110"/>
      <c r="EJ915" s="87">
        <f>EJ914*EJ912</f>
        <v>0.000431025918030128</v>
      </c>
      <c r="EK915" s="87">
        <f>EK914*EK912</f>
        <v>-0.00046239465577239</v>
      </c>
      <c r="EL915" s="83"/>
      <c r="EM915" s="110"/>
      <c r="EN915" s="87">
        <f>EN914*EN912</f>
        <v>0.000393629308137509</v>
      </c>
      <c r="EO915" s="87">
        <f>EO914*EO912</f>
        <v>-0.000401664462525188</v>
      </c>
      <c r="EP915" s="83"/>
      <c r="EQ915" s="110"/>
      <c r="ER915" s="87">
        <f>ER914*ER912</f>
        <v>0.000431025918030128</v>
      </c>
      <c r="ES915" s="87">
        <f>ES914*ES912</f>
        <v>-0.00046239465577239</v>
      </c>
      <c r="ET915" s="83"/>
      <c r="EU915" s="110"/>
      <c r="EV915" s="87">
        <f>EV914*EV912</f>
        <v>0.000931343770986969</v>
      </c>
      <c r="EW915" s="87">
        <f>EW914*EW912</f>
        <v>-0.00114705814936277</v>
      </c>
      <c r="EX915" s="83"/>
      <c r="EY915" s="110"/>
      <c r="EZ915" s="87">
        <f>EZ914*EZ912</f>
        <v>0.000348049950674516</v>
      </c>
      <c r="FA915" s="87">
        <f>FA914*FA912</f>
        <v>-0.00038071830593636</v>
      </c>
      <c r="FB915" s="83"/>
      <c r="FC915" s="110"/>
      <c r="FD915" s="87">
        <f>FD914*FD912</f>
        <v>0.000768746317946484</v>
      </c>
      <c r="FE915" s="87">
        <f>FE914*FE912</f>
        <v>-0.000876821412685571</v>
      </c>
      <c r="FF915" s="83"/>
      <c r="FG915" s="110"/>
      <c r="FH915" s="87">
        <f>FH914*FH912</f>
        <v>0.000322788073846951</v>
      </c>
      <c r="FI915" s="87">
        <f>FI914*FI912</f>
        <v>-0.000343687099684331</v>
      </c>
      <c r="FJ915" s="83"/>
      <c r="FK915" s="110"/>
      <c r="FL915" s="87">
        <f>FL914*FL912</f>
        <v>0.000624547726477647</v>
      </c>
      <c r="FM915" s="87">
        <f>FM914*FM912</f>
        <v>-0.000796436356209585</v>
      </c>
      <c r="FN915" s="83"/>
      <c r="FO915" s="110"/>
      <c r="FP915" s="87">
        <f>FP914*FP912</f>
        <v>0.00262328021500326</v>
      </c>
      <c r="FQ915" s="87">
        <f>FQ914*FQ912</f>
        <v>-0.00337976995616779</v>
      </c>
      <c r="FR915" s="83"/>
      <c r="FS915" s="110"/>
      <c r="FT915" s="87">
        <f>FT914*FT912</f>
        <v>0.00123224156462144</v>
      </c>
      <c r="FU915" s="87">
        <f>FU914*FU912</f>
        <v>-0.00147946375986402</v>
      </c>
      <c r="FV915" s="83"/>
      <c r="FW915" s="110"/>
      <c r="FX915" s="87">
        <f>FX914*FX912</f>
        <v>0.00285230342761211</v>
      </c>
      <c r="FY915" s="87">
        <f>FY914*FY912</f>
        <v>-0.00336565998542782</v>
      </c>
      <c r="FZ915" s="83"/>
      <c r="GA915" s="110"/>
      <c r="GB915" s="87">
        <f>GB914*GB912</f>
        <v>0.00108603872853927</v>
      </c>
      <c r="GC915" s="87">
        <f>GC914*GC912</f>
        <v>-0.0011886763707143</v>
      </c>
      <c r="GD915" s="83"/>
      <c r="GE915" s="110"/>
      <c r="GF915" s="87">
        <f>GF914*GF912</f>
        <v>0.00420356720519614</v>
      </c>
      <c r="GG915" s="87">
        <f>GG914*GG912</f>
        <v>-0.00594229618401406</v>
      </c>
      <c r="GH915" s="83"/>
      <c r="GI915" s="110"/>
      <c r="GJ915" s="87">
        <f>GJ914*GJ912</f>
        <v>0.00245069590011427</v>
      </c>
      <c r="GK915" s="87">
        <f>GK914*GK912</f>
        <v>-0.0032892017717119</v>
      </c>
      <c r="GL915" s="83"/>
      <c r="GM915" s="110"/>
      <c r="GN915" s="87">
        <f>GN914*GN912</f>
        <v>0.000780831728289856</v>
      </c>
      <c r="GO915" s="87">
        <f>GO914*GO912</f>
        <v>-0.00105843216361284</v>
      </c>
      <c r="GP915" s="83"/>
      <c r="GQ915" s="110"/>
      <c r="GR915" s="87">
        <f>GR914*GR912</f>
        <v>0.00409662968744982</v>
      </c>
      <c r="GS915" s="87">
        <f>GS914*GS912</f>
        <v>-0.00589507990052743</v>
      </c>
      <c r="GT915" s="83"/>
      <c r="GU915" s="110"/>
      <c r="GV915" s="87">
        <f>GV914*GV912</f>
        <v>0.000393629308137509</v>
      </c>
      <c r="GW915" s="87">
        <f>GW914*GW912</f>
        <v>-0.000401664462525188</v>
      </c>
      <c r="GX915" s="83"/>
      <c r="GY915" s="110"/>
      <c r="GZ915" s="87">
        <f>GZ914*GZ912</f>
        <v>0.00736546023192773</v>
      </c>
      <c r="HA915" s="87">
        <f>HA914*HA912</f>
        <v>-0.00873202482768687</v>
      </c>
      <c r="HB915" s="83"/>
      <c r="HC915" s="110"/>
      <c r="HD915" s="87">
        <f>HD914*HD912</f>
        <v>0.000732973584399418</v>
      </c>
      <c r="HE915" s="87">
        <f>HE914*HE912</f>
        <v>-0.000564058580020746</v>
      </c>
      <c r="HF915" s="83"/>
      <c r="HG915" s="110"/>
      <c r="HH915" s="87">
        <f>HH914*HH912</f>
        <v>0.000558478749063935</v>
      </c>
      <c r="HI915" s="87">
        <f>HI914*HI912</f>
        <v>-0.000565694739685222</v>
      </c>
      <c r="HJ915" s="83"/>
      <c r="HK915" s="110"/>
      <c r="HL915" s="87">
        <f>HL914*HL912</f>
        <v>0.0057372983716895</v>
      </c>
      <c r="HM915" s="87">
        <f>HM914*HM912</f>
        <v>-0.00472525255891987</v>
      </c>
      <c r="HN915" s="83"/>
      <c r="HO915" s="110"/>
      <c r="HP915" s="87">
        <f>HP914*HP912</f>
        <v>0.000733918926303524</v>
      </c>
      <c r="HQ915" s="87">
        <f>HQ914*HQ912</f>
        <v>-0.000657705988177232</v>
      </c>
      <c r="HR915" s="83"/>
      <c r="HS915" s="110"/>
      <c r="HT915" s="87">
        <f>HT914*HT912</f>
        <v>0.00293691213978135</v>
      </c>
      <c r="HU915" s="87">
        <f>HU914*HU912</f>
        <v>-0.00633324451812633</v>
      </c>
      <c r="HV915" s="83"/>
      <c r="HW915" s="110"/>
      <c r="HX915" s="87">
        <f>HX914*HX912</f>
        <v>0.000961578647019959</v>
      </c>
      <c r="HY915" s="87">
        <f>HY914*HY912</f>
        <v>-0.000818175519945317</v>
      </c>
      <c r="HZ915" s="83"/>
      <c r="IA915" s="110"/>
      <c r="IB915" s="87">
        <f>IB914*IB912</f>
        <v>0.00142878276225534</v>
      </c>
      <c r="IC915" s="87">
        <f>IC914*IC912</f>
        <v>-0.00266264450746261</v>
      </c>
      <c r="ID915" s="83"/>
      <c r="IE915" s="110"/>
      <c r="IF915" s="87">
        <f>IF914*IF912</f>
        <v>0.00215469017522009</v>
      </c>
      <c r="IG915" s="87">
        <f>IG914*IG912</f>
        <v>-0.00237485070174339</v>
      </c>
      <c r="IH915" s="83"/>
      <c r="II915" s="110"/>
      <c r="IJ915" s="87">
        <f>IJ914*IJ912</f>
        <v>0.00210522607568514</v>
      </c>
      <c r="IK915" s="87">
        <f>IK914*IK912</f>
        <v>-0.00260927223753768</v>
      </c>
      <c r="IL915" s="83"/>
      <c r="IM915" s="110"/>
      <c r="IN915" s="87">
        <f>IN914*IN912</f>
        <v>0.00231988136488166</v>
      </c>
      <c r="IO915" s="87">
        <f>IO914*IO912</f>
        <v>-0.00255085601415686</v>
      </c>
      <c r="IP915" s="83"/>
      <c r="IQ915" s="110"/>
      <c r="IR915" s="87">
        <f>IR914*IR912</f>
        <v>0.000914757404537585</v>
      </c>
      <c r="IS915" s="87">
        <f>IS914*IS912</f>
        <v>-0.000893014397514767</v>
      </c>
      <c r="IT915" s="83"/>
      <c r="IU915" s="110"/>
      <c r="IV915" s="87">
        <f>IV914*IV912</f>
        <v>0.000555378673263425</v>
      </c>
      <c r="IW915" s="87">
        <f>IW914*IW912</f>
        <v>-0.000712686909255142</v>
      </c>
      <c r="IX915" s="83"/>
      <c r="IY915" s="110"/>
      <c r="IZ915" s="87">
        <f>IZ914*IZ912</f>
        <v>0.119198678062389</v>
      </c>
      <c r="JA915" s="87">
        <f>JA914*JA912</f>
        <v>-0.0851642338563756</v>
      </c>
      <c r="JB915" s="83"/>
      <c r="JC915" s="110"/>
      <c r="JD915" s="87">
        <f>JD914*JD912</f>
        <v>0.0894279701849073</v>
      </c>
      <c r="JE915" s="87">
        <f>JE914*JE912</f>
        <v>-0.0491601548280269</v>
      </c>
      <c r="JF915" s="83"/>
      <c r="JG915" s="110"/>
    </row>
    <row r="916" ht="15.75" spans="2:267">
      <c r="B916" s="35"/>
      <c r="C916" s="36"/>
      <c r="D916" s="37">
        <f t="shared" ref="D916:F916" si="6340">D884-$F$6*D899</f>
        <v>-1.25839467652477</v>
      </c>
      <c r="E916" s="38">
        <f t="shared" si="6340"/>
        <v>1.37829805398423</v>
      </c>
      <c r="F916" s="39">
        <f t="shared" si="6340"/>
        <v>-0.400159146782075</v>
      </c>
      <c r="G916" s="41"/>
      <c r="H916" s="34"/>
      <c r="I916" s="157"/>
      <c r="J916" s="156" t="s">
        <v>41</v>
      </c>
      <c r="K916" s="86" t="s">
        <v>31</v>
      </c>
      <c r="L916" s="87">
        <f t="array" ref="L916:N916">MMULT(L915:M915,$D918:$F919)</f>
        <v>0.00923113632404834</v>
      </c>
      <c r="M916" s="87">
        <v>-0.0209003803631023</v>
      </c>
      <c r="N916" s="87">
        <v>0.0230393254669433</v>
      </c>
      <c r="O916" s="110"/>
      <c r="P916" s="87">
        <f t="array" ref="P916:R916">MMULT(P915:Q915,$D918:$F919)</f>
        <v>0.00925034485944932</v>
      </c>
      <c r="Q916" s="87">
        <v>-0.0209956732328049</v>
      </c>
      <c r="R916" s="87">
        <v>0.0230665979779732</v>
      </c>
      <c r="S916" s="110"/>
      <c r="T916" s="87">
        <f t="array" ref="T916:V916">MMULT(T915:U915,$D918:$F919)</f>
        <v>0.0103935791628518</v>
      </c>
      <c r="U916" s="87">
        <v>-0.0237270028899612</v>
      </c>
      <c r="V916" s="87">
        <v>0.0258628931043099</v>
      </c>
      <c r="W916" s="110"/>
      <c r="X916" s="87">
        <f t="array" ref="X916:Z916">MMULT(X915:Y915,$D918:$F919)</f>
        <v>0.0138139085853938</v>
      </c>
      <c r="Y916" s="87">
        <v>-0.0304926751728978</v>
      </c>
      <c r="Z916" s="87">
        <v>0.0347898006042408</v>
      </c>
      <c r="AA916" s="110"/>
      <c r="AB916" s="87">
        <f t="array" ref="AB916:AD916">MMULT(AB915:AC915,$D918:$F919)</f>
        <v>0.0169421280141673</v>
      </c>
      <c r="AC916" s="87">
        <v>-0.0372336927808146</v>
      </c>
      <c r="AD916" s="87">
        <v>0.0427336081421301</v>
      </c>
      <c r="AE916" s="110"/>
      <c r="AF916" s="87">
        <f t="array" ref="AF916:AH916">MMULT(AF915:AG915,$D918:$F919)</f>
        <v>0.0128987883599677</v>
      </c>
      <c r="AG916" s="87">
        <v>-0.0294499709813239</v>
      </c>
      <c r="AH916" s="87">
        <v>0.0320951632062671</v>
      </c>
      <c r="AI916" s="110"/>
      <c r="AJ916" s="87">
        <f t="array" ref="AJ916:AL916">MMULT(AJ915:AK915,$D918:$F919)</f>
        <v>0.0478100108038486</v>
      </c>
      <c r="AK916" s="87">
        <v>-0.112579172901959</v>
      </c>
      <c r="AL916" s="87">
        <v>0.117597252025528</v>
      </c>
      <c r="AM916" s="110"/>
      <c r="AN916" s="87">
        <f t="array" ref="AN916:AP916">MMULT(AN915:AO915,$D918:$F919)</f>
        <v>0.0488423158312789</v>
      </c>
      <c r="AO916" s="87">
        <v>-0.110766699579199</v>
      </c>
      <c r="AP916" s="87">
        <v>0.12182941052672</v>
      </c>
      <c r="AQ916" s="110"/>
      <c r="AR916" s="87">
        <f t="array" ref="AR916:AT916">MMULT(AR915:AS915,$D918:$F919)</f>
        <v>0.0209054902619964</v>
      </c>
      <c r="AS916" s="87">
        <v>-0.0455512386637056</v>
      </c>
      <c r="AT916" s="87">
        <v>0.0528872042147631</v>
      </c>
      <c r="AU916" s="110"/>
      <c r="AV916" s="87">
        <f t="array" ref="AV916:AX916">MMULT(AV915:AW915,$D918:$F919)</f>
        <v>0.0309417252950413</v>
      </c>
      <c r="AW916" s="87">
        <v>-0.0679074823509924</v>
      </c>
      <c r="AX916" s="87">
        <v>0.0780823367563961</v>
      </c>
      <c r="AY916" s="110"/>
      <c r="AZ916" s="87">
        <f t="array" ref="AZ916:BB916">MMULT(AZ915:BA915,$D918:$F919)</f>
        <v>0.0168474522590106</v>
      </c>
      <c r="BA916" s="87">
        <v>-0.0375425781918225</v>
      </c>
      <c r="BB916" s="87">
        <v>0.0422885451481835</v>
      </c>
      <c r="BC916" s="110"/>
      <c r="BD916" s="87">
        <f t="array" ref="BD916:BF916">MMULT(BD915:BE915,$D918:$F919)</f>
        <v>0.0172793585605714</v>
      </c>
      <c r="BE916" s="87">
        <v>-0.0388544664136647</v>
      </c>
      <c r="BF916" s="87">
        <v>0.0432332455336274</v>
      </c>
      <c r="BG916" s="110"/>
      <c r="BH916" s="87">
        <f t="array" ref="BH916:BJ916">MMULT(BH915:BI915,$D918:$F919)</f>
        <v>0.0258516588105189</v>
      </c>
      <c r="BI916" s="87">
        <v>-0.0593044389084158</v>
      </c>
      <c r="BJ916" s="87">
        <v>0.0642127713132196</v>
      </c>
      <c r="BK916" s="110"/>
      <c r="BL916" s="87">
        <f t="array" ref="BL916:BN916">MMULT(BL915:BM915,$D918:$F919)</f>
        <v>0.0343006875041961</v>
      </c>
      <c r="BM916" s="87">
        <v>-0.0758139198982478</v>
      </c>
      <c r="BN916" s="87">
        <v>0.0863454913593762</v>
      </c>
      <c r="BO916" s="110"/>
      <c r="BP916" s="87">
        <f t="array" ref="BP916:BR916">MMULT(BP915:BQ915,$D918:$F919)</f>
        <v>0.0528953837314792</v>
      </c>
      <c r="BQ916" s="87">
        <v>-0.112901175453419</v>
      </c>
      <c r="BR916" s="87">
        <v>0.134754917411001</v>
      </c>
      <c r="BS916" s="110"/>
      <c r="BT916" s="87">
        <f t="array" ref="BT916:BV916">MMULT(BT915:BU915,$D918:$F919)</f>
        <v>0.00855761120862926</v>
      </c>
      <c r="BU916" s="87">
        <v>-0.0193723706505486</v>
      </c>
      <c r="BV916" s="87">
        <v>0.0213595475429243</v>
      </c>
      <c r="BW916" s="110"/>
      <c r="BX916" s="87">
        <f t="array" ref="BX916:BZ916">MMULT(BX915:BY915,$D918:$F919)</f>
        <v>0.0260111131486982</v>
      </c>
      <c r="BY916" s="87">
        <v>-0.0572759577410996</v>
      </c>
      <c r="BZ916" s="87">
        <v>0.0655641307909549</v>
      </c>
      <c r="CA916" s="110"/>
      <c r="CB916" s="87">
        <f t="array" ref="CB916:CD916">MMULT(CB915:CC915,$D918:$F919)</f>
        <v>0.0117485681769924</v>
      </c>
      <c r="CC916" s="87">
        <v>-0.0264969616248086</v>
      </c>
      <c r="CD916" s="87">
        <v>0.0293635697876587</v>
      </c>
      <c r="CE916" s="110"/>
      <c r="CF916" s="87">
        <f t="array" ref="CF916:CH916">MMULT(CF915:CG915,$D918:$F919)</f>
        <v>0.0084742907588517</v>
      </c>
      <c r="CG916" s="87">
        <v>-0.0194151325124378</v>
      </c>
      <c r="CH916" s="87">
        <v>0.0210592640628039</v>
      </c>
      <c r="CI916" s="110"/>
      <c r="CJ916" s="87">
        <f t="array" ref="CJ916:CL916">MMULT(CJ915:CK915,$D918:$F919)</f>
        <v>0.0140305269518022</v>
      </c>
      <c r="CK916" s="87">
        <v>-0.0312020477036938</v>
      </c>
      <c r="CL916" s="87">
        <v>0.0352430945739305</v>
      </c>
      <c r="CM916" s="110"/>
      <c r="CN916" s="87">
        <f t="array" ref="CN916:CP916">MMULT(CN915:CO915,$D918:$F919)</f>
        <v>0.0140255293650551</v>
      </c>
      <c r="CO916" s="87">
        <v>-0.0317559645069169</v>
      </c>
      <c r="CP916" s="87">
        <v>0.0350050994539657</v>
      </c>
      <c r="CQ916" s="110"/>
      <c r="CR916" s="87">
        <f t="array" ref="CR916:CT916">MMULT(CR915:CS915,$D918:$F919)</f>
        <v>0.00846097152160999</v>
      </c>
      <c r="CS916" s="87">
        <v>-0.0191736334905728</v>
      </c>
      <c r="CT916" s="87">
        <v>0.0211103452094899</v>
      </c>
      <c r="CU916" s="110"/>
      <c r="CV916" s="87">
        <f t="array" ref="CV916:CX916">MMULT(CV915:CW915,$D918:$F919)</f>
        <v>0.0224103938020927</v>
      </c>
      <c r="CW916" s="87">
        <v>-0.0499253995072114</v>
      </c>
      <c r="CX916" s="87">
        <v>0.0562574077000956</v>
      </c>
      <c r="CY916" s="110"/>
      <c r="CZ916" s="87">
        <f t="array" ref="CZ916:DB916">MMULT(CZ915:DA915,$D918:$F919)</f>
        <v>0.0115582627196781</v>
      </c>
      <c r="DA916" s="87">
        <v>-0.0262138355685304</v>
      </c>
      <c r="DB916" s="87">
        <v>0.0288296501868649</v>
      </c>
      <c r="DC916" s="110"/>
      <c r="DD916" s="87">
        <f t="array" ref="DD916:DF916">MMULT(DD915:DE915,$D918:$F919)</f>
        <v>0.00891534249268778</v>
      </c>
      <c r="DE916" s="87">
        <v>-0.0205017627399193</v>
      </c>
      <c r="DF916" s="87">
        <v>0.0221249272306098</v>
      </c>
      <c r="DG916" s="110"/>
      <c r="DH916" s="87">
        <f t="array" ref="DH916:DJ916">MMULT(DH915:DI915,$D918:$F919)</f>
        <v>0.0138696819344902</v>
      </c>
      <c r="DI916" s="87">
        <v>-0.0310152414707843</v>
      </c>
      <c r="DJ916" s="87">
        <v>0.034770885896088</v>
      </c>
      <c r="DK916" s="110"/>
      <c r="DL916" s="87">
        <f t="array" ref="DL916:DN916">MMULT(DL915:DM915,$D918:$F919)</f>
        <v>0.015465821424224</v>
      </c>
      <c r="DM916" s="87">
        <v>-0.0353493129315363</v>
      </c>
      <c r="DN916" s="87">
        <v>0.0384672128447501</v>
      </c>
      <c r="DO916" s="110"/>
      <c r="DP916" s="87">
        <f t="array" ref="DP916:DR916">MMULT(DP915:DQ915,$D918:$F919)</f>
        <v>0.0371410511144897</v>
      </c>
      <c r="DQ916" s="87">
        <v>-0.0837231721604682</v>
      </c>
      <c r="DR916" s="87">
        <v>0.0928447085174684</v>
      </c>
      <c r="DS916" s="110"/>
      <c r="DT916" s="87">
        <f t="array" ref="DT916:DV916">MMULT(DT915:DU915,$D918:$F919)</f>
        <v>0.0152826925670192</v>
      </c>
      <c r="DU916" s="87">
        <v>-0.0350408505986479</v>
      </c>
      <c r="DV916" s="87">
        <v>0.0379677967868985</v>
      </c>
      <c r="DW916" s="110"/>
      <c r="DX916" s="87">
        <f t="array" ref="DX916:DZ916">MMULT(DX915:DY915,$D918:$F919)</f>
        <v>0.0115628808618178</v>
      </c>
      <c r="DY916" s="87">
        <v>-0.0269383470800508</v>
      </c>
      <c r="DZ916" s="87">
        <v>0.0285562751239617</v>
      </c>
      <c r="EA916" s="110"/>
      <c r="EB916" s="87">
        <f t="array" ref="EB916:ED916">MMULT(EB915:EC915,$D918:$F919)</f>
        <v>0.0170377996255098</v>
      </c>
      <c r="EC916" s="87">
        <v>-0.0385054779074183</v>
      </c>
      <c r="ED916" s="87">
        <v>0.0425513841725245</v>
      </c>
      <c r="EE916" s="110"/>
      <c r="EF916" s="87">
        <f t="array" ref="EF916:EH916">MMULT(EF915:EG915,$D918:$F919)</f>
        <v>0.0253796215603257</v>
      </c>
      <c r="EG916" s="87">
        <v>-0.0594908554633568</v>
      </c>
      <c r="EH916" s="87">
        <v>0.0625338493336628</v>
      </c>
      <c r="EI916" s="110"/>
      <c r="EJ916" s="87">
        <f t="array" ref="EJ916:EL916">MMULT(EJ915:EK915,$D918:$F919)</f>
        <v>-0.00109281369070104</v>
      </c>
      <c r="EK916" s="87">
        <v>0.00234518396468804</v>
      </c>
      <c r="EL916" s="87">
        <v>-0.00277897430884634</v>
      </c>
      <c r="EM916" s="110"/>
      <c r="EN916" s="87">
        <f t="array" ref="EN916:EP916">MMULT(EN915:EO915,$D918:$F919)</f>
        <v>-0.000970838055195433</v>
      </c>
      <c r="EO916" s="87">
        <v>0.0020989198229123</v>
      </c>
      <c r="EP916" s="87">
        <v>-0.00246261311064921</v>
      </c>
      <c r="EQ916" s="110"/>
      <c r="ER916" s="87">
        <f t="array" ref="ER916:ET916">MMULT(ER915:ES915,$D918:$F919)</f>
        <v>-0.00109281369070104</v>
      </c>
      <c r="ES916" s="87">
        <v>0.00234518396468804</v>
      </c>
      <c r="ET916" s="87">
        <v>-0.00277897430884634</v>
      </c>
      <c r="EU916" s="110"/>
      <c r="EV916" s="87">
        <f t="array" ref="EV916:EX916">MMULT(EV915:EW915,$D918:$F919)</f>
        <v>-0.00255624629453549</v>
      </c>
      <c r="EW916" s="87">
        <v>0.00537450028361928</v>
      </c>
      <c r="EX916" s="87">
        <v>-0.00654479006041487</v>
      </c>
      <c r="EY916" s="110"/>
      <c r="EZ916" s="87">
        <f t="array" ref="EZ916:FB916">MMULT(EZ915:FA915,$D918:$F919)</f>
        <v>-0.00089210823015331</v>
      </c>
      <c r="FA916" s="87">
        <v>0.00190895196200308</v>
      </c>
      <c r="FB916" s="87">
        <v>-0.00227079090989597</v>
      </c>
      <c r="FC916" s="110"/>
      <c r="FD916" s="87">
        <f t="array" ref="FD916:FF916">MMULT(FD915:FE915,$D918:$F919)</f>
        <v>-0.00201775356473016</v>
      </c>
      <c r="FE916" s="87">
        <v>0.00429091957500609</v>
      </c>
      <c r="FF916" s="87">
        <v>-0.00514668985004632</v>
      </c>
      <c r="FG916" s="110"/>
      <c r="FH916" s="87">
        <f t="array" ref="FH916:FJ916">MMULT(FH915:FI915,$D918:$F919)</f>
        <v>-0.000814973608676948</v>
      </c>
      <c r="FI916" s="87">
        <v>0.00175088673304279</v>
      </c>
      <c r="FJ916" s="87">
        <v>-0.00207166226902801</v>
      </c>
      <c r="FK916" s="110"/>
      <c r="FL916" s="87">
        <f t="array" ref="FL916:FN916">MMULT(FL915:FM915,$D918:$F919)</f>
        <v>-0.00175007357132688</v>
      </c>
      <c r="FM916" s="87">
        <v>0.00366061174951914</v>
      </c>
      <c r="FN916" s="87">
        <v>-0.00448828174110429</v>
      </c>
      <c r="FO916" s="110"/>
      <c r="FP916" s="87">
        <f t="array" ref="FP916:FR916">MMULT(FP915:FQ915,$D918:$F919)</f>
        <v>-0.00739628510061527</v>
      </c>
      <c r="FQ916" s="87">
        <v>0.015447263585931</v>
      </c>
      <c r="FR916" s="87">
        <v>-0.0189780604581539</v>
      </c>
      <c r="FS916" s="110"/>
      <c r="FT916" s="87">
        <f t="array" ref="FT916:FV916">MMULT(FT915:FU915,$D918:$F919)</f>
        <v>-0.00333179861548768</v>
      </c>
      <c r="FU916" s="87">
        <v>0.00703161525695111</v>
      </c>
      <c r="FV916" s="87">
        <v>-0.00851986595486426</v>
      </c>
      <c r="FW916" s="110"/>
      <c r="FX916" s="87">
        <f t="array" ref="FX916:FZ916">MMULT(FX915:FY915,$D918:$F919)</f>
        <v>-0.00763459734178638</v>
      </c>
      <c r="FY916" s="87">
        <v>0.0161540028637474</v>
      </c>
      <c r="FZ916" s="87">
        <v>-0.0195061466399382</v>
      </c>
      <c r="GA916" s="110"/>
      <c r="GB916" s="87">
        <f t="array" ref="GB916:GD916">MMULT(GB915:GC915,$D918:$F919)</f>
        <v>-0.00278461616580122</v>
      </c>
      <c r="GC916" s="87">
        <v>0.00595805907877389</v>
      </c>
      <c r="GD916" s="87">
        <v>-0.00708822805899366</v>
      </c>
      <c r="GE916" s="110"/>
      <c r="GF916" s="87">
        <f t="array" ref="GF916:GH916">MMULT(GF915:GG915,$D918:$F919)</f>
        <v>-0.0125456893164657</v>
      </c>
      <c r="GG916" s="87">
        <v>0.0258459224324274</v>
      </c>
      <c r="GH916" s="87">
        <v>-0.0323328930728084</v>
      </c>
      <c r="GI916" s="110"/>
      <c r="GJ916" s="87">
        <f t="array" ref="GJ916:GL916">MMULT(GJ915:GK915,$D918:$F919)</f>
        <v>-0.00708334494219125</v>
      </c>
      <c r="GK916" s="87">
        <v>0.0147045892740912</v>
      </c>
      <c r="GL916" s="87">
        <v>-0.0182106376438371</v>
      </c>
      <c r="GM916" s="110"/>
      <c r="GN916" s="87">
        <f t="array" ref="GN916:GP916">MMULT(GN915:GO915,$D918:$F919)</f>
        <v>-0.00227062487612134</v>
      </c>
      <c r="GO916" s="87">
        <v>0.00470679372058665</v>
      </c>
      <c r="GP916" s="87">
        <v>-0.00584031739570143</v>
      </c>
      <c r="GQ916" s="110"/>
      <c r="GR916" s="87">
        <f t="array" ref="GR916:GT916">MMULT(GR915:GS915,$D918:$F919)</f>
        <v>-0.0123635143142936</v>
      </c>
      <c r="GS916" s="87">
        <v>0.0254042240980419</v>
      </c>
      <c r="GT916" s="87">
        <v>-0.0318898792079691</v>
      </c>
      <c r="GU916" s="110"/>
      <c r="GV916" s="87">
        <f t="array" ref="GV916:GX916">MMULT(GV915:GW915,$D918:$F919)</f>
        <v>-0.000970838055195433</v>
      </c>
      <c r="GW916" s="87">
        <v>0.0020989198229123</v>
      </c>
      <c r="GX916" s="87">
        <v>-0.00246261311064921</v>
      </c>
      <c r="GY916" s="110"/>
      <c r="GZ916" s="87">
        <f t="array" ref="GZ916:HB916">MMULT(GZ915:HA915,$D918:$F919)</f>
        <v>-0.0197686429090196</v>
      </c>
      <c r="HA916" s="87">
        <v>0.0417992150583788</v>
      </c>
      <c r="HB916" s="87">
        <v>-0.0505198664275674</v>
      </c>
      <c r="HC916" s="110"/>
      <c r="HD916" s="87">
        <f t="array" ref="HD916:HF916">MMULT(HD915:HE915,$D918:$F919)</f>
        <v>-0.00156548764526295</v>
      </c>
      <c r="HE916" s="87">
        <v>0.00352664022788946</v>
      </c>
      <c r="HF916" s="87">
        <v>-0.00391429270645585</v>
      </c>
      <c r="HG916" s="110"/>
      <c r="HH916" s="87">
        <f t="array" ref="HH916:HJ916">MMULT(HH915:HI915,$D918:$F919)</f>
        <v>-0.00137190512703379</v>
      </c>
      <c r="HI916" s="87">
        <v>0.00296924733459166</v>
      </c>
      <c r="HJ916" s="87">
        <v>-0.00347866354016616</v>
      </c>
      <c r="HK916" s="110"/>
      <c r="HL916" s="87">
        <f t="array" ref="HL916:HN916">MMULT(HL915:HM915,$D918:$F919)</f>
        <v>-0.0126624039213243</v>
      </c>
      <c r="HM916" s="87">
        <v>0.0282483600656053</v>
      </c>
      <c r="HN916" s="87">
        <v>-0.031771078926397</v>
      </c>
      <c r="HO916" s="110"/>
      <c r="HP916" s="87">
        <f t="array" ref="HP916:HR916">MMULT(HP915:HQ915,$D918:$F919)</f>
        <v>-0.00168995040586881</v>
      </c>
      <c r="HQ916" s="87">
        <v>0.00372409566908655</v>
      </c>
      <c r="HR916" s="87">
        <v>-0.00425858230532172</v>
      </c>
      <c r="HS916" s="110"/>
      <c r="HT916" s="87">
        <f t="array" ref="HT916:HV916">MMULT(HT915:HU915,$D918:$F919)</f>
        <v>-0.0116399922776832</v>
      </c>
      <c r="HU916" s="87">
        <v>0.0225867906363327</v>
      </c>
      <c r="HV916" s="87">
        <v>-0.0305546197734263</v>
      </c>
      <c r="HW916" s="110"/>
      <c r="HX916" s="87">
        <f t="array" ref="HX916:HZ916">MMULT(HX915:HY915,$D918:$F919)</f>
        <v>-0.00215678242082899</v>
      </c>
      <c r="HY916" s="87">
        <v>0.00478888988389624</v>
      </c>
      <c r="HZ916" s="87">
        <v>-0.00542058986387598</v>
      </c>
      <c r="IA916" s="110"/>
      <c r="IB916" s="87">
        <f t="array" ref="IB916:ID916">MMULT(IB915:IC915,$D918:$F919)</f>
        <v>-0.00511138446509495</v>
      </c>
      <c r="IC916" s="87">
        <v>0.010119607369994</v>
      </c>
      <c r="ID916" s="87">
        <v>-0.013336935121172</v>
      </c>
      <c r="IE916" s="110"/>
      <c r="IF916" s="87">
        <f t="array" ref="IF916:IH916">MMULT(IF915:IG915,$D918:$F919)</f>
        <v>-0.00554643123032758</v>
      </c>
      <c r="IG916" s="87">
        <v>0.0118550447195319</v>
      </c>
      <c r="IH916" s="87">
        <v>-0.0141233185801355</v>
      </c>
      <c r="II916" s="110"/>
      <c r="IJ916" s="87">
        <f t="array" ref="IJ916:IL916">MMULT(IJ915:IK915,$D918:$F919)</f>
        <v>-0.00579985028769449</v>
      </c>
      <c r="IK916" s="87">
        <v>0.0121827498760655</v>
      </c>
      <c r="IL916" s="87">
        <v>-0.0148539865808929</v>
      </c>
      <c r="IM916" s="110"/>
      <c r="IN916" s="87">
        <f t="array" ref="IN916:IP916">MMULT(IN915:IO915,$D918:$F919)</f>
        <v>-0.00596366156215005</v>
      </c>
      <c r="IO916" s="87">
        <v>0.0127513313895779</v>
      </c>
      <c r="IP916" s="87">
        <v>-0.0151839535273623</v>
      </c>
      <c r="IQ916" s="110"/>
      <c r="IR916" s="87">
        <f t="array" ref="IR916:IT916">MMULT(IR915:IS915,$D918:$F919)</f>
        <v>-0.00220287866907801</v>
      </c>
      <c r="IS916" s="87">
        <v>0.00479378600984682</v>
      </c>
      <c r="IT916" s="87">
        <v>-0.00557532619520068</v>
      </c>
      <c r="IU916" s="110"/>
      <c r="IV916" s="87">
        <f t="array" ref="IV916:IX916">MMULT(IV915:IW915,$D918:$F919)</f>
        <v>-0.00156212414479122</v>
      </c>
      <c r="IW916" s="87">
        <v>0.00326444839446309</v>
      </c>
      <c r="IX916" s="87">
        <v>-0.00400747150841682</v>
      </c>
      <c r="IY916" s="110"/>
      <c r="IZ916" s="87">
        <f t="array" ref="IZ916:JB916">MMULT(IZ915:JA915,$D918:$F919)</f>
        <v>-0.245934171906568</v>
      </c>
      <c r="JA916" s="87">
        <v>0.559885210943406</v>
      </c>
      <c r="JB916" s="87">
        <v>-0.612587895879042</v>
      </c>
      <c r="JC916" s="110"/>
      <c r="JD916" s="87">
        <f t="array" ref="JD916:JF916">MMULT(JD915:JE915,$D918:$F919)</f>
        <v>-0.165095276069258</v>
      </c>
      <c r="JE916" s="87">
        <v>0.389461922680861</v>
      </c>
      <c r="JF916" s="87">
        <v>-0.405798472797248</v>
      </c>
      <c r="JG916" s="110"/>
    </row>
    <row r="917" ht="15.75" spans="2:267">
      <c r="B917" s="45"/>
      <c r="C917" s="42"/>
      <c r="D917" s="46">
        <f t="shared" ref="D917:F917" si="6341">D885-$F$6*D900</f>
        <v>-1.56904279557692</v>
      </c>
      <c r="E917" s="47">
        <f t="shared" si="6341"/>
        <v>2.98147822749579</v>
      </c>
      <c r="F917" s="48">
        <f t="shared" si="6341"/>
        <v>-1.40572548448244</v>
      </c>
      <c r="G917" s="43"/>
      <c r="H917" s="34"/>
      <c r="I917" s="165"/>
      <c r="J917" s="159"/>
      <c r="K917" s="86" t="s">
        <v>32</v>
      </c>
      <c r="L917" s="87">
        <f>L916*L909</f>
        <v>9.16282752947958e-5</v>
      </c>
      <c r="M917" s="87">
        <f>M916*M909</f>
        <v>-0.000184879808729507</v>
      </c>
      <c r="N917" s="87">
        <f>N916*N909</f>
        <v>0.000655525719443598</v>
      </c>
      <c r="O917" s="110"/>
      <c r="P917" s="87">
        <f>P916*P909</f>
        <v>5.64038949072362e-5</v>
      </c>
      <c r="Q917" s="87">
        <f>Q916*Q909</f>
        <v>-0.000292687892676524</v>
      </c>
      <c r="R917" s="87">
        <f>R916*R909</f>
        <v>0.000598486594188506</v>
      </c>
      <c r="S917" s="110"/>
      <c r="T917" s="87">
        <f>T916*T909</f>
        <v>0.000109245075011908</v>
      </c>
      <c r="U917" s="87">
        <f>U916*U909</f>
        <v>-0.000825218752346247</v>
      </c>
      <c r="V917" s="87">
        <f>V916*V909</f>
        <v>0.000673130980185827</v>
      </c>
      <c r="W917" s="110"/>
      <c r="X917" s="87">
        <f>X916*X909</f>
        <v>6.70935789305945e-5</v>
      </c>
      <c r="Y917" s="87">
        <f>Y916*Y909</f>
        <v>-9.18324191184786e-5</v>
      </c>
      <c r="Z917" s="87">
        <f>Z916*Z909</f>
        <v>0.003396488487919</v>
      </c>
      <c r="AA917" s="110"/>
      <c r="AB917" s="87">
        <f>AB916*AB909</f>
        <v>0.000636629797583534</v>
      </c>
      <c r="AC917" s="87">
        <f>AC916*AC909</f>
        <v>-0.000417799376960395</v>
      </c>
      <c r="AD917" s="87">
        <f>AD916*AD909</f>
        <v>0.00472651184087627</v>
      </c>
      <c r="AE917" s="110"/>
      <c r="AF917" s="87">
        <f>AF916*AF909</f>
        <v>5.20302567531131e-5</v>
      </c>
      <c r="AG917" s="87">
        <f>AG916*AG909</f>
        <v>-0.00164323385088122</v>
      </c>
      <c r="AH917" s="87">
        <f>AH916*AH909</f>
        <v>0.00148406229854056</v>
      </c>
      <c r="AI917" s="110"/>
      <c r="AJ917" s="87">
        <f>AJ916*AJ909</f>
        <v>8.07369810034343e-5</v>
      </c>
      <c r="AK917" s="87">
        <f>AK916*AK909</f>
        <v>-0.0226106935533547</v>
      </c>
      <c r="AL917" s="87">
        <f>AL916*AL909</f>
        <v>0.0118324427009833</v>
      </c>
      <c r="AM917" s="110"/>
      <c r="AN917" s="87">
        <f>AN916*AN909</f>
        <v>0.00580994062956805</v>
      </c>
      <c r="AO917" s="87">
        <f>AO916*AO909</f>
        <v>-0.0164753037154793</v>
      </c>
      <c r="AP917" s="87">
        <f>AP916*AP909</f>
        <v>0.015519027701473</v>
      </c>
      <c r="AQ917" s="110"/>
      <c r="AR917" s="87">
        <f>AR916*AR909</f>
        <v>4.10081815926753e-5</v>
      </c>
      <c r="AS917" s="87">
        <f>AS916*AS909</f>
        <v>-0.000926613725358862</v>
      </c>
      <c r="AT917" s="87">
        <f>AT916*AT909</f>
        <v>0.00754664675237014</v>
      </c>
      <c r="AU917" s="110"/>
      <c r="AV917" s="87">
        <f>AV916*AV909</f>
        <v>0.000489484258698693</v>
      </c>
      <c r="AW917" s="87">
        <f>AW916*AW909</f>
        <v>-0.00467643351105285</v>
      </c>
      <c r="AX917" s="87">
        <f>AX916*AX909</f>
        <v>0.0123512957410807</v>
      </c>
      <c r="AY917" s="110"/>
      <c r="AZ917" s="87">
        <f>AZ916*AZ909</f>
        <v>0.000496843720849335</v>
      </c>
      <c r="BA917" s="87">
        <f>BA916*BA909</f>
        <v>-0.00137268191735956</v>
      </c>
      <c r="BB917" s="87">
        <f>BB916*BB909</f>
        <v>0.00401955197384745</v>
      </c>
      <c r="BC917" s="110"/>
      <c r="BD917" s="87">
        <f>BD916*BD909</f>
        <v>0.00031809799933526</v>
      </c>
      <c r="BE917" s="87">
        <f>BE916*BE909</f>
        <v>-0.0021640160492486</v>
      </c>
      <c r="BF917" s="87">
        <f>BF916*BF909</f>
        <v>0.00380181930003737</v>
      </c>
      <c r="BG917" s="110"/>
      <c r="BH917" s="87">
        <f>BH916*BH909</f>
        <v>0.000805325762834406</v>
      </c>
      <c r="BI917" s="87">
        <f>BI916*BI909</f>
        <v>-0.00718526893530927</v>
      </c>
      <c r="BJ917" s="87">
        <f>BJ916*BJ909</f>
        <v>0.0056616659562053</v>
      </c>
      <c r="BK917" s="110"/>
      <c r="BL917" s="87">
        <f>BL916*BL909</f>
        <v>0.00481142977966315</v>
      </c>
      <c r="BM917" s="87">
        <f>BM916*BM909</f>
        <v>-0.00571146458392382</v>
      </c>
      <c r="BN917" s="87">
        <f>BN916*BN909</f>
        <v>0.0110578646383449</v>
      </c>
      <c r="BO917" s="110"/>
      <c r="BP917" s="87">
        <f>BP916*BP909</f>
        <v>0.00242170762967446</v>
      </c>
      <c r="BQ917" s="87">
        <f>BQ916*BQ909</f>
        <v>-0.00745376421344682</v>
      </c>
      <c r="BR917" s="87">
        <f>BR916*BR909</f>
        <v>0.0280392602224302</v>
      </c>
      <c r="BS917" s="110"/>
      <c r="BT917" s="87">
        <f>BT916*BT909</f>
        <v>4.08773376242308e-5</v>
      </c>
      <c r="BU917" s="87">
        <f>BU916*BU909</f>
        <v>-3.29556703114461e-5</v>
      </c>
      <c r="BV917" s="87">
        <f>BV916*BV909</f>
        <v>0.000501016876333446</v>
      </c>
      <c r="BW917" s="110"/>
      <c r="BX917" s="87">
        <f>BX916*BX909</f>
        <v>0.00530100798068145</v>
      </c>
      <c r="BY917" s="87">
        <f>BY916*BY909</f>
        <v>-0.00170735473497173</v>
      </c>
      <c r="BZ917" s="87">
        <f>BZ916*BZ909</f>
        <v>0.00560227988527846</v>
      </c>
      <c r="CA917" s="110"/>
      <c r="CB917" s="87">
        <f>CB916*CB909</f>
        <v>0.000678207394746087</v>
      </c>
      <c r="CC917" s="87">
        <f>CC916*CC909</f>
        <v>-0.000518647687575603</v>
      </c>
      <c r="CD917" s="87">
        <f>CD916*CD909</f>
        <v>0.00121137173221106</v>
      </c>
      <c r="CE917" s="110"/>
      <c r="CF917" s="87">
        <f>CF916*CF909</f>
        <v>9.97936891539866e-5</v>
      </c>
      <c r="CG917" s="87">
        <f>CG916*CG909</f>
        <v>-0.000417247723282875</v>
      </c>
      <c r="CH917" s="87">
        <f>CH916*CH909</f>
        <v>3.21539805475457e-5</v>
      </c>
      <c r="CI917" s="110"/>
      <c r="CJ917" s="87">
        <f>CJ916*CJ909</f>
        <v>0.000221589731348681</v>
      </c>
      <c r="CK917" s="87">
        <f>CK916*CK909</f>
        <v>-0.000525651930748192</v>
      </c>
      <c r="CL917" s="87">
        <f>CL916*CL909</f>
        <v>0.00306065063766427</v>
      </c>
      <c r="CM917" s="110"/>
      <c r="CN917" s="87">
        <f>CN916*CN909</f>
        <v>5.86922547313663e-5</v>
      </c>
      <c r="CO917" s="87">
        <f>CO916*CO909</f>
        <v>-0.00157102364293862</v>
      </c>
      <c r="CP917" s="87">
        <f>CP916*CP909</f>
        <v>0.00228958425838565</v>
      </c>
      <c r="CQ917" s="110"/>
      <c r="CR917" s="87">
        <f>CR916*CR909</f>
        <v>2.47257283502723e-5</v>
      </c>
      <c r="CS917" s="87">
        <f>CS916*CS909</f>
        <v>-5.18438405128797e-5</v>
      </c>
      <c r="CT917" s="87">
        <f>CT916*CT909</f>
        <v>0.000451106291242067</v>
      </c>
      <c r="CU917" s="110"/>
      <c r="CV917" s="87">
        <f>CV916*CV909</f>
        <v>0.00352470329971539</v>
      </c>
      <c r="CW917" s="87">
        <f>CW916*CW909</f>
        <v>-0.00228615494922423</v>
      </c>
      <c r="CX917" s="87">
        <f>CX916*CX909</f>
        <v>0.0044372777151403</v>
      </c>
      <c r="CY917" s="110"/>
      <c r="CZ917" s="87">
        <f>CZ916*CZ909</f>
        <v>0.000426931019379357</v>
      </c>
      <c r="DA917" s="87">
        <f>DA916*DA909</f>
        <v>-0.000798193103334126</v>
      </c>
      <c r="DB917" s="87">
        <f>DB916*DB909</f>
        <v>0.00108737216116723</v>
      </c>
      <c r="DC917" s="110"/>
      <c r="DD917" s="87">
        <f>DD916*DD909</f>
        <v>6.458905497363e-5</v>
      </c>
      <c r="DE917" s="87">
        <f>DE916*DE909</f>
        <v>-0.000683799012208436</v>
      </c>
      <c r="DF917" s="87">
        <f>DF916*DF909</f>
        <v>3.06461124033531e-5</v>
      </c>
      <c r="DG917" s="110"/>
      <c r="DH917" s="87">
        <f>DH916*DH909</f>
        <v>0.000135198813570658</v>
      </c>
      <c r="DI917" s="87">
        <f>DI916*DI909</f>
        <v>-0.000815517867052513</v>
      </c>
      <c r="DJ917" s="87">
        <f>DJ916*DJ909</f>
        <v>0.00278826838007013</v>
      </c>
      <c r="DK917" s="110"/>
      <c r="DL917" s="87">
        <f>DL916*DL909</f>
        <v>3.95758576293629e-5</v>
      </c>
      <c r="DM917" s="87">
        <f>DM916*DM909</f>
        <v>-0.00262058614729057</v>
      </c>
      <c r="DN917" s="87">
        <f>DN916*DN909</f>
        <v>0.00231206571609785</v>
      </c>
      <c r="DO917" s="110"/>
      <c r="DP917" s="87">
        <f>DP916*DP909</f>
        <v>0.00775643689913932</v>
      </c>
      <c r="DQ917" s="87">
        <f>DQ916*DQ909</f>
        <v>-0.00861877833332086</v>
      </c>
      <c r="DR917" s="87">
        <f>DR916*DR909</f>
        <v>0.00734302484390621</v>
      </c>
      <c r="DS917" s="110"/>
      <c r="DT917" s="87">
        <f>DT916*DT909</f>
        <v>0.000928439766153269</v>
      </c>
      <c r="DU917" s="87">
        <f>DU916*DU909</f>
        <v>-0.0025227388058012</v>
      </c>
      <c r="DV917" s="87">
        <f>DV916*DV909</f>
        <v>0.00143638144259981</v>
      </c>
      <c r="DW917" s="110"/>
      <c r="DX917" s="87">
        <f>DX916*DX909</f>
        <v>0.000144154871129008</v>
      </c>
      <c r="DY917" s="87">
        <f>DY916*DY909</f>
        <v>-0.00210426570755131</v>
      </c>
      <c r="DZ917" s="87">
        <f>DZ916*DZ909</f>
        <v>3.96843222438037e-5</v>
      </c>
      <c r="EA917" s="110"/>
      <c r="EB917" s="87">
        <f>EB916*EB909</f>
        <v>0.000284732338439474</v>
      </c>
      <c r="EC917" s="87">
        <f>EC916*EC909</f>
        <v>-0.00242657901910305</v>
      </c>
      <c r="ED917" s="87">
        <f>ED916*ED909</f>
        <v>0.00342143978836047</v>
      </c>
      <c r="EE917" s="110"/>
      <c r="EF917" s="87">
        <f>EF916*EF909</f>
        <v>0.000112541697352228</v>
      </c>
      <c r="EG917" s="87">
        <f>EG916*EG909</f>
        <v>-0.00901698882520127</v>
      </c>
      <c r="EH917" s="87">
        <f>EH916*EH909</f>
        <v>0.00376936983829903</v>
      </c>
      <c r="EI917" s="110"/>
      <c r="EJ917" s="87">
        <f>EJ916*EJ909</f>
        <v>-0.000180316145219866</v>
      </c>
      <c r="EK917" s="87">
        <f>EK916*EK909</f>
        <v>4.09613783924296e-5</v>
      </c>
      <c r="EL917" s="87">
        <f>EL916*EL909</f>
        <v>-1.2457886454543e-5</v>
      </c>
      <c r="EM917" s="110"/>
      <c r="EN917" s="87">
        <f>EN916*EN909</f>
        <v>-0.00011570566016555</v>
      </c>
      <c r="EO917" s="87">
        <f>EO916*EO909</f>
        <v>5.71754520257654e-5</v>
      </c>
      <c r="EP917" s="87">
        <f>EP916*EP909</f>
        <v>-1.00207094335769e-5</v>
      </c>
      <c r="EQ917" s="110"/>
      <c r="ER917" s="87">
        <f>ER916*ER909</f>
        <v>-0.000180316145219866</v>
      </c>
      <c r="ES917" s="87">
        <f>ES916*ES909</f>
        <v>4.09613783924296e-5</v>
      </c>
      <c r="ET917" s="87">
        <f>ET916*ET909</f>
        <v>-1.2457886454543e-5</v>
      </c>
      <c r="EU917" s="110"/>
      <c r="EV917" s="87">
        <f>EV916*EV909</f>
        <v>-0.000638550136339417</v>
      </c>
      <c r="EW917" s="87">
        <f>EW916*EW909</f>
        <v>0.00011850214401561</v>
      </c>
      <c r="EX917" s="87">
        <f>EX916*EX909</f>
        <v>-0.000136187313537534</v>
      </c>
      <c r="EY917" s="110"/>
      <c r="EZ917" s="87">
        <f>EZ916*EZ909</f>
        <v>-8.94917812613654e-5</v>
      </c>
      <c r="FA917" s="87">
        <f>FA916*FA909</f>
        <v>1.14870449162578e-5</v>
      </c>
      <c r="FB917" s="87">
        <f>FB916*FB909</f>
        <v>-4.03903172019563e-5</v>
      </c>
      <c r="FC917" s="110"/>
      <c r="FD917" s="87">
        <f>FD916*FD909</f>
        <v>-0.000480942822815439</v>
      </c>
      <c r="FE917" s="87">
        <f>FE916*FE909</f>
        <v>0.000146732179017829</v>
      </c>
      <c r="FF917" s="87">
        <f>FF916*FF909</f>
        <v>-9.7514122618657e-5</v>
      </c>
      <c r="FG917" s="110"/>
      <c r="FH917" s="87">
        <f>FH916*FH909</f>
        <v>-5.45401957975346e-5</v>
      </c>
      <c r="FI917" s="87">
        <f>FI916*FI909</f>
        <v>1.66602908538322e-5</v>
      </c>
      <c r="FJ917" s="87">
        <f>FJ916*FJ909</f>
        <v>-3.35322690068903e-5</v>
      </c>
      <c r="FK917" s="110"/>
      <c r="FL917" s="87">
        <f>FL916*FL909</f>
        <v>-0.000317391192502046</v>
      </c>
      <c r="FM917" s="87">
        <f>FM916*FM909</f>
        <v>4.41684527704833e-5</v>
      </c>
      <c r="FN917" s="87">
        <f>FN916*FN909</f>
        <v>-0.00030898355110971</v>
      </c>
      <c r="FO917" s="110"/>
      <c r="FP917" s="87">
        <f>FP916*FP909</f>
        <v>-0.000593427155910327</v>
      </c>
      <c r="FQ917" s="87">
        <f>FQ916*FQ909</f>
        <v>0.000870732527618253</v>
      </c>
      <c r="FR917" s="87">
        <f>FR916*FR909</f>
        <v>-0.000287142672092402</v>
      </c>
      <c r="FS917" s="110"/>
      <c r="FT917" s="87">
        <f>FT916*FT909</f>
        <v>-0.000776460709621336</v>
      </c>
      <c r="FU917" s="87">
        <f>FU916*FU909</f>
        <v>0.000265851326363923</v>
      </c>
      <c r="FV917" s="87">
        <f>FV916*FV909</f>
        <v>-5.67357729705287e-5</v>
      </c>
      <c r="FW917" s="110"/>
      <c r="FX917" s="87">
        <f>FX916*FX909</f>
        <v>-0.000900623318769317</v>
      </c>
      <c r="FY917" s="87">
        <f>FY916*FY909</f>
        <v>0.00135239485640105</v>
      </c>
      <c r="FZ917" s="87">
        <f>FZ916*FZ909</f>
        <v>-0.000268434751588881</v>
      </c>
      <c r="GA917" s="110"/>
      <c r="GB917" s="87">
        <f>GB916*GB909</f>
        <v>-0.000695902939933203</v>
      </c>
      <c r="GC917" s="87">
        <f>GC916*GC909</f>
        <v>0.000342596846591391</v>
      </c>
      <c r="GD917" s="87">
        <f>GD916*GD909</f>
        <v>-4.2862978229017e-5</v>
      </c>
      <c r="GE917" s="110"/>
      <c r="GF917" s="87">
        <f>GF916*GF909</f>
        <v>-0.00028720200036479</v>
      </c>
      <c r="GG917" s="87">
        <f>GG916*GG909</f>
        <v>0.00179744562273582</v>
      </c>
      <c r="GH917" s="87">
        <f>GH916*GH909</f>
        <v>-0.00209699791873044</v>
      </c>
      <c r="GI917" s="110"/>
      <c r="GJ917" s="87">
        <f>GJ916*GJ909</f>
        <v>-0.000787552696060767</v>
      </c>
      <c r="GK917" s="87">
        <f>GK916*GK909</f>
        <v>0.000693615181464783</v>
      </c>
      <c r="GL917" s="87">
        <f>GL916*GL909</f>
        <v>-0.000553749640222362</v>
      </c>
      <c r="GM917" s="110"/>
      <c r="GN917" s="87">
        <f>GN916*GN909</f>
        <v>-0.000508673738615035</v>
      </c>
      <c r="GO917" s="87">
        <f>GO916*GO909</f>
        <v>3.5984765429835e-5</v>
      </c>
      <c r="GP917" s="87">
        <f>GP916*GP909</f>
        <v>-0.000436626323129354</v>
      </c>
      <c r="GQ917" s="110"/>
      <c r="GR917" s="87">
        <f>GR916*GR909</f>
        <v>-0.000565770229563207</v>
      </c>
      <c r="GS917" s="87">
        <f>GS916*GS909</f>
        <v>0.00169294600493297</v>
      </c>
      <c r="GT917" s="87">
        <f>GT916*GT909</f>
        <v>-0.0023283536665351</v>
      </c>
      <c r="GU917" s="110"/>
      <c r="GV917" s="87">
        <f>GV916*GV909</f>
        <v>-0.00011570566016555</v>
      </c>
      <c r="GW917" s="87">
        <f>GW916*GW909</f>
        <v>5.71754520257654e-5</v>
      </c>
      <c r="GX917" s="87">
        <f>GX916*GX909</f>
        <v>-1.00207094335769e-5</v>
      </c>
      <c r="GY917" s="110"/>
      <c r="GZ917" s="87">
        <f>GZ916*GZ909</f>
        <v>-0.00054199121250742</v>
      </c>
      <c r="HA917" s="87">
        <f>HA916*HA909</f>
        <v>0.00584131378157768</v>
      </c>
      <c r="HB917" s="87">
        <f>HB916*HB909</f>
        <v>-0.00369878685225851</v>
      </c>
      <c r="HC917" s="110"/>
      <c r="HD917" s="87">
        <f>HD916*HD909</f>
        <v>-9.19850313501893e-5</v>
      </c>
      <c r="HE917" s="87">
        <f>HE916*HE909</f>
        <v>0.00044937845119015</v>
      </c>
      <c r="HF917" s="87">
        <f>HF916*HF909</f>
        <v>-3.94329361424508e-5</v>
      </c>
      <c r="HG917" s="110"/>
      <c r="HH917" s="87">
        <f>HH916*HH909</f>
        <v>-0.000223927501229488</v>
      </c>
      <c r="HI917" s="87">
        <f>HI916*HI909</f>
        <v>0.000148719353410408</v>
      </c>
      <c r="HJ917" s="87">
        <f>HJ916*HJ909</f>
        <v>-4.8812592255391e-5</v>
      </c>
      <c r="HK917" s="110"/>
      <c r="HL917" s="87">
        <f>HL916*HL909</f>
        <v>-0.00266965026617548</v>
      </c>
      <c r="HM917" s="87">
        <f>HM916*HM909</f>
        <v>0.00596864415756504</v>
      </c>
      <c r="HN917" s="87">
        <f>HN916*HN909</f>
        <v>-0.00400756789240374</v>
      </c>
      <c r="HO917" s="110"/>
      <c r="HP917" s="87">
        <f>HP916*HP909</f>
        <v>-0.00024577644712261</v>
      </c>
      <c r="HQ917" s="87">
        <f>HQ916*HQ909</f>
        <v>0.000352114833461568</v>
      </c>
      <c r="HR917" s="87">
        <f>HR916*HR909</f>
        <v>-6.71249947683448e-5</v>
      </c>
      <c r="HS917" s="110"/>
      <c r="HT917" s="87">
        <f>HT916*HT909</f>
        <v>-0.00289986766984238</v>
      </c>
      <c r="HU917" s="87">
        <f>HU916*HU909</f>
        <v>0.000205131531311086</v>
      </c>
      <c r="HV917" s="87">
        <f>HV916*HV909</f>
        <v>-0.00641483306013536</v>
      </c>
      <c r="HW917" s="110"/>
      <c r="HX917" s="87">
        <f>HX916*HX909</f>
        <v>-0.000406649836824936</v>
      </c>
      <c r="HY917" s="87">
        <f>HY916*HY909</f>
        <v>0.000548825739596823</v>
      </c>
      <c r="HZ917" s="87">
        <f>HZ916*HZ909</f>
        <v>-2.69970172751447e-5</v>
      </c>
      <c r="IA917" s="110"/>
      <c r="IB917" s="87">
        <f>IB916*IB909</f>
        <v>-0.000541868162110995</v>
      </c>
      <c r="IC917" s="87">
        <f>IC916*IC909</f>
        <v>0.000199341939669001</v>
      </c>
      <c r="ID917" s="87">
        <f>ID916*ID909</f>
        <v>-0.00273496209028628</v>
      </c>
      <c r="IE917" s="110"/>
      <c r="IF917" s="87">
        <f>IF916*IF909</f>
        <v>-0.00135112705617274</v>
      </c>
      <c r="IG917" s="87">
        <f>IG916*IG909</f>
        <v>0.00119823234863348</v>
      </c>
      <c r="IH917" s="87">
        <f>IH916*IH909</f>
        <v>-0.000693389714007698</v>
      </c>
      <c r="II917" s="110"/>
      <c r="IJ917" s="87">
        <f>IJ916*IJ909</f>
        <v>-0.00140725936646934</v>
      </c>
      <c r="IK917" s="87">
        <f>IK916*IK909</f>
        <v>0.000962139066293392</v>
      </c>
      <c r="IL917" s="87">
        <f>IL916*IL909</f>
        <v>-0.0010852242715069</v>
      </c>
      <c r="IM917" s="110"/>
      <c r="IN917" s="87">
        <f>IN916*IN909</f>
        <v>-0.00127639777052044</v>
      </c>
      <c r="IO917" s="87">
        <f>IO916*IO909</f>
        <v>0.00123383329981827</v>
      </c>
      <c r="IP917" s="87">
        <f>IP916*IP909</f>
        <v>-0.000383731684934314</v>
      </c>
      <c r="IQ917" s="110"/>
      <c r="IR917" s="87">
        <f>IR916*IR909</f>
        <v>-0.000505104949436071</v>
      </c>
      <c r="IS917" s="87">
        <f>IS916*IS909</f>
        <v>0.000381519954548623</v>
      </c>
      <c r="IT917" s="87">
        <f>IT916*IT909</f>
        <v>-3.05854689201204e-5</v>
      </c>
      <c r="IU917" s="110"/>
      <c r="IV917" s="87">
        <f>IV916*IV909</f>
        <v>-0.00023165495219338</v>
      </c>
      <c r="IW917" s="87">
        <f>IW916*IW909</f>
        <v>2.33497145340414e-5</v>
      </c>
      <c r="IX917" s="87">
        <f>IX916*IX909</f>
        <v>-0.000301288264156958</v>
      </c>
      <c r="IY917" s="110"/>
      <c r="IZ917" s="87">
        <f>IZ916*IZ909</f>
        <v>-0.00206648747196979</v>
      </c>
      <c r="JA917" s="87">
        <f>JA916*JA909</f>
        <v>0.0998785025526737</v>
      </c>
      <c r="JB917" s="87">
        <f>JB916*JB909</f>
        <v>-0.0937008251651564</v>
      </c>
      <c r="JC917" s="110"/>
      <c r="JD917" s="87">
        <f>JD916*JD909</f>
        <v>-0.0297331202950491</v>
      </c>
      <c r="JE917" s="87">
        <f>JE916*JE909</f>
        <v>0.0547832725369283</v>
      </c>
      <c r="JF917" s="87">
        <f>JF916*JF909</f>
        <v>-0.0826414108613539</v>
      </c>
      <c r="JG917" s="110"/>
    </row>
    <row r="918" ht="16.5" customHeight="1" spans="2:267">
      <c r="B918" s="49" t="s">
        <v>23</v>
      </c>
      <c r="C918" s="50">
        <v>1</v>
      </c>
      <c r="D918" s="51">
        <f t="shared" ref="D918:G918" si="6342">D886-$F$6*D901</f>
        <v>-1.12174403494433</v>
      </c>
      <c r="E918" s="52">
        <f t="shared" si="6342"/>
        <v>3.21378940610699</v>
      </c>
      <c r="F918" s="53">
        <f t="shared" si="6342"/>
        <v>-2.53074893705897</v>
      </c>
      <c r="G918" s="33">
        <f t="shared" si="6342"/>
        <v>-0.492748438673426</v>
      </c>
      <c r="H918" s="34"/>
      <c r="I918" s="88"/>
      <c r="J918" s="83"/>
      <c r="K918" s="166"/>
      <c r="L918" s="83"/>
      <c r="M918" s="83"/>
      <c r="N918" s="83"/>
      <c r="O918" s="110"/>
      <c r="P918" s="83"/>
      <c r="Q918" s="83"/>
      <c r="R918" s="83"/>
      <c r="S918" s="110"/>
      <c r="T918" s="83"/>
      <c r="U918" s="83"/>
      <c r="V918" s="83"/>
      <c r="W918" s="110"/>
      <c r="X918" s="83"/>
      <c r="Y918" s="83"/>
      <c r="Z918" s="83"/>
      <c r="AA918" s="110"/>
      <c r="AB918" s="83"/>
      <c r="AC918" s="83"/>
      <c r="AD918" s="83"/>
      <c r="AE918" s="110"/>
      <c r="AF918" s="83"/>
      <c r="AG918" s="83"/>
      <c r="AH918" s="83"/>
      <c r="AI918" s="110"/>
      <c r="AJ918" s="83"/>
      <c r="AK918" s="83"/>
      <c r="AL918" s="83"/>
      <c r="AM918" s="110"/>
      <c r="AN918" s="83"/>
      <c r="AO918" s="83"/>
      <c r="AP918" s="83"/>
      <c r="AQ918" s="110"/>
      <c r="AR918" s="83"/>
      <c r="AS918" s="83"/>
      <c r="AT918" s="83"/>
      <c r="AU918" s="110"/>
      <c r="AV918" s="83"/>
      <c r="AW918" s="83"/>
      <c r="AX918" s="83"/>
      <c r="AY918" s="110"/>
      <c r="AZ918" s="83"/>
      <c r="BA918" s="83"/>
      <c r="BB918" s="83"/>
      <c r="BC918" s="110"/>
      <c r="BD918" s="83"/>
      <c r="BE918" s="83"/>
      <c r="BF918" s="83"/>
      <c r="BG918" s="110"/>
      <c r="BH918" s="83"/>
      <c r="BI918" s="83"/>
      <c r="BJ918" s="83"/>
      <c r="BK918" s="110"/>
      <c r="BL918" s="83"/>
      <c r="BM918" s="83"/>
      <c r="BN918" s="83"/>
      <c r="BO918" s="110"/>
      <c r="BP918" s="83"/>
      <c r="BQ918" s="83"/>
      <c r="BR918" s="83"/>
      <c r="BS918" s="110"/>
      <c r="BT918" s="83"/>
      <c r="BU918" s="83"/>
      <c r="BV918" s="83"/>
      <c r="BW918" s="110"/>
      <c r="BX918" s="83"/>
      <c r="BY918" s="83"/>
      <c r="BZ918" s="83"/>
      <c r="CA918" s="110"/>
      <c r="CB918" s="83"/>
      <c r="CC918" s="83"/>
      <c r="CD918" s="83"/>
      <c r="CE918" s="110"/>
      <c r="CF918" s="83"/>
      <c r="CG918" s="83"/>
      <c r="CH918" s="83"/>
      <c r="CI918" s="110"/>
      <c r="CJ918" s="83"/>
      <c r="CK918" s="83"/>
      <c r="CL918" s="83"/>
      <c r="CM918" s="110"/>
      <c r="CN918" s="83"/>
      <c r="CO918" s="83"/>
      <c r="CP918" s="83"/>
      <c r="CQ918" s="110"/>
      <c r="CR918" s="83"/>
      <c r="CS918" s="83"/>
      <c r="CT918" s="83"/>
      <c r="CU918" s="110"/>
      <c r="CV918" s="83"/>
      <c r="CW918" s="83"/>
      <c r="CX918" s="83"/>
      <c r="CY918" s="110"/>
      <c r="CZ918" s="83"/>
      <c r="DA918" s="83"/>
      <c r="DB918" s="83"/>
      <c r="DC918" s="110"/>
      <c r="DD918" s="83"/>
      <c r="DE918" s="83"/>
      <c r="DF918" s="83"/>
      <c r="DG918" s="110"/>
      <c r="DH918" s="83"/>
      <c r="DI918" s="83"/>
      <c r="DJ918" s="83"/>
      <c r="DK918" s="110"/>
      <c r="DL918" s="83"/>
      <c r="DM918" s="83"/>
      <c r="DN918" s="83"/>
      <c r="DO918" s="110"/>
      <c r="DP918" s="83"/>
      <c r="DQ918" s="83"/>
      <c r="DR918" s="83"/>
      <c r="DS918" s="110"/>
      <c r="DT918" s="83"/>
      <c r="DU918" s="83"/>
      <c r="DV918" s="83"/>
      <c r="DW918" s="110"/>
      <c r="DX918" s="83"/>
      <c r="DY918" s="83"/>
      <c r="DZ918" s="83"/>
      <c r="EA918" s="110"/>
      <c r="EB918" s="83"/>
      <c r="EC918" s="83"/>
      <c r="ED918" s="83"/>
      <c r="EE918" s="110"/>
      <c r="EF918" s="83"/>
      <c r="EG918" s="83"/>
      <c r="EH918" s="83"/>
      <c r="EI918" s="110"/>
      <c r="EJ918" s="83"/>
      <c r="EK918" s="83"/>
      <c r="EL918" s="83"/>
      <c r="EM918" s="110"/>
      <c r="EN918" s="83"/>
      <c r="EO918" s="83"/>
      <c r="EP918" s="83"/>
      <c r="EQ918" s="110"/>
      <c r="ER918" s="83"/>
      <c r="ES918" s="83"/>
      <c r="ET918" s="83"/>
      <c r="EU918" s="110"/>
      <c r="EV918" s="83"/>
      <c r="EW918" s="83"/>
      <c r="EX918" s="83"/>
      <c r="EY918" s="110"/>
      <c r="EZ918" s="83"/>
      <c r="FA918" s="83"/>
      <c r="FB918" s="83"/>
      <c r="FC918" s="110"/>
      <c r="FD918" s="83"/>
      <c r="FE918" s="83"/>
      <c r="FF918" s="83"/>
      <c r="FG918" s="110"/>
      <c r="FH918" s="83"/>
      <c r="FI918" s="83"/>
      <c r="FJ918" s="83"/>
      <c r="FK918" s="110"/>
      <c r="FL918" s="83"/>
      <c r="FM918" s="83"/>
      <c r="FN918" s="83"/>
      <c r="FO918" s="110"/>
      <c r="FP918" s="83"/>
      <c r="FQ918" s="83"/>
      <c r="FR918" s="83"/>
      <c r="FS918" s="110"/>
      <c r="FT918" s="83"/>
      <c r="FU918" s="83"/>
      <c r="FV918" s="83"/>
      <c r="FW918" s="110"/>
      <c r="FX918" s="83"/>
      <c r="FY918" s="83"/>
      <c r="FZ918" s="83"/>
      <c r="GA918" s="110"/>
      <c r="GB918" s="83"/>
      <c r="GC918" s="83"/>
      <c r="GD918" s="83"/>
      <c r="GE918" s="110"/>
      <c r="GF918" s="83"/>
      <c r="GG918" s="83"/>
      <c r="GH918" s="83"/>
      <c r="GI918" s="110"/>
      <c r="GJ918" s="83"/>
      <c r="GK918" s="83"/>
      <c r="GL918" s="83"/>
      <c r="GM918" s="110"/>
      <c r="GN918" s="83"/>
      <c r="GO918" s="83"/>
      <c r="GP918" s="83"/>
      <c r="GQ918" s="110"/>
      <c r="GR918" s="83"/>
      <c r="GS918" s="83"/>
      <c r="GT918" s="83"/>
      <c r="GU918" s="110"/>
      <c r="GV918" s="83"/>
      <c r="GW918" s="83"/>
      <c r="GX918" s="83"/>
      <c r="GY918" s="110"/>
      <c r="GZ918" s="83"/>
      <c r="HA918" s="83"/>
      <c r="HB918" s="83"/>
      <c r="HC918" s="110"/>
      <c r="HD918" s="83"/>
      <c r="HE918" s="83"/>
      <c r="HF918" s="83"/>
      <c r="HG918" s="110"/>
      <c r="HH918" s="83"/>
      <c r="HI918" s="83"/>
      <c r="HJ918" s="83"/>
      <c r="HK918" s="110"/>
      <c r="HL918" s="83"/>
      <c r="HM918" s="83"/>
      <c r="HN918" s="83"/>
      <c r="HO918" s="110"/>
      <c r="HP918" s="83"/>
      <c r="HQ918" s="83"/>
      <c r="HR918" s="83"/>
      <c r="HS918" s="110"/>
      <c r="HT918" s="83"/>
      <c r="HU918" s="83"/>
      <c r="HV918" s="83"/>
      <c r="HW918" s="110"/>
      <c r="HX918" s="83"/>
      <c r="HY918" s="83"/>
      <c r="HZ918" s="83"/>
      <c r="IA918" s="110"/>
      <c r="IB918" s="83"/>
      <c r="IC918" s="83"/>
      <c r="ID918" s="83"/>
      <c r="IE918" s="110"/>
      <c r="IF918" s="83"/>
      <c r="IG918" s="83"/>
      <c r="IH918" s="83"/>
      <c r="II918" s="110"/>
      <c r="IJ918" s="83"/>
      <c r="IK918" s="83"/>
      <c r="IL918" s="83"/>
      <c r="IM918" s="110"/>
      <c r="IN918" s="83"/>
      <c r="IO918" s="83"/>
      <c r="IP918" s="83"/>
      <c r="IQ918" s="110"/>
      <c r="IR918" s="83"/>
      <c r="IS918" s="83"/>
      <c r="IT918" s="83"/>
      <c r="IU918" s="110"/>
      <c r="IV918" s="83"/>
      <c r="IW918" s="83"/>
      <c r="IX918" s="83"/>
      <c r="IY918" s="110"/>
      <c r="IZ918" s="83"/>
      <c r="JA918" s="83"/>
      <c r="JB918" s="83"/>
      <c r="JC918" s="110"/>
      <c r="JD918" s="83"/>
      <c r="JE918" s="83"/>
      <c r="JF918" s="83"/>
      <c r="JG918" s="110"/>
    </row>
    <row r="919" ht="16.5" customHeight="1" spans="2:267">
      <c r="B919" s="99"/>
      <c r="C919" s="50">
        <v>2</v>
      </c>
      <c r="D919" s="37">
        <f t="shared" ref="D919:G919" si="6343">D887-$F$6*D902</f>
        <v>1.31773352186896</v>
      </c>
      <c r="E919" s="38">
        <f t="shared" si="6343"/>
        <v>-2.07605651056186</v>
      </c>
      <c r="F919" s="39">
        <f t="shared" si="6343"/>
        <v>3.65089843464305</v>
      </c>
      <c r="G919" s="100">
        <f t="shared" si="6343"/>
        <v>-0.834010751450828</v>
      </c>
      <c r="H919" s="101"/>
      <c r="I919" s="88"/>
      <c r="J919" s="83"/>
      <c r="K919" s="166"/>
      <c r="L919" s="83"/>
      <c r="M919" s="83"/>
      <c r="N919" s="83"/>
      <c r="O919" s="110"/>
      <c r="P919" s="83"/>
      <c r="Q919" s="83"/>
      <c r="R919" s="83"/>
      <c r="S919" s="110"/>
      <c r="T919" s="83"/>
      <c r="U919" s="83"/>
      <c r="V919" s="83"/>
      <c r="W919" s="110"/>
      <c r="X919" s="83"/>
      <c r="Y919" s="83"/>
      <c r="Z919" s="83"/>
      <c r="AA919" s="110"/>
      <c r="AB919" s="83"/>
      <c r="AC919" s="83"/>
      <c r="AD919" s="83"/>
      <c r="AE919" s="110"/>
      <c r="AF919" s="83"/>
      <c r="AG919" s="83"/>
      <c r="AH919" s="83"/>
      <c r="AI919" s="110"/>
      <c r="AJ919" s="83"/>
      <c r="AK919" s="83"/>
      <c r="AL919" s="83"/>
      <c r="AM919" s="110"/>
      <c r="AN919" s="83"/>
      <c r="AO919" s="83"/>
      <c r="AP919" s="83"/>
      <c r="AQ919" s="110"/>
      <c r="AR919" s="83"/>
      <c r="AS919" s="83"/>
      <c r="AT919" s="83"/>
      <c r="AU919" s="110"/>
      <c r="AV919" s="83"/>
      <c r="AW919" s="83"/>
      <c r="AX919" s="83"/>
      <c r="AY919" s="110"/>
      <c r="AZ919" s="83"/>
      <c r="BA919" s="83"/>
      <c r="BB919" s="83"/>
      <c r="BC919" s="110"/>
      <c r="BD919" s="83"/>
      <c r="BE919" s="83"/>
      <c r="BF919" s="83"/>
      <c r="BG919" s="110"/>
      <c r="BH919" s="83"/>
      <c r="BI919" s="83"/>
      <c r="BJ919" s="83"/>
      <c r="BK919" s="110"/>
      <c r="BL919" s="83"/>
      <c r="BM919" s="83"/>
      <c r="BN919" s="83"/>
      <c r="BO919" s="110"/>
      <c r="BP919" s="83"/>
      <c r="BQ919" s="83"/>
      <c r="BR919" s="83"/>
      <c r="BS919" s="110"/>
      <c r="BT919" s="83"/>
      <c r="BU919" s="83"/>
      <c r="BV919" s="83"/>
      <c r="BW919" s="110"/>
      <c r="BX919" s="83"/>
      <c r="BY919" s="83"/>
      <c r="BZ919" s="83"/>
      <c r="CA919" s="110"/>
      <c r="CB919" s="83"/>
      <c r="CC919" s="83"/>
      <c r="CD919" s="83"/>
      <c r="CE919" s="110"/>
      <c r="CF919" s="83"/>
      <c r="CG919" s="83"/>
      <c r="CH919" s="83"/>
      <c r="CI919" s="110"/>
      <c r="CJ919" s="83"/>
      <c r="CK919" s="83"/>
      <c r="CL919" s="83"/>
      <c r="CM919" s="110"/>
      <c r="CN919" s="83"/>
      <c r="CO919" s="83"/>
      <c r="CP919" s="83"/>
      <c r="CQ919" s="110"/>
      <c r="CR919" s="83"/>
      <c r="CS919" s="83"/>
      <c r="CT919" s="83"/>
      <c r="CU919" s="110"/>
      <c r="CV919" s="83"/>
      <c r="CW919" s="83"/>
      <c r="CX919" s="83"/>
      <c r="CY919" s="110"/>
      <c r="CZ919" s="83"/>
      <c r="DA919" s="83"/>
      <c r="DB919" s="83"/>
      <c r="DC919" s="110"/>
      <c r="DD919" s="83"/>
      <c r="DE919" s="83"/>
      <c r="DF919" s="83"/>
      <c r="DG919" s="110"/>
      <c r="DH919" s="83"/>
      <c r="DI919" s="83"/>
      <c r="DJ919" s="83"/>
      <c r="DK919" s="110"/>
      <c r="DL919" s="83"/>
      <c r="DM919" s="83"/>
      <c r="DN919" s="83"/>
      <c r="DO919" s="110"/>
      <c r="DP919" s="83"/>
      <c r="DQ919" s="83"/>
      <c r="DR919" s="83"/>
      <c r="DS919" s="110"/>
      <c r="DT919" s="83"/>
      <c r="DU919" s="83"/>
      <c r="DV919" s="83"/>
      <c r="DW919" s="110"/>
      <c r="DX919" s="83"/>
      <c r="DY919" s="83"/>
      <c r="DZ919" s="83"/>
      <c r="EA919" s="110"/>
      <c r="EB919" s="83"/>
      <c r="EC919" s="83"/>
      <c r="ED919" s="83"/>
      <c r="EE919" s="110"/>
      <c r="EF919" s="83"/>
      <c r="EG919" s="83"/>
      <c r="EH919" s="83"/>
      <c r="EI919" s="110"/>
      <c r="EJ919" s="83"/>
      <c r="EK919" s="83"/>
      <c r="EL919" s="83"/>
      <c r="EM919" s="110"/>
      <c r="EN919" s="83"/>
      <c r="EO919" s="83"/>
      <c r="EP919" s="83"/>
      <c r="EQ919" s="110"/>
      <c r="ER919" s="83"/>
      <c r="ES919" s="83"/>
      <c r="ET919" s="83"/>
      <c r="EU919" s="110"/>
      <c r="EV919" s="83"/>
      <c r="EW919" s="83"/>
      <c r="EX919" s="83"/>
      <c r="EY919" s="110"/>
      <c r="EZ919" s="83"/>
      <c r="FA919" s="83"/>
      <c r="FB919" s="83"/>
      <c r="FC919" s="110"/>
      <c r="FD919" s="83"/>
      <c r="FE919" s="83"/>
      <c r="FF919" s="83"/>
      <c r="FG919" s="110"/>
      <c r="FH919" s="83"/>
      <c r="FI919" s="83"/>
      <c r="FJ919" s="83"/>
      <c r="FK919" s="110"/>
      <c r="FL919" s="83"/>
      <c r="FM919" s="83"/>
      <c r="FN919" s="83"/>
      <c r="FO919" s="110"/>
      <c r="FP919" s="83"/>
      <c r="FQ919" s="83"/>
      <c r="FR919" s="83"/>
      <c r="FS919" s="110"/>
      <c r="FT919" s="83"/>
      <c r="FU919" s="83"/>
      <c r="FV919" s="83"/>
      <c r="FW919" s="110"/>
      <c r="FX919" s="83"/>
      <c r="FY919" s="83"/>
      <c r="FZ919" s="83"/>
      <c r="GA919" s="110"/>
      <c r="GB919" s="83"/>
      <c r="GC919" s="83"/>
      <c r="GD919" s="83"/>
      <c r="GE919" s="110"/>
      <c r="GF919" s="83"/>
      <c r="GG919" s="83"/>
      <c r="GH919" s="83"/>
      <c r="GI919" s="110"/>
      <c r="GJ919" s="83"/>
      <c r="GK919" s="83"/>
      <c r="GL919" s="83"/>
      <c r="GM919" s="110"/>
      <c r="GN919" s="83"/>
      <c r="GO919" s="83"/>
      <c r="GP919" s="83"/>
      <c r="GQ919" s="110"/>
      <c r="GR919" s="83"/>
      <c r="GS919" s="83"/>
      <c r="GT919" s="83"/>
      <c r="GU919" s="110"/>
      <c r="GV919" s="83"/>
      <c r="GW919" s="83"/>
      <c r="GX919" s="83"/>
      <c r="GY919" s="110"/>
      <c r="GZ919" s="83"/>
      <c r="HA919" s="83"/>
      <c r="HB919" s="83"/>
      <c r="HC919" s="110"/>
      <c r="HD919" s="83"/>
      <c r="HE919" s="83"/>
      <c r="HF919" s="83"/>
      <c r="HG919" s="110"/>
      <c r="HH919" s="83"/>
      <c r="HI919" s="83"/>
      <c r="HJ919" s="83"/>
      <c r="HK919" s="110"/>
      <c r="HL919" s="83"/>
      <c r="HM919" s="83"/>
      <c r="HN919" s="83"/>
      <c r="HO919" s="110"/>
      <c r="HP919" s="83"/>
      <c r="HQ919" s="83"/>
      <c r="HR919" s="83"/>
      <c r="HS919" s="110"/>
      <c r="HT919" s="83"/>
      <c r="HU919" s="83"/>
      <c r="HV919" s="83"/>
      <c r="HW919" s="110"/>
      <c r="HX919" s="83"/>
      <c r="HY919" s="83"/>
      <c r="HZ919" s="83"/>
      <c r="IA919" s="110"/>
      <c r="IB919" s="83"/>
      <c r="IC919" s="83"/>
      <c r="ID919" s="83"/>
      <c r="IE919" s="110"/>
      <c r="IF919" s="83"/>
      <c r="IG919" s="83"/>
      <c r="IH919" s="83"/>
      <c r="II919" s="110"/>
      <c r="IJ919" s="83"/>
      <c r="IK919" s="83"/>
      <c r="IL919" s="83"/>
      <c r="IM919" s="110"/>
      <c r="IN919" s="83"/>
      <c r="IO919" s="83"/>
      <c r="IP919" s="83"/>
      <c r="IQ919" s="110"/>
      <c r="IR919" s="83"/>
      <c r="IS919" s="83"/>
      <c r="IT919" s="83"/>
      <c r="IU919" s="110"/>
      <c r="IV919" s="83"/>
      <c r="IW919" s="83"/>
      <c r="IX919" s="83"/>
      <c r="IY919" s="110"/>
      <c r="IZ919" s="83"/>
      <c r="JA919" s="83"/>
      <c r="JB919" s="83"/>
      <c r="JC919" s="110"/>
      <c r="JD919" s="83"/>
      <c r="JE919" s="83"/>
      <c r="JF919" s="83"/>
      <c r="JG919" s="110"/>
    </row>
    <row r="920" ht="15.75" customHeight="1" spans="2:267">
      <c r="B920" s="102" t="s">
        <v>33</v>
      </c>
      <c r="C920" s="103"/>
      <c r="D920" s="102" t="s">
        <v>34</v>
      </c>
      <c r="E920" s="104"/>
      <c r="F920" s="105"/>
      <c r="G920" s="106" t="s">
        <v>35</v>
      </c>
      <c r="H920" s="20"/>
      <c r="I920" s="167" t="s">
        <v>36</v>
      </c>
      <c r="J920" s="168"/>
      <c r="K920" s="169"/>
      <c r="L920" s="24" t="s">
        <v>37</v>
      </c>
      <c r="M920" s="25"/>
      <c r="N920" s="26"/>
      <c r="O920" s="27" t="s">
        <v>38</v>
      </c>
      <c r="P920" s="24" t="s">
        <v>37</v>
      </c>
      <c r="Q920" s="25"/>
      <c r="R920" s="26"/>
      <c r="S920" s="27" t="s">
        <v>38</v>
      </c>
      <c r="T920" s="24" t="s">
        <v>37</v>
      </c>
      <c r="U920" s="25"/>
      <c r="V920" s="26"/>
      <c r="W920" s="27" t="s">
        <v>38</v>
      </c>
      <c r="X920" s="24" t="s">
        <v>37</v>
      </c>
      <c r="Y920" s="25"/>
      <c r="Z920" s="26"/>
      <c r="AA920" s="27" t="s">
        <v>38</v>
      </c>
      <c r="AB920" s="24" t="s">
        <v>37</v>
      </c>
      <c r="AC920" s="25"/>
      <c r="AD920" s="26"/>
      <c r="AE920" s="27" t="s">
        <v>38</v>
      </c>
      <c r="AF920" s="24" t="s">
        <v>37</v>
      </c>
      <c r="AG920" s="25"/>
      <c r="AH920" s="26"/>
      <c r="AI920" s="27" t="s">
        <v>38</v>
      </c>
      <c r="AJ920" s="24" t="s">
        <v>37</v>
      </c>
      <c r="AK920" s="25"/>
      <c r="AL920" s="26"/>
      <c r="AM920" s="27" t="s">
        <v>38</v>
      </c>
      <c r="AN920" s="24" t="s">
        <v>37</v>
      </c>
      <c r="AO920" s="25"/>
      <c r="AP920" s="26"/>
      <c r="AQ920" s="27" t="s">
        <v>38</v>
      </c>
      <c r="AR920" s="24" t="s">
        <v>37</v>
      </c>
      <c r="AS920" s="25"/>
      <c r="AT920" s="26"/>
      <c r="AU920" s="27" t="s">
        <v>38</v>
      </c>
      <c r="AV920" s="24" t="s">
        <v>37</v>
      </c>
      <c r="AW920" s="25"/>
      <c r="AX920" s="26"/>
      <c r="AY920" s="27" t="s">
        <v>38</v>
      </c>
      <c r="AZ920" s="24" t="s">
        <v>37</v>
      </c>
      <c r="BA920" s="25"/>
      <c r="BB920" s="26"/>
      <c r="BC920" s="27" t="s">
        <v>38</v>
      </c>
      <c r="BD920" s="24" t="s">
        <v>37</v>
      </c>
      <c r="BE920" s="25"/>
      <c r="BF920" s="26"/>
      <c r="BG920" s="27" t="s">
        <v>38</v>
      </c>
      <c r="BH920" s="24" t="s">
        <v>37</v>
      </c>
      <c r="BI920" s="25"/>
      <c r="BJ920" s="26"/>
      <c r="BK920" s="27" t="s">
        <v>38</v>
      </c>
      <c r="BL920" s="24" t="s">
        <v>37</v>
      </c>
      <c r="BM920" s="25"/>
      <c r="BN920" s="26"/>
      <c r="BO920" s="27" t="s">
        <v>38</v>
      </c>
      <c r="BP920" s="24" t="s">
        <v>37</v>
      </c>
      <c r="BQ920" s="25"/>
      <c r="BR920" s="26"/>
      <c r="BS920" s="27" t="s">
        <v>38</v>
      </c>
      <c r="BT920" s="24" t="s">
        <v>37</v>
      </c>
      <c r="BU920" s="25"/>
      <c r="BV920" s="26"/>
      <c r="BW920" s="27" t="s">
        <v>38</v>
      </c>
      <c r="BX920" s="24" t="s">
        <v>37</v>
      </c>
      <c r="BY920" s="25"/>
      <c r="BZ920" s="26"/>
      <c r="CA920" s="27" t="s">
        <v>38</v>
      </c>
      <c r="CB920" s="24" t="s">
        <v>37</v>
      </c>
      <c r="CC920" s="25"/>
      <c r="CD920" s="26"/>
      <c r="CE920" s="27" t="s">
        <v>38</v>
      </c>
      <c r="CF920" s="24" t="s">
        <v>37</v>
      </c>
      <c r="CG920" s="25"/>
      <c r="CH920" s="26"/>
      <c r="CI920" s="27" t="s">
        <v>38</v>
      </c>
      <c r="CJ920" s="24" t="s">
        <v>37</v>
      </c>
      <c r="CK920" s="25"/>
      <c r="CL920" s="26"/>
      <c r="CM920" s="27" t="s">
        <v>38</v>
      </c>
      <c r="CN920" s="24" t="s">
        <v>37</v>
      </c>
      <c r="CO920" s="25"/>
      <c r="CP920" s="26"/>
      <c r="CQ920" s="27" t="s">
        <v>38</v>
      </c>
      <c r="CR920" s="24" t="s">
        <v>37</v>
      </c>
      <c r="CS920" s="25"/>
      <c r="CT920" s="26"/>
      <c r="CU920" s="27" t="s">
        <v>38</v>
      </c>
      <c r="CV920" s="24" t="s">
        <v>37</v>
      </c>
      <c r="CW920" s="25"/>
      <c r="CX920" s="26"/>
      <c r="CY920" s="27" t="s">
        <v>38</v>
      </c>
      <c r="CZ920" s="24" t="s">
        <v>37</v>
      </c>
      <c r="DA920" s="25"/>
      <c r="DB920" s="26"/>
      <c r="DC920" s="27" t="s">
        <v>38</v>
      </c>
      <c r="DD920" s="24" t="s">
        <v>37</v>
      </c>
      <c r="DE920" s="25"/>
      <c r="DF920" s="26"/>
      <c r="DG920" s="27" t="s">
        <v>38</v>
      </c>
      <c r="DH920" s="24" t="s">
        <v>37</v>
      </c>
      <c r="DI920" s="25"/>
      <c r="DJ920" s="26"/>
      <c r="DK920" s="27" t="s">
        <v>38</v>
      </c>
      <c r="DL920" s="24" t="s">
        <v>37</v>
      </c>
      <c r="DM920" s="25"/>
      <c r="DN920" s="26"/>
      <c r="DO920" s="27" t="s">
        <v>38</v>
      </c>
      <c r="DP920" s="24" t="s">
        <v>37</v>
      </c>
      <c r="DQ920" s="25"/>
      <c r="DR920" s="26"/>
      <c r="DS920" s="27" t="s">
        <v>38</v>
      </c>
      <c r="DT920" s="24" t="s">
        <v>37</v>
      </c>
      <c r="DU920" s="25"/>
      <c r="DV920" s="26"/>
      <c r="DW920" s="27" t="s">
        <v>38</v>
      </c>
      <c r="DX920" s="24" t="s">
        <v>37</v>
      </c>
      <c r="DY920" s="25"/>
      <c r="DZ920" s="26"/>
      <c r="EA920" s="27" t="s">
        <v>38</v>
      </c>
      <c r="EB920" s="24" t="s">
        <v>37</v>
      </c>
      <c r="EC920" s="25"/>
      <c r="ED920" s="26"/>
      <c r="EE920" s="27" t="s">
        <v>38</v>
      </c>
      <c r="EF920" s="24" t="s">
        <v>37</v>
      </c>
      <c r="EG920" s="25"/>
      <c r="EH920" s="26"/>
      <c r="EI920" s="27" t="s">
        <v>38</v>
      </c>
      <c r="EJ920" s="24" t="s">
        <v>37</v>
      </c>
      <c r="EK920" s="25"/>
      <c r="EL920" s="26"/>
      <c r="EM920" s="27" t="s">
        <v>38</v>
      </c>
      <c r="EN920" s="24" t="s">
        <v>37</v>
      </c>
      <c r="EO920" s="25"/>
      <c r="EP920" s="26"/>
      <c r="EQ920" s="27" t="s">
        <v>38</v>
      </c>
      <c r="ER920" s="24" t="s">
        <v>37</v>
      </c>
      <c r="ES920" s="25"/>
      <c r="ET920" s="26"/>
      <c r="EU920" s="27" t="s">
        <v>38</v>
      </c>
      <c r="EV920" s="24" t="s">
        <v>37</v>
      </c>
      <c r="EW920" s="25"/>
      <c r="EX920" s="26"/>
      <c r="EY920" s="27" t="s">
        <v>38</v>
      </c>
      <c r="EZ920" s="24" t="s">
        <v>37</v>
      </c>
      <c r="FA920" s="25"/>
      <c r="FB920" s="26"/>
      <c r="FC920" s="27" t="s">
        <v>38</v>
      </c>
      <c r="FD920" s="24" t="s">
        <v>37</v>
      </c>
      <c r="FE920" s="25"/>
      <c r="FF920" s="26"/>
      <c r="FG920" s="27" t="s">
        <v>38</v>
      </c>
      <c r="FH920" s="24" t="s">
        <v>37</v>
      </c>
      <c r="FI920" s="25"/>
      <c r="FJ920" s="26"/>
      <c r="FK920" s="27" t="s">
        <v>38</v>
      </c>
      <c r="FL920" s="24" t="s">
        <v>37</v>
      </c>
      <c r="FM920" s="25"/>
      <c r="FN920" s="26"/>
      <c r="FO920" s="27" t="s">
        <v>38</v>
      </c>
      <c r="FP920" s="24" t="s">
        <v>37</v>
      </c>
      <c r="FQ920" s="25"/>
      <c r="FR920" s="26"/>
      <c r="FS920" s="27" t="s">
        <v>38</v>
      </c>
      <c r="FT920" s="24" t="s">
        <v>37</v>
      </c>
      <c r="FU920" s="25"/>
      <c r="FV920" s="26"/>
      <c r="FW920" s="27" t="s">
        <v>38</v>
      </c>
      <c r="FX920" s="24" t="s">
        <v>37</v>
      </c>
      <c r="FY920" s="25"/>
      <c r="FZ920" s="26"/>
      <c r="GA920" s="27" t="s">
        <v>38</v>
      </c>
      <c r="GB920" s="24" t="s">
        <v>37</v>
      </c>
      <c r="GC920" s="25"/>
      <c r="GD920" s="26"/>
      <c r="GE920" s="27" t="s">
        <v>38</v>
      </c>
      <c r="GF920" s="24" t="s">
        <v>37</v>
      </c>
      <c r="GG920" s="25"/>
      <c r="GH920" s="26"/>
      <c r="GI920" s="27" t="s">
        <v>38</v>
      </c>
      <c r="GJ920" s="24" t="s">
        <v>37</v>
      </c>
      <c r="GK920" s="25"/>
      <c r="GL920" s="26"/>
      <c r="GM920" s="27" t="s">
        <v>38</v>
      </c>
      <c r="GN920" s="24" t="s">
        <v>37</v>
      </c>
      <c r="GO920" s="25"/>
      <c r="GP920" s="26"/>
      <c r="GQ920" s="27" t="s">
        <v>38</v>
      </c>
      <c r="GR920" s="24" t="s">
        <v>37</v>
      </c>
      <c r="GS920" s="25"/>
      <c r="GT920" s="26"/>
      <c r="GU920" s="27" t="s">
        <v>38</v>
      </c>
      <c r="GV920" s="24" t="s">
        <v>37</v>
      </c>
      <c r="GW920" s="25"/>
      <c r="GX920" s="26"/>
      <c r="GY920" s="27" t="s">
        <v>38</v>
      </c>
      <c r="GZ920" s="24" t="s">
        <v>37</v>
      </c>
      <c r="HA920" s="25"/>
      <c r="HB920" s="26"/>
      <c r="HC920" s="27" t="s">
        <v>38</v>
      </c>
      <c r="HD920" s="24" t="s">
        <v>37</v>
      </c>
      <c r="HE920" s="25"/>
      <c r="HF920" s="26"/>
      <c r="HG920" s="27" t="s">
        <v>38</v>
      </c>
      <c r="HH920" s="24" t="s">
        <v>37</v>
      </c>
      <c r="HI920" s="25"/>
      <c r="HJ920" s="26"/>
      <c r="HK920" s="27" t="s">
        <v>38</v>
      </c>
      <c r="HL920" s="24" t="s">
        <v>37</v>
      </c>
      <c r="HM920" s="25"/>
      <c r="HN920" s="26"/>
      <c r="HO920" s="27" t="s">
        <v>38</v>
      </c>
      <c r="HP920" s="24" t="s">
        <v>37</v>
      </c>
      <c r="HQ920" s="25"/>
      <c r="HR920" s="26"/>
      <c r="HS920" s="27" t="s">
        <v>38</v>
      </c>
      <c r="HT920" s="24" t="s">
        <v>37</v>
      </c>
      <c r="HU920" s="25"/>
      <c r="HV920" s="26"/>
      <c r="HW920" s="27" t="s">
        <v>38</v>
      </c>
      <c r="HX920" s="24" t="s">
        <v>37</v>
      </c>
      <c r="HY920" s="25"/>
      <c r="HZ920" s="26"/>
      <c r="IA920" s="27" t="s">
        <v>38</v>
      </c>
      <c r="IB920" s="24" t="s">
        <v>37</v>
      </c>
      <c r="IC920" s="25"/>
      <c r="ID920" s="26"/>
      <c r="IE920" s="27" t="s">
        <v>38</v>
      </c>
      <c r="IF920" s="24" t="s">
        <v>37</v>
      </c>
      <c r="IG920" s="25"/>
      <c r="IH920" s="26"/>
      <c r="II920" s="27" t="s">
        <v>38</v>
      </c>
      <c r="IJ920" s="24" t="s">
        <v>37</v>
      </c>
      <c r="IK920" s="25"/>
      <c r="IL920" s="26"/>
      <c r="IM920" s="27" t="s">
        <v>38</v>
      </c>
      <c r="IN920" s="24" t="s">
        <v>37</v>
      </c>
      <c r="IO920" s="25"/>
      <c r="IP920" s="26"/>
      <c r="IQ920" s="27" t="s">
        <v>38</v>
      </c>
      <c r="IR920" s="24" t="s">
        <v>37</v>
      </c>
      <c r="IS920" s="25"/>
      <c r="IT920" s="26"/>
      <c r="IU920" s="27" t="s">
        <v>38</v>
      </c>
      <c r="IV920" s="24" t="s">
        <v>37</v>
      </c>
      <c r="IW920" s="25"/>
      <c r="IX920" s="26"/>
      <c r="IY920" s="27" t="s">
        <v>38</v>
      </c>
      <c r="IZ920" s="24" t="s">
        <v>37</v>
      </c>
      <c r="JA920" s="25"/>
      <c r="JB920" s="26"/>
      <c r="JC920" s="27" t="s">
        <v>38</v>
      </c>
      <c r="JD920" s="24" t="s">
        <v>37</v>
      </c>
      <c r="JE920" s="25"/>
      <c r="JF920" s="26"/>
      <c r="JG920" s="27" t="s">
        <v>38</v>
      </c>
    </row>
    <row r="921" spans="2:267">
      <c r="B921" s="28" t="s">
        <v>18</v>
      </c>
      <c r="C921" s="29">
        <v>1</v>
      </c>
      <c r="D921" s="107">
        <f>SUM(L921,P921,T921,X921,AB921,AF921,AJ921,AN921,AR921,AV921,AZ921,BD921,BH921,BL921,BP921,BT921,BX921,CB921,CF921,CJ921,CN921,CR921,CV921,CZ921,DD921,DH921,DL921,DP921,DT921,DX921,EB921,EF921,EJ921,EN921,ER921,EV921,EZ921,FD921,FH921,FL921,FP921,FT921,FX921,GB921,GF921,GJ921,GN921,GR921,GV921,GZ921,HD921,HH921,HL921,HP921,HT921,HX921,IB921,IF921,IJ921,IN921,IR921,IV921,IZ921,JD921)</f>
        <v>0.0176399383158157</v>
      </c>
      <c r="E921" s="107">
        <f t="shared" ref="E921:E934" si="6344">SUM(M921,Q921,U921,Y921,AC921,AG921,AK921,AO921,AS921,AW921,BA921,BE921,BI921,BM921,BQ921,BU921,BY921,CC921,CG921,CK921,CO921,CS921,CW921,DA921,DE921,DI921,DM921,DQ921,DU921,DY921,EC921,EG921,EK921,EO921,ES921,EW921,FA921,FE921,FI921,FM921,FQ921,FU921,FY921,GC921,GG921,GK921,GO921,GS921,GW921,HA921,HE921,HI921,HM921,HQ921,HU921,HY921,IC921,IG921,IK921,IO921,IS921,IW921,JA921,JE921)</f>
        <v>-0.0191604196161786</v>
      </c>
      <c r="F921" s="108">
        <f t="shared" ref="F921:F934" si="6345">SUM(N921,R921,V921,Z921,AD921,AH921,AL921,AP921,AT921,AX921,BB921,BF921,BJ921,BN921,BR921,BV921,BZ921,CD921,CH921,CL921,CP921,CT921,CX921,DB921,DF921,DJ921,DN921,DR921,DV921,DZ921,ED921,EH921,EL921,EP921,ET921,EX921,FB921,FF921,FJ921,FN921,FR921,FV921,FZ921,GD921,GH921,GL921,GP921,GT921,GX921,HB921,HF921,HJ921,HN921,HR921,HV921,HZ921,ID921,IH921,IL921,IP921,IT921,IX921,JB921,JF921)</f>
        <v>0.0189737356256354</v>
      </c>
      <c r="G921" s="109">
        <f t="shared" ref="G921" si="6346">SUM(O921,S921,W921,AA921,AE921,AI921,AM921,AQ921,AU921,AY921,BC921,BG921,BK921,BO921,BS921,BW921,CA921,CE921,CI921,CM921,CQ921,CU921,CY921,DC921,DG921,DK921,DO921,DS921,DW921,EA921,EE921,EI921,EM921,EQ921,EU921,EY921,FC921,FG921,FK921,FO921,FS921,FW921,GA921,GE921,GI921,GM921,GQ921,GU921,GY921,HC921,HG921,HK921,HO921,HS921,HW921,IA921,IE921,II921,IM921,IQ921,IU921,IY921,JC921,JG921)</f>
        <v>-0.0153516369614805</v>
      </c>
      <c r="I921" s="35"/>
      <c r="J921" s="170" t="s">
        <v>18</v>
      </c>
      <c r="K921" s="171">
        <v>1</v>
      </c>
      <c r="L921" s="172">
        <f t="array" ref="L921:N924">L$3:N$6*L917</f>
        <v>9.16282752947958e-5</v>
      </c>
      <c r="M921" s="107">
        <v>9.16282752947958e-5</v>
      </c>
      <c r="N921" s="108">
        <v>9.16282752947958e-5</v>
      </c>
      <c r="O921" s="87">
        <f>L917</f>
        <v>9.16282752947958e-5</v>
      </c>
      <c r="P921" s="172">
        <f t="array" ref="P921:R924">P$3:R$6*P917</f>
        <v>0</v>
      </c>
      <c r="Q921" s="107">
        <v>5.64038949072362e-5</v>
      </c>
      <c r="R921" s="108">
        <v>5.64038949072362e-5</v>
      </c>
      <c r="S921" s="87">
        <f>P917</f>
        <v>5.64038949072362e-5</v>
      </c>
      <c r="T921" s="172">
        <f t="array" ref="T921:V924">T$3:V$6*T917</f>
        <v>0.000109245075011908</v>
      </c>
      <c r="U921" s="107">
        <v>0.000109245075011908</v>
      </c>
      <c r="V921" s="108">
        <v>0</v>
      </c>
      <c r="W921" s="87">
        <f>T917</f>
        <v>0.000109245075011908</v>
      </c>
      <c r="X921" s="172">
        <f t="array" ref="X921:Z924">X$3:Z$6*X917</f>
        <v>6.70935789305945e-5</v>
      </c>
      <c r="Y921" s="107">
        <v>6.70935789305945e-5</v>
      </c>
      <c r="Z921" s="108">
        <v>6.70935789305945e-5</v>
      </c>
      <c r="AA921" s="87">
        <f>X917</f>
        <v>6.70935789305945e-5</v>
      </c>
      <c r="AB921" s="172">
        <f t="array" ref="AB921:AD924">AB$3:AD$6*AB917</f>
        <v>0.000636629797583534</v>
      </c>
      <c r="AC921" s="107">
        <v>0.000636629797583534</v>
      </c>
      <c r="AD921" s="108">
        <v>0.000636629797583534</v>
      </c>
      <c r="AE921" s="87">
        <f>AB917</f>
        <v>0.000636629797583534</v>
      </c>
      <c r="AF921" s="172">
        <f t="array" ref="AF921:AH924">AF$3:AH$6*AF917</f>
        <v>0</v>
      </c>
      <c r="AG921" s="107">
        <v>0</v>
      </c>
      <c r="AH921" s="108">
        <v>0</v>
      </c>
      <c r="AI921" s="87">
        <f>AF917</f>
        <v>5.20302567531131e-5</v>
      </c>
      <c r="AJ921" s="172">
        <f t="array" ref="AJ921:AL924">AJ$3:AL$6*AJ917</f>
        <v>0</v>
      </c>
      <c r="AK921" s="107">
        <v>0</v>
      </c>
      <c r="AL921" s="108">
        <v>0</v>
      </c>
      <c r="AM921" s="87">
        <f>AJ917</f>
        <v>8.07369810034343e-5</v>
      </c>
      <c r="AN921" s="172">
        <f t="array" ref="AN921:AP924">AN$3:AP$6*AN917</f>
        <v>0</v>
      </c>
      <c r="AO921" s="107">
        <v>0</v>
      </c>
      <c r="AP921" s="108">
        <v>0</v>
      </c>
      <c r="AQ921" s="87">
        <f>AN917</f>
        <v>0.00580994062956805</v>
      </c>
      <c r="AR921" s="172">
        <f t="array" ref="AR921:AT924">AR$3:AT$6*AR917</f>
        <v>0</v>
      </c>
      <c r="AS921" s="107">
        <v>0</v>
      </c>
      <c r="AT921" s="108">
        <v>0</v>
      </c>
      <c r="AU921" s="87">
        <f>AR917</f>
        <v>4.10081815926753e-5</v>
      </c>
      <c r="AV921" s="172">
        <f t="array" ref="AV921:AX924">AV$3:AX$6*AV917</f>
        <v>0</v>
      </c>
      <c r="AW921" s="107">
        <v>0</v>
      </c>
      <c r="AX921" s="108">
        <v>0</v>
      </c>
      <c r="AY921" s="87">
        <f>AV917</f>
        <v>0.000489484258698693</v>
      </c>
      <c r="AZ921" s="172">
        <f t="array" ref="AZ921:BB924">AZ$3:BB$6*AZ917</f>
        <v>0.000496843720849335</v>
      </c>
      <c r="BA921" s="107">
        <v>0.000496843720849335</v>
      </c>
      <c r="BB921" s="108">
        <v>0.000496843720849335</v>
      </c>
      <c r="BC921" s="87">
        <f>AZ917</f>
        <v>0.000496843720849335</v>
      </c>
      <c r="BD921" s="172">
        <f t="array" ref="BD921:BF924">BD$3:BF$6*BD917</f>
        <v>0</v>
      </c>
      <c r="BE921" s="107">
        <v>0.00031809799933526</v>
      </c>
      <c r="BF921" s="108">
        <v>0.00031809799933526</v>
      </c>
      <c r="BG921" s="87">
        <f>BD917</f>
        <v>0.00031809799933526</v>
      </c>
      <c r="BH921" s="172">
        <f t="array" ref="BH921:BJ924">BH$3:BJ$6*BH917</f>
        <v>0.000805325762834406</v>
      </c>
      <c r="BI921" s="107">
        <v>0.000805325762834406</v>
      </c>
      <c r="BJ921" s="108">
        <v>0</v>
      </c>
      <c r="BK921" s="87">
        <f>BH917</f>
        <v>0.000805325762834406</v>
      </c>
      <c r="BL921" s="172">
        <f t="array" ref="BL921:BN924">BL$3:BN$6*BL917</f>
        <v>0.00481142977966315</v>
      </c>
      <c r="BM921" s="107">
        <v>0.00481142977966315</v>
      </c>
      <c r="BN921" s="108">
        <v>0.00481142977966315</v>
      </c>
      <c r="BO921" s="87">
        <f>BL917</f>
        <v>0.00481142977966315</v>
      </c>
      <c r="BP921" s="172">
        <f t="array" ref="BP921:BR924">BP$3:BR$6*BP917</f>
        <v>0.00242170762967446</v>
      </c>
      <c r="BQ921" s="107">
        <v>0.00242170762967446</v>
      </c>
      <c r="BR921" s="108">
        <v>0.00242170762967446</v>
      </c>
      <c r="BS921" s="87">
        <f>BP917</f>
        <v>0.00242170762967446</v>
      </c>
      <c r="BT921" s="172">
        <f t="array" ref="BT921:BV924">BT$3:BV$6*BT917</f>
        <v>4.08773376242308e-5</v>
      </c>
      <c r="BU921" s="107">
        <v>0</v>
      </c>
      <c r="BV921" s="108">
        <v>4.08773376242308e-5</v>
      </c>
      <c r="BW921" s="87">
        <f>BT917</f>
        <v>4.08773376242308e-5</v>
      </c>
      <c r="BX921" s="172">
        <f t="array" ref="BX921:BZ924">BX$3:BZ$6*BX917</f>
        <v>0.00530100798068145</v>
      </c>
      <c r="BY921" s="107">
        <v>0.00530100798068145</v>
      </c>
      <c r="BZ921" s="108">
        <v>0.00530100798068145</v>
      </c>
      <c r="CA921" s="87">
        <f>BX917</f>
        <v>0.00530100798068145</v>
      </c>
      <c r="CB921" s="172">
        <f t="array" ref="CB921:CD924">CB$3:CD$6*CB917</f>
        <v>0.000678207394746087</v>
      </c>
      <c r="CC921" s="107">
        <v>0.000678207394746087</v>
      </c>
      <c r="CD921" s="108">
        <v>0.000678207394746087</v>
      </c>
      <c r="CE921" s="87">
        <f>CB917</f>
        <v>0.000678207394746087</v>
      </c>
      <c r="CF921" s="172">
        <f t="array" ref="CF921:CH924">CF$3:CH$6*CF917</f>
        <v>9.97936891539866e-5</v>
      </c>
      <c r="CG921" s="107">
        <v>9.97936891539866e-5</v>
      </c>
      <c r="CH921" s="108">
        <v>9.97936891539866e-5</v>
      </c>
      <c r="CI921" s="87">
        <f>CF917</f>
        <v>9.97936891539866e-5</v>
      </c>
      <c r="CJ921" s="172">
        <f t="array" ref="CJ921:CL924">CJ$3:CL$6*CJ917</f>
        <v>0.000221589731348681</v>
      </c>
      <c r="CK921" s="107">
        <v>0.000221589731348681</v>
      </c>
      <c r="CL921" s="108">
        <v>0.000221589731348681</v>
      </c>
      <c r="CM921" s="87">
        <f>CJ917</f>
        <v>0.000221589731348681</v>
      </c>
      <c r="CN921" s="172">
        <f t="array" ref="CN921:CP924">CN$3:CP$6*CN917</f>
        <v>5.86922547313663e-5</v>
      </c>
      <c r="CO921" s="107">
        <v>5.86922547313663e-5</v>
      </c>
      <c r="CP921" s="108">
        <v>5.86922547313663e-5</v>
      </c>
      <c r="CQ921" s="87">
        <f>CN917</f>
        <v>5.86922547313663e-5</v>
      </c>
      <c r="CR921" s="172">
        <f t="array" ref="CR921:CT924">CR$3:CT$6*CR917</f>
        <v>0</v>
      </c>
      <c r="CS921" s="107">
        <v>0</v>
      </c>
      <c r="CT921" s="108">
        <v>2.47257283502723e-5</v>
      </c>
      <c r="CU921" s="87">
        <f>CR917</f>
        <v>2.47257283502723e-5</v>
      </c>
      <c r="CV921" s="172">
        <f t="array" ref="CV921:CX924">CV$3:CX$6*CV917</f>
        <v>0</v>
      </c>
      <c r="CW921" s="107">
        <v>0.00352470329971539</v>
      </c>
      <c r="CX921" s="108">
        <v>0.00352470329971539</v>
      </c>
      <c r="CY921" s="87">
        <f>CV917</f>
        <v>0.00352470329971539</v>
      </c>
      <c r="CZ921" s="172">
        <f t="array" ref="CZ921:DB924">CZ$3:DB$6*CZ917</f>
        <v>0</v>
      </c>
      <c r="DA921" s="107">
        <v>0.000426931019379357</v>
      </c>
      <c r="DB921" s="108">
        <v>0.000426931019379357</v>
      </c>
      <c r="DC921" s="87">
        <f>CZ917</f>
        <v>0.000426931019379357</v>
      </c>
      <c r="DD921" s="172">
        <f t="array" ref="DD921:DF924">DD$3:DF$6*DD917</f>
        <v>0</v>
      </c>
      <c r="DE921" s="107">
        <v>6.458905497363e-5</v>
      </c>
      <c r="DF921" s="108">
        <v>6.458905497363e-5</v>
      </c>
      <c r="DG921" s="87">
        <f>DD917</f>
        <v>6.458905497363e-5</v>
      </c>
      <c r="DH921" s="172">
        <f t="array" ref="DH921:DJ924">DH$3:DJ$6*DH917</f>
        <v>0</v>
      </c>
      <c r="DI921" s="107">
        <v>0.000135198813570658</v>
      </c>
      <c r="DJ921" s="108">
        <v>0.000135198813570658</v>
      </c>
      <c r="DK921" s="87">
        <f>DH917</f>
        <v>0.000135198813570658</v>
      </c>
      <c r="DL921" s="172">
        <f t="array" ref="DL921:DN924">DL$3:DN$6*DL917</f>
        <v>0</v>
      </c>
      <c r="DM921" s="107">
        <v>3.95758576293629e-5</v>
      </c>
      <c r="DN921" s="108">
        <v>3.95758576293629e-5</v>
      </c>
      <c r="DO921" s="87">
        <f>DL917</f>
        <v>3.95758576293629e-5</v>
      </c>
      <c r="DP921" s="172">
        <f t="array" ref="DP921:DR924">DP$3:DR$6*DP917</f>
        <v>0.00775643689913932</v>
      </c>
      <c r="DQ921" s="107">
        <v>0.00775643689913932</v>
      </c>
      <c r="DR921" s="108">
        <v>0</v>
      </c>
      <c r="DS921" s="87">
        <f>DP917</f>
        <v>0.00775643689913932</v>
      </c>
      <c r="DT921" s="172">
        <f t="array" ref="DT921:DV924">DT$3:DV$6*DT917</f>
        <v>0.000928439766153269</v>
      </c>
      <c r="DU921" s="107">
        <v>0.000928439766153269</v>
      </c>
      <c r="DV921" s="108">
        <v>0</v>
      </c>
      <c r="DW921" s="87">
        <f>DT917</f>
        <v>0.000928439766153269</v>
      </c>
      <c r="DX921" s="172">
        <f t="array" ref="DX921:DZ924">DX$3:DZ$6*DX917</f>
        <v>0.000144154871129008</v>
      </c>
      <c r="DY921" s="107">
        <v>0.000144154871129008</v>
      </c>
      <c r="DZ921" s="108">
        <v>0</v>
      </c>
      <c r="EA921" s="87">
        <f>DX917</f>
        <v>0.000144154871129008</v>
      </c>
      <c r="EB921" s="172">
        <f t="array" ref="EB921:ED924">EB$3:ED$6*EB917</f>
        <v>0.000284732338439474</v>
      </c>
      <c r="EC921" s="107">
        <v>0.000284732338439474</v>
      </c>
      <c r="ED921" s="108">
        <v>0</v>
      </c>
      <c r="EE921" s="87">
        <f>EB917</f>
        <v>0.000284732338439474</v>
      </c>
      <c r="EF921" s="172">
        <f t="array" ref="EF921:EH924">EF$3:EH$6*EF917</f>
        <v>0.000112541697352228</v>
      </c>
      <c r="EG921" s="107">
        <v>0.000112541697352228</v>
      </c>
      <c r="EH921" s="108">
        <v>0</v>
      </c>
      <c r="EI921" s="87">
        <f>EF917</f>
        <v>0.000112541697352228</v>
      </c>
      <c r="EJ921" s="172">
        <f t="array" ref="EJ921:EL924">EJ$3:EL$6*EJ917</f>
        <v>0</v>
      </c>
      <c r="EK921" s="107">
        <v>-0.000180316145219866</v>
      </c>
      <c r="EL921" s="108">
        <v>0</v>
      </c>
      <c r="EM921" s="87">
        <f>EJ917</f>
        <v>-0.000180316145219866</v>
      </c>
      <c r="EN921" s="172">
        <f t="array" ref="EN921:EP924">EN$3:EP$6*EN917</f>
        <v>-0.00011570566016555</v>
      </c>
      <c r="EO921" s="107">
        <v>-0.00011570566016555</v>
      </c>
      <c r="EP921" s="108">
        <v>0</v>
      </c>
      <c r="EQ921" s="87">
        <f>EN917</f>
        <v>-0.00011570566016555</v>
      </c>
      <c r="ER921" s="172">
        <f t="array" ref="ER921:ET924">ER$3:ET$6*ER917</f>
        <v>0</v>
      </c>
      <c r="ES921" s="107">
        <v>-0.000180316145219866</v>
      </c>
      <c r="ET921" s="108">
        <v>0</v>
      </c>
      <c r="EU921" s="87">
        <f>ER917</f>
        <v>-0.000180316145219866</v>
      </c>
      <c r="EV921" s="172">
        <f t="array" ref="EV921:EX924">EV$3:EX$6*EV917</f>
        <v>0</v>
      </c>
      <c r="EW921" s="107">
        <v>-0.000638550136339417</v>
      </c>
      <c r="EX921" s="108">
        <v>0</v>
      </c>
      <c r="EY921" s="87">
        <f>EV917</f>
        <v>-0.000638550136339417</v>
      </c>
      <c r="EZ921" s="172">
        <f t="array" ref="EZ921:FB924">EZ$3:FB$6*EZ917</f>
        <v>0</v>
      </c>
      <c r="FA921" s="107">
        <v>-8.94917812613654e-5</v>
      </c>
      <c r="FB921" s="108">
        <v>0</v>
      </c>
      <c r="FC921" s="87">
        <f>EZ917</f>
        <v>-8.94917812613654e-5</v>
      </c>
      <c r="FD921" s="172">
        <f t="array" ref="FD921:FF924">FD$3:FF$6*FD917</f>
        <v>-0.000480942822815439</v>
      </c>
      <c r="FE921" s="107">
        <v>-0.000480942822815439</v>
      </c>
      <c r="FF921" s="108">
        <v>0</v>
      </c>
      <c r="FG921" s="87">
        <f>FD917</f>
        <v>-0.000480942822815439</v>
      </c>
      <c r="FH921" s="172">
        <f t="array" ref="FH921:FJ924">FH$3:FJ$6*FH917</f>
        <v>-5.45401957975346e-5</v>
      </c>
      <c r="FI921" s="107">
        <v>-5.45401957975346e-5</v>
      </c>
      <c r="FJ921" s="108">
        <v>0</v>
      </c>
      <c r="FK921" s="87">
        <f>FH917</f>
        <v>-5.45401957975346e-5</v>
      </c>
      <c r="FL921" s="172">
        <f t="array" ref="FL921:FN924">FL$3:FN$6*FL917</f>
        <v>-0.000317391192502046</v>
      </c>
      <c r="FM921" s="107">
        <v>-0.000317391192502046</v>
      </c>
      <c r="FN921" s="108">
        <v>0</v>
      </c>
      <c r="FO921" s="87">
        <f>FL917</f>
        <v>-0.000317391192502046</v>
      </c>
      <c r="FP921" s="172">
        <f t="array" ref="FP921:FR924">FP$3:FR$6*FP917</f>
        <v>0</v>
      </c>
      <c r="FQ921" s="107">
        <v>-0.000593427155910327</v>
      </c>
      <c r="FR921" s="108">
        <v>0</v>
      </c>
      <c r="FS921" s="87">
        <f>FP917</f>
        <v>-0.000593427155910327</v>
      </c>
      <c r="FT921" s="172">
        <f t="array" ref="FT921:FV924">FT$3:FV$6*FT917</f>
        <v>0</v>
      </c>
      <c r="FU921" s="107">
        <v>-0.000776460709621336</v>
      </c>
      <c r="FV921" s="108">
        <v>0</v>
      </c>
      <c r="FW921" s="87">
        <f>FT917</f>
        <v>-0.000776460709621336</v>
      </c>
      <c r="FX921" s="172">
        <f t="array" ref="FX921:FZ924">FX$3:FZ$6*FX917</f>
        <v>-0.000900623318769317</v>
      </c>
      <c r="FY921" s="107">
        <v>-0.000900623318769317</v>
      </c>
      <c r="FZ921" s="108">
        <v>0</v>
      </c>
      <c r="GA921" s="87">
        <f>FX917</f>
        <v>-0.000900623318769317</v>
      </c>
      <c r="GB921" s="172">
        <f t="array" ref="GB921:GD924">GB$3:GD$6*GB917</f>
        <v>-0.000695902939933203</v>
      </c>
      <c r="GC921" s="107">
        <v>-0.000695902939933203</v>
      </c>
      <c r="GD921" s="108">
        <v>0</v>
      </c>
      <c r="GE921" s="87">
        <f>GB917</f>
        <v>-0.000695902939933203</v>
      </c>
      <c r="GF921" s="172">
        <f t="array" ref="GF921:GH924">GF$3:GH$6*GF917</f>
        <v>0</v>
      </c>
      <c r="GG921" s="107">
        <v>-0.00028720200036479</v>
      </c>
      <c r="GH921" s="108">
        <v>0</v>
      </c>
      <c r="GI921" s="87">
        <f>GF917</f>
        <v>-0.00028720200036479</v>
      </c>
      <c r="GJ921" s="172">
        <f t="array" ref="GJ921:GL924">GJ$3:GL$6*GJ917</f>
        <v>0</v>
      </c>
      <c r="GK921" s="107">
        <v>-0.000787552696060767</v>
      </c>
      <c r="GL921" s="108">
        <v>0</v>
      </c>
      <c r="GM921" s="87">
        <f>GJ917</f>
        <v>-0.000787552696060767</v>
      </c>
      <c r="GN921" s="172">
        <f t="array" ref="GN921:GP924">GN$3:GP$6*GN917</f>
        <v>0</v>
      </c>
      <c r="GO921" s="107">
        <v>-0.000508673738615035</v>
      </c>
      <c r="GP921" s="108">
        <v>0</v>
      </c>
      <c r="GQ921" s="87">
        <f>GN917</f>
        <v>-0.000508673738615035</v>
      </c>
      <c r="GR921" s="172">
        <f t="array" ref="GR921:GT924">GR$3:GT$6*GR917</f>
        <v>-0.000565770229563207</v>
      </c>
      <c r="GS921" s="107">
        <v>-0.000565770229563207</v>
      </c>
      <c r="GT921" s="108">
        <v>0</v>
      </c>
      <c r="GU921" s="87">
        <f>GR917</f>
        <v>-0.000565770229563207</v>
      </c>
      <c r="GV921" s="172">
        <f t="array" ref="GV921:GX924">GV$3:GX$6*GV917</f>
        <v>-0.00011570566016555</v>
      </c>
      <c r="GW921" s="107">
        <v>-0.00011570566016555</v>
      </c>
      <c r="GX921" s="108">
        <v>0</v>
      </c>
      <c r="GY921" s="87">
        <f>GV917</f>
        <v>-0.00011570566016555</v>
      </c>
      <c r="GZ921" s="172">
        <f t="array" ref="GZ921:HB924">GZ$3:HB$6*GZ917</f>
        <v>0</v>
      </c>
      <c r="HA921" s="107">
        <v>-0.00054199121250742</v>
      </c>
      <c r="HB921" s="108">
        <v>-0.00054199121250742</v>
      </c>
      <c r="HC921" s="87">
        <f>GZ917</f>
        <v>-0.00054199121250742</v>
      </c>
      <c r="HD921" s="172">
        <f t="array" ref="HD921:HF924">HD$3:HF$6*HD917</f>
        <v>-9.19850313501893e-5</v>
      </c>
      <c r="HE921" s="107">
        <v>-9.19850313501893e-5</v>
      </c>
      <c r="HF921" s="108">
        <v>0</v>
      </c>
      <c r="HG921" s="87">
        <f>HD917</f>
        <v>-9.19850313501893e-5</v>
      </c>
      <c r="HH921" s="172">
        <f t="array" ref="HH921:HJ924">HH$3:HJ$6*HH917</f>
        <v>-0.000223927501229488</v>
      </c>
      <c r="HI921" s="107">
        <v>-0.000223927501229488</v>
      </c>
      <c r="HJ921" s="108">
        <v>0</v>
      </c>
      <c r="HK921" s="87">
        <f>HH917</f>
        <v>-0.000223927501229488</v>
      </c>
      <c r="HL921" s="172">
        <f t="array" ref="HL921:HN924">HL$3:HN$6*HL917</f>
        <v>-0.00266965026617548</v>
      </c>
      <c r="HM921" s="107">
        <v>-0.00266965026617548</v>
      </c>
      <c r="HN921" s="108">
        <v>0</v>
      </c>
      <c r="HO921" s="87">
        <f>HL917</f>
        <v>-0.00266965026617548</v>
      </c>
      <c r="HP921" s="172">
        <f t="array" ref="HP921:HR924">HP$3:HR$6*HP917</f>
        <v>-0.00024577644712261</v>
      </c>
      <c r="HQ921" s="107">
        <v>-0.00024577644712261</v>
      </c>
      <c r="HR921" s="108">
        <v>0</v>
      </c>
      <c r="HS921" s="87">
        <f>HP917</f>
        <v>-0.00024577644712261</v>
      </c>
      <c r="HT921" s="172">
        <f t="array" ref="HT921:HV924">HT$3:HV$6*HT917</f>
        <v>0</v>
      </c>
      <c r="HU921" s="107">
        <v>-0.00289986766984238</v>
      </c>
      <c r="HV921" s="108">
        <v>0</v>
      </c>
      <c r="HW921" s="87">
        <f>HT917</f>
        <v>-0.00289986766984238</v>
      </c>
      <c r="HX921" s="172">
        <f t="array" ref="HX921:HZ924">HX$3:HZ$6*HX917</f>
        <v>-0.000406649836824936</v>
      </c>
      <c r="HY921" s="107">
        <v>0</v>
      </c>
      <c r="HZ921" s="108">
        <v>0</v>
      </c>
      <c r="IA921" s="87">
        <f>HX917</f>
        <v>-0.000406649836824936</v>
      </c>
      <c r="IB921" s="172">
        <f t="array" ref="IB921:ID924">IB$3:ID$6*IB917</f>
        <v>-0.000541868162110995</v>
      </c>
      <c r="IC921" s="107">
        <v>0</v>
      </c>
      <c r="ID921" s="108">
        <v>0</v>
      </c>
      <c r="IE921" s="87">
        <f>IB917</f>
        <v>-0.000541868162110995</v>
      </c>
      <c r="IF921" s="172">
        <f t="array" ref="IF921:IH924">IF$3:IH$6*IF917</f>
        <v>0</v>
      </c>
      <c r="IG921" s="107">
        <v>-0.00135112705617274</v>
      </c>
      <c r="IH921" s="108">
        <v>0</v>
      </c>
      <c r="II921" s="87">
        <f>IF917</f>
        <v>-0.00135112705617274</v>
      </c>
      <c r="IJ921" s="172">
        <f t="array" ref="IJ921:IL924">IJ$3:IL$6*IJ917</f>
        <v>0</v>
      </c>
      <c r="IK921" s="107">
        <v>-0.00140725936646934</v>
      </c>
      <c r="IL921" s="108">
        <v>0</v>
      </c>
      <c r="IM921" s="87">
        <f>IJ917</f>
        <v>-0.00140725936646934</v>
      </c>
      <c r="IN921" s="172">
        <f t="array" ref="IN921:IP924">IN$3:IP$6*IN917</f>
        <v>0</v>
      </c>
      <c r="IO921" s="107">
        <v>0</v>
      </c>
      <c r="IP921" s="108">
        <v>0</v>
      </c>
      <c r="IQ921" s="87">
        <f>IN917</f>
        <v>-0.00127639777052044</v>
      </c>
      <c r="IR921" s="172">
        <f t="array" ref="IR921:IT924">IR$3:IT$6*IR917</f>
        <v>0</v>
      </c>
      <c r="IS921" s="107">
        <v>0</v>
      </c>
      <c r="IT921" s="108">
        <v>0</v>
      </c>
      <c r="IU921" s="87">
        <f>IR917</f>
        <v>-0.000505104949436071</v>
      </c>
      <c r="IV921" s="172">
        <f t="array" ref="IV921:IX924">IV$3:IX$6*IV917</f>
        <v>0</v>
      </c>
      <c r="IW921" s="107">
        <v>-0.00023165495219338</v>
      </c>
      <c r="IX921" s="108">
        <v>0</v>
      </c>
      <c r="IY921" s="87">
        <f>IV917</f>
        <v>-0.00023165495219338</v>
      </c>
      <c r="IZ921" s="172">
        <f t="array" ref="IZ921:JB924">IZ$3:JB$6*IZ917</f>
        <v>0</v>
      </c>
      <c r="JA921" s="107">
        <v>-0.00206648747196979</v>
      </c>
      <c r="JB921" s="108">
        <v>0</v>
      </c>
      <c r="JC921" s="87">
        <f>IZ917</f>
        <v>-0.00206648747196979</v>
      </c>
      <c r="JD921" s="172">
        <f t="array" ref="JD921:JF924">JD$3:JF$6*JD917</f>
        <v>0</v>
      </c>
      <c r="JE921" s="107">
        <v>-0.0297331202950491</v>
      </c>
      <c r="JF921" s="108">
        <v>0</v>
      </c>
      <c r="JG921" s="87">
        <f>JD917</f>
        <v>-0.0297331202950491</v>
      </c>
    </row>
    <row r="922" ht="14.25" customHeight="1" spans="2:267">
      <c r="B922" s="35"/>
      <c r="C922" s="36"/>
      <c r="D922" s="83">
        <f t="shared" ref="D922:D934" si="6347">SUM(L922,P922,T922,X922,AB922,AF922,AJ922,AN922,AR922,AV922,AZ922,BD922,BH922,BL922,BP922,BT922,BX922,CB922,CF922,CJ922,CN922,CR922,CV922,CZ922,DD922,DH922,DL922,DP922,DT922,DX922,EB922,EF922,EJ922,EN922,ER922,EV922,EZ922,FD922,FH922,FL922,FP922,FT922,FX922,GB922,GF922,GJ922,GN922,GR922,GV922,GZ922,HD922,HH922,HL922,HP922,HT922,HX922,IB922,IF922,IJ922,IN922,IR922,IV922,IZ922,JD922)</f>
        <v>0.00334350117252726</v>
      </c>
      <c r="E922" s="83">
        <f t="shared" si="6344"/>
        <v>-0.0118575053864914</v>
      </c>
      <c r="F922" s="110">
        <f t="shared" si="6345"/>
        <v>0.00878221335762936</v>
      </c>
      <c r="I922" s="35"/>
      <c r="J922" s="173"/>
      <c r="K922" s="174"/>
      <c r="L922" s="154">
        <v>9.16282752947958e-5</v>
      </c>
      <c r="M922" s="83">
        <v>0</v>
      </c>
      <c r="N922" s="110">
        <v>9.16282752947958e-5</v>
      </c>
      <c r="O922" s="110"/>
      <c r="P922" s="154">
        <v>5.64038949072362e-5</v>
      </c>
      <c r="Q922" s="83">
        <v>0</v>
      </c>
      <c r="R922" s="110">
        <v>5.64038949072362e-5</v>
      </c>
      <c r="S922" s="110"/>
      <c r="T922" s="154">
        <v>0.000109245075011908</v>
      </c>
      <c r="U922" s="83">
        <v>0</v>
      </c>
      <c r="V922" s="110">
        <v>0.000109245075011908</v>
      </c>
      <c r="W922" s="110"/>
      <c r="X922" s="154">
        <v>6.70935789305945e-5</v>
      </c>
      <c r="Y922" s="83">
        <v>0</v>
      </c>
      <c r="Z922" s="110">
        <v>6.70935789305945e-5</v>
      </c>
      <c r="AA922" s="110"/>
      <c r="AB922" s="154">
        <v>0.000636629797583534</v>
      </c>
      <c r="AC922" s="83">
        <v>0</v>
      </c>
      <c r="AD922" s="110">
        <v>0.000636629797583534</v>
      </c>
      <c r="AE922" s="110"/>
      <c r="AF922" s="154">
        <v>5.20302567531131e-5</v>
      </c>
      <c r="AG922" s="83">
        <v>5.20302567531131e-5</v>
      </c>
      <c r="AH922" s="110">
        <v>5.20302567531131e-5</v>
      </c>
      <c r="AI922" s="110"/>
      <c r="AJ922" s="154">
        <v>0</v>
      </c>
      <c r="AK922" s="83">
        <v>8.07369810034343e-5</v>
      </c>
      <c r="AL922" s="110">
        <v>8.07369810034343e-5</v>
      </c>
      <c r="AM922" s="110"/>
      <c r="AN922" s="154">
        <v>0.00580994062956805</v>
      </c>
      <c r="AO922" s="83">
        <v>0.00580994062956805</v>
      </c>
      <c r="AP922" s="110">
        <v>0</v>
      </c>
      <c r="AQ922" s="110"/>
      <c r="AR922" s="154">
        <v>4.10081815926753e-5</v>
      </c>
      <c r="AS922" s="83">
        <v>4.10081815926753e-5</v>
      </c>
      <c r="AT922" s="110">
        <v>4.10081815926753e-5</v>
      </c>
      <c r="AU922" s="110"/>
      <c r="AV922" s="154">
        <v>0.000489484258698693</v>
      </c>
      <c r="AW922" s="83">
        <v>0.000489484258698693</v>
      </c>
      <c r="AX922" s="110">
        <v>0.000489484258698693</v>
      </c>
      <c r="AY922" s="110"/>
      <c r="AZ922" s="154">
        <v>0.000496843720849335</v>
      </c>
      <c r="BA922" s="83">
        <v>0</v>
      </c>
      <c r="BB922" s="110">
        <v>0.000496843720849335</v>
      </c>
      <c r="BC922" s="110"/>
      <c r="BD922" s="154">
        <v>0.00031809799933526</v>
      </c>
      <c r="BE922" s="83">
        <v>0</v>
      </c>
      <c r="BF922" s="110">
        <v>0.00031809799933526</v>
      </c>
      <c r="BG922" s="110"/>
      <c r="BH922" s="154">
        <v>0.000805325762834406</v>
      </c>
      <c r="BI922" s="83">
        <v>0</v>
      </c>
      <c r="BJ922" s="110">
        <v>0.000805325762834406</v>
      </c>
      <c r="BK922" s="110"/>
      <c r="BL922" s="154">
        <v>0.00481142977966315</v>
      </c>
      <c r="BM922" s="83">
        <v>0</v>
      </c>
      <c r="BN922" s="110">
        <v>0.00481142977966315</v>
      </c>
      <c r="BO922" s="110"/>
      <c r="BP922" s="154">
        <v>0.00242170762967446</v>
      </c>
      <c r="BQ922" s="83">
        <v>0</v>
      </c>
      <c r="BR922" s="110">
        <v>0.00242170762967446</v>
      </c>
      <c r="BS922" s="110"/>
      <c r="BT922" s="154">
        <v>4.08773376242308e-5</v>
      </c>
      <c r="BU922" s="83">
        <v>0</v>
      </c>
      <c r="BV922" s="110">
        <v>4.08773376242308e-5</v>
      </c>
      <c r="BW922" s="110"/>
      <c r="BX922" s="154">
        <v>0.00530100798068145</v>
      </c>
      <c r="BY922" s="83">
        <v>0</v>
      </c>
      <c r="BZ922" s="110">
        <v>0</v>
      </c>
      <c r="CA922" s="110"/>
      <c r="CB922" s="154">
        <v>0.000678207394746087</v>
      </c>
      <c r="CC922" s="83">
        <v>0</v>
      </c>
      <c r="CD922" s="110">
        <v>0.000678207394746087</v>
      </c>
      <c r="CE922" s="110"/>
      <c r="CF922" s="154">
        <v>9.97936891539866e-5</v>
      </c>
      <c r="CG922" s="83">
        <v>0</v>
      </c>
      <c r="CH922" s="110">
        <v>9.97936891539866e-5</v>
      </c>
      <c r="CI922" s="110"/>
      <c r="CJ922" s="154">
        <v>0.000221589731348681</v>
      </c>
      <c r="CK922" s="83">
        <v>0</v>
      </c>
      <c r="CL922" s="110">
        <v>0.000221589731348681</v>
      </c>
      <c r="CM922" s="110"/>
      <c r="CN922" s="154">
        <v>0</v>
      </c>
      <c r="CO922" s="83">
        <v>0</v>
      </c>
      <c r="CP922" s="110">
        <v>5.86922547313663e-5</v>
      </c>
      <c r="CQ922" s="110"/>
      <c r="CR922" s="154">
        <v>2.47257283502723e-5</v>
      </c>
      <c r="CS922" s="83">
        <v>0</v>
      </c>
      <c r="CT922" s="110">
        <v>2.47257283502723e-5</v>
      </c>
      <c r="CU922" s="110"/>
      <c r="CV922" s="154">
        <v>0.00352470329971539</v>
      </c>
      <c r="CW922" s="83">
        <v>0</v>
      </c>
      <c r="CX922" s="110">
        <v>0</v>
      </c>
      <c r="CY922" s="110"/>
      <c r="CZ922" s="154">
        <v>0.000426931019379357</v>
      </c>
      <c r="DA922" s="83">
        <v>0</v>
      </c>
      <c r="DB922" s="110">
        <v>0.000426931019379357</v>
      </c>
      <c r="DC922" s="110"/>
      <c r="DD922" s="154">
        <v>6.458905497363e-5</v>
      </c>
      <c r="DE922" s="83">
        <v>0</v>
      </c>
      <c r="DF922" s="110">
        <v>6.458905497363e-5</v>
      </c>
      <c r="DG922" s="110"/>
      <c r="DH922" s="154">
        <v>0.000135198813570658</v>
      </c>
      <c r="DI922" s="83">
        <v>0</v>
      </c>
      <c r="DJ922" s="110">
        <v>0.000135198813570658</v>
      </c>
      <c r="DK922" s="110"/>
      <c r="DL922" s="154">
        <v>0</v>
      </c>
      <c r="DM922" s="83">
        <v>0</v>
      </c>
      <c r="DN922" s="110">
        <v>3.95758576293629e-5</v>
      </c>
      <c r="DO922" s="110"/>
      <c r="DP922" s="154">
        <v>0.00775643689913932</v>
      </c>
      <c r="DQ922" s="83">
        <v>0</v>
      </c>
      <c r="DR922" s="110">
        <v>0</v>
      </c>
      <c r="DS922" s="110"/>
      <c r="DT922" s="154">
        <v>0.000928439766153269</v>
      </c>
      <c r="DU922" s="83">
        <v>0</v>
      </c>
      <c r="DV922" s="110">
        <v>0.000928439766153269</v>
      </c>
      <c r="DW922" s="110"/>
      <c r="DX922" s="154">
        <v>0.000144154871129008</v>
      </c>
      <c r="DY922" s="83">
        <v>0</v>
      </c>
      <c r="DZ922" s="110">
        <v>0.000144154871129008</v>
      </c>
      <c r="EA922" s="110"/>
      <c r="EB922" s="154">
        <v>0.000284732338439474</v>
      </c>
      <c r="EC922" s="83">
        <v>0</v>
      </c>
      <c r="ED922" s="110">
        <v>0.000284732338439474</v>
      </c>
      <c r="EE922" s="110"/>
      <c r="EF922" s="154">
        <v>0</v>
      </c>
      <c r="EG922" s="83">
        <v>0</v>
      </c>
      <c r="EH922" s="110">
        <v>0.000112541697352228</v>
      </c>
      <c r="EI922" s="110"/>
      <c r="EJ922" s="154">
        <v>0</v>
      </c>
      <c r="EK922" s="83">
        <v>-0.000180316145219866</v>
      </c>
      <c r="EL922" s="110">
        <v>0</v>
      </c>
      <c r="EM922" s="110"/>
      <c r="EN922" s="154">
        <v>0</v>
      </c>
      <c r="EO922" s="83">
        <v>-0.00011570566016555</v>
      </c>
      <c r="EP922" s="110">
        <v>0</v>
      </c>
      <c r="EQ922" s="110"/>
      <c r="ER922" s="154">
        <v>0</v>
      </c>
      <c r="ES922" s="83">
        <v>-0.000180316145219866</v>
      </c>
      <c r="ET922" s="110">
        <v>0</v>
      </c>
      <c r="EU922" s="110"/>
      <c r="EV922" s="154">
        <v>0</v>
      </c>
      <c r="EW922" s="83">
        <v>-0.000638550136339417</v>
      </c>
      <c r="EX922" s="110">
        <v>0</v>
      </c>
      <c r="EY922" s="110"/>
      <c r="EZ922" s="154">
        <v>0</v>
      </c>
      <c r="FA922" s="83">
        <v>-8.94917812613654e-5</v>
      </c>
      <c r="FB922" s="110">
        <v>0</v>
      </c>
      <c r="FC922" s="110"/>
      <c r="FD922" s="154">
        <v>0</v>
      </c>
      <c r="FE922" s="83">
        <v>-0.000480942822815439</v>
      </c>
      <c r="FF922" s="110">
        <v>0</v>
      </c>
      <c r="FG922" s="110"/>
      <c r="FH922" s="154">
        <v>0</v>
      </c>
      <c r="FI922" s="83">
        <v>-5.45401957975346e-5</v>
      </c>
      <c r="FJ922" s="110">
        <v>0</v>
      </c>
      <c r="FK922" s="110"/>
      <c r="FL922" s="154">
        <v>0</v>
      </c>
      <c r="FM922" s="83">
        <v>-0.000317391192502046</v>
      </c>
      <c r="FN922" s="110">
        <v>0</v>
      </c>
      <c r="FO922" s="110"/>
      <c r="FP922" s="154">
        <v>0</v>
      </c>
      <c r="FQ922" s="83">
        <v>-0.000593427155910327</v>
      </c>
      <c r="FR922" s="110">
        <v>-0.000593427155910327</v>
      </c>
      <c r="FS922" s="110"/>
      <c r="FT922" s="154">
        <v>0</v>
      </c>
      <c r="FU922" s="83">
        <v>-0.000776460709621336</v>
      </c>
      <c r="FV922" s="110">
        <v>0</v>
      </c>
      <c r="FW922" s="110"/>
      <c r="FX922" s="154">
        <v>0</v>
      </c>
      <c r="FY922" s="83">
        <v>-0.000900623318769317</v>
      </c>
      <c r="FZ922" s="110">
        <v>-0.000900623318769317</v>
      </c>
      <c r="GA922" s="110"/>
      <c r="GB922" s="154">
        <v>0</v>
      </c>
      <c r="GC922" s="83">
        <v>-0.000695902939933203</v>
      </c>
      <c r="GD922" s="110">
        <v>0</v>
      </c>
      <c r="GE922" s="110"/>
      <c r="GF922" s="154">
        <v>0</v>
      </c>
      <c r="GG922" s="83">
        <v>-0.00028720200036479</v>
      </c>
      <c r="GH922" s="110">
        <v>-0.00028720200036479</v>
      </c>
      <c r="GI922" s="110"/>
      <c r="GJ922" s="154">
        <v>0</v>
      </c>
      <c r="GK922" s="83">
        <v>-0.000787552696060767</v>
      </c>
      <c r="GL922" s="110">
        <v>0</v>
      </c>
      <c r="GM922" s="110"/>
      <c r="GN922" s="154">
        <v>0</v>
      </c>
      <c r="GO922" s="83">
        <v>-0.000508673738615035</v>
      </c>
      <c r="GP922" s="110">
        <v>0</v>
      </c>
      <c r="GQ922" s="110"/>
      <c r="GR922" s="154">
        <v>0</v>
      </c>
      <c r="GS922" s="83">
        <v>-0.000565770229563207</v>
      </c>
      <c r="GT922" s="110">
        <v>-0.000565770229563207</v>
      </c>
      <c r="GU922" s="110"/>
      <c r="GV922" s="154">
        <v>0</v>
      </c>
      <c r="GW922" s="83">
        <v>-0.00011570566016555</v>
      </c>
      <c r="GX922" s="110">
        <v>0</v>
      </c>
      <c r="GY922" s="110"/>
      <c r="GZ922" s="154">
        <v>0</v>
      </c>
      <c r="HA922" s="83">
        <v>-0.00054199121250742</v>
      </c>
      <c r="HB922" s="110">
        <v>-0.00054199121250742</v>
      </c>
      <c r="HC922" s="110"/>
      <c r="HD922" s="154">
        <v>-9.19850313501893e-5</v>
      </c>
      <c r="HE922" s="83">
        <v>-9.19850313501893e-5</v>
      </c>
      <c r="HF922" s="110">
        <v>0</v>
      </c>
      <c r="HG922" s="110"/>
      <c r="HH922" s="154">
        <v>0</v>
      </c>
      <c r="HI922" s="83">
        <v>-0.000223927501229488</v>
      </c>
      <c r="HJ922" s="110">
        <v>0</v>
      </c>
      <c r="HK922" s="110"/>
      <c r="HL922" s="154">
        <v>-0.00266965026617548</v>
      </c>
      <c r="HM922" s="83">
        <v>-0.00266965026617548</v>
      </c>
      <c r="HN922" s="110">
        <v>0</v>
      </c>
      <c r="HO922" s="110"/>
      <c r="HP922" s="154">
        <v>0</v>
      </c>
      <c r="HQ922" s="83">
        <v>-0.00024577644712261</v>
      </c>
      <c r="HR922" s="110">
        <v>0</v>
      </c>
      <c r="HS922" s="110"/>
      <c r="HT922" s="154">
        <v>0</v>
      </c>
      <c r="HU922" s="83">
        <v>-0.00289986766984238</v>
      </c>
      <c r="HV922" s="110">
        <v>0</v>
      </c>
      <c r="HW922" s="110"/>
      <c r="HX922" s="154">
        <v>0</v>
      </c>
      <c r="HY922" s="83">
        <v>-0.000406649836824936</v>
      </c>
      <c r="HZ922" s="110">
        <v>0</v>
      </c>
      <c r="IA922" s="110"/>
      <c r="IB922" s="154">
        <v>0</v>
      </c>
      <c r="IC922" s="83">
        <v>-0.000541868162110995</v>
      </c>
      <c r="ID922" s="110">
        <v>0</v>
      </c>
      <c r="IE922" s="110"/>
      <c r="IF922" s="154">
        <v>0</v>
      </c>
      <c r="IG922" s="83">
        <v>0</v>
      </c>
      <c r="IH922" s="110">
        <v>0</v>
      </c>
      <c r="II922" s="110"/>
      <c r="IJ922" s="154">
        <v>0</v>
      </c>
      <c r="IK922" s="83">
        <v>-0.00140725936646934</v>
      </c>
      <c r="IL922" s="110">
        <v>0</v>
      </c>
      <c r="IM922" s="110"/>
      <c r="IN922" s="154">
        <v>0</v>
      </c>
      <c r="IO922" s="83">
        <v>-0.00127639777052044</v>
      </c>
      <c r="IP922" s="110">
        <v>0</v>
      </c>
      <c r="IQ922" s="110"/>
      <c r="IR922" s="154">
        <v>0</v>
      </c>
      <c r="IS922" s="83">
        <v>-0.000505104949436071</v>
      </c>
      <c r="IT922" s="110">
        <v>0</v>
      </c>
      <c r="IU922" s="110"/>
      <c r="IV922" s="154">
        <v>0</v>
      </c>
      <c r="IW922" s="83">
        <v>-0.00023165495219338</v>
      </c>
      <c r="IX922" s="110">
        <v>0</v>
      </c>
      <c r="IY922" s="110"/>
      <c r="IZ922" s="154">
        <v>0</v>
      </c>
      <c r="JA922" s="83">
        <v>0</v>
      </c>
      <c r="JB922" s="110">
        <v>-0.00206648747196979</v>
      </c>
      <c r="JC922" s="110"/>
      <c r="JD922" s="154">
        <v>-0.0297331202950491</v>
      </c>
      <c r="JE922" s="83">
        <v>0</v>
      </c>
      <c r="JF922" s="110">
        <v>0</v>
      </c>
      <c r="JG922" s="110"/>
    </row>
    <row r="923" spans="2:267">
      <c r="B923" s="35"/>
      <c r="C923" s="36"/>
      <c r="D923" s="83">
        <f t="shared" si="6347"/>
        <v>0.000439876980331089</v>
      </c>
      <c r="E923" s="83">
        <f t="shared" si="6344"/>
        <v>-0.00917539204433153</v>
      </c>
      <c r="F923" s="110">
        <f t="shared" si="6345"/>
        <v>0.0238506303362208</v>
      </c>
      <c r="I923" s="35"/>
      <c r="J923" s="173"/>
      <c r="K923" s="174"/>
      <c r="L923" s="154">
        <v>9.16282752947958e-5</v>
      </c>
      <c r="M923" s="83">
        <v>0</v>
      </c>
      <c r="N923" s="110">
        <v>9.16282752947958e-5</v>
      </c>
      <c r="O923" s="110"/>
      <c r="P923" s="154">
        <v>5.64038949072362e-5</v>
      </c>
      <c r="Q923" s="83">
        <v>0</v>
      </c>
      <c r="R923" s="110">
        <v>5.64038949072362e-5</v>
      </c>
      <c r="S923" s="110"/>
      <c r="T923" s="154">
        <v>0.000109245075011908</v>
      </c>
      <c r="U923" s="83">
        <v>0</v>
      </c>
      <c r="V923" s="110">
        <v>0.000109245075011908</v>
      </c>
      <c r="W923" s="110"/>
      <c r="X923" s="154">
        <v>6.70935789305945e-5</v>
      </c>
      <c r="Y923" s="83">
        <v>0</v>
      </c>
      <c r="Z923" s="110">
        <v>6.70935789305945e-5</v>
      </c>
      <c r="AA923" s="110"/>
      <c r="AB923" s="154">
        <v>0.000636629797583534</v>
      </c>
      <c r="AC923" s="83">
        <v>0</v>
      </c>
      <c r="AD923" s="110">
        <v>0.000636629797583534</v>
      </c>
      <c r="AE923" s="110"/>
      <c r="AF923" s="154">
        <v>5.20302567531131e-5</v>
      </c>
      <c r="AG923" s="83">
        <v>0</v>
      </c>
      <c r="AH923" s="110">
        <v>5.20302567531131e-5</v>
      </c>
      <c r="AI923" s="110"/>
      <c r="AJ923" s="154">
        <v>8.07369810034343e-5</v>
      </c>
      <c r="AK923" s="83">
        <v>0</v>
      </c>
      <c r="AL923" s="110">
        <v>8.07369810034343e-5</v>
      </c>
      <c r="AM923" s="110"/>
      <c r="AN923" s="154">
        <v>0.00580994062956805</v>
      </c>
      <c r="AO923" s="83">
        <v>0</v>
      </c>
      <c r="AP923" s="110">
        <v>0.00580994062956805</v>
      </c>
      <c r="AQ923" s="110"/>
      <c r="AR923" s="154">
        <v>4.10081815926753e-5</v>
      </c>
      <c r="AS923" s="83">
        <v>0</v>
      </c>
      <c r="AT923" s="110">
        <v>4.10081815926753e-5</v>
      </c>
      <c r="AU923" s="110"/>
      <c r="AV923" s="154">
        <v>0.000489484258698693</v>
      </c>
      <c r="AW923" s="83">
        <v>0</v>
      </c>
      <c r="AX923" s="110">
        <v>0.000489484258698693</v>
      </c>
      <c r="AY923" s="110"/>
      <c r="AZ923" s="154">
        <v>0.000496843720849335</v>
      </c>
      <c r="BA923" s="83">
        <v>0.000496843720849335</v>
      </c>
      <c r="BB923" s="110">
        <v>0.000496843720849335</v>
      </c>
      <c r="BC923" s="110"/>
      <c r="BD923" s="154">
        <v>0.00031809799933526</v>
      </c>
      <c r="BE923" s="83">
        <v>0.00031809799933526</v>
      </c>
      <c r="BF923" s="110">
        <v>0.00031809799933526</v>
      </c>
      <c r="BG923" s="110"/>
      <c r="BH923" s="154">
        <v>0.000805325762834406</v>
      </c>
      <c r="BI923" s="83">
        <v>0.000805325762834406</v>
      </c>
      <c r="BJ923" s="110">
        <v>0.000805325762834406</v>
      </c>
      <c r="BK923" s="110"/>
      <c r="BL923" s="154">
        <v>0.00481142977966315</v>
      </c>
      <c r="BM923" s="83">
        <v>0.00481142977966315</v>
      </c>
      <c r="BN923" s="110">
        <v>0</v>
      </c>
      <c r="BO923" s="110"/>
      <c r="BP923" s="154">
        <v>0</v>
      </c>
      <c r="BQ923" s="83">
        <v>0.00242170762967446</v>
      </c>
      <c r="BR923" s="110">
        <v>0.00242170762967446</v>
      </c>
      <c r="BS923" s="110"/>
      <c r="BT923" s="154">
        <v>4.08773376242308e-5</v>
      </c>
      <c r="BU923" s="83">
        <v>0</v>
      </c>
      <c r="BV923" s="110">
        <v>4.08773376242308e-5</v>
      </c>
      <c r="BW923" s="110"/>
      <c r="BX923" s="154">
        <v>0.00530100798068145</v>
      </c>
      <c r="BY923" s="83">
        <v>0</v>
      </c>
      <c r="BZ923" s="110">
        <v>0.00530100798068145</v>
      </c>
      <c r="CA923" s="110"/>
      <c r="CB923" s="154">
        <v>0.000678207394746087</v>
      </c>
      <c r="CC923" s="83">
        <v>0</v>
      </c>
      <c r="CD923" s="110">
        <v>0</v>
      </c>
      <c r="CE923" s="110"/>
      <c r="CF923" s="154">
        <v>9.97936891539866e-5</v>
      </c>
      <c r="CG923" s="83">
        <v>0</v>
      </c>
      <c r="CH923" s="110">
        <v>9.97936891539866e-5</v>
      </c>
      <c r="CI923" s="110"/>
      <c r="CJ923" s="154">
        <v>0</v>
      </c>
      <c r="CK923" s="83">
        <v>0</v>
      </c>
      <c r="CL923" s="110">
        <v>0.000221589731348681</v>
      </c>
      <c r="CM923" s="110"/>
      <c r="CN923" s="154">
        <v>5.86922547313663e-5</v>
      </c>
      <c r="CO923" s="83">
        <v>0</v>
      </c>
      <c r="CP923" s="110">
        <v>5.86922547313663e-5</v>
      </c>
      <c r="CQ923" s="110"/>
      <c r="CR923" s="154">
        <v>2.47257283502723e-5</v>
      </c>
      <c r="CS923" s="83">
        <v>0</v>
      </c>
      <c r="CT923" s="110">
        <v>2.47257283502723e-5</v>
      </c>
      <c r="CU923" s="110"/>
      <c r="CV923" s="154">
        <v>0.00352470329971539</v>
      </c>
      <c r="CW923" s="83">
        <v>0</v>
      </c>
      <c r="CX923" s="110">
        <v>0.00352470329971539</v>
      </c>
      <c r="CY923" s="110"/>
      <c r="CZ923" s="154">
        <v>0.000426931019379357</v>
      </c>
      <c r="DA923" s="83">
        <v>0</v>
      </c>
      <c r="DB923" s="110">
        <v>0</v>
      </c>
      <c r="DC923" s="110"/>
      <c r="DD923" s="154">
        <v>6.458905497363e-5</v>
      </c>
      <c r="DE923" s="83">
        <v>0</v>
      </c>
      <c r="DF923" s="110">
        <v>6.458905497363e-5</v>
      </c>
      <c r="DG923" s="110"/>
      <c r="DH923" s="154">
        <v>0</v>
      </c>
      <c r="DI923" s="83">
        <v>0</v>
      </c>
      <c r="DJ923" s="110">
        <v>0.000135198813570658</v>
      </c>
      <c r="DK923" s="110"/>
      <c r="DL923" s="154">
        <v>3.95758576293629e-5</v>
      </c>
      <c r="DM923" s="83">
        <v>0</v>
      </c>
      <c r="DN923" s="110">
        <v>3.95758576293629e-5</v>
      </c>
      <c r="DO923" s="110"/>
      <c r="DP923" s="154">
        <v>0.00775643689913932</v>
      </c>
      <c r="DQ923" s="83">
        <v>0</v>
      </c>
      <c r="DR923" s="110">
        <v>0.00775643689913932</v>
      </c>
      <c r="DS923" s="110"/>
      <c r="DT923" s="154">
        <v>0.000928439766153269</v>
      </c>
      <c r="DU923" s="83">
        <v>0</v>
      </c>
      <c r="DV923" s="110">
        <v>0</v>
      </c>
      <c r="DW923" s="110"/>
      <c r="DX923" s="154">
        <v>0.000144154871129008</v>
      </c>
      <c r="DY923" s="83">
        <v>0</v>
      </c>
      <c r="DZ923" s="110">
        <v>0.000144154871129008</v>
      </c>
      <c r="EA923" s="110"/>
      <c r="EB923" s="154">
        <v>0</v>
      </c>
      <c r="EC923" s="83">
        <v>0</v>
      </c>
      <c r="ED923" s="110">
        <v>0.000284732338439474</v>
      </c>
      <c r="EE923" s="110"/>
      <c r="EF923" s="154">
        <v>0.000112541697352228</v>
      </c>
      <c r="EG923" s="83">
        <v>0</v>
      </c>
      <c r="EH923" s="110">
        <v>0.000112541697352228</v>
      </c>
      <c r="EI923" s="110"/>
      <c r="EJ923" s="154">
        <v>0</v>
      </c>
      <c r="EK923" s="83">
        <v>-0.000180316145219866</v>
      </c>
      <c r="EL923" s="110">
        <v>0</v>
      </c>
      <c r="EM923" s="110"/>
      <c r="EN923" s="154">
        <v>0</v>
      </c>
      <c r="EO923" s="83">
        <v>-0.00011570566016555</v>
      </c>
      <c r="EP923" s="110">
        <v>0</v>
      </c>
      <c r="EQ923" s="110"/>
      <c r="ER923" s="154">
        <v>0</v>
      </c>
      <c r="ES923" s="83">
        <v>-0.000180316145219866</v>
      </c>
      <c r="ET923" s="110">
        <v>0</v>
      </c>
      <c r="EU923" s="110"/>
      <c r="EV923" s="154">
        <v>0</v>
      </c>
      <c r="EW923" s="83">
        <v>-0.000638550136339417</v>
      </c>
      <c r="EX923" s="110">
        <v>0</v>
      </c>
      <c r="EY923" s="110"/>
      <c r="EZ923" s="154">
        <v>0</v>
      </c>
      <c r="FA923" s="83">
        <v>-8.94917812613654e-5</v>
      </c>
      <c r="FB923" s="110">
        <v>0</v>
      </c>
      <c r="FC923" s="110"/>
      <c r="FD923" s="154">
        <v>0</v>
      </c>
      <c r="FE923" s="83">
        <v>-0.000480942822815439</v>
      </c>
      <c r="FF923" s="110">
        <v>0</v>
      </c>
      <c r="FG923" s="110"/>
      <c r="FH923" s="154">
        <v>0</v>
      </c>
      <c r="FI923" s="83">
        <v>-5.45401957975346e-5</v>
      </c>
      <c r="FJ923" s="110">
        <v>0</v>
      </c>
      <c r="FK923" s="110"/>
      <c r="FL923" s="154">
        <v>0</v>
      </c>
      <c r="FM923" s="83">
        <v>-0.000317391192502046</v>
      </c>
      <c r="FN923" s="110">
        <v>0</v>
      </c>
      <c r="FO923" s="110"/>
      <c r="FP923" s="154">
        <v>0</v>
      </c>
      <c r="FQ923" s="83">
        <v>-0.000593427155910327</v>
      </c>
      <c r="FR923" s="110">
        <v>0</v>
      </c>
      <c r="FS923" s="110"/>
      <c r="FT923" s="154">
        <v>0</v>
      </c>
      <c r="FU923" s="83">
        <v>-0.000776460709621336</v>
      </c>
      <c r="FV923" s="110">
        <v>-0.000776460709621336</v>
      </c>
      <c r="FW923" s="110"/>
      <c r="FX923" s="154">
        <v>0</v>
      </c>
      <c r="FY923" s="83">
        <v>-0.000900623318769317</v>
      </c>
      <c r="FZ923" s="110">
        <v>0</v>
      </c>
      <c r="GA923" s="110"/>
      <c r="GB923" s="154">
        <v>0</v>
      </c>
      <c r="GC923" s="83">
        <v>-0.000695902939933203</v>
      </c>
      <c r="GD923" s="110">
        <v>-0.000695902939933203</v>
      </c>
      <c r="GE923" s="110"/>
      <c r="GF923" s="154">
        <v>0</v>
      </c>
      <c r="GG923" s="83">
        <v>-0.00028720200036479</v>
      </c>
      <c r="GH923" s="110">
        <v>0</v>
      </c>
      <c r="GI923" s="110"/>
      <c r="GJ923" s="154">
        <v>0</v>
      </c>
      <c r="GK923" s="83">
        <v>-0.000787552696060767</v>
      </c>
      <c r="GL923" s="110">
        <v>-0.000787552696060767</v>
      </c>
      <c r="GM923" s="110"/>
      <c r="GN923" s="154">
        <v>0</v>
      </c>
      <c r="GO923" s="83">
        <v>-0.000508673738615035</v>
      </c>
      <c r="GP923" s="110">
        <v>0</v>
      </c>
      <c r="GQ923" s="110"/>
      <c r="GR923" s="154">
        <v>0</v>
      </c>
      <c r="GS923" s="83">
        <v>-0.000565770229563207</v>
      </c>
      <c r="GT923" s="110">
        <v>-0.000565770229563207</v>
      </c>
      <c r="GU923" s="110"/>
      <c r="GV923" s="154">
        <v>0</v>
      </c>
      <c r="GW923" s="83">
        <v>-0.00011570566016555</v>
      </c>
      <c r="GX923" s="110">
        <v>0</v>
      </c>
      <c r="GY923" s="110"/>
      <c r="GZ923" s="154">
        <v>0</v>
      </c>
      <c r="HA923" s="83">
        <v>-0.00054199121250742</v>
      </c>
      <c r="HB923" s="110">
        <v>-0.00054199121250742</v>
      </c>
      <c r="HC923" s="110"/>
      <c r="HD923" s="154">
        <v>0</v>
      </c>
      <c r="HE923" s="83">
        <v>-9.19850313501893e-5</v>
      </c>
      <c r="HF923" s="110">
        <v>0</v>
      </c>
      <c r="HG923" s="110"/>
      <c r="HH923" s="154">
        <v>-0.000223927501229488</v>
      </c>
      <c r="HI923" s="83">
        <v>-0.000223927501229488</v>
      </c>
      <c r="HJ923" s="110">
        <v>0</v>
      </c>
      <c r="HK923" s="110"/>
      <c r="HL923" s="154">
        <v>-0.00266965026617548</v>
      </c>
      <c r="HM923" s="83">
        <v>-0.00266965026617548</v>
      </c>
      <c r="HN923" s="110">
        <v>0</v>
      </c>
      <c r="HO923" s="110"/>
      <c r="HP923" s="154">
        <v>0</v>
      </c>
      <c r="HQ923" s="83">
        <v>0</v>
      </c>
      <c r="HR923" s="110">
        <v>0</v>
      </c>
      <c r="HS923" s="110"/>
      <c r="HT923" s="154">
        <v>0</v>
      </c>
      <c r="HU923" s="83">
        <v>-0.00289986766984238</v>
      </c>
      <c r="HV923" s="110">
        <v>0</v>
      </c>
      <c r="HW923" s="110"/>
      <c r="HX923" s="154">
        <v>0</v>
      </c>
      <c r="HY923" s="83">
        <v>-0.000406649836824936</v>
      </c>
      <c r="HZ923" s="110">
        <v>0</v>
      </c>
      <c r="IA923" s="110"/>
      <c r="IB923" s="154">
        <v>0</v>
      </c>
      <c r="IC923" s="83">
        <v>-0.000541868162110995</v>
      </c>
      <c r="ID923" s="110">
        <v>0</v>
      </c>
      <c r="IE923" s="110"/>
      <c r="IF923" s="154">
        <v>0</v>
      </c>
      <c r="IG923" s="83">
        <v>-0.00135112705617274</v>
      </c>
      <c r="IH923" s="110">
        <v>0</v>
      </c>
      <c r="II923" s="110"/>
      <c r="IJ923" s="154">
        <v>0</v>
      </c>
      <c r="IK923" s="83">
        <v>0</v>
      </c>
      <c r="IL923" s="110">
        <v>0</v>
      </c>
      <c r="IM923" s="110"/>
      <c r="IN923" s="154">
        <v>0</v>
      </c>
      <c r="IO923" s="83">
        <v>-0.00127639777052044</v>
      </c>
      <c r="IP923" s="110">
        <v>0</v>
      </c>
      <c r="IQ923" s="110"/>
      <c r="IR923" s="154">
        <v>0</v>
      </c>
      <c r="IS923" s="83">
        <v>-0.000505104949436071</v>
      </c>
      <c r="IT923" s="110">
        <v>0</v>
      </c>
      <c r="IU923" s="110"/>
      <c r="IV923" s="154">
        <v>0</v>
      </c>
      <c r="IW923" s="83">
        <v>-0.00023165495219338</v>
      </c>
      <c r="IX923" s="110">
        <v>0</v>
      </c>
      <c r="IY923" s="110"/>
      <c r="IZ923" s="154">
        <v>0</v>
      </c>
      <c r="JA923" s="83">
        <v>0</v>
      </c>
      <c r="JB923" s="110">
        <v>-0.00206648747196979</v>
      </c>
      <c r="JC923" s="110"/>
      <c r="JD923" s="154">
        <v>-0.0297331202950491</v>
      </c>
      <c r="JE923" s="83">
        <v>0</v>
      </c>
      <c r="JF923" s="110">
        <v>0</v>
      </c>
      <c r="JG923" s="110"/>
    </row>
    <row r="924" spans="2:267">
      <c r="B924" s="35"/>
      <c r="C924" s="42"/>
      <c r="D924" s="111">
        <f t="shared" si="6347"/>
        <v>0.0135256698913017</v>
      </c>
      <c r="E924" s="111">
        <f t="shared" si="6344"/>
        <v>-0.020840188684947</v>
      </c>
      <c r="F924" s="112">
        <f t="shared" si="6345"/>
        <v>0.0245485703905809</v>
      </c>
      <c r="I924" s="35"/>
      <c r="J924" s="173"/>
      <c r="K924" s="175"/>
      <c r="L924" s="176">
        <v>9.16282752947958e-5</v>
      </c>
      <c r="M924" s="111">
        <v>9.16282752947958e-5</v>
      </c>
      <c r="N924" s="112">
        <v>9.16282752947958e-5</v>
      </c>
      <c r="O924" s="110"/>
      <c r="P924" s="176">
        <v>5.64038949072362e-5</v>
      </c>
      <c r="Q924" s="111">
        <v>5.64038949072362e-5</v>
      </c>
      <c r="R924" s="112">
        <v>5.64038949072362e-5</v>
      </c>
      <c r="S924" s="110"/>
      <c r="T924" s="176">
        <v>0.000109245075011908</v>
      </c>
      <c r="U924" s="111">
        <v>0.000109245075011908</v>
      </c>
      <c r="V924" s="112">
        <v>0.000109245075011908</v>
      </c>
      <c r="W924" s="110"/>
      <c r="X924" s="176">
        <v>6.70935789305945e-5</v>
      </c>
      <c r="Y924" s="111">
        <v>6.70935789305945e-5</v>
      </c>
      <c r="Z924" s="112">
        <v>0</v>
      </c>
      <c r="AA924" s="110"/>
      <c r="AB924" s="176">
        <v>0</v>
      </c>
      <c r="AC924" s="111">
        <v>0.000636629797583534</v>
      </c>
      <c r="AD924" s="112">
        <v>0.000636629797583534</v>
      </c>
      <c r="AE924" s="110"/>
      <c r="AF924" s="176">
        <v>5.20302567531131e-5</v>
      </c>
      <c r="AG924" s="111">
        <v>5.20302567531131e-5</v>
      </c>
      <c r="AH924" s="112">
        <v>5.20302567531131e-5</v>
      </c>
      <c r="AI924" s="110"/>
      <c r="AJ924" s="176">
        <v>8.07369810034343e-5</v>
      </c>
      <c r="AK924" s="111">
        <v>8.07369810034343e-5</v>
      </c>
      <c r="AL924" s="112">
        <v>8.07369810034343e-5</v>
      </c>
      <c r="AM924" s="110"/>
      <c r="AN924" s="176">
        <v>0.00580994062956805</v>
      </c>
      <c r="AO924" s="111">
        <v>0.00580994062956805</v>
      </c>
      <c r="AP924" s="112">
        <v>0.00580994062956805</v>
      </c>
      <c r="AQ924" s="110"/>
      <c r="AR924" s="176">
        <v>4.10081815926753e-5</v>
      </c>
      <c r="AS924" s="111">
        <v>4.10081815926753e-5</v>
      </c>
      <c r="AT924" s="112">
        <v>0</v>
      </c>
      <c r="AU924" s="110"/>
      <c r="AV924" s="176">
        <v>0</v>
      </c>
      <c r="AW924" s="111">
        <v>0.000489484258698693</v>
      </c>
      <c r="AX924" s="112">
        <v>0.000489484258698693</v>
      </c>
      <c r="AY924" s="110"/>
      <c r="AZ924" s="176">
        <v>0</v>
      </c>
      <c r="BA924" s="111">
        <v>0</v>
      </c>
      <c r="BB924" s="112">
        <v>0</v>
      </c>
      <c r="BC924" s="110"/>
      <c r="BD924" s="176">
        <v>0</v>
      </c>
      <c r="BE924" s="111">
        <v>0</v>
      </c>
      <c r="BF924" s="112">
        <v>0</v>
      </c>
      <c r="BG924" s="110"/>
      <c r="BH924" s="176">
        <v>0</v>
      </c>
      <c r="BI924" s="111">
        <v>0</v>
      </c>
      <c r="BJ924" s="112">
        <v>0</v>
      </c>
      <c r="BK924" s="110"/>
      <c r="BL924" s="176">
        <v>0</v>
      </c>
      <c r="BM924" s="111">
        <v>0</v>
      </c>
      <c r="BN924" s="112">
        <v>0</v>
      </c>
      <c r="BO924" s="110"/>
      <c r="BP924" s="176">
        <v>0</v>
      </c>
      <c r="BQ924" s="111">
        <v>0</v>
      </c>
      <c r="BR924" s="112">
        <v>0</v>
      </c>
      <c r="BS924" s="110"/>
      <c r="BT924" s="176">
        <v>4.08773376242308e-5</v>
      </c>
      <c r="BU924" s="111">
        <v>4.08773376242308e-5</v>
      </c>
      <c r="BV924" s="112">
        <v>4.08773376242308e-5</v>
      </c>
      <c r="BW924" s="110"/>
      <c r="BX924" s="176">
        <v>0.00530100798068145</v>
      </c>
      <c r="BY924" s="111">
        <v>0.00530100798068145</v>
      </c>
      <c r="BZ924" s="112">
        <v>0.00530100798068145</v>
      </c>
      <c r="CA924" s="110"/>
      <c r="CB924" s="176">
        <v>0.000678207394746087</v>
      </c>
      <c r="CC924" s="111">
        <v>0.000678207394746087</v>
      </c>
      <c r="CD924" s="112">
        <v>0.000678207394746087</v>
      </c>
      <c r="CE924" s="110"/>
      <c r="CF924" s="176">
        <v>9.97936891539866e-5</v>
      </c>
      <c r="CG924" s="111">
        <v>0</v>
      </c>
      <c r="CH924" s="112">
        <v>9.97936891539866e-5</v>
      </c>
      <c r="CI924" s="110"/>
      <c r="CJ924" s="176">
        <v>0.000221589731348681</v>
      </c>
      <c r="CK924" s="111">
        <v>0.000221589731348681</v>
      </c>
      <c r="CL924" s="112">
        <v>0.000221589731348681</v>
      </c>
      <c r="CM924" s="110"/>
      <c r="CN924" s="176">
        <v>5.86922547313663e-5</v>
      </c>
      <c r="CO924" s="111">
        <v>5.86922547313663e-5</v>
      </c>
      <c r="CP924" s="112">
        <v>5.86922547313663e-5</v>
      </c>
      <c r="CQ924" s="110"/>
      <c r="CR924" s="176">
        <v>2.47257283502723e-5</v>
      </c>
      <c r="CS924" s="111">
        <v>2.47257283502723e-5</v>
      </c>
      <c r="CT924" s="112">
        <v>2.47257283502723e-5</v>
      </c>
      <c r="CU924" s="110"/>
      <c r="CV924" s="176">
        <v>0.00352470329971539</v>
      </c>
      <c r="CW924" s="111">
        <v>0.00352470329971539</v>
      </c>
      <c r="CX924" s="112">
        <v>0.00352470329971539</v>
      </c>
      <c r="CY924" s="110"/>
      <c r="CZ924" s="176">
        <v>0.000426931019379357</v>
      </c>
      <c r="DA924" s="111">
        <v>0.000426931019379357</v>
      </c>
      <c r="DB924" s="112">
        <v>0.000426931019379357</v>
      </c>
      <c r="DC924" s="110"/>
      <c r="DD924" s="176">
        <v>6.458905497363e-5</v>
      </c>
      <c r="DE924" s="111">
        <v>0</v>
      </c>
      <c r="DF924" s="112">
        <v>6.458905497363e-5</v>
      </c>
      <c r="DG924" s="110"/>
      <c r="DH924" s="176">
        <v>0.000135198813570658</v>
      </c>
      <c r="DI924" s="111">
        <v>0.000135198813570658</v>
      </c>
      <c r="DJ924" s="112">
        <v>0.000135198813570658</v>
      </c>
      <c r="DK924" s="110"/>
      <c r="DL924" s="176">
        <v>3.95758576293629e-5</v>
      </c>
      <c r="DM924" s="111">
        <v>3.95758576293629e-5</v>
      </c>
      <c r="DN924" s="112">
        <v>3.95758576293629e-5</v>
      </c>
      <c r="DO924" s="110"/>
      <c r="DP924" s="176">
        <v>0.00775643689913932</v>
      </c>
      <c r="DQ924" s="111">
        <v>0.00775643689913932</v>
      </c>
      <c r="DR924" s="112">
        <v>0.00775643689913932</v>
      </c>
      <c r="DS924" s="110"/>
      <c r="DT924" s="176">
        <v>0.000928439766153269</v>
      </c>
      <c r="DU924" s="111">
        <v>0.000928439766153269</v>
      </c>
      <c r="DV924" s="112">
        <v>0.000928439766153269</v>
      </c>
      <c r="DW924" s="110"/>
      <c r="DX924" s="176">
        <v>0.000144154871129008</v>
      </c>
      <c r="DY924" s="111">
        <v>0</v>
      </c>
      <c r="DZ924" s="112">
        <v>0.000144154871129008</v>
      </c>
      <c r="EA924" s="110"/>
      <c r="EB924" s="176">
        <v>0.000284732338439474</v>
      </c>
      <c r="EC924" s="111">
        <v>0.000284732338439474</v>
      </c>
      <c r="ED924" s="112">
        <v>0.000284732338439474</v>
      </c>
      <c r="EE924" s="110"/>
      <c r="EF924" s="176">
        <v>0.000112541697352228</v>
      </c>
      <c r="EG924" s="111">
        <v>0.000112541697352228</v>
      </c>
      <c r="EH924" s="112">
        <v>0.000112541697352228</v>
      </c>
      <c r="EI924" s="110"/>
      <c r="EJ924" s="176">
        <v>0</v>
      </c>
      <c r="EK924" s="111">
        <v>-0.000180316145219866</v>
      </c>
      <c r="EL924" s="112">
        <v>0</v>
      </c>
      <c r="EM924" s="110"/>
      <c r="EN924" s="176">
        <v>0</v>
      </c>
      <c r="EO924" s="111">
        <v>-0.00011570566016555</v>
      </c>
      <c r="EP924" s="112">
        <v>0</v>
      </c>
      <c r="EQ924" s="110"/>
      <c r="ER924" s="176">
        <v>0</v>
      </c>
      <c r="ES924" s="111">
        <v>-0.000180316145219866</v>
      </c>
      <c r="ET924" s="112">
        <v>0</v>
      </c>
      <c r="EU924" s="110"/>
      <c r="EV924" s="176">
        <v>-0.000638550136339417</v>
      </c>
      <c r="EW924" s="111">
        <v>-0.000638550136339417</v>
      </c>
      <c r="EX924" s="112">
        <v>0</v>
      </c>
      <c r="EY924" s="110"/>
      <c r="EZ924" s="176">
        <v>0</v>
      </c>
      <c r="FA924" s="111">
        <v>-8.94917812613654e-5</v>
      </c>
      <c r="FB924" s="112">
        <v>-8.94917812613654e-5</v>
      </c>
      <c r="FC924" s="110"/>
      <c r="FD924" s="176">
        <v>-0.000480942822815439</v>
      </c>
      <c r="FE924" s="111">
        <v>-0.000480942822815439</v>
      </c>
      <c r="FF924" s="112">
        <v>0</v>
      </c>
      <c r="FG924" s="110"/>
      <c r="FH924" s="176">
        <v>0</v>
      </c>
      <c r="FI924" s="111">
        <v>-5.45401957975346e-5</v>
      </c>
      <c r="FJ924" s="112">
        <v>-5.45401957975346e-5</v>
      </c>
      <c r="FK924" s="110"/>
      <c r="FL924" s="176">
        <v>-0.000317391192502046</v>
      </c>
      <c r="FM924" s="111">
        <v>-0.000317391192502046</v>
      </c>
      <c r="FN924" s="112">
        <v>-0.000317391192502046</v>
      </c>
      <c r="FO924" s="110"/>
      <c r="FP924" s="176">
        <v>0</v>
      </c>
      <c r="FQ924" s="111">
        <v>-0.000593427155910327</v>
      </c>
      <c r="FR924" s="112">
        <v>0</v>
      </c>
      <c r="FS924" s="110"/>
      <c r="FT924" s="176">
        <v>0</v>
      </c>
      <c r="FU924" s="111">
        <v>-0.000776460709621336</v>
      </c>
      <c r="FV924" s="112">
        <v>0</v>
      </c>
      <c r="FW924" s="110"/>
      <c r="FX924" s="176">
        <v>0</v>
      </c>
      <c r="FY924" s="111">
        <v>-0.000900623318769317</v>
      </c>
      <c r="FZ924" s="112">
        <v>0</v>
      </c>
      <c r="GA924" s="110"/>
      <c r="GB924" s="176">
        <v>0</v>
      </c>
      <c r="GC924" s="111">
        <v>-0.000695902939933203</v>
      </c>
      <c r="GD924" s="112">
        <v>0</v>
      </c>
      <c r="GE924" s="110"/>
      <c r="GF924" s="176">
        <v>-0.00028720200036479</v>
      </c>
      <c r="GG924" s="111">
        <v>-0.00028720200036479</v>
      </c>
      <c r="GH924" s="112">
        <v>0</v>
      </c>
      <c r="GI924" s="110"/>
      <c r="GJ924" s="176">
        <v>-0.000787552696060767</v>
      </c>
      <c r="GK924" s="111">
        <v>-0.000787552696060767</v>
      </c>
      <c r="GL924" s="112">
        <v>0</v>
      </c>
      <c r="GM924" s="110"/>
      <c r="GN924" s="176">
        <v>-0.000508673738615035</v>
      </c>
      <c r="GO924" s="111">
        <v>-0.000508673738615035</v>
      </c>
      <c r="GP924" s="112">
        <v>-0.000508673738615035</v>
      </c>
      <c r="GQ924" s="110"/>
      <c r="GR924" s="176">
        <v>0</v>
      </c>
      <c r="GS924" s="111">
        <v>-0.000565770229563207</v>
      </c>
      <c r="GT924" s="112">
        <v>-0.000565770229563207</v>
      </c>
      <c r="GU924" s="110"/>
      <c r="GV924" s="176">
        <v>0</v>
      </c>
      <c r="GW924" s="111">
        <v>-0.00011570566016555</v>
      </c>
      <c r="GX924" s="112">
        <v>0</v>
      </c>
      <c r="GY924" s="110"/>
      <c r="GZ924" s="176">
        <v>0</v>
      </c>
      <c r="HA924" s="111">
        <v>-0.00054199121250742</v>
      </c>
      <c r="HB924" s="112">
        <v>-0.00054199121250742</v>
      </c>
      <c r="HC924" s="110"/>
      <c r="HD924" s="176">
        <v>0</v>
      </c>
      <c r="HE924" s="111">
        <v>-9.19850313501893e-5</v>
      </c>
      <c r="HF924" s="112">
        <v>0</v>
      </c>
      <c r="HG924" s="110"/>
      <c r="HH924" s="176">
        <v>0</v>
      </c>
      <c r="HI924" s="111">
        <v>-0.000223927501229488</v>
      </c>
      <c r="HJ924" s="112">
        <v>0</v>
      </c>
      <c r="HK924" s="110"/>
      <c r="HL924" s="176">
        <v>-0.00266965026617548</v>
      </c>
      <c r="HM924" s="111">
        <v>-0.00266965026617548</v>
      </c>
      <c r="HN924" s="112">
        <v>0</v>
      </c>
      <c r="HO924" s="110"/>
      <c r="HP924" s="176">
        <v>0</v>
      </c>
      <c r="HQ924" s="111">
        <v>-0.00024577644712261</v>
      </c>
      <c r="HR924" s="112">
        <v>0</v>
      </c>
      <c r="HS924" s="110"/>
      <c r="HT924" s="176">
        <v>-0.00289986766984238</v>
      </c>
      <c r="HU924" s="111">
        <v>0</v>
      </c>
      <c r="HV924" s="112">
        <v>0</v>
      </c>
      <c r="HW924" s="110"/>
      <c r="HX924" s="176">
        <v>0</v>
      </c>
      <c r="HY924" s="111">
        <v>-0.000406649836824936</v>
      </c>
      <c r="HZ924" s="112">
        <v>0</v>
      </c>
      <c r="IA924" s="110"/>
      <c r="IB924" s="176">
        <v>0</v>
      </c>
      <c r="IC924" s="111">
        <v>0</v>
      </c>
      <c r="ID924" s="112">
        <v>-0.000541868162110995</v>
      </c>
      <c r="IE924" s="110"/>
      <c r="IF924" s="176">
        <v>-0.00135112705617274</v>
      </c>
      <c r="IG924" s="111">
        <v>-0.00135112705617274</v>
      </c>
      <c r="IH924" s="112">
        <v>0</v>
      </c>
      <c r="II924" s="110"/>
      <c r="IJ924" s="176">
        <v>-0.00140725936646934</v>
      </c>
      <c r="IK924" s="111">
        <v>-0.00140725936646934</v>
      </c>
      <c r="IL924" s="112">
        <v>0</v>
      </c>
      <c r="IM924" s="110"/>
      <c r="IN924" s="176">
        <v>-0.00127639777052044</v>
      </c>
      <c r="IO924" s="111">
        <v>-0.00127639777052044</v>
      </c>
      <c r="IP924" s="112">
        <v>0</v>
      </c>
      <c r="IQ924" s="110"/>
      <c r="IR924" s="176">
        <v>0</v>
      </c>
      <c r="IS924" s="111">
        <v>-0.000505104949436071</v>
      </c>
      <c r="IT924" s="112">
        <v>0</v>
      </c>
      <c r="IU924" s="110"/>
      <c r="IV924" s="176">
        <v>0</v>
      </c>
      <c r="IW924" s="111">
        <v>0</v>
      </c>
      <c r="IX924" s="112">
        <v>0</v>
      </c>
      <c r="IY924" s="110"/>
      <c r="IZ924" s="176">
        <v>0</v>
      </c>
      <c r="JA924" s="111">
        <v>-0.00206648747196979</v>
      </c>
      <c r="JB924" s="112">
        <v>0</v>
      </c>
      <c r="JC924" s="110"/>
      <c r="JD924" s="176">
        <v>0</v>
      </c>
      <c r="JE924" s="111">
        <v>-0.0297331202950491</v>
      </c>
      <c r="JF924" s="112">
        <v>0</v>
      </c>
      <c r="JG924" s="110"/>
    </row>
    <row r="925" spans="2:267">
      <c r="B925" s="35"/>
      <c r="C925" s="29">
        <v>2</v>
      </c>
      <c r="D925" s="107">
        <f t="shared" si="6347"/>
        <v>-0.0413282680784882</v>
      </c>
      <c r="E925" s="107">
        <f t="shared" si="6344"/>
        <v>0.115063047792803</v>
      </c>
      <c r="F925" s="108">
        <f t="shared" si="6345"/>
        <v>-0.0238767887893372</v>
      </c>
      <c r="G925" s="109">
        <f t="shared" ref="G925" si="6348">SUM(O925,S925,W925,AA925,AE925,AI925,AM925,AQ925,AU925,AY925,BC925,BG925,BK925,BO925,BS925,BW925,CA925,CE925,CI925,CM925,CQ925,CU925,CY925,DC925,DG925,DK925,DO925,DS925,DW925,EA925,EE925,EI925,EM925,EQ925,EU925,EY925,FC925,FG925,FK925,FO925,FS925,FW925,GA925,GE925,GI925,GM925,GQ925,GU925,GY925,HC925,HG925,HK925,HO925,HS925,HW925,IA925,IE925,II925,IM925,IQ925,IU925,IY925,JC925,JG925)</f>
        <v>0.071009490859485</v>
      </c>
      <c r="I925" s="35"/>
      <c r="J925" s="173"/>
      <c r="K925" s="171">
        <v>2</v>
      </c>
      <c r="L925" s="172">
        <f t="array" ref="L925:N928">L$3:N$6*M917</f>
        <v>-0.000184879808729507</v>
      </c>
      <c r="M925" s="107">
        <v>-0.000184879808729507</v>
      </c>
      <c r="N925" s="108">
        <v>-0.000184879808729507</v>
      </c>
      <c r="O925" s="87">
        <f>M917</f>
        <v>-0.000184879808729507</v>
      </c>
      <c r="P925" s="172">
        <f t="array" ref="P925:R928">P$3:R$6*Q917</f>
        <v>0</v>
      </c>
      <c r="Q925" s="107">
        <v>-0.000292687892676524</v>
      </c>
      <c r="R925" s="108">
        <v>-0.000292687892676524</v>
      </c>
      <c r="S925" s="87">
        <f>Q917</f>
        <v>-0.000292687892676524</v>
      </c>
      <c r="T925" s="172">
        <f t="array" ref="T925:V928">T$3:V$6*U917</f>
        <v>-0.000825218752346247</v>
      </c>
      <c r="U925" s="107">
        <v>-0.000825218752346247</v>
      </c>
      <c r="V925" s="108">
        <v>0</v>
      </c>
      <c r="W925" s="87">
        <f>U917</f>
        <v>-0.000825218752346247</v>
      </c>
      <c r="X925" s="172">
        <f t="array" ref="X925:Z928">X$3:Z$6*Y917</f>
        <v>-9.18324191184786e-5</v>
      </c>
      <c r="Y925" s="107">
        <v>-9.18324191184786e-5</v>
      </c>
      <c r="Z925" s="108">
        <v>-9.18324191184786e-5</v>
      </c>
      <c r="AA925" s="87">
        <f>Y917</f>
        <v>-9.18324191184786e-5</v>
      </c>
      <c r="AB925" s="172">
        <f t="array" ref="AB925:AD928">AB$3:AD$6*AC917</f>
        <v>-0.000417799376960395</v>
      </c>
      <c r="AC925" s="107">
        <v>-0.000417799376960395</v>
      </c>
      <c r="AD925" s="108">
        <v>-0.000417799376960395</v>
      </c>
      <c r="AE925" s="87">
        <f>AC917</f>
        <v>-0.000417799376960395</v>
      </c>
      <c r="AF925" s="172">
        <f t="array" ref="AF925:AH928">AF$3:AH$6*AG917</f>
        <v>0</v>
      </c>
      <c r="AG925" s="107">
        <v>0</v>
      </c>
      <c r="AH925" s="108">
        <v>0</v>
      </c>
      <c r="AI925" s="87">
        <f>AG917</f>
        <v>-0.00164323385088122</v>
      </c>
      <c r="AJ925" s="172">
        <f t="array" ref="AJ925:AL928">AJ$3:AL$6*AK917</f>
        <v>0</v>
      </c>
      <c r="AK925" s="107">
        <v>0</v>
      </c>
      <c r="AL925" s="108">
        <v>0</v>
      </c>
      <c r="AM925" s="87">
        <f>AK917</f>
        <v>-0.0226106935533547</v>
      </c>
      <c r="AN925" s="172">
        <f t="array" ref="AN925:AP928">AN$3:AP$6*AO917</f>
        <v>0</v>
      </c>
      <c r="AO925" s="107">
        <v>0</v>
      </c>
      <c r="AP925" s="108">
        <v>0</v>
      </c>
      <c r="AQ925" s="87">
        <f>AO917</f>
        <v>-0.0164753037154793</v>
      </c>
      <c r="AR925" s="172">
        <f t="array" ref="AR925:AT928">AR$3:AT$6*AS917</f>
        <v>0</v>
      </c>
      <c r="AS925" s="107">
        <v>0</v>
      </c>
      <c r="AT925" s="108">
        <v>0</v>
      </c>
      <c r="AU925" s="87">
        <f>AS917</f>
        <v>-0.000926613725358862</v>
      </c>
      <c r="AV925" s="172">
        <f t="array" ref="AV925:AX928">AV$3:AX$6*AW917</f>
        <v>0</v>
      </c>
      <c r="AW925" s="107">
        <v>0</v>
      </c>
      <c r="AX925" s="108">
        <v>0</v>
      </c>
      <c r="AY925" s="87">
        <f>AW917</f>
        <v>-0.00467643351105285</v>
      </c>
      <c r="AZ925" s="172">
        <f t="array" ref="AZ925:BB928">AZ$3:BB$6*BA917</f>
        <v>-0.00137268191735956</v>
      </c>
      <c r="BA925" s="107">
        <v>-0.00137268191735956</v>
      </c>
      <c r="BB925" s="108">
        <v>-0.00137268191735956</v>
      </c>
      <c r="BC925" s="87">
        <f>BA917</f>
        <v>-0.00137268191735956</v>
      </c>
      <c r="BD925" s="172">
        <f t="array" ref="BD925:BF928">BD$3:BF$6*BE917</f>
        <v>0</v>
      </c>
      <c r="BE925" s="107">
        <v>-0.0021640160492486</v>
      </c>
      <c r="BF925" s="108">
        <v>-0.0021640160492486</v>
      </c>
      <c r="BG925" s="87">
        <f>BE917</f>
        <v>-0.0021640160492486</v>
      </c>
      <c r="BH925" s="172">
        <f t="array" ref="BH925:BJ928">BH$3:BJ$6*BI917</f>
        <v>-0.00718526893530927</v>
      </c>
      <c r="BI925" s="107">
        <v>-0.00718526893530927</v>
      </c>
      <c r="BJ925" s="108">
        <v>0</v>
      </c>
      <c r="BK925" s="87">
        <f>BI917</f>
        <v>-0.00718526893530927</v>
      </c>
      <c r="BL925" s="172">
        <f t="array" ref="BL925:BN928">BL$3:BN$6*BM917</f>
        <v>-0.00571146458392382</v>
      </c>
      <c r="BM925" s="107">
        <v>-0.00571146458392382</v>
      </c>
      <c r="BN925" s="108">
        <v>-0.00571146458392382</v>
      </c>
      <c r="BO925" s="87">
        <f>BM917</f>
        <v>-0.00571146458392382</v>
      </c>
      <c r="BP925" s="172">
        <f t="array" ref="BP925:BR928">BP$3:BR$6*BQ917</f>
        <v>-0.00745376421344682</v>
      </c>
      <c r="BQ925" s="107">
        <v>-0.00745376421344682</v>
      </c>
      <c r="BR925" s="108">
        <v>-0.00745376421344682</v>
      </c>
      <c r="BS925" s="87">
        <f>BQ917</f>
        <v>-0.00745376421344682</v>
      </c>
      <c r="BT925" s="172">
        <f t="array" ref="BT925:BV928">BT$3:BV$6*BU917</f>
        <v>-3.29556703114461e-5</v>
      </c>
      <c r="BU925" s="107">
        <v>0</v>
      </c>
      <c r="BV925" s="108">
        <v>-3.29556703114461e-5</v>
      </c>
      <c r="BW925" s="87">
        <f>BU917</f>
        <v>-3.29556703114461e-5</v>
      </c>
      <c r="BX925" s="172">
        <f t="array" ref="BX925:BZ928">BX$3:BZ$6*BY917</f>
        <v>-0.00170735473497173</v>
      </c>
      <c r="BY925" s="107">
        <v>-0.00170735473497173</v>
      </c>
      <c r="BZ925" s="108">
        <v>-0.00170735473497173</v>
      </c>
      <c r="CA925" s="87">
        <f>BY917</f>
        <v>-0.00170735473497173</v>
      </c>
      <c r="CB925" s="172">
        <f t="array" ref="CB925:CD928">CB$3:CD$6*CC917</f>
        <v>-0.000518647687575603</v>
      </c>
      <c r="CC925" s="107">
        <v>-0.000518647687575603</v>
      </c>
      <c r="CD925" s="108">
        <v>-0.000518647687575603</v>
      </c>
      <c r="CE925" s="87">
        <f>CC917</f>
        <v>-0.000518647687575603</v>
      </c>
      <c r="CF925" s="172">
        <f t="array" ref="CF925:CH928">CF$3:CH$6*CG917</f>
        <v>-0.000417247723282875</v>
      </c>
      <c r="CG925" s="107">
        <v>-0.000417247723282875</v>
      </c>
      <c r="CH925" s="108">
        <v>-0.000417247723282875</v>
      </c>
      <c r="CI925" s="87">
        <f>CG917</f>
        <v>-0.000417247723282875</v>
      </c>
      <c r="CJ925" s="172">
        <f t="array" ref="CJ925:CL928">CJ$3:CL$6*CK917</f>
        <v>-0.000525651930748192</v>
      </c>
      <c r="CK925" s="107">
        <v>-0.000525651930748192</v>
      </c>
      <c r="CL925" s="108">
        <v>-0.000525651930748192</v>
      </c>
      <c r="CM925" s="87">
        <f>CK917</f>
        <v>-0.000525651930748192</v>
      </c>
      <c r="CN925" s="172">
        <f t="array" ref="CN925:CP928">CN$3:CP$6*CO917</f>
        <v>-0.00157102364293862</v>
      </c>
      <c r="CO925" s="107">
        <v>-0.00157102364293862</v>
      </c>
      <c r="CP925" s="108">
        <v>-0.00157102364293862</v>
      </c>
      <c r="CQ925" s="87">
        <f>CO917</f>
        <v>-0.00157102364293862</v>
      </c>
      <c r="CR925" s="172">
        <f t="array" ref="CR925:CT928">CR$3:CT$6*CS917</f>
        <v>0</v>
      </c>
      <c r="CS925" s="107">
        <v>0</v>
      </c>
      <c r="CT925" s="108">
        <v>-5.18438405128797e-5</v>
      </c>
      <c r="CU925" s="87">
        <f>CS917</f>
        <v>-5.18438405128797e-5</v>
      </c>
      <c r="CV925" s="172">
        <f t="array" ref="CV925:CX928">CV$3:CX$6*CW917</f>
        <v>0</v>
      </c>
      <c r="CW925" s="107">
        <v>-0.00228615494922423</v>
      </c>
      <c r="CX925" s="108">
        <v>-0.00228615494922423</v>
      </c>
      <c r="CY925" s="87">
        <f>CW917</f>
        <v>-0.00228615494922423</v>
      </c>
      <c r="CZ925" s="172">
        <f t="array" ref="CZ925:DB928">CZ$3:DB$6*DA917</f>
        <v>0</v>
      </c>
      <c r="DA925" s="107">
        <v>-0.000798193103334126</v>
      </c>
      <c r="DB925" s="108">
        <v>-0.000798193103334126</v>
      </c>
      <c r="DC925" s="87">
        <f>DA917</f>
        <v>-0.000798193103334126</v>
      </c>
      <c r="DD925" s="172">
        <f t="array" ref="DD925:DF928">DD$3:DF$6*DE917</f>
        <v>0</v>
      </c>
      <c r="DE925" s="107">
        <v>-0.000683799012208436</v>
      </c>
      <c r="DF925" s="108">
        <v>-0.000683799012208436</v>
      </c>
      <c r="DG925" s="87">
        <f>DE917</f>
        <v>-0.000683799012208436</v>
      </c>
      <c r="DH925" s="172">
        <f t="array" ref="DH925:DJ928">DH$3:DJ$6*DI917</f>
        <v>0</v>
      </c>
      <c r="DI925" s="107">
        <v>-0.000815517867052513</v>
      </c>
      <c r="DJ925" s="108">
        <v>-0.000815517867052513</v>
      </c>
      <c r="DK925" s="87">
        <f>DI917</f>
        <v>-0.000815517867052513</v>
      </c>
      <c r="DL925" s="172">
        <f t="array" ref="DL925:DN928">DL$3:DN$6*DM917</f>
        <v>0</v>
      </c>
      <c r="DM925" s="107">
        <v>-0.00262058614729057</v>
      </c>
      <c r="DN925" s="108">
        <v>-0.00262058614729057</v>
      </c>
      <c r="DO925" s="87">
        <f>DM917</f>
        <v>-0.00262058614729057</v>
      </c>
      <c r="DP925" s="172">
        <f t="array" ref="DP925:DR928">DP$3:DR$6*DQ917</f>
        <v>-0.00861877833332086</v>
      </c>
      <c r="DQ925" s="107">
        <v>-0.00861877833332086</v>
      </c>
      <c r="DR925" s="108">
        <v>0</v>
      </c>
      <c r="DS925" s="87">
        <f>DQ917</f>
        <v>-0.00861877833332086</v>
      </c>
      <c r="DT925" s="172">
        <f t="array" ref="DT925:DV928">DT$3:DV$6*DU917</f>
        <v>-0.0025227388058012</v>
      </c>
      <c r="DU925" s="107">
        <v>-0.0025227388058012</v>
      </c>
      <c r="DV925" s="108">
        <v>0</v>
      </c>
      <c r="DW925" s="87">
        <f>DU917</f>
        <v>-0.0025227388058012</v>
      </c>
      <c r="DX925" s="172">
        <f t="array" ref="DX925:DZ928">DX$3:DZ$6*DY917</f>
        <v>-0.00210426570755131</v>
      </c>
      <c r="DY925" s="107">
        <v>-0.00210426570755131</v>
      </c>
      <c r="DZ925" s="108">
        <v>0</v>
      </c>
      <c r="EA925" s="87">
        <f>DY917</f>
        <v>-0.00210426570755131</v>
      </c>
      <c r="EB925" s="172">
        <f t="array" ref="EB925:ED928">EB$3:ED$6*EC917</f>
        <v>-0.00242657901910305</v>
      </c>
      <c r="EC925" s="107">
        <v>-0.00242657901910305</v>
      </c>
      <c r="ED925" s="108">
        <v>0</v>
      </c>
      <c r="EE925" s="87">
        <f>EC917</f>
        <v>-0.00242657901910305</v>
      </c>
      <c r="EF925" s="172">
        <f t="array" ref="EF925:EH928">EF$3:EH$6*EG917</f>
        <v>-0.00901698882520127</v>
      </c>
      <c r="EG925" s="107">
        <v>-0.00901698882520127</v>
      </c>
      <c r="EH925" s="108">
        <v>0</v>
      </c>
      <c r="EI925" s="87">
        <f>EG917</f>
        <v>-0.00901698882520127</v>
      </c>
      <c r="EJ925" s="172">
        <f t="array" ref="EJ925:EL928">EJ$3:EL$6*EK917</f>
        <v>0</v>
      </c>
      <c r="EK925" s="107">
        <v>4.09613783924296e-5</v>
      </c>
      <c r="EL925" s="108">
        <v>0</v>
      </c>
      <c r="EM925" s="87">
        <f>EK917</f>
        <v>4.09613783924296e-5</v>
      </c>
      <c r="EN925" s="172">
        <f t="array" ref="EN925:EP928">EN$3:EP$6*EO917</f>
        <v>5.71754520257654e-5</v>
      </c>
      <c r="EO925" s="107">
        <v>5.71754520257654e-5</v>
      </c>
      <c r="EP925" s="108">
        <v>0</v>
      </c>
      <c r="EQ925" s="87">
        <f>EO917</f>
        <v>5.71754520257654e-5</v>
      </c>
      <c r="ER925" s="172">
        <f t="array" ref="ER925:ET928">ER$3:ET$6*ES917</f>
        <v>0</v>
      </c>
      <c r="ES925" s="107">
        <v>4.09613783924296e-5</v>
      </c>
      <c r="ET925" s="108">
        <v>0</v>
      </c>
      <c r="EU925" s="87">
        <f>ES917</f>
        <v>4.09613783924296e-5</v>
      </c>
      <c r="EV925" s="172">
        <f t="array" ref="EV925:EX928">EV$3:EX$6*EW917</f>
        <v>0</v>
      </c>
      <c r="EW925" s="107">
        <v>0.00011850214401561</v>
      </c>
      <c r="EX925" s="108">
        <v>0</v>
      </c>
      <c r="EY925" s="87">
        <f>EW917</f>
        <v>0.00011850214401561</v>
      </c>
      <c r="EZ925" s="172">
        <f t="array" ref="EZ925:FB928">EZ$3:FB$6*FA917</f>
        <v>0</v>
      </c>
      <c r="FA925" s="107">
        <v>1.14870449162578e-5</v>
      </c>
      <c r="FB925" s="108">
        <v>0</v>
      </c>
      <c r="FC925" s="87">
        <f>FA917</f>
        <v>1.14870449162578e-5</v>
      </c>
      <c r="FD925" s="172">
        <f t="array" ref="FD925:FF928">FD$3:FF$6*FE917</f>
        <v>0.000146732179017829</v>
      </c>
      <c r="FE925" s="107">
        <v>0.000146732179017829</v>
      </c>
      <c r="FF925" s="108">
        <v>0</v>
      </c>
      <c r="FG925" s="87">
        <f>FE917</f>
        <v>0.000146732179017829</v>
      </c>
      <c r="FH925" s="172">
        <f t="array" ref="FH925:FJ928">FH$3:FJ$6*FI917</f>
        <v>1.66602908538322e-5</v>
      </c>
      <c r="FI925" s="107">
        <v>1.66602908538322e-5</v>
      </c>
      <c r="FJ925" s="108">
        <v>0</v>
      </c>
      <c r="FK925" s="87">
        <f>FI917</f>
        <v>1.66602908538322e-5</v>
      </c>
      <c r="FL925" s="172">
        <f t="array" ref="FL925:FN928">FL$3:FN$6*FM917</f>
        <v>4.41684527704833e-5</v>
      </c>
      <c r="FM925" s="107">
        <v>4.41684527704833e-5</v>
      </c>
      <c r="FN925" s="108">
        <v>0</v>
      </c>
      <c r="FO925" s="87">
        <f>FM917</f>
        <v>4.41684527704833e-5</v>
      </c>
      <c r="FP925" s="172">
        <f t="array" ref="FP925:FR928">FP$3:FR$6*FQ917</f>
        <v>0</v>
      </c>
      <c r="FQ925" s="107">
        <v>0.000870732527618253</v>
      </c>
      <c r="FR925" s="108">
        <v>0</v>
      </c>
      <c r="FS925" s="87">
        <f>FQ917</f>
        <v>0.000870732527618253</v>
      </c>
      <c r="FT925" s="172">
        <f t="array" ref="FT925:FV928">FT$3:FV$6*FU917</f>
        <v>0</v>
      </c>
      <c r="FU925" s="107">
        <v>0.000265851326363923</v>
      </c>
      <c r="FV925" s="108">
        <v>0</v>
      </c>
      <c r="FW925" s="87">
        <f>FU917</f>
        <v>0.000265851326363923</v>
      </c>
      <c r="FX925" s="172">
        <f t="array" ref="FX925:FZ928">FX$3:FZ$6*FY917</f>
        <v>0.00135239485640105</v>
      </c>
      <c r="FY925" s="107">
        <v>0.00135239485640105</v>
      </c>
      <c r="FZ925" s="108">
        <v>0</v>
      </c>
      <c r="GA925" s="87">
        <f>FY917</f>
        <v>0.00135239485640105</v>
      </c>
      <c r="GB925" s="172">
        <f t="array" ref="GB925:GD928">GB$3:GD$6*GC917</f>
        <v>0.000342596846591391</v>
      </c>
      <c r="GC925" s="107">
        <v>0.000342596846591391</v>
      </c>
      <c r="GD925" s="108">
        <v>0</v>
      </c>
      <c r="GE925" s="87">
        <f>GC917</f>
        <v>0.000342596846591391</v>
      </c>
      <c r="GF925" s="172">
        <f t="array" ref="GF925:GH928">GF$3:GH$6*GG917</f>
        <v>0</v>
      </c>
      <c r="GG925" s="107">
        <v>0.00179744562273582</v>
      </c>
      <c r="GH925" s="108">
        <v>0</v>
      </c>
      <c r="GI925" s="87">
        <f>GG917</f>
        <v>0.00179744562273582</v>
      </c>
      <c r="GJ925" s="172">
        <f t="array" ref="GJ925:GL928">GJ$3:GL$6*GK917</f>
        <v>0</v>
      </c>
      <c r="GK925" s="107">
        <v>0.000693615181464783</v>
      </c>
      <c r="GL925" s="108">
        <v>0</v>
      </c>
      <c r="GM925" s="87">
        <f>GK917</f>
        <v>0.000693615181464783</v>
      </c>
      <c r="GN925" s="172">
        <f t="array" ref="GN925:GP928">GN$3:GP$6*GO917</f>
        <v>0</v>
      </c>
      <c r="GO925" s="107">
        <v>3.5984765429835e-5</v>
      </c>
      <c r="GP925" s="108">
        <v>0</v>
      </c>
      <c r="GQ925" s="87">
        <f>GO917</f>
        <v>3.5984765429835e-5</v>
      </c>
      <c r="GR925" s="172">
        <f t="array" ref="GR925:GT928">GR$3:GT$6*GS917</f>
        <v>0.00169294600493297</v>
      </c>
      <c r="GS925" s="107">
        <v>0.00169294600493297</v>
      </c>
      <c r="GT925" s="108">
        <v>0</v>
      </c>
      <c r="GU925" s="87">
        <f>GS917</f>
        <v>0.00169294600493297</v>
      </c>
      <c r="GV925" s="172">
        <f t="array" ref="GV925:GX928">GV$3:GX$6*GW917</f>
        <v>5.71754520257654e-5</v>
      </c>
      <c r="GW925" s="107">
        <v>5.71754520257654e-5</v>
      </c>
      <c r="GX925" s="108">
        <v>0</v>
      </c>
      <c r="GY925" s="87">
        <f>GW917</f>
        <v>5.71754520257654e-5</v>
      </c>
      <c r="GZ925" s="172">
        <f t="array" ref="GZ925:HB928">GZ$3:HB$6*HA917</f>
        <v>0</v>
      </c>
      <c r="HA925" s="107">
        <v>0.00584131378157768</v>
      </c>
      <c r="HB925" s="108">
        <v>0.00584131378157768</v>
      </c>
      <c r="HC925" s="87">
        <f>HA917</f>
        <v>0.00584131378157768</v>
      </c>
      <c r="HD925" s="172">
        <f t="array" ref="HD925:HF928">HD$3:HF$6*HE917</f>
        <v>0.00044937845119015</v>
      </c>
      <c r="HE925" s="107">
        <v>0.00044937845119015</v>
      </c>
      <c r="HF925" s="108">
        <v>0</v>
      </c>
      <c r="HG925" s="87">
        <f>HE917</f>
        <v>0.00044937845119015</v>
      </c>
      <c r="HH925" s="172">
        <f t="array" ref="HH925:HJ928">HH$3:HJ$6*HI917</f>
        <v>0.000148719353410408</v>
      </c>
      <c r="HI925" s="107">
        <v>0.000148719353410408</v>
      </c>
      <c r="HJ925" s="108">
        <v>0</v>
      </c>
      <c r="HK925" s="87">
        <f>HI917</f>
        <v>0.000148719353410408</v>
      </c>
      <c r="HL925" s="172">
        <f t="array" ref="HL925:HN928">HL$3:HN$6*HM917</f>
        <v>0.00596864415756504</v>
      </c>
      <c r="HM925" s="107">
        <v>0.00596864415756504</v>
      </c>
      <c r="HN925" s="108">
        <v>0</v>
      </c>
      <c r="HO925" s="87">
        <f>HM917</f>
        <v>0.00596864415756504</v>
      </c>
      <c r="HP925" s="172">
        <f t="array" ref="HP925:HR928">HP$3:HR$6*HQ917</f>
        <v>0.000352114833461568</v>
      </c>
      <c r="HQ925" s="107">
        <v>0.000352114833461568</v>
      </c>
      <c r="HR925" s="108">
        <v>0</v>
      </c>
      <c r="HS925" s="87">
        <f>HQ917</f>
        <v>0.000352114833461568</v>
      </c>
      <c r="HT925" s="172">
        <f t="array" ref="HT925:HV928">HT$3:HV$6*HU917</f>
        <v>0</v>
      </c>
      <c r="HU925" s="107">
        <v>0.000205131531311086</v>
      </c>
      <c r="HV925" s="108">
        <v>0</v>
      </c>
      <c r="HW925" s="87">
        <f>HU917</f>
        <v>0.000205131531311086</v>
      </c>
      <c r="HX925" s="172">
        <f t="array" ref="HX925:HZ928">HX$3:HZ$6*HY917</f>
        <v>0.000548825739596823</v>
      </c>
      <c r="HY925" s="107">
        <v>0</v>
      </c>
      <c r="HZ925" s="108">
        <v>0</v>
      </c>
      <c r="IA925" s="87">
        <f>HY917</f>
        <v>0.000548825739596823</v>
      </c>
      <c r="IB925" s="172">
        <f t="array" ref="IB925:ID928">IB$3:ID$6*IC917</f>
        <v>0.000199341939669001</v>
      </c>
      <c r="IC925" s="107">
        <v>0</v>
      </c>
      <c r="ID925" s="108">
        <v>0</v>
      </c>
      <c r="IE925" s="87">
        <f>IC917</f>
        <v>0.000199341939669001</v>
      </c>
      <c r="IF925" s="172">
        <f t="array" ref="IF925:IH928">IF$3:IH$6*IG917</f>
        <v>0</v>
      </c>
      <c r="IG925" s="107">
        <v>0.00119823234863348</v>
      </c>
      <c r="IH925" s="108">
        <v>0</v>
      </c>
      <c r="II925" s="87">
        <f>IG917</f>
        <v>0.00119823234863348</v>
      </c>
      <c r="IJ925" s="172">
        <f t="array" ref="IJ925:IL928">IJ$3:IL$6*IK917</f>
        <v>0</v>
      </c>
      <c r="IK925" s="107">
        <v>0.000962139066293392</v>
      </c>
      <c r="IL925" s="108">
        <v>0</v>
      </c>
      <c r="IM925" s="87">
        <f>IK917</f>
        <v>0.000962139066293392</v>
      </c>
      <c r="IN925" s="172">
        <f t="array" ref="IN925:IP928">IN$3:IP$6*IO917</f>
        <v>0</v>
      </c>
      <c r="IO925" s="107">
        <v>0</v>
      </c>
      <c r="IP925" s="108">
        <v>0</v>
      </c>
      <c r="IQ925" s="87">
        <f>IO917</f>
        <v>0.00123383329981827</v>
      </c>
      <c r="IR925" s="172">
        <f t="array" ref="IR925:IT928">IR$3:IT$6*IS917</f>
        <v>0</v>
      </c>
      <c r="IS925" s="107">
        <v>0</v>
      </c>
      <c r="IT925" s="108">
        <v>0</v>
      </c>
      <c r="IU925" s="87">
        <f>IS917</f>
        <v>0.000381519954548623</v>
      </c>
      <c r="IV925" s="172">
        <f t="array" ref="IV925:IX928">IV$3:IX$6*IW917</f>
        <v>0</v>
      </c>
      <c r="IW925" s="107">
        <v>2.33497145340414e-5</v>
      </c>
      <c r="IX925" s="108">
        <v>0</v>
      </c>
      <c r="IY925" s="87">
        <f>IW917</f>
        <v>2.33497145340414e-5</v>
      </c>
      <c r="IZ925" s="172">
        <f t="array" ref="IZ925:JB928">IZ$3:JB$6*JA917</f>
        <v>0</v>
      </c>
      <c r="JA925" s="107">
        <v>0.0998785025526737</v>
      </c>
      <c r="JB925" s="108">
        <v>0</v>
      </c>
      <c r="JC925" s="87">
        <f>JA917</f>
        <v>0.0998785025526737</v>
      </c>
      <c r="JD925" s="172">
        <f t="array" ref="JD925:JF928">JD$3:JF$6*JE917</f>
        <v>0</v>
      </c>
      <c r="JE925" s="107">
        <v>0.0547832725369283</v>
      </c>
      <c r="JF925" s="108">
        <v>0</v>
      </c>
      <c r="JG925" s="87">
        <f>JE917</f>
        <v>0.0547832725369283</v>
      </c>
    </row>
    <row r="926" spans="2:267">
      <c r="B926" s="35"/>
      <c r="C926" s="36"/>
      <c r="D926" s="83">
        <f t="shared" si="6347"/>
        <v>-0.0117296319912064</v>
      </c>
      <c r="E926" s="83">
        <f t="shared" si="6344"/>
        <v>-0.0224325756292023</v>
      </c>
      <c r="F926" s="110">
        <f t="shared" si="6345"/>
        <v>0.0317707077732605</v>
      </c>
      <c r="I926" s="35"/>
      <c r="J926" s="173"/>
      <c r="K926" s="174"/>
      <c r="L926" s="154">
        <v>-0.000184879808729507</v>
      </c>
      <c r="M926" s="83">
        <v>0</v>
      </c>
      <c r="N926" s="110">
        <v>-0.000184879808729507</v>
      </c>
      <c r="O926" s="110"/>
      <c r="P926" s="154">
        <v>-0.000292687892676524</v>
      </c>
      <c r="Q926" s="83">
        <v>0</v>
      </c>
      <c r="R926" s="110">
        <v>-0.000292687892676524</v>
      </c>
      <c r="S926" s="110"/>
      <c r="T926" s="154">
        <v>-0.000825218752346247</v>
      </c>
      <c r="U926" s="83">
        <v>0</v>
      </c>
      <c r="V926" s="110">
        <v>-0.000825218752346247</v>
      </c>
      <c r="W926" s="110"/>
      <c r="X926" s="154">
        <v>-9.18324191184786e-5</v>
      </c>
      <c r="Y926" s="83">
        <v>0</v>
      </c>
      <c r="Z926" s="110">
        <v>-9.18324191184786e-5</v>
      </c>
      <c r="AA926" s="110"/>
      <c r="AB926" s="154">
        <v>-0.000417799376960395</v>
      </c>
      <c r="AC926" s="83">
        <v>0</v>
      </c>
      <c r="AD926" s="110">
        <v>-0.000417799376960395</v>
      </c>
      <c r="AE926" s="110"/>
      <c r="AF926" s="154">
        <v>-0.00164323385088122</v>
      </c>
      <c r="AG926" s="83">
        <v>-0.00164323385088122</v>
      </c>
      <c r="AH926" s="110">
        <v>-0.00164323385088122</v>
      </c>
      <c r="AI926" s="110"/>
      <c r="AJ926" s="154">
        <v>0</v>
      </c>
      <c r="AK926" s="83">
        <v>-0.0226106935533547</v>
      </c>
      <c r="AL926" s="110">
        <v>-0.0226106935533547</v>
      </c>
      <c r="AM926" s="110"/>
      <c r="AN926" s="154">
        <v>-0.0164753037154793</v>
      </c>
      <c r="AO926" s="83">
        <v>-0.0164753037154793</v>
      </c>
      <c r="AP926" s="110">
        <v>0</v>
      </c>
      <c r="AQ926" s="110"/>
      <c r="AR926" s="154">
        <v>-0.000926613725358862</v>
      </c>
      <c r="AS926" s="83">
        <v>-0.000926613725358862</v>
      </c>
      <c r="AT926" s="110">
        <v>-0.000926613725358862</v>
      </c>
      <c r="AU926" s="110"/>
      <c r="AV926" s="154">
        <v>-0.00467643351105285</v>
      </c>
      <c r="AW926" s="83">
        <v>-0.00467643351105285</v>
      </c>
      <c r="AX926" s="110">
        <v>-0.00467643351105285</v>
      </c>
      <c r="AY926" s="110"/>
      <c r="AZ926" s="154">
        <v>-0.00137268191735956</v>
      </c>
      <c r="BA926" s="83">
        <v>0</v>
      </c>
      <c r="BB926" s="110">
        <v>-0.00137268191735956</v>
      </c>
      <c r="BC926" s="110"/>
      <c r="BD926" s="154">
        <v>-0.0021640160492486</v>
      </c>
      <c r="BE926" s="83">
        <v>0</v>
      </c>
      <c r="BF926" s="110">
        <v>-0.0021640160492486</v>
      </c>
      <c r="BG926" s="110"/>
      <c r="BH926" s="154">
        <v>-0.00718526893530927</v>
      </c>
      <c r="BI926" s="83">
        <v>0</v>
      </c>
      <c r="BJ926" s="110">
        <v>-0.00718526893530927</v>
      </c>
      <c r="BK926" s="110"/>
      <c r="BL926" s="154">
        <v>-0.00571146458392382</v>
      </c>
      <c r="BM926" s="83">
        <v>0</v>
      </c>
      <c r="BN926" s="110">
        <v>-0.00571146458392382</v>
      </c>
      <c r="BO926" s="110"/>
      <c r="BP926" s="154">
        <v>-0.00745376421344682</v>
      </c>
      <c r="BQ926" s="83">
        <v>0</v>
      </c>
      <c r="BR926" s="110">
        <v>-0.00745376421344682</v>
      </c>
      <c r="BS926" s="110"/>
      <c r="BT926" s="154">
        <v>-3.29556703114461e-5</v>
      </c>
      <c r="BU926" s="83">
        <v>0</v>
      </c>
      <c r="BV926" s="110">
        <v>-3.29556703114461e-5</v>
      </c>
      <c r="BW926" s="110"/>
      <c r="BX926" s="154">
        <v>-0.00170735473497173</v>
      </c>
      <c r="BY926" s="83">
        <v>0</v>
      </c>
      <c r="BZ926" s="110">
        <v>0</v>
      </c>
      <c r="CA926" s="110"/>
      <c r="CB926" s="154">
        <v>-0.000518647687575603</v>
      </c>
      <c r="CC926" s="83">
        <v>0</v>
      </c>
      <c r="CD926" s="110">
        <v>-0.000518647687575603</v>
      </c>
      <c r="CE926" s="110"/>
      <c r="CF926" s="154">
        <v>-0.000417247723282875</v>
      </c>
      <c r="CG926" s="83">
        <v>0</v>
      </c>
      <c r="CH926" s="110">
        <v>-0.000417247723282875</v>
      </c>
      <c r="CI926" s="110"/>
      <c r="CJ926" s="154">
        <v>-0.000525651930748192</v>
      </c>
      <c r="CK926" s="83">
        <v>0</v>
      </c>
      <c r="CL926" s="110">
        <v>-0.000525651930748192</v>
      </c>
      <c r="CM926" s="110"/>
      <c r="CN926" s="154">
        <v>0</v>
      </c>
      <c r="CO926" s="83">
        <v>0</v>
      </c>
      <c r="CP926" s="110">
        <v>-0.00157102364293862</v>
      </c>
      <c r="CQ926" s="110"/>
      <c r="CR926" s="154">
        <v>-5.18438405128797e-5</v>
      </c>
      <c r="CS926" s="83">
        <v>0</v>
      </c>
      <c r="CT926" s="110">
        <v>-5.18438405128797e-5</v>
      </c>
      <c r="CU926" s="110"/>
      <c r="CV926" s="154">
        <v>-0.00228615494922423</v>
      </c>
      <c r="CW926" s="83">
        <v>0</v>
      </c>
      <c r="CX926" s="110">
        <v>0</v>
      </c>
      <c r="CY926" s="110"/>
      <c r="CZ926" s="154">
        <v>-0.000798193103334126</v>
      </c>
      <c r="DA926" s="83">
        <v>0</v>
      </c>
      <c r="DB926" s="110">
        <v>-0.000798193103334126</v>
      </c>
      <c r="DC926" s="110"/>
      <c r="DD926" s="154">
        <v>-0.000683799012208436</v>
      </c>
      <c r="DE926" s="83">
        <v>0</v>
      </c>
      <c r="DF926" s="110">
        <v>-0.000683799012208436</v>
      </c>
      <c r="DG926" s="110"/>
      <c r="DH926" s="154">
        <v>-0.000815517867052513</v>
      </c>
      <c r="DI926" s="83">
        <v>0</v>
      </c>
      <c r="DJ926" s="110">
        <v>-0.000815517867052513</v>
      </c>
      <c r="DK926" s="110"/>
      <c r="DL926" s="154">
        <v>0</v>
      </c>
      <c r="DM926" s="83">
        <v>0</v>
      </c>
      <c r="DN926" s="110">
        <v>-0.00262058614729057</v>
      </c>
      <c r="DO926" s="110"/>
      <c r="DP926" s="154">
        <v>-0.00861877833332086</v>
      </c>
      <c r="DQ926" s="83">
        <v>0</v>
      </c>
      <c r="DR926" s="110">
        <v>0</v>
      </c>
      <c r="DS926" s="110"/>
      <c r="DT926" s="154">
        <v>-0.0025227388058012</v>
      </c>
      <c r="DU926" s="83">
        <v>0</v>
      </c>
      <c r="DV926" s="110">
        <v>-0.0025227388058012</v>
      </c>
      <c r="DW926" s="110"/>
      <c r="DX926" s="154">
        <v>-0.00210426570755131</v>
      </c>
      <c r="DY926" s="83">
        <v>0</v>
      </c>
      <c r="DZ926" s="110">
        <v>-0.00210426570755131</v>
      </c>
      <c r="EA926" s="110"/>
      <c r="EB926" s="154">
        <v>-0.00242657901910305</v>
      </c>
      <c r="EC926" s="83">
        <v>0</v>
      </c>
      <c r="ED926" s="110">
        <v>-0.00242657901910305</v>
      </c>
      <c r="EE926" s="110"/>
      <c r="EF926" s="154">
        <v>0</v>
      </c>
      <c r="EG926" s="83">
        <v>0</v>
      </c>
      <c r="EH926" s="110">
        <v>-0.00901698882520127</v>
      </c>
      <c r="EI926" s="110"/>
      <c r="EJ926" s="154">
        <v>0</v>
      </c>
      <c r="EK926" s="83">
        <v>4.09613783924296e-5</v>
      </c>
      <c r="EL926" s="110">
        <v>0</v>
      </c>
      <c r="EM926" s="110"/>
      <c r="EN926" s="154">
        <v>0</v>
      </c>
      <c r="EO926" s="83">
        <v>5.71754520257654e-5</v>
      </c>
      <c r="EP926" s="110">
        <v>0</v>
      </c>
      <c r="EQ926" s="110"/>
      <c r="ER926" s="154">
        <v>0</v>
      </c>
      <c r="ES926" s="83">
        <v>4.09613783924296e-5</v>
      </c>
      <c r="ET926" s="110">
        <v>0</v>
      </c>
      <c r="EU926" s="110"/>
      <c r="EV926" s="154">
        <v>0</v>
      </c>
      <c r="EW926" s="83">
        <v>0.00011850214401561</v>
      </c>
      <c r="EX926" s="110">
        <v>0</v>
      </c>
      <c r="EY926" s="110"/>
      <c r="EZ926" s="154">
        <v>0</v>
      </c>
      <c r="FA926" s="83">
        <v>1.14870449162578e-5</v>
      </c>
      <c r="FB926" s="110">
        <v>0</v>
      </c>
      <c r="FC926" s="110"/>
      <c r="FD926" s="154">
        <v>0</v>
      </c>
      <c r="FE926" s="83">
        <v>0.000146732179017829</v>
      </c>
      <c r="FF926" s="110">
        <v>0</v>
      </c>
      <c r="FG926" s="110"/>
      <c r="FH926" s="154">
        <v>0</v>
      </c>
      <c r="FI926" s="83">
        <v>1.66602908538322e-5</v>
      </c>
      <c r="FJ926" s="110">
        <v>0</v>
      </c>
      <c r="FK926" s="110"/>
      <c r="FL926" s="154">
        <v>0</v>
      </c>
      <c r="FM926" s="83">
        <v>4.41684527704833e-5</v>
      </c>
      <c r="FN926" s="110">
        <v>0</v>
      </c>
      <c r="FO926" s="110"/>
      <c r="FP926" s="154">
        <v>0</v>
      </c>
      <c r="FQ926" s="83">
        <v>0.000870732527618253</v>
      </c>
      <c r="FR926" s="110">
        <v>0.000870732527618253</v>
      </c>
      <c r="FS926" s="110"/>
      <c r="FT926" s="154">
        <v>0</v>
      </c>
      <c r="FU926" s="83">
        <v>0.000265851326363923</v>
      </c>
      <c r="FV926" s="110">
        <v>0</v>
      </c>
      <c r="FW926" s="110"/>
      <c r="FX926" s="154">
        <v>0</v>
      </c>
      <c r="FY926" s="83">
        <v>0.00135239485640105</v>
      </c>
      <c r="FZ926" s="110">
        <v>0.00135239485640105</v>
      </c>
      <c r="GA926" s="110"/>
      <c r="GB926" s="154">
        <v>0</v>
      </c>
      <c r="GC926" s="83">
        <v>0.000342596846591391</v>
      </c>
      <c r="GD926" s="110">
        <v>0</v>
      </c>
      <c r="GE926" s="110"/>
      <c r="GF926" s="154">
        <v>0</v>
      </c>
      <c r="GG926" s="83">
        <v>0.00179744562273582</v>
      </c>
      <c r="GH926" s="110">
        <v>0.00179744562273582</v>
      </c>
      <c r="GI926" s="110"/>
      <c r="GJ926" s="154">
        <v>0</v>
      </c>
      <c r="GK926" s="83">
        <v>0.000693615181464783</v>
      </c>
      <c r="GL926" s="110">
        <v>0</v>
      </c>
      <c r="GM926" s="110"/>
      <c r="GN926" s="154">
        <v>0</v>
      </c>
      <c r="GO926" s="83">
        <v>3.5984765429835e-5</v>
      </c>
      <c r="GP926" s="110">
        <v>0</v>
      </c>
      <c r="GQ926" s="110"/>
      <c r="GR926" s="154">
        <v>0</v>
      </c>
      <c r="GS926" s="83">
        <v>0.00169294600493297</v>
      </c>
      <c r="GT926" s="110">
        <v>0.00169294600493297</v>
      </c>
      <c r="GU926" s="110"/>
      <c r="GV926" s="154">
        <v>0</v>
      </c>
      <c r="GW926" s="83">
        <v>5.71754520257654e-5</v>
      </c>
      <c r="GX926" s="110">
        <v>0</v>
      </c>
      <c r="GY926" s="110"/>
      <c r="GZ926" s="154">
        <v>0</v>
      </c>
      <c r="HA926" s="83">
        <v>0.00584131378157768</v>
      </c>
      <c r="HB926" s="110">
        <v>0.00584131378157768</v>
      </c>
      <c r="HC926" s="110"/>
      <c r="HD926" s="154">
        <v>0.00044937845119015</v>
      </c>
      <c r="HE926" s="83">
        <v>0.00044937845119015</v>
      </c>
      <c r="HF926" s="110">
        <v>0</v>
      </c>
      <c r="HG926" s="110"/>
      <c r="HH926" s="154">
        <v>0</v>
      </c>
      <c r="HI926" s="83">
        <v>0.000148719353410408</v>
      </c>
      <c r="HJ926" s="110">
        <v>0</v>
      </c>
      <c r="HK926" s="110"/>
      <c r="HL926" s="154">
        <v>0.00596864415756504</v>
      </c>
      <c r="HM926" s="83">
        <v>0.00596864415756504</v>
      </c>
      <c r="HN926" s="110">
        <v>0</v>
      </c>
      <c r="HO926" s="110"/>
      <c r="HP926" s="154">
        <v>0</v>
      </c>
      <c r="HQ926" s="83">
        <v>0.000352114833461568</v>
      </c>
      <c r="HR926" s="110">
        <v>0</v>
      </c>
      <c r="HS926" s="110"/>
      <c r="HT926" s="154">
        <v>0</v>
      </c>
      <c r="HU926" s="83">
        <v>0.000205131531311086</v>
      </c>
      <c r="HV926" s="110">
        <v>0</v>
      </c>
      <c r="HW926" s="110"/>
      <c r="HX926" s="154">
        <v>0</v>
      </c>
      <c r="HY926" s="83">
        <v>0.000548825739596823</v>
      </c>
      <c r="HZ926" s="110">
        <v>0</v>
      </c>
      <c r="IA926" s="110"/>
      <c r="IB926" s="154">
        <v>0</v>
      </c>
      <c r="IC926" s="83">
        <v>0.000199341939669001</v>
      </c>
      <c r="ID926" s="110">
        <v>0</v>
      </c>
      <c r="IE926" s="110"/>
      <c r="IF926" s="154">
        <v>0</v>
      </c>
      <c r="IG926" s="83">
        <v>0</v>
      </c>
      <c r="IH926" s="110">
        <v>0</v>
      </c>
      <c r="II926" s="110"/>
      <c r="IJ926" s="154">
        <v>0</v>
      </c>
      <c r="IK926" s="83">
        <v>0.000962139066293392</v>
      </c>
      <c r="IL926" s="110">
        <v>0</v>
      </c>
      <c r="IM926" s="110"/>
      <c r="IN926" s="154">
        <v>0</v>
      </c>
      <c r="IO926" s="83">
        <v>0.00123383329981827</v>
      </c>
      <c r="IP926" s="110">
        <v>0</v>
      </c>
      <c r="IQ926" s="110"/>
      <c r="IR926" s="154">
        <v>0</v>
      </c>
      <c r="IS926" s="83">
        <v>0.000381519954548623</v>
      </c>
      <c r="IT926" s="110">
        <v>0</v>
      </c>
      <c r="IU926" s="110"/>
      <c r="IV926" s="154">
        <v>0</v>
      </c>
      <c r="IW926" s="83">
        <v>2.33497145340414e-5</v>
      </c>
      <c r="IX926" s="110">
        <v>0</v>
      </c>
      <c r="IY926" s="110"/>
      <c r="IZ926" s="154">
        <v>0</v>
      </c>
      <c r="JA926" s="83">
        <v>0</v>
      </c>
      <c r="JB926" s="110">
        <v>0.0998785025526737</v>
      </c>
      <c r="JC926" s="110"/>
      <c r="JD926" s="154">
        <v>0.0547832725369283</v>
      </c>
      <c r="JE926" s="83">
        <v>0</v>
      </c>
      <c r="JF926" s="110">
        <v>0</v>
      </c>
      <c r="JG926" s="110"/>
    </row>
    <row r="927" spans="2:267">
      <c r="B927" s="35"/>
      <c r="C927" s="36"/>
      <c r="D927" s="83">
        <f t="shared" si="6347"/>
        <v>-0.0366280702274207</v>
      </c>
      <c r="E927" s="83">
        <f t="shared" si="6344"/>
        <v>-0.000103514523485034</v>
      </c>
      <c r="F927" s="110">
        <f t="shared" si="6345"/>
        <v>0.0095156505685642</v>
      </c>
      <c r="I927" s="35"/>
      <c r="J927" s="173"/>
      <c r="K927" s="174"/>
      <c r="L927" s="154">
        <v>-0.000184879808729507</v>
      </c>
      <c r="M927" s="83">
        <v>0</v>
      </c>
      <c r="N927" s="110">
        <v>-0.000184879808729507</v>
      </c>
      <c r="O927" s="110"/>
      <c r="P927" s="154">
        <v>-0.000292687892676524</v>
      </c>
      <c r="Q927" s="83">
        <v>0</v>
      </c>
      <c r="R927" s="110">
        <v>-0.000292687892676524</v>
      </c>
      <c r="S927" s="110"/>
      <c r="T927" s="154">
        <v>-0.000825218752346247</v>
      </c>
      <c r="U927" s="83">
        <v>0</v>
      </c>
      <c r="V927" s="110">
        <v>-0.000825218752346247</v>
      </c>
      <c r="W927" s="110"/>
      <c r="X927" s="154">
        <v>-9.18324191184786e-5</v>
      </c>
      <c r="Y927" s="83">
        <v>0</v>
      </c>
      <c r="Z927" s="110">
        <v>-9.18324191184786e-5</v>
      </c>
      <c r="AA927" s="110"/>
      <c r="AB927" s="154">
        <v>-0.000417799376960395</v>
      </c>
      <c r="AC927" s="83">
        <v>0</v>
      </c>
      <c r="AD927" s="110">
        <v>-0.000417799376960395</v>
      </c>
      <c r="AE927" s="110"/>
      <c r="AF927" s="154">
        <v>-0.00164323385088122</v>
      </c>
      <c r="AG927" s="83">
        <v>0</v>
      </c>
      <c r="AH927" s="110">
        <v>-0.00164323385088122</v>
      </c>
      <c r="AI927" s="110"/>
      <c r="AJ927" s="154">
        <v>-0.0226106935533547</v>
      </c>
      <c r="AK927" s="83">
        <v>0</v>
      </c>
      <c r="AL927" s="110">
        <v>-0.0226106935533547</v>
      </c>
      <c r="AM927" s="110"/>
      <c r="AN927" s="154">
        <v>-0.0164753037154793</v>
      </c>
      <c r="AO927" s="83">
        <v>0</v>
      </c>
      <c r="AP927" s="110">
        <v>-0.0164753037154793</v>
      </c>
      <c r="AQ927" s="110"/>
      <c r="AR927" s="154">
        <v>-0.000926613725358862</v>
      </c>
      <c r="AS927" s="83">
        <v>0</v>
      </c>
      <c r="AT927" s="110">
        <v>-0.000926613725358862</v>
      </c>
      <c r="AU927" s="110"/>
      <c r="AV927" s="154">
        <v>-0.00467643351105285</v>
      </c>
      <c r="AW927" s="83">
        <v>0</v>
      </c>
      <c r="AX927" s="110">
        <v>-0.00467643351105285</v>
      </c>
      <c r="AY927" s="110"/>
      <c r="AZ927" s="154">
        <v>-0.00137268191735956</v>
      </c>
      <c r="BA927" s="83">
        <v>-0.00137268191735956</v>
      </c>
      <c r="BB927" s="110">
        <v>-0.00137268191735956</v>
      </c>
      <c r="BC927" s="110"/>
      <c r="BD927" s="154">
        <v>-0.0021640160492486</v>
      </c>
      <c r="BE927" s="83">
        <v>-0.0021640160492486</v>
      </c>
      <c r="BF927" s="110">
        <v>-0.0021640160492486</v>
      </c>
      <c r="BG927" s="110"/>
      <c r="BH927" s="154">
        <v>-0.00718526893530927</v>
      </c>
      <c r="BI927" s="83">
        <v>-0.00718526893530927</v>
      </c>
      <c r="BJ927" s="110">
        <v>-0.00718526893530927</v>
      </c>
      <c r="BK927" s="110"/>
      <c r="BL927" s="154">
        <v>-0.00571146458392382</v>
      </c>
      <c r="BM927" s="83">
        <v>-0.00571146458392382</v>
      </c>
      <c r="BN927" s="110">
        <v>0</v>
      </c>
      <c r="BO927" s="110"/>
      <c r="BP927" s="154">
        <v>0</v>
      </c>
      <c r="BQ927" s="83">
        <v>-0.00745376421344682</v>
      </c>
      <c r="BR927" s="110">
        <v>-0.00745376421344682</v>
      </c>
      <c r="BS927" s="110"/>
      <c r="BT927" s="154">
        <v>-3.29556703114461e-5</v>
      </c>
      <c r="BU927" s="83">
        <v>0</v>
      </c>
      <c r="BV927" s="110">
        <v>-3.29556703114461e-5</v>
      </c>
      <c r="BW927" s="110"/>
      <c r="BX927" s="154">
        <v>-0.00170735473497173</v>
      </c>
      <c r="BY927" s="83">
        <v>0</v>
      </c>
      <c r="BZ927" s="110">
        <v>-0.00170735473497173</v>
      </c>
      <c r="CA927" s="110"/>
      <c r="CB927" s="154">
        <v>-0.000518647687575603</v>
      </c>
      <c r="CC927" s="83">
        <v>0</v>
      </c>
      <c r="CD927" s="110">
        <v>0</v>
      </c>
      <c r="CE927" s="110"/>
      <c r="CF927" s="154">
        <v>-0.000417247723282875</v>
      </c>
      <c r="CG927" s="83">
        <v>0</v>
      </c>
      <c r="CH927" s="110">
        <v>-0.000417247723282875</v>
      </c>
      <c r="CI927" s="110"/>
      <c r="CJ927" s="154">
        <v>0</v>
      </c>
      <c r="CK927" s="83">
        <v>0</v>
      </c>
      <c r="CL927" s="110">
        <v>-0.000525651930748192</v>
      </c>
      <c r="CM927" s="110"/>
      <c r="CN927" s="154">
        <v>-0.00157102364293862</v>
      </c>
      <c r="CO927" s="83">
        <v>0</v>
      </c>
      <c r="CP927" s="110">
        <v>-0.00157102364293862</v>
      </c>
      <c r="CQ927" s="110"/>
      <c r="CR927" s="154">
        <v>-5.18438405128797e-5</v>
      </c>
      <c r="CS927" s="83">
        <v>0</v>
      </c>
      <c r="CT927" s="110">
        <v>-5.18438405128797e-5</v>
      </c>
      <c r="CU927" s="110"/>
      <c r="CV927" s="154">
        <v>-0.00228615494922423</v>
      </c>
      <c r="CW927" s="83">
        <v>0</v>
      </c>
      <c r="CX927" s="110">
        <v>-0.00228615494922423</v>
      </c>
      <c r="CY927" s="110"/>
      <c r="CZ927" s="154">
        <v>-0.000798193103334126</v>
      </c>
      <c r="DA927" s="83">
        <v>0</v>
      </c>
      <c r="DB927" s="110">
        <v>0</v>
      </c>
      <c r="DC927" s="110"/>
      <c r="DD927" s="154">
        <v>-0.000683799012208436</v>
      </c>
      <c r="DE927" s="83">
        <v>0</v>
      </c>
      <c r="DF927" s="110">
        <v>-0.000683799012208436</v>
      </c>
      <c r="DG927" s="110"/>
      <c r="DH927" s="154">
        <v>0</v>
      </c>
      <c r="DI927" s="83">
        <v>0</v>
      </c>
      <c r="DJ927" s="110">
        <v>-0.000815517867052513</v>
      </c>
      <c r="DK927" s="110"/>
      <c r="DL927" s="154">
        <v>-0.00262058614729057</v>
      </c>
      <c r="DM927" s="83">
        <v>0</v>
      </c>
      <c r="DN927" s="110">
        <v>-0.00262058614729057</v>
      </c>
      <c r="DO927" s="110"/>
      <c r="DP927" s="154">
        <v>-0.00861877833332086</v>
      </c>
      <c r="DQ927" s="83">
        <v>0</v>
      </c>
      <c r="DR927" s="110">
        <v>-0.00861877833332086</v>
      </c>
      <c r="DS927" s="110"/>
      <c r="DT927" s="154">
        <v>-0.0025227388058012</v>
      </c>
      <c r="DU927" s="83">
        <v>0</v>
      </c>
      <c r="DV927" s="110">
        <v>0</v>
      </c>
      <c r="DW927" s="110"/>
      <c r="DX927" s="154">
        <v>-0.00210426570755131</v>
      </c>
      <c r="DY927" s="83">
        <v>0</v>
      </c>
      <c r="DZ927" s="110">
        <v>-0.00210426570755131</v>
      </c>
      <c r="EA927" s="110"/>
      <c r="EB927" s="154">
        <v>0</v>
      </c>
      <c r="EC927" s="83">
        <v>0</v>
      </c>
      <c r="ED927" s="110">
        <v>-0.00242657901910305</v>
      </c>
      <c r="EE927" s="110"/>
      <c r="EF927" s="154">
        <v>-0.00901698882520127</v>
      </c>
      <c r="EG927" s="83">
        <v>0</v>
      </c>
      <c r="EH927" s="110">
        <v>-0.00901698882520127</v>
      </c>
      <c r="EI927" s="110"/>
      <c r="EJ927" s="154">
        <v>0</v>
      </c>
      <c r="EK927" s="83">
        <v>4.09613783924296e-5</v>
      </c>
      <c r="EL927" s="110">
        <v>0</v>
      </c>
      <c r="EM927" s="110"/>
      <c r="EN927" s="154">
        <v>0</v>
      </c>
      <c r="EO927" s="83">
        <v>5.71754520257654e-5</v>
      </c>
      <c r="EP927" s="110">
        <v>0</v>
      </c>
      <c r="EQ927" s="110"/>
      <c r="ER927" s="154">
        <v>0</v>
      </c>
      <c r="ES927" s="83">
        <v>4.09613783924296e-5</v>
      </c>
      <c r="ET927" s="110">
        <v>0</v>
      </c>
      <c r="EU927" s="110"/>
      <c r="EV927" s="154">
        <v>0</v>
      </c>
      <c r="EW927" s="83">
        <v>0.00011850214401561</v>
      </c>
      <c r="EX927" s="110">
        <v>0</v>
      </c>
      <c r="EY927" s="110"/>
      <c r="EZ927" s="154">
        <v>0</v>
      </c>
      <c r="FA927" s="83">
        <v>1.14870449162578e-5</v>
      </c>
      <c r="FB927" s="110">
        <v>0</v>
      </c>
      <c r="FC927" s="110"/>
      <c r="FD927" s="154">
        <v>0</v>
      </c>
      <c r="FE927" s="83">
        <v>0.000146732179017829</v>
      </c>
      <c r="FF927" s="110">
        <v>0</v>
      </c>
      <c r="FG927" s="110"/>
      <c r="FH927" s="154">
        <v>0</v>
      </c>
      <c r="FI927" s="83">
        <v>1.66602908538322e-5</v>
      </c>
      <c r="FJ927" s="110">
        <v>0</v>
      </c>
      <c r="FK927" s="110"/>
      <c r="FL927" s="154">
        <v>0</v>
      </c>
      <c r="FM927" s="83">
        <v>4.41684527704833e-5</v>
      </c>
      <c r="FN927" s="110">
        <v>0</v>
      </c>
      <c r="FO927" s="110"/>
      <c r="FP927" s="154">
        <v>0</v>
      </c>
      <c r="FQ927" s="83">
        <v>0.000870732527618253</v>
      </c>
      <c r="FR927" s="110">
        <v>0</v>
      </c>
      <c r="FS927" s="110"/>
      <c r="FT927" s="154">
        <v>0</v>
      </c>
      <c r="FU927" s="83">
        <v>0.000265851326363923</v>
      </c>
      <c r="FV927" s="110">
        <v>0.000265851326363923</v>
      </c>
      <c r="FW927" s="110"/>
      <c r="FX927" s="154">
        <v>0</v>
      </c>
      <c r="FY927" s="83">
        <v>0.00135239485640105</v>
      </c>
      <c r="FZ927" s="110">
        <v>0</v>
      </c>
      <c r="GA927" s="110"/>
      <c r="GB927" s="154">
        <v>0</v>
      </c>
      <c r="GC927" s="83">
        <v>0.000342596846591391</v>
      </c>
      <c r="GD927" s="110">
        <v>0.000342596846591391</v>
      </c>
      <c r="GE927" s="110"/>
      <c r="GF927" s="154">
        <v>0</v>
      </c>
      <c r="GG927" s="83">
        <v>0.00179744562273582</v>
      </c>
      <c r="GH927" s="110">
        <v>0</v>
      </c>
      <c r="GI927" s="110"/>
      <c r="GJ927" s="154">
        <v>0</v>
      </c>
      <c r="GK927" s="83">
        <v>0.000693615181464783</v>
      </c>
      <c r="GL927" s="110">
        <v>0.000693615181464783</v>
      </c>
      <c r="GM927" s="110"/>
      <c r="GN927" s="154">
        <v>0</v>
      </c>
      <c r="GO927" s="83">
        <v>3.5984765429835e-5</v>
      </c>
      <c r="GP927" s="110">
        <v>0</v>
      </c>
      <c r="GQ927" s="110"/>
      <c r="GR927" s="154">
        <v>0</v>
      </c>
      <c r="GS927" s="83">
        <v>0.00169294600493297</v>
      </c>
      <c r="GT927" s="110">
        <v>0.00169294600493297</v>
      </c>
      <c r="GU927" s="110"/>
      <c r="GV927" s="154">
        <v>0</v>
      </c>
      <c r="GW927" s="83">
        <v>5.71754520257654e-5</v>
      </c>
      <c r="GX927" s="110">
        <v>0</v>
      </c>
      <c r="GY927" s="110"/>
      <c r="GZ927" s="154">
        <v>0</v>
      </c>
      <c r="HA927" s="83">
        <v>0.00584131378157768</v>
      </c>
      <c r="HB927" s="110">
        <v>0.00584131378157768</v>
      </c>
      <c r="HC927" s="110"/>
      <c r="HD927" s="154">
        <v>0</v>
      </c>
      <c r="HE927" s="83">
        <v>0.00044937845119015</v>
      </c>
      <c r="HF927" s="110">
        <v>0</v>
      </c>
      <c r="HG927" s="110"/>
      <c r="HH927" s="154">
        <v>0.000148719353410408</v>
      </c>
      <c r="HI927" s="83">
        <v>0.000148719353410408</v>
      </c>
      <c r="HJ927" s="110">
        <v>0</v>
      </c>
      <c r="HK927" s="110"/>
      <c r="HL927" s="154">
        <v>0.00596864415756504</v>
      </c>
      <c r="HM927" s="83">
        <v>0.00596864415756504</v>
      </c>
      <c r="HN927" s="110">
        <v>0</v>
      </c>
      <c r="HO927" s="110"/>
      <c r="HP927" s="154">
        <v>0</v>
      </c>
      <c r="HQ927" s="83">
        <v>0</v>
      </c>
      <c r="HR927" s="110">
        <v>0</v>
      </c>
      <c r="HS927" s="110"/>
      <c r="HT927" s="154">
        <v>0</v>
      </c>
      <c r="HU927" s="83">
        <v>0.000205131531311086</v>
      </c>
      <c r="HV927" s="110">
        <v>0</v>
      </c>
      <c r="HW927" s="110"/>
      <c r="HX927" s="154">
        <v>0</v>
      </c>
      <c r="HY927" s="83">
        <v>0.000548825739596823</v>
      </c>
      <c r="HZ927" s="110">
        <v>0</v>
      </c>
      <c r="IA927" s="110"/>
      <c r="IB927" s="154">
        <v>0</v>
      </c>
      <c r="IC927" s="83">
        <v>0.000199341939669001</v>
      </c>
      <c r="ID927" s="110">
        <v>0</v>
      </c>
      <c r="IE927" s="110"/>
      <c r="IF927" s="154">
        <v>0</v>
      </c>
      <c r="IG927" s="83">
        <v>0.00119823234863348</v>
      </c>
      <c r="IH927" s="110">
        <v>0</v>
      </c>
      <c r="II927" s="110"/>
      <c r="IJ927" s="154">
        <v>0</v>
      </c>
      <c r="IK927" s="83">
        <v>0</v>
      </c>
      <c r="IL927" s="110">
        <v>0</v>
      </c>
      <c r="IM927" s="110"/>
      <c r="IN927" s="154">
        <v>0</v>
      </c>
      <c r="IO927" s="83">
        <v>0.00123383329981827</v>
      </c>
      <c r="IP927" s="110">
        <v>0</v>
      </c>
      <c r="IQ927" s="110"/>
      <c r="IR927" s="154">
        <v>0</v>
      </c>
      <c r="IS927" s="83">
        <v>0.000381519954548623</v>
      </c>
      <c r="IT927" s="110">
        <v>0</v>
      </c>
      <c r="IU927" s="110"/>
      <c r="IV927" s="154">
        <v>0</v>
      </c>
      <c r="IW927" s="83">
        <v>2.33497145340414e-5</v>
      </c>
      <c r="IX927" s="110">
        <v>0</v>
      </c>
      <c r="IY927" s="110"/>
      <c r="IZ927" s="154">
        <v>0</v>
      </c>
      <c r="JA927" s="83">
        <v>0</v>
      </c>
      <c r="JB927" s="110">
        <v>0.0998785025526737</v>
      </c>
      <c r="JC927" s="110"/>
      <c r="JD927" s="154">
        <v>0.0547832725369283</v>
      </c>
      <c r="JE927" s="83">
        <v>0</v>
      </c>
      <c r="JF927" s="110">
        <v>0</v>
      </c>
      <c r="JG927" s="110"/>
    </row>
    <row r="928" spans="2:267">
      <c r="B928" s="35"/>
      <c r="C928" s="42"/>
      <c r="D928" s="111">
        <f t="shared" si="6347"/>
        <v>-0.0673643619693181</v>
      </c>
      <c r="E928" s="111">
        <f t="shared" si="6344"/>
        <v>0.0976741758163016</v>
      </c>
      <c r="F928" s="112">
        <f t="shared" si="6345"/>
        <v>-0.0760026751817595</v>
      </c>
      <c r="I928" s="35"/>
      <c r="J928" s="173"/>
      <c r="K928" s="175"/>
      <c r="L928" s="176">
        <v>-0.000184879808729507</v>
      </c>
      <c r="M928" s="111">
        <v>-0.000184879808729507</v>
      </c>
      <c r="N928" s="112">
        <v>-0.000184879808729507</v>
      </c>
      <c r="O928" s="110"/>
      <c r="P928" s="176">
        <v>-0.000292687892676524</v>
      </c>
      <c r="Q928" s="111">
        <v>-0.000292687892676524</v>
      </c>
      <c r="R928" s="112">
        <v>-0.000292687892676524</v>
      </c>
      <c r="S928" s="110"/>
      <c r="T928" s="176">
        <v>-0.000825218752346247</v>
      </c>
      <c r="U928" s="111">
        <v>-0.000825218752346247</v>
      </c>
      <c r="V928" s="112">
        <v>-0.000825218752346247</v>
      </c>
      <c r="W928" s="110"/>
      <c r="X928" s="176">
        <v>-9.18324191184786e-5</v>
      </c>
      <c r="Y928" s="111">
        <v>-9.18324191184786e-5</v>
      </c>
      <c r="Z928" s="112">
        <v>0</v>
      </c>
      <c r="AA928" s="110"/>
      <c r="AB928" s="176">
        <v>0</v>
      </c>
      <c r="AC928" s="111">
        <v>-0.000417799376960395</v>
      </c>
      <c r="AD928" s="112">
        <v>-0.000417799376960395</v>
      </c>
      <c r="AE928" s="110"/>
      <c r="AF928" s="176">
        <v>-0.00164323385088122</v>
      </c>
      <c r="AG928" s="111">
        <v>-0.00164323385088122</v>
      </c>
      <c r="AH928" s="112">
        <v>-0.00164323385088122</v>
      </c>
      <c r="AI928" s="110"/>
      <c r="AJ928" s="176">
        <v>-0.0226106935533547</v>
      </c>
      <c r="AK928" s="111">
        <v>-0.0226106935533547</v>
      </c>
      <c r="AL928" s="112">
        <v>-0.0226106935533547</v>
      </c>
      <c r="AM928" s="110"/>
      <c r="AN928" s="176">
        <v>-0.0164753037154793</v>
      </c>
      <c r="AO928" s="111">
        <v>-0.0164753037154793</v>
      </c>
      <c r="AP928" s="112">
        <v>-0.0164753037154793</v>
      </c>
      <c r="AQ928" s="110"/>
      <c r="AR928" s="176">
        <v>-0.000926613725358862</v>
      </c>
      <c r="AS928" s="111">
        <v>-0.000926613725358862</v>
      </c>
      <c r="AT928" s="112">
        <v>0</v>
      </c>
      <c r="AU928" s="110"/>
      <c r="AV928" s="176">
        <v>0</v>
      </c>
      <c r="AW928" s="111">
        <v>-0.00467643351105285</v>
      </c>
      <c r="AX928" s="112">
        <v>-0.00467643351105285</v>
      </c>
      <c r="AY928" s="110"/>
      <c r="AZ928" s="176">
        <v>0</v>
      </c>
      <c r="BA928" s="111">
        <v>0</v>
      </c>
      <c r="BB928" s="112">
        <v>0</v>
      </c>
      <c r="BC928" s="110"/>
      <c r="BD928" s="176">
        <v>0</v>
      </c>
      <c r="BE928" s="111">
        <v>0</v>
      </c>
      <c r="BF928" s="112">
        <v>0</v>
      </c>
      <c r="BG928" s="110"/>
      <c r="BH928" s="176">
        <v>0</v>
      </c>
      <c r="BI928" s="111">
        <v>0</v>
      </c>
      <c r="BJ928" s="112">
        <v>0</v>
      </c>
      <c r="BK928" s="110"/>
      <c r="BL928" s="176">
        <v>0</v>
      </c>
      <c r="BM928" s="111">
        <v>0</v>
      </c>
      <c r="BN928" s="112">
        <v>0</v>
      </c>
      <c r="BO928" s="110"/>
      <c r="BP928" s="176">
        <v>0</v>
      </c>
      <c r="BQ928" s="111">
        <v>0</v>
      </c>
      <c r="BR928" s="112">
        <v>0</v>
      </c>
      <c r="BS928" s="110"/>
      <c r="BT928" s="176">
        <v>-3.29556703114461e-5</v>
      </c>
      <c r="BU928" s="111">
        <v>-3.29556703114461e-5</v>
      </c>
      <c r="BV928" s="112">
        <v>-3.29556703114461e-5</v>
      </c>
      <c r="BW928" s="110"/>
      <c r="BX928" s="176">
        <v>-0.00170735473497173</v>
      </c>
      <c r="BY928" s="111">
        <v>-0.00170735473497173</v>
      </c>
      <c r="BZ928" s="112">
        <v>-0.00170735473497173</v>
      </c>
      <c r="CA928" s="110"/>
      <c r="CB928" s="176">
        <v>-0.000518647687575603</v>
      </c>
      <c r="CC928" s="111">
        <v>-0.000518647687575603</v>
      </c>
      <c r="CD928" s="112">
        <v>-0.000518647687575603</v>
      </c>
      <c r="CE928" s="110"/>
      <c r="CF928" s="176">
        <v>-0.000417247723282875</v>
      </c>
      <c r="CG928" s="111">
        <v>0</v>
      </c>
      <c r="CH928" s="112">
        <v>-0.000417247723282875</v>
      </c>
      <c r="CI928" s="110"/>
      <c r="CJ928" s="176">
        <v>-0.000525651930748192</v>
      </c>
      <c r="CK928" s="111">
        <v>-0.000525651930748192</v>
      </c>
      <c r="CL928" s="112">
        <v>-0.000525651930748192</v>
      </c>
      <c r="CM928" s="110"/>
      <c r="CN928" s="176">
        <v>-0.00157102364293862</v>
      </c>
      <c r="CO928" s="111">
        <v>-0.00157102364293862</v>
      </c>
      <c r="CP928" s="112">
        <v>-0.00157102364293862</v>
      </c>
      <c r="CQ928" s="110"/>
      <c r="CR928" s="176">
        <v>-5.18438405128797e-5</v>
      </c>
      <c r="CS928" s="111">
        <v>-5.18438405128797e-5</v>
      </c>
      <c r="CT928" s="112">
        <v>-5.18438405128797e-5</v>
      </c>
      <c r="CU928" s="110"/>
      <c r="CV928" s="176">
        <v>-0.00228615494922423</v>
      </c>
      <c r="CW928" s="111">
        <v>-0.00228615494922423</v>
      </c>
      <c r="CX928" s="112">
        <v>-0.00228615494922423</v>
      </c>
      <c r="CY928" s="110"/>
      <c r="CZ928" s="176">
        <v>-0.000798193103334126</v>
      </c>
      <c r="DA928" s="111">
        <v>-0.000798193103334126</v>
      </c>
      <c r="DB928" s="112">
        <v>-0.000798193103334126</v>
      </c>
      <c r="DC928" s="110"/>
      <c r="DD928" s="176">
        <v>-0.000683799012208436</v>
      </c>
      <c r="DE928" s="111">
        <v>0</v>
      </c>
      <c r="DF928" s="112">
        <v>-0.000683799012208436</v>
      </c>
      <c r="DG928" s="110"/>
      <c r="DH928" s="176">
        <v>-0.000815517867052513</v>
      </c>
      <c r="DI928" s="111">
        <v>-0.000815517867052513</v>
      </c>
      <c r="DJ928" s="112">
        <v>-0.000815517867052513</v>
      </c>
      <c r="DK928" s="110"/>
      <c r="DL928" s="176">
        <v>-0.00262058614729057</v>
      </c>
      <c r="DM928" s="111">
        <v>-0.00262058614729057</v>
      </c>
      <c r="DN928" s="112">
        <v>-0.00262058614729057</v>
      </c>
      <c r="DO928" s="110"/>
      <c r="DP928" s="176">
        <v>-0.00861877833332086</v>
      </c>
      <c r="DQ928" s="111">
        <v>-0.00861877833332086</v>
      </c>
      <c r="DR928" s="112">
        <v>-0.00861877833332086</v>
      </c>
      <c r="DS928" s="110"/>
      <c r="DT928" s="176">
        <v>-0.0025227388058012</v>
      </c>
      <c r="DU928" s="111">
        <v>-0.0025227388058012</v>
      </c>
      <c r="DV928" s="112">
        <v>-0.0025227388058012</v>
      </c>
      <c r="DW928" s="110"/>
      <c r="DX928" s="176">
        <v>-0.00210426570755131</v>
      </c>
      <c r="DY928" s="111">
        <v>0</v>
      </c>
      <c r="DZ928" s="112">
        <v>-0.00210426570755131</v>
      </c>
      <c r="EA928" s="110"/>
      <c r="EB928" s="176">
        <v>-0.00242657901910305</v>
      </c>
      <c r="EC928" s="111">
        <v>-0.00242657901910305</v>
      </c>
      <c r="ED928" s="112">
        <v>-0.00242657901910305</v>
      </c>
      <c r="EE928" s="110"/>
      <c r="EF928" s="176">
        <v>-0.00901698882520127</v>
      </c>
      <c r="EG928" s="111">
        <v>-0.00901698882520127</v>
      </c>
      <c r="EH928" s="112">
        <v>-0.00901698882520127</v>
      </c>
      <c r="EI928" s="110"/>
      <c r="EJ928" s="176">
        <v>0</v>
      </c>
      <c r="EK928" s="111">
        <v>4.09613783924296e-5</v>
      </c>
      <c r="EL928" s="112">
        <v>0</v>
      </c>
      <c r="EM928" s="110"/>
      <c r="EN928" s="176">
        <v>0</v>
      </c>
      <c r="EO928" s="111">
        <v>5.71754520257654e-5</v>
      </c>
      <c r="EP928" s="112">
        <v>0</v>
      </c>
      <c r="EQ928" s="110"/>
      <c r="ER928" s="176">
        <v>0</v>
      </c>
      <c r="ES928" s="111">
        <v>4.09613783924296e-5</v>
      </c>
      <c r="ET928" s="112">
        <v>0</v>
      </c>
      <c r="EU928" s="110"/>
      <c r="EV928" s="176">
        <v>0.00011850214401561</v>
      </c>
      <c r="EW928" s="111">
        <v>0.00011850214401561</v>
      </c>
      <c r="EX928" s="112">
        <v>0</v>
      </c>
      <c r="EY928" s="110"/>
      <c r="EZ928" s="176">
        <v>0</v>
      </c>
      <c r="FA928" s="111">
        <v>1.14870449162578e-5</v>
      </c>
      <c r="FB928" s="112">
        <v>1.14870449162578e-5</v>
      </c>
      <c r="FC928" s="110"/>
      <c r="FD928" s="176">
        <v>0.000146732179017829</v>
      </c>
      <c r="FE928" s="111">
        <v>0.000146732179017829</v>
      </c>
      <c r="FF928" s="112">
        <v>0</v>
      </c>
      <c r="FG928" s="110"/>
      <c r="FH928" s="176">
        <v>0</v>
      </c>
      <c r="FI928" s="111">
        <v>1.66602908538322e-5</v>
      </c>
      <c r="FJ928" s="112">
        <v>1.66602908538322e-5</v>
      </c>
      <c r="FK928" s="110"/>
      <c r="FL928" s="176">
        <v>4.41684527704833e-5</v>
      </c>
      <c r="FM928" s="111">
        <v>4.41684527704833e-5</v>
      </c>
      <c r="FN928" s="112">
        <v>4.41684527704833e-5</v>
      </c>
      <c r="FO928" s="110"/>
      <c r="FP928" s="176">
        <v>0</v>
      </c>
      <c r="FQ928" s="111">
        <v>0.000870732527618253</v>
      </c>
      <c r="FR928" s="112">
        <v>0</v>
      </c>
      <c r="FS928" s="110"/>
      <c r="FT928" s="176">
        <v>0</v>
      </c>
      <c r="FU928" s="111">
        <v>0.000265851326363923</v>
      </c>
      <c r="FV928" s="112">
        <v>0</v>
      </c>
      <c r="FW928" s="110"/>
      <c r="FX928" s="176">
        <v>0</v>
      </c>
      <c r="FY928" s="111">
        <v>0.00135239485640105</v>
      </c>
      <c r="FZ928" s="112">
        <v>0</v>
      </c>
      <c r="GA928" s="110"/>
      <c r="GB928" s="176">
        <v>0</v>
      </c>
      <c r="GC928" s="111">
        <v>0.000342596846591391</v>
      </c>
      <c r="GD928" s="112">
        <v>0</v>
      </c>
      <c r="GE928" s="110"/>
      <c r="GF928" s="176">
        <v>0.00179744562273582</v>
      </c>
      <c r="GG928" s="111">
        <v>0.00179744562273582</v>
      </c>
      <c r="GH928" s="112">
        <v>0</v>
      </c>
      <c r="GI928" s="110"/>
      <c r="GJ928" s="176">
        <v>0.000693615181464783</v>
      </c>
      <c r="GK928" s="111">
        <v>0.000693615181464783</v>
      </c>
      <c r="GL928" s="112">
        <v>0</v>
      </c>
      <c r="GM928" s="110"/>
      <c r="GN928" s="176">
        <v>3.5984765429835e-5</v>
      </c>
      <c r="GO928" s="111">
        <v>3.5984765429835e-5</v>
      </c>
      <c r="GP928" s="112">
        <v>3.5984765429835e-5</v>
      </c>
      <c r="GQ928" s="110"/>
      <c r="GR928" s="176">
        <v>0</v>
      </c>
      <c r="GS928" s="111">
        <v>0.00169294600493297</v>
      </c>
      <c r="GT928" s="112">
        <v>0.00169294600493297</v>
      </c>
      <c r="GU928" s="110"/>
      <c r="GV928" s="176">
        <v>0</v>
      </c>
      <c r="GW928" s="111">
        <v>5.71754520257654e-5</v>
      </c>
      <c r="GX928" s="112">
        <v>0</v>
      </c>
      <c r="GY928" s="110"/>
      <c r="GZ928" s="176">
        <v>0</v>
      </c>
      <c r="HA928" s="111">
        <v>0.00584131378157768</v>
      </c>
      <c r="HB928" s="112">
        <v>0.00584131378157768</v>
      </c>
      <c r="HC928" s="110"/>
      <c r="HD928" s="176">
        <v>0</v>
      </c>
      <c r="HE928" s="111">
        <v>0.00044937845119015</v>
      </c>
      <c r="HF928" s="112">
        <v>0</v>
      </c>
      <c r="HG928" s="110"/>
      <c r="HH928" s="176">
        <v>0</v>
      </c>
      <c r="HI928" s="111">
        <v>0.000148719353410408</v>
      </c>
      <c r="HJ928" s="112">
        <v>0</v>
      </c>
      <c r="HK928" s="110"/>
      <c r="HL928" s="176">
        <v>0.00596864415756504</v>
      </c>
      <c r="HM928" s="111">
        <v>0.00596864415756504</v>
      </c>
      <c r="HN928" s="112">
        <v>0</v>
      </c>
      <c r="HO928" s="110"/>
      <c r="HP928" s="176">
        <v>0</v>
      </c>
      <c r="HQ928" s="111">
        <v>0.000352114833461568</v>
      </c>
      <c r="HR928" s="112">
        <v>0</v>
      </c>
      <c r="HS928" s="110"/>
      <c r="HT928" s="176">
        <v>0.000205131531311086</v>
      </c>
      <c r="HU928" s="111">
        <v>0</v>
      </c>
      <c r="HV928" s="112">
        <v>0</v>
      </c>
      <c r="HW928" s="110"/>
      <c r="HX928" s="176">
        <v>0</v>
      </c>
      <c r="HY928" s="111">
        <v>0.000548825739596823</v>
      </c>
      <c r="HZ928" s="112">
        <v>0</v>
      </c>
      <c r="IA928" s="110"/>
      <c r="IB928" s="176">
        <v>0</v>
      </c>
      <c r="IC928" s="111">
        <v>0</v>
      </c>
      <c r="ID928" s="112">
        <v>0.000199341939669001</v>
      </c>
      <c r="IE928" s="110"/>
      <c r="IF928" s="176">
        <v>0.00119823234863348</v>
      </c>
      <c r="IG928" s="111">
        <v>0.00119823234863348</v>
      </c>
      <c r="IH928" s="112">
        <v>0</v>
      </c>
      <c r="II928" s="110"/>
      <c r="IJ928" s="176">
        <v>0.000962139066293392</v>
      </c>
      <c r="IK928" s="111">
        <v>0.000962139066293392</v>
      </c>
      <c r="IL928" s="112">
        <v>0</v>
      </c>
      <c r="IM928" s="110"/>
      <c r="IN928" s="176">
        <v>0.00123383329981827</v>
      </c>
      <c r="IO928" s="111">
        <v>0.00123383329981827</v>
      </c>
      <c r="IP928" s="112">
        <v>0</v>
      </c>
      <c r="IQ928" s="110"/>
      <c r="IR928" s="176">
        <v>0</v>
      </c>
      <c r="IS928" s="111">
        <v>0.000381519954548623</v>
      </c>
      <c r="IT928" s="112">
        <v>0</v>
      </c>
      <c r="IU928" s="110"/>
      <c r="IV928" s="176">
        <v>0</v>
      </c>
      <c r="IW928" s="111">
        <v>0</v>
      </c>
      <c r="IX928" s="112">
        <v>0</v>
      </c>
      <c r="IY928" s="110"/>
      <c r="IZ928" s="176">
        <v>0</v>
      </c>
      <c r="JA928" s="111">
        <v>0.0998785025526737</v>
      </c>
      <c r="JB928" s="112">
        <v>0</v>
      </c>
      <c r="JC928" s="110"/>
      <c r="JD928" s="176">
        <v>0</v>
      </c>
      <c r="JE928" s="111">
        <v>0.0547832725369283</v>
      </c>
      <c r="JF928" s="112">
        <v>0</v>
      </c>
      <c r="JG928" s="110"/>
    </row>
    <row r="929" spans="2:267">
      <c r="B929" s="35"/>
      <c r="C929" s="29">
        <v>3</v>
      </c>
      <c r="D929" s="107">
        <f t="shared" si="6347"/>
        <v>0.0769123371439956</v>
      </c>
      <c r="E929" s="107">
        <f t="shared" si="6344"/>
        <v>-0.0979392885650412</v>
      </c>
      <c r="F929" s="108">
        <f t="shared" si="6345"/>
        <v>0.0764005156713701</v>
      </c>
      <c r="G929" s="109">
        <f t="shared" ref="G929" si="6349">SUM(O929,S929,W929,AA929,AE929,AI929,AM929,AQ929,AU929,AY929,BC929,BG929,BK929,BO929,BS929,BW929,CA929,CE929,CI929,CM929,CQ929,CU929,CY929,DC929,DG929,DK929,DO929,DS929,DW929,EA929,EE929,EI929,EM929,EQ929,EU929,EY929,FC929,FG929,FK929,FO929,FS929,FW929,GA929,GE929,GI929,GM929,GQ929,GU929,GY929,HC929,HG929,HK929,HO929,HS929,HW929,IA929,IE929,II929,IM929,IQ929,IU929,IY929,JC929,JG929)</f>
        <v>-0.0514299664644339</v>
      </c>
      <c r="I929" s="35"/>
      <c r="J929" s="173"/>
      <c r="K929" s="171">
        <v>3</v>
      </c>
      <c r="L929" s="172">
        <f t="array" ref="L929:N932">L$3:N$6*N917</f>
        <v>0.000655525719443598</v>
      </c>
      <c r="M929" s="107">
        <v>0.000655525719443598</v>
      </c>
      <c r="N929" s="108">
        <v>0.000655525719443598</v>
      </c>
      <c r="O929" s="87">
        <f>N917</f>
        <v>0.000655525719443598</v>
      </c>
      <c r="P929" s="172">
        <f t="array" ref="P929:R932">P$3:R$6*R917</f>
        <v>0</v>
      </c>
      <c r="Q929" s="107">
        <v>0.000598486594188506</v>
      </c>
      <c r="R929" s="108">
        <v>0.000598486594188506</v>
      </c>
      <c r="S929" s="87">
        <f>R917</f>
        <v>0.000598486594188506</v>
      </c>
      <c r="T929" s="172">
        <f t="array" ref="T929:V932">T$3:V$6*V917</f>
        <v>0.000673130980185827</v>
      </c>
      <c r="U929" s="107">
        <v>0.000673130980185827</v>
      </c>
      <c r="V929" s="108">
        <v>0</v>
      </c>
      <c r="W929" s="87">
        <f>V917</f>
        <v>0.000673130980185827</v>
      </c>
      <c r="X929" s="172">
        <f t="array" ref="X929:Z932">X$3:Z$6*Z917</f>
        <v>0.003396488487919</v>
      </c>
      <c r="Y929" s="107">
        <v>0.003396488487919</v>
      </c>
      <c r="Z929" s="108">
        <v>0.003396488487919</v>
      </c>
      <c r="AA929" s="87">
        <f>Z917</f>
        <v>0.003396488487919</v>
      </c>
      <c r="AB929" s="172">
        <f t="array" ref="AB929:AD932">AB$3:AD$6*AD917</f>
        <v>0.00472651184087627</v>
      </c>
      <c r="AC929" s="107">
        <v>0.00472651184087627</v>
      </c>
      <c r="AD929" s="108">
        <v>0.00472651184087627</v>
      </c>
      <c r="AE929" s="87">
        <f>AD917</f>
        <v>0.00472651184087627</v>
      </c>
      <c r="AF929" s="172">
        <f t="array" ref="AF929:AH932">AF$3:AH$6*AH917</f>
        <v>0</v>
      </c>
      <c r="AG929" s="107">
        <v>0</v>
      </c>
      <c r="AH929" s="108">
        <v>0</v>
      </c>
      <c r="AI929" s="87">
        <f>AH917</f>
        <v>0.00148406229854056</v>
      </c>
      <c r="AJ929" s="172">
        <f t="array" ref="AJ929:AL932">AJ$3:AL$6*AL917</f>
        <v>0</v>
      </c>
      <c r="AK929" s="107">
        <v>0</v>
      </c>
      <c r="AL929" s="108">
        <v>0</v>
      </c>
      <c r="AM929" s="87">
        <f>AL917</f>
        <v>0.0118324427009833</v>
      </c>
      <c r="AN929" s="172">
        <f t="array" ref="AN929:AP932">AN$3:AP$6*AP917</f>
        <v>0</v>
      </c>
      <c r="AO929" s="107">
        <v>0</v>
      </c>
      <c r="AP929" s="108">
        <v>0</v>
      </c>
      <c r="AQ929" s="87">
        <f>AP917</f>
        <v>0.015519027701473</v>
      </c>
      <c r="AR929" s="172">
        <f t="array" ref="AR929:AT932">AR$3:AT$6*AT917</f>
        <v>0</v>
      </c>
      <c r="AS929" s="107">
        <v>0</v>
      </c>
      <c r="AT929" s="108">
        <v>0</v>
      </c>
      <c r="AU929" s="87">
        <f>AT917</f>
        <v>0.00754664675237014</v>
      </c>
      <c r="AV929" s="172">
        <f t="array" ref="AV929:AX932">AV$3:AX$6*AX917</f>
        <v>0</v>
      </c>
      <c r="AW929" s="107">
        <v>0</v>
      </c>
      <c r="AX929" s="108">
        <v>0</v>
      </c>
      <c r="AY929" s="87">
        <f>AX917</f>
        <v>0.0123512957410807</v>
      </c>
      <c r="AZ929" s="172">
        <f t="array" ref="AZ929:BB932">AZ$3:BB$6*BB917</f>
        <v>0.00401955197384745</v>
      </c>
      <c r="BA929" s="107">
        <v>0.00401955197384745</v>
      </c>
      <c r="BB929" s="108">
        <v>0.00401955197384745</v>
      </c>
      <c r="BC929" s="87">
        <f>BB917</f>
        <v>0.00401955197384745</v>
      </c>
      <c r="BD929" s="172">
        <f t="array" ref="BD929:BF932">BD$3:BF$6*BF917</f>
        <v>0</v>
      </c>
      <c r="BE929" s="107">
        <v>0.00380181930003737</v>
      </c>
      <c r="BF929" s="108">
        <v>0.00380181930003737</v>
      </c>
      <c r="BG929" s="87">
        <f>BF917</f>
        <v>0.00380181930003737</v>
      </c>
      <c r="BH929" s="172">
        <f t="array" ref="BH929:BJ932">BH$3:BJ$6*BJ917</f>
        <v>0.0056616659562053</v>
      </c>
      <c r="BI929" s="107">
        <v>0.0056616659562053</v>
      </c>
      <c r="BJ929" s="108">
        <v>0</v>
      </c>
      <c r="BK929" s="87">
        <f>BJ917</f>
        <v>0.0056616659562053</v>
      </c>
      <c r="BL929" s="172">
        <f t="array" ref="BL929:BN932">BL$3:BN$6*BN917</f>
        <v>0.0110578646383449</v>
      </c>
      <c r="BM929" s="107">
        <v>0.0110578646383449</v>
      </c>
      <c r="BN929" s="108">
        <v>0.0110578646383449</v>
      </c>
      <c r="BO929" s="87">
        <f>BN917</f>
        <v>0.0110578646383449</v>
      </c>
      <c r="BP929" s="172">
        <f t="array" ref="BP929:BR932">BP$3:BR$6*BR917</f>
        <v>0.0280392602224302</v>
      </c>
      <c r="BQ929" s="107">
        <v>0.0280392602224302</v>
      </c>
      <c r="BR929" s="108">
        <v>0.0280392602224302</v>
      </c>
      <c r="BS929" s="87">
        <f>BR917</f>
        <v>0.0280392602224302</v>
      </c>
      <c r="BT929" s="172">
        <f t="array" ref="BT929:BV932">BT$3:BV$6*BV917</f>
        <v>0.000501016876333446</v>
      </c>
      <c r="BU929" s="107">
        <v>0</v>
      </c>
      <c r="BV929" s="108">
        <v>0.000501016876333446</v>
      </c>
      <c r="BW929" s="87">
        <f>BV917</f>
        <v>0.000501016876333446</v>
      </c>
      <c r="BX929" s="172">
        <f t="array" ref="BX929:BZ932">BX$3:BZ$6*BZ917</f>
        <v>0.00560227988527846</v>
      </c>
      <c r="BY929" s="107">
        <v>0.00560227988527846</v>
      </c>
      <c r="BZ929" s="108">
        <v>0.00560227988527846</v>
      </c>
      <c r="CA929" s="87">
        <f>BZ917</f>
        <v>0.00560227988527846</v>
      </c>
      <c r="CB929" s="172">
        <f t="array" ref="CB929:CD932">CB$3:CD$6*CD917</f>
        <v>0.00121137173221106</v>
      </c>
      <c r="CC929" s="107">
        <v>0.00121137173221106</v>
      </c>
      <c r="CD929" s="108">
        <v>0.00121137173221106</v>
      </c>
      <c r="CE929" s="87">
        <f>CD917</f>
        <v>0.00121137173221106</v>
      </c>
      <c r="CF929" s="172">
        <f t="array" ref="CF929:CH932">CF$3:CH$6*CH917</f>
        <v>3.21539805475457e-5</v>
      </c>
      <c r="CG929" s="107">
        <v>3.21539805475457e-5</v>
      </c>
      <c r="CH929" s="108">
        <v>3.21539805475457e-5</v>
      </c>
      <c r="CI929" s="87">
        <f>CH917</f>
        <v>3.21539805475457e-5</v>
      </c>
      <c r="CJ929" s="172">
        <f t="array" ref="CJ929:CL932">CJ$3:CL$6*CL917</f>
        <v>0.00306065063766427</v>
      </c>
      <c r="CK929" s="107">
        <v>0.00306065063766427</v>
      </c>
      <c r="CL929" s="108">
        <v>0.00306065063766427</v>
      </c>
      <c r="CM929" s="87">
        <f>CL917</f>
        <v>0.00306065063766427</v>
      </c>
      <c r="CN929" s="172">
        <f t="array" ref="CN929:CP932">CN$3:CP$6*CP917</f>
        <v>0.00228958425838565</v>
      </c>
      <c r="CO929" s="107">
        <v>0.00228958425838565</v>
      </c>
      <c r="CP929" s="108">
        <v>0.00228958425838565</v>
      </c>
      <c r="CQ929" s="87">
        <f>CP917</f>
        <v>0.00228958425838565</v>
      </c>
      <c r="CR929" s="172">
        <f t="array" ref="CR929:CT932">CR$3:CT$6*CT917</f>
        <v>0</v>
      </c>
      <c r="CS929" s="107">
        <v>0</v>
      </c>
      <c r="CT929" s="108">
        <v>0.000451106291242067</v>
      </c>
      <c r="CU929" s="87">
        <f>CT917</f>
        <v>0.000451106291242067</v>
      </c>
      <c r="CV929" s="172">
        <f t="array" ref="CV929:CX932">CV$3:CX$6*CX917</f>
        <v>0</v>
      </c>
      <c r="CW929" s="107">
        <v>0.0044372777151403</v>
      </c>
      <c r="CX929" s="108">
        <v>0.0044372777151403</v>
      </c>
      <c r="CY929" s="87">
        <f>CX917</f>
        <v>0.0044372777151403</v>
      </c>
      <c r="CZ929" s="172">
        <f t="array" ref="CZ929:DB932">CZ$3:DB$6*DB917</f>
        <v>0</v>
      </c>
      <c r="DA929" s="107">
        <v>0.00108737216116723</v>
      </c>
      <c r="DB929" s="108">
        <v>0.00108737216116723</v>
      </c>
      <c r="DC929" s="87">
        <f>DB917</f>
        <v>0.00108737216116723</v>
      </c>
      <c r="DD929" s="172">
        <f t="array" ref="DD929:DF932">DD$3:DF$6*DF917</f>
        <v>0</v>
      </c>
      <c r="DE929" s="107">
        <v>3.06461124033531e-5</v>
      </c>
      <c r="DF929" s="108">
        <v>3.06461124033531e-5</v>
      </c>
      <c r="DG929" s="87">
        <f>DF917</f>
        <v>3.06461124033531e-5</v>
      </c>
      <c r="DH929" s="172">
        <f t="array" ref="DH929:DJ932">DH$3:DJ$6*DJ917</f>
        <v>0</v>
      </c>
      <c r="DI929" s="107">
        <v>0.00278826838007013</v>
      </c>
      <c r="DJ929" s="108">
        <v>0.00278826838007013</v>
      </c>
      <c r="DK929" s="87">
        <f>DJ917</f>
        <v>0.00278826838007013</v>
      </c>
      <c r="DL929" s="172">
        <f t="array" ref="DL929:DN932">DL$3:DN$6*DN917</f>
        <v>0</v>
      </c>
      <c r="DM929" s="107">
        <v>0.00231206571609785</v>
      </c>
      <c r="DN929" s="108">
        <v>0.00231206571609785</v>
      </c>
      <c r="DO929" s="87">
        <f>DN917</f>
        <v>0.00231206571609785</v>
      </c>
      <c r="DP929" s="172">
        <f t="array" ref="DP929:DR932">DP$3:DR$6*DR917</f>
        <v>0.00734302484390621</v>
      </c>
      <c r="DQ929" s="107">
        <v>0.00734302484390621</v>
      </c>
      <c r="DR929" s="108">
        <v>0</v>
      </c>
      <c r="DS929" s="87">
        <f>DR917</f>
        <v>0.00734302484390621</v>
      </c>
      <c r="DT929" s="172">
        <f t="array" ref="DT929:DV932">DT$3:DV$6*DV917</f>
        <v>0.00143638144259981</v>
      </c>
      <c r="DU929" s="107">
        <v>0.00143638144259981</v>
      </c>
      <c r="DV929" s="108">
        <v>0</v>
      </c>
      <c r="DW929" s="87">
        <f>DV917</f>
        <v>0.00143638144259981</v>
      </c>
      <c r="DX929" s="172">
        <f t="array" ref="DX929:DZ932">DX$3:DZ$6*DZ917</f>
        <v>3.96843222438037e-5</v>
      </c>
      <c r="DY929" s="107">
        <v>3.96843222438037e-5</v>
      </c>
      <c r="DZ929" s="108">
        <v>0</v>
      </c>
      <c r="EA929" s="87">
        <f>DZ917</f>
        <v>3.96843222438037e-5</v>
      </c>
      <c r="EB929" s="172">
        <f t="array" ref="EB929:ED932">EB$3:ED$6*ED917</f>
        <v>0.00342143978836047</v>
      </c>
      <c r="EC929" s="107">
        <v>0.00342143978836047</v>
      </c>
      <c r="ED929" s="108">
        <v>0</v>
      </c>
      <c r="EE929" s="87">
        <f>ED917</f>
        <v>0.00342143978836047</v>
      </c>
      <c r="EF929" s="172">
        <f t="array" ref="EF929:EH932">EF$3:EH$6*EH917</f>
        <v>0.00376936983829903</v>
      </c>
      <c r="EG929" s="107">
        <v>0.00376936983829903</v>
      </c>
      <c r="EH929" s="108">
        <v>0</v>
      </c>
      <c r="EI929" s="87">
        <f>EH917</f>
        <v>0.00376936983829903</v>
      </c>
      <c r="EJ929" s="172">
        <f t="array" ref="EJ929:EL932">EJ$3:EL$6*EL917</f>
        <v>0</v>
      </c>
      <c r="EK929" s="107">
        <v>-1.2457886454543e-5</v>
      </c>
      <c r="EL929" s="108">
        <v>0</v>
      </c>
      <c r="EM929" s="87">
        <f>EL917</f>
        <v>-1.2457886454543e-5</v>
      </c>
      <c r="EN929" s="172">
        <f t="array" ref="EN929:EP932">EN$3:EP$6*EP917</f>
        <v>-1.00207094335769e-5</v>
      </c>
      <c r="EO929" s="107">
        <v>-1.00207094335769e-5</v>
      </c>
      <c r="EP929" s="108">
        <v>0</v>
      </c>
      <c r="EQ929" s="87">
        <f>EP917</f>
        <v>-1.00207094335769e-5</v>
      </c>
      <c r="ER929" s="172">
        <f t="array" ref="ER929:ET932">ER$3:ET$6*ET917</f>
        <v>0</v>
      </c>
      <c r="ES929" s="107">
        <v>-1.2457886454543e-5</v>
      </c>
      <c r="ET929" s="108">
        <v>0</v>
      </c>
      <c r="EU929" s="87">
        <f>ET917</f>
        <v>-1.2457886454543e-5</v>
      </c>
      <c r="EV929" s="172">
        <f t="array" ref="EV929:EX932">EV$3:EX$6*EX917</f>
        <v>0</v>
      </c>
      <c r="EW929" s="107">
        <v>-0.000136187313537534</v>
      </c>
      <c r="EX929" s="108">
        <v>0</v>
      </c>
      <c r="EY929" s="87">
        <f>EX917</f>
        <v>-0.000136187313537534</v>
      </c>
      <c r="EZ929" s="172">
        <f t="array" ref="EZ929:FB932">EZ$3:FB$6*FB917</f>
        <v>0</v>
      </c>
      <c r="FA929" s="107">
        <v>-4.03903172019563e-5</v>
      </c>
      <c r="FB929" s="108">
        <v>0</v>
      </c>
      <c r="FC929" s="87">
        <f>FB917</f>
        <v>-4.03903172019563e-5</v>
      </c>
      <c r="FD929" s="172">
        <f t="array" ref="FD929:FF932">FD$3:FF$6*FF917</f>
        <v>-9.7514122618657e-5</v>
      </c>
      <c r="FE929" s="107">
        <v>-9.7514122618657e-5</v>
      </c>
      <c r="FF929" s="108">
        <v>0</v>
      </c>
      <c r="FG929" s="87">
        <f>FF917</f>
        <v>-9.7514122618657e-5</v>
      </c>
      <c r="FH929" s="172">
        <f t="array" ref="FH929:FJ932">FH$3:FJ$6*FJ917</f>
        <v>-3.35322690068903e-5</v>
      </c>
      <c r="FI929" s="107">
        <v>-3.35322690068903e-5</v>
      </c>
      <c r="FJ929" s="108">
        <v>0</v>
      </c>
      <c r="FK929" s="87">
        <f>FJ917</f>
        <v>-3.35322690068903e-5</v>
      </c>
      <c r="FL929" s="172">
        <f t="array" ref="FL929:FN932">FL$3:FN$6*FN917</f>
        <v>-0.00030898355110971</v>
      </c>
      <c r="FM929" s="107">
        <v>-0.00030898355110971</v>
      </c>
      <c r="FN929" s="108">
        <v>0</v>
      </c>
      <c r="FO929" s="87">
        <f>FN917</f>
        <v>-0.00030898355110971</v>
      </c>
      <c r="FP929" s="172">
        <f t="array" ref="FP929:FR932">FP$3:FR$6*FR917</f>
        <v>0</v>
      </c>
      <c r="FQ929" s="107">
        <v>-0.000287142672092402</v>
      </c>
      <c r="FR929" s="108">
        <v>0</v>
      </c>
      <c r="FS929" s="87">
        <f>FR917</f>
        <v>-0.000287142672092402</v>
      </c>
      <c r="FT929" s="172">
        <f t="array" ref="FT929:FV932">FT$3:FV$6*FV917</f>
        <v>0</v>
      </c>
      <c r="FU929" s="107">
        <v>-5.67357729705287e-5</v>
      </c>
      <c r="FV929" s="108">
        <v>0</v>
      </c>
      <c r="FW929" s="87">
        <f>FV917</f>
        <v>-5.67357729705287e-5</v>
      </c>
      <c r="FX929" s="172">
        <f t="array" ref="FX929:FZ932">FX$3:FZ$6*FZ917</f>
        <v>-0.000268434751588881</v>
      </c>
      <c r="FY929" s="107">
        <v>-0.000268434751588881</v>
      </c>
      <c r="FZ929" s="108">
        <v>0</v>
      </c>
      <c r="GA929" s="87">
        <f>FZ917</f>
        <v>-0.000268434751588881</v>
      </c>
      <c r="GB929" s="172">
        <f t="array" ref="GB929:GD932">GB$3:GD$6*GD917</f>
        <v>-4.2862978229017e-5</v>
      </c>
      <c r="GC929" s="107">
        <v>-4.2862978229017e-5</v>
      </c>
      <c r="GD929" s="108">
        <v>0</v>
      </c>
      <c r="GE929" s="87">
        <f>GD917</f>
        <v>-4.2862978229017e-5</v>
      </c>
      <c r="GF929" s="172">
        <f t="array" ref="GF929:GH932">GF$3:GH$6*GH917</f>
        <v>0</v>
      </c>
      <c r="GG929" s="107">
        <v>-0.00209699791873044</v>
      </c>
      <c r="GH929" s="108">
        <v>0</v>
      </c>
      <c r="GI929" s="87">
        <f>GH917</f>
        <v>-0.00209699791873044</v>
      </c>
      <c r="GJ929" s="172">
        <f t="array" ref="GJ929:GL932">GJ$3:GL$6*GL917</f>
        <v>0</v>
      </c>
      <c r="GK929" s="107">
        <v>-0.000553749640222362</v>
      </c>
      <c r="GL929" s="108">
        <v>0</v>
      </c>
      <c r="GM929" s="87">
        <f>GL917</f>
        <v>-0.000553749640222362</v>
      </c>
      <c r="GN929" s="172">
        <f t="array" ref="GN929:GP932">GN$3:GP$6*GP917</f>
        <v>0</v>
      </c>
      <c r="GO929" s="107">
        <v>-0.000436626323129354</v>
      </c>
      <c r="GP929" s="108">
        <v>0</v>
      </c>
      <c r="GQ929" s="87">
        <f>GP917</f>
        <v>-0.000436626323129354</v>
      </c>
      <c r="GR929" s="172">
        <f t="array" ref="GR929:GT932">GR$3:GT$6*GT917</f>
        <v>-0.0023283536665351</v>
      </c>
      <c r="GS929" s="107">
        <v>-0.0023283536665351</v>
      </c>
      <c r="GT929" s="108">
        <v>0</v>
      </c>
      <c r="GU929" s="87">
        <f>GT917</f>
        <v>-0.0023283536665351</v>
      </c>
      <c r="GV929" s="172">
        <f t="array" ref="GV929:GX932">GV$3:GX$6*GX917</f>
        <v>-1.00207094335769e-5</v>
      </c>
      <c r="GW929" s="107">
        <v>-1.00207094335769e-5</v>
      </c>
      <c r="GX929" s="108">
        <v>0</v>
      </c>
      <c r="GY929" s="87">
        <f>GX917</f>
        <v>-1.00207094335769e-5</v>
      </c>
      <c r="GZ929" s="172">
        <f t="array" ref="GZ929:HB932">GZ$3:HB$6*HB917</f>
        <v>0</v>
      </c>
      <c r="HA929" s="107">
        <v>-0.00369878685225851</v>
      </c>
      <c r="HB929" s="108">
        <v>-0.00369878685225851</v>
      </c>
      <c r="HC929" s="87">
        <f>HB917</f>
        <v>-0.00369878685225851</v>
      </c>
      <c r="HD929" s="172">
        <f t="array" ref="HD929:HF932">HD$3:HF$6*HF917</f>
        <v>-3.94329361424508e-5</v>
      </c>
      <c r="HE929" s="107">
        <v>-3.94329361424508e-5</v>
      </c>
      <c r="HF929" s="108">
        <v>0</v>
      </c>
      <c r="HG929" s="87">
        <f>HF917</f>
        <v>-3.94329361424508e-5</v>
      </c>
      <c r="HH929" s="172">
        <f t="array" ref="HH929:HJ932">HH$3:HJ$6*HJ917</f>
        <v>-4.8812592255391e-5</v>
      </c>
      <c r="HI929" s="107">
        <v>-4.8812592255391e-5</v>
      </c>
      <c r="HJ929" s="108">
        <v>0</v>
      </c>
      <c r="HK929" s="87">
        <f>HJ917</f>
        <v>-4.8812592255391e-5</v>
      </c>
      <c r="HL929" s="172">
        <f t="array" ref="HL929:HN932">HL$3:HN$6*HN917</f>
        <v>-0.00400756789240374</v>
      </c>
      <c r="HM929" s="107">
        <v>-0.00400756789240374</v>
      </c>
      <c r="HN929" s="108">
        <v>0</v>
      </c>
      <c r="HO929" s="87">
        <f>HN917</f>
        <v>-0.00400756789240374</v>
      </c>
      <c r="HP929" s="172">
        <f t="array" ref="HP929:HR932">HP$3:HR$6*HR917</f>
        <v>-6.71249947683448e-5</v>
      </c>
      <c r="HQ929" s="107">
        <v>-6.71249947683448e-5</v>
      </c>
      <c r="HR929" s="108">
        <v>0</v>
      </c>
      <c r="HS929" s="87">
        <f>HR917</f>
        <v>-6.71249947683448e-5</v>
      </c>
      <c r="HT929" s="172">
        <f t="array" ref="HT929:HV932">HT$3:HV$6*HV917</f>
        <v>0</v>
      </c>
      <c r="HU929" s="107">
        <v>-0.00641483306013536</v>
      </c>
      <c r="HV929" s="108">
        <v>0</v>
      </c>
      <c r="HW929" s="87">
        <f>HV917</f>
        <v>-0.00641483306013536</v>
      </c>
      <c r="HX929" s="172">
        <f t="array" ref="HX929:HZ932">HX$3:HZ$6*HZ917</f>
        <v>-2.69970172751447e-5</v>
      </c>
      <c r="HY929" s="107">
        <v>0</v>
      </c>
      <c r="HZ929" s="108">
        <v>0</v>
      </c>
      <c r="IA929" s="87">
        <f>HZ917</f>
        <v>-2.69970172751447e-5</v>
      </c>
      <c r="IB929" s="172">
        <f t="array" ref="IB929:ID932">IB$3:ID$6*ID917</f>
        <v>-0.00273496209028628</v>
      </c>
      <c r="IC929" s="107">
        <v>0</v>
      </c>
      <c r="ID929" s="108">
        <v>0</v>
      </c>
      <c r="IE929" s="87">
        <f>ID917</f>
        <v>-0.00273496209028628</v>
      </c>
      <c r="IF929" s="172">
        <f t="array" ref="IF929:IH932">IF$3:IH$6*IH917</f>
        <v>0</v>
      </c>
      <c r="IG929" s="107">
        <v>-0.000693389714007698</v>
      </c>
      <c r="IH929" s="108">
        <v>0</v>
      </c>
      <c r="II929" s="87">
        <f>IH917</f>
        <v>-0.000693389714007698</v>
      </c>
      <c r="IJ929" s="172">
        <f t="array" ref="IJ929:IL932">IJ$3:IL$6*IL917</f>
        <v>0</v>
      </c>
      <c r="IK929" s="107">
        <v>-0.0010852242715069</v>
      </c>
      <c r="IL929" s="108">
        <v>0</v>
      </c>
      <c r="IM929" s="87">
        <f>IL917</f>
        <v>-0.0010852242715069</v>
      </c>
      <c r="IN929" s="172">
        <f t="array" ref="IN929:IP932">IN$3:IP$6*IP917</f>
        <v>0</v>
      </c>
      <c r="IO929" s="107">
        <v>0</v>
      </c>
      <c r="IP929" s="108">
        <v>0</v>
      </c>
      <c r="IQ929" s="87">
        <f>IP917</f>
        <v>-0.000383731684934314</v>
      </c>
      <c r="IR929" s="172">
        <f t="array" ref="IR929:IT932">IR$3:IT$6*IT917</f>
        <v>0</v>
      </c>
      <c r="IS929" s="107">
        <v>0</v>
      </c>
      <c r="IT929" s="108">
        <v>0</v>
      </c>
      <c r="IU929" s="87">
        <f>IT917</f>
        <v>-3.05854689201204e-5</v>
      </c>
      <c r="IV929" s="172">
        <f t="array" ref="IV929:IX932">IV$3:IX$6*IX917</f>
        <v>0</v>
      </c>
      <c r="IW929" s="107">
        <v>-0.000301288264156958</v>
      </c>
      <c r="IX929" s="108">
        <v>0</v>
      </c>
      <c r="IY929" s="87">
        <f>IX917</f>
        <v>-0.000301288264156958</v>
      </c>
      <c r="IZ929" s="172">
        <f t="array" ref="IZ929:JB932">IZ$3:JB$6*JB917</f>
        <v>0</v>
      </c>
      <c r="JA929" s="107">
        <v>-0.0937008251651564</v>
      </c>
      <c r="JB929" s="108">
        <v>0</v>
      </c>
      <c r="JC929" s="87">
        <f>JB917</f>
        <v>-0.0937008251651564</v>
      </c>
      <c r="JD929" s="172">
        <f t="array" ref="JD929:JF932">JD$3:JF$6*JF917</f>
        <v>0</v>
      </c>
      <c r="JE929" s="107">
        <v>-0.0826414108613539</v>
      </c>
      <c r="JF929" s="108">
        <v>0</v>
      </c>
      <c r="JG929" s="87">
        <f>JF917</f>
        <v>-0.0826414108613539</v>
      </c>
    </row>
    <row r="930" spans="2:267">
      <c r="B930" s="35"/>
      <c r="C930" s="36"/>
      <c r="D930" s="83">
        <f t="shared" si="6347"/>
        <v>0.0442856006862109</v>
      </c>
      <c r="E930" s="83">
        <f t="shared" si="6344"/>
        <v>0.0231616595806551</v>
      </c>
      <c r="F930" s="110">
        <f t="shared" si="6345"/>
        <v>0.015895323717717</v>
      </c>
      <c r="I930" s="35"/>
      <c r="J930" s="173"/>
      <c r="K930" s="174"/>
      <c r="L930" s="154">
        <v>0.000655525719443598</v>
      </c>
      <c r="M930" s="83">
        <v>0</v>
      </c>
      <c r="N930" s="110">
        <v>0.000655525719443598</v>
      </c>
      <c r="O930" s="110"/>
      <c r="P930" s="154">
        <v>0.000598486594188506</v>
      </c>
      <c r="Q930" s="83">
        <v>0</v>
      </c>
      <c r="R930" s="110">
        <v>0.000598486594188506</v>
      </c>
      <c r="S930" s="110"/>
      <c r="T930" s="154">
        <v>0.000673130980185827</v>
      </c>
      <c r="U930" s="83">
        <v>0</v>
      </c>
      <c r="V930" s="110">
        <v>0.000673130980185827</v>
      </c>
      <c r="W930" s="110"/>
      <c r="X930" s="154">
        <v>0.003396488487919</v>
      </c>
      <c r="Y930" s="83">
        <v>0</v>
      </c>
      <c r="Z930" s="110">
        <v>0.003396488487919</v>
      </c>
      <c r="AA930" s="110"/>
      <c r="AB930" s="154">
        <v>0.00472651184087627</v>
      </c>
      <c r="AC930" s="83">
        <v>0</v>
      </c>
      <c r="AD930" s="110">
        <v>0.00472651184087627</v>
      </c>
      <c r="AE930" s="110"/>
      <c r="AF930" s="154">
        <v>0.00148406229854056</v>
      </c>
      <c r="AG930" s="83">
        <v>0.00148406229854056</v>
      </c>
      <c r="AH930" s="110">
        <v>0.00148406229854056</v>
      </c>
      <c r="AI930" s="110"/>
      <c r="AJ930" s="154">
        <v>0</v>
      </c>
      <c r="AK930" s="83">
        <v>0.0118324427009833</v>
      </c>
      <c r="AL930" s="110">
        <v>0.0118324427009833</v>
      </c>
      <c r="AM930" s="110"/>
      <c r="AN930" s="154">
        <v>0.015519027701473</v>
      </c>
      <c r="AO930" s="83">
        <v>0.015519027701473</v>
      </c>
      <c r="AP930" s="110">
        <v>0</v>
      </c>
      <c r="AQ930" s="110"/>
      <c r="AR930" s="154">
        <v>0.00754664675237014</v>
      </c>
      <c r="AS930" s="83">
        <v>0.00754664675237014</v>
      </c>
      <c r="AT930" s="110">
        <v>0.00754664675237014</v>
      </c>
      <c r="AU930" s="110"/>
      <c r="AV930" s="154">
        <v>0.0123512957410807</v>
      </c>
      <c r="AW930" s="83">
        <v>0.0123512957410807</v>
      </c>
      <c r="AX930" s="110">
        <v>0.0123512957410807</v>
      </c>
      <c r="AY930" s="110"/>
      <c r="AZ930" s="154">
        <v>0.00401955197384745</v>
      </c>
      <c r="BA930" s="83">
        <v>0</v>
      </c>
      <c r="BB930" s="110">
        <v>0.00401955197384745</v>
      </c>
      <c r="BC930" s="110"/>
      <c r="BD930" s="154">
        <v>0.00380181930003737</v>
      </c>
      <c r="BE930" s="83">
        <v>0</v>
      </c>
      <c r="BF930" s="110">
        <v>0.00380181930003737</v>
      </c>
      <c r="BG930" s="110"/>
      <c r="BH930" s="154">
        <v>0.0056616659562053</v>
      </c>
      <c r="BI930" s="83">
        <v>0</v>
      </c>
      <c r="BJ930" s="110">
        <v>0.0056616659562053</v>
      </c>
      <c r="BK930" s="110"/>
      <c r="BL930" s="154">
        <v>0.0110578646383449</v>
      </c>
      <c r="BM930" s="83">
        <v>0</v>
      </c>
      <c r="BN930" s="110">
        <v>0.0110578646383449</v>
      </c>
      <c r="BO930" s="110"/>
      <c r="BP930" s="154">
        <v>0.0280392602224302</v>
      </c>
      <c r="BQ930" s="83">
        <v>0</v>
      </c>
      <c r="BR930" s="110">
        <v>0.0280392602224302</v>
      </c>
      <c r="BS930" s="110"/>
      <c r="BT930" s="154">
        <v>0.000501016876333446</v>
      </c>
      <c r="BU930" s="83">
        <v>0</v>
      </c>
      <c r="BV930" s="110">
        <v>0.000501016876333446</v>
      </c>
      <c r="BW930" s="110"/>
      <c r="BX930" s="154">
        <v>0.00560227988527846</v>
      </c>
      <c r="BY930" s="83">
        <v>0</v>
      </c>
      <c r="BZ930" s="110">
        <v>0</v>
      </c>
      <c r="CA930" s="110"/>
      <c r="CB930" s="154">
        <v>0.00121137173221106</v>
      </c>
      <c r="CC930" s="83">
        <v>0</v>
      </c>
      <c r="CD930" s="110">
        <v>0.00121137173221106</v>
      </c>
      <c r="CE930" s="110"/>
      <c r="CF930" s="154">
        <v>3.21539805475457e-5</v>
      </c>
      <c r="CG930" s="83">
        <v>0</v>
      </c>
      <c r="CH930" s="110">
        <v>3.21539805475457e-5</v>
      </c>
      <c r="CI930" s="110"/>
      <c r="CJ930" s="154">
        <v>0.00306065063766427</v>
      </c>
      <c r="CK930" s="83">
        <v>0</v>
      </c>
      <c r="CL930" s="110">
        <v>0.00306065063766427</v>
      </c>
      <c r="CM930" s="110"/>
      <c r="CN930" s="154">
        <v>0</v>
      </c>
      <c r="CO930" s="83">
        <v>0</v>
      </c>
      <c r="CP930" s="110">
        <v>0.00228958425838565</v>
      </c>
      <c r="CQ930" s="110"/>
      <c r="CR930" s="154">
        <v>0.000451106291242067</v>
      </c>
      <c r="CS930" s="83">
        <v>0</v>
      </c>
      <c r="CT930" s="110">
        <v>0.000451106291242067</v>
      </c>
      <c r="CU930" s="110"/>
      <c r="CV930" s="154">
        <v>0.0044372777151403</v>
      </c>
      <c r="CW930" s="83">
        <v>0</v>
      </c>
      <c r="CX930" s="110">
        <v>0</v>
      </c>
      <c r="CY930" s="110"/>
      <c r="CZ930" s="154">
        <v>0.00108737216116723</v>
      </c>
      <c r="DA930" s="83">
        <v>0</v>
      </c>
      <c r="DB930" s="110">
        <v>0.00108737216116723</v>
      </c>
      <c r="DC930" s="110"/>
      <c r="DD930" s="154">
        <v>3.06461124033531e-5</v>
      </c>
      <c r="DE930" s="83">
        <v>0</v>
      </c>
      <c r="DF930" s="110">
        <v>3.06461124033531e-5</v>
      </c>
      <c r="DG930" s="110"/>
      <c r="DH930" s="154">
        <v>0.00278826838007013</v>
      </c>
      <c r="DI930" s="83">
        <v>0</v>
      </c>
      <c r="DJ930" s="110">
        <v>0.00278826838007013</v>
      </c>
      <c r="DK930" s="110"/>
      <c r="DL930" s="154">
        <v>0</v>
      </c>
      <c r="DM930" s="83">
        <v>0</v>
      </c>
      <c r="DN930" s="110">
        <v>0.00231206571609785</v>
      </c>
      <c r="DO930" s="110"/>
      <c r="DP930" s="154">
        <v>0.00734302484390621</v>
      </c>
      <c r="DQ930" s="83">
        <v>0</v>
      </c>
      <c r="DR930" s="110">
        <v>0</v>
      </c>
      <c r="DS930" s="110"/>
      <c r="DT930" s="154">
        <v>0.00143638144259981</v>
      </c>
      <c r="DU930" s="83">
        <v>0</v>
      </c>
      <c r="DV930" s="110">
        <v>0.00143638144259981</v>
      </c>
      <c r="DW930" s="110"/>
      <c r="DX930" s="154">
        <v>3.96843222438037e-5</v>
      </c>
      <c r="DY930" s="83">
        <v>0</v>
      </c>
      <c r="DZ930" s="110">
        <v>3.96843222438037e-5</v>
      </c>
      <c r="EA930" s="110"/>
      <c r="EB930" s="154">
        <v>0.00342143978836047</v>
      </c>
      <c r="EC930" s="83">
        <v>0</v>
      </c>
      <c r="ED930" s="110">
        <v>0.00342143978836047</v>
      </c>
      <c r="EE930" s="110"/>
      <c r="EF930" s="154">
        <v>0</v>
      </c>
      <c r="EG930" s="83">
        <v>0</v>
      </c>
      <c r="EH930" s="110">
        <v>0.00376936983829903</v>
      </c>
      <c r="EI930" s="110"/>
      <c r="EJ930" s="154">
        <v>0</v>
      </c>
      <c r="EK930" s="83">
        <v>-1.2457886454543e-5</v>
      </c>
      <c r="EL930" s="110">
        <v>0</v>
      </c>
      <c r="EM930" s="110"/>
      <c r="EN930" s="154">
        <v>0</v>
      </c>
      <c r="EO930" s="83">
        <v>-1.00207094335769e-5</v>
      </c>
      <c r="EP930" s="110">
        <v>0</v>
      </c>
      <c r="EQ930" s="110"/>
      <c r="ER930" s="154">
        <v>0</v>
      </c>
      <c r="ES930" s="83">
        <v>-1.2457886454543e-5</v>
      </c>
      <c r="ET930" s="110">
        <v>0</v>
      </c>
      <c r="EU930" s="110"/>
      <c r="EV930" s="154">
        <v>0</v>
      </c>
      <c r="EW930" s="83">
        <v>-0.000136187313537534</v>
      </c>
      <c r="EX930" s="110">
        <v>0</v>
      </c>
      <c r="EY930" s="110"/>
      <c r="EZ930" s="154">
        <v>0</v>
      </c>
      <c r="FA930" s="83">
        <v>-4.03903172019563e-5</v>
      </c>
      <c r="FB930" s="110">
        <v>0</v>
      </c>
      <c r="FC930" s="110"/>
      <c r="FD930" s="154">
        <v>0</v>
      </c>
      <c r="FE930" s="83">
        <v>-9.7514122618657e-5</v>
      </c>
      <c r="FF930" s="110">
        <v>0</v>
      </c>
      <c r="FG930" s="110"/>
      <c r="FH930" s="154">
        <v>0</v>
      </c>
      <c r="FI930" s="83">
        <v>-3.35322690068903e-5</v>
      </c>
      <c r="FJ930" s="110">
        <v>0</v>
      </c>
      <c r="FK930" s="110"/>
      <c r="FL930" s="154">
        <v>0</v>
      </c>
      <c r="FM930" s="83">
        <v>-0.00030898355110971</v>
      </c>
      <c r="FN930" s="110">
        <v>0</v>
      </c>
      <c r="FO930" s="110"/>
      <c r="FP930" s="154">
        <v>0</v>
      </c>
      <c r="FQ930" s="83">
        <v>-0.000287142672092402</v>
      </c>
      <c r="FR930" s="110">
        <v>-0.000287142672092402</v>
      </c>
      <c r="FS930" s="110"/>
      <c r="FT930" s="154">
        <v>0</v>
      </c>
      <c r="FU930" s="83">
        <v>-5.67357729705287e-5</v>
      </c>
      <c r="FV930" s="110">
        <v>0</v>
      </c>
      <c r="FW930" s="110"/>
      <c r="FX930" s="154">
        <v>0</v>
      </c>
      <c r="FY930" s="83">
        <v>-0.000268434751588881</v>
      </c>
      <c r="FZ930" s="110">
        <v>-0.000268434751588881</v>
      </c>
      <c r="GA930" s="110"/>
      <c r="GB930" s="154">
        <v>0</v>
      </c>
      <c r="GC930" s="83">
        <v>-4.2862978229017e-5</v>
      </c>
      <c r="GD930" s="110">
        <v>0</v>
      </c>
      <c r="GE930" s="110"/>
      <c r="GF930" s="154">
        <v>0</v>
      </c>
      <c r="GG930" s="83">
        <v>-0.00209699791873044</v>
      </c>
      <c r="GH930" s="110">
        <v>-0.00209699791873044</v>
      </c>
      <c r="GI930" s="110"/>
      <c r="GJ930" s="154">
        <v>0</v>
      </c>
      <c r="GK930" s="83">
        <v>-0.000553749640222362</v>
      </c>
      <c r="GL930" s="110">
        <v>0</v>
      </c>
      <c r="GM930" s="110"/>
      <c r="GN930" s="154">
        <v>0</v>
      </c>
      <c r="GO930" s="83">
        <v>-0.000436626323129354</v>
      </c>
      <c r="GP930" s="110">
        <v>0</v>
      </c>
      <c r="GQ930" s="110"/>
      <c r="GR930" s="154">
        <v>0</v>
      </c>
      <c r="GS930" s="83">
        <v>-0.0023283536665351</v>
      </c>
      <c r="GT930" s="110">
        <v>-0.0023283536665351</v>
      </c>
      <c r="GU930" s="110"/>
      <c r="GV930" s="154">
        <v>0</v>
      </c>
      <c r="GW930" s="83">
        <v>-1.00207094335769e-5</v>
      </c>
      <c r="GX930" s="110">
        <v>0</v>
      </c>
      <c r="GY930" s="110"/>
      <c r="GZ930" s="154">
        <v>0</v>
      </c>
      <c r="HA930" s="83">
        <v>-0.00369878685225851</v>
      </c>
      <c r="HB930" s="110">
        <v>-0.00369878685225851</v>
      </c>
      <c r="HC930" s="110"/>
      <c r="HD930" s="154">
        <v>-3.94329361424508e-5</v>
      </c>
      <c r="HE930" s="83">
        <v>-3.94329361424508e-5</v>
      </c>
      <c r="HF930" s="110">
        <v>0</v>
      </c>
      <c r="HG930" s="110"/>
      <c r="HH930" s="154">
        <v>0</v>
      </c>
      <c r="HI930" s="83">
        <v>-4.8812592255391e-5</v>
      </c>
      <c r="HJ930" s="110">
        <v>0</v>
      </c>
      <c r="HK930" s="110"/>
      <c r="HL930" s="154">
        <v>-0.00400756789240374</v>
      </c>
      <c r="HM930" s="83">
        <v>-0.00400756789240374</v>
      </c>
      <c r="HN930" s="110">
        <v>0</v>
      </c>
      <c r="HO930" s="110"/>
      <c r="HP930" s="154">
        <v>0</v>
      </c>
      <c r="HQ930" s="83">
        <v>-6.71249947683448e-5</v>
      </c>
      <c r="HR930" s="110">
        <v>0</v>
      </c>
      <c r="HS930" s="110"/>
      <c r="HT930" s="154">
        <v>0</v>
      </c>
      <c r="HU930" s="83">
        <v>-0.00641483306013536</v>
      </c>
      <c r="HV930" s="110">
        <v>0</v>
      </c>
      <c r="HW930" s="110"/>
      <c r="HX930" s="154">
        <v>0</v>
      </c>
      <c r="HY930" s="83">
        <v>-2.69970172751447e-5</v>
      </c>
      <c r="HZ930" s="110">
        <v>0</v>
      </c>
      <c r="IA930" s="110"/>
      <c r="IB930" s="154">
        <v>0</v>
      </c>
      <c r="IC930" s="83">
        <v>-0.00273496209028628</v>
      </c>
      <c r="ID930" s="110">
        <v>0</v>
      </c>
      <c r="IE930" s="110"/>
      <c r="IF930" s="154">
        <v>0</v>
      </c>
      <c r="IG930" s="83">
        <v>0</v>
      </c>
      <c r="IH930" s="110">
        <v>0</v>
      </c>
      <c r="II930" s="110"/>
      <c r="IJ930" s="154">
        <v>0</v>
      </c>
      <c r="IK930" s="83">
        <v>-0.0010852242715069</v>
      </c>
      <c r="IL930" s="110">
        <v>0</v>
      </c>
      <c r="IM930" s="110"/>
      <c r="IN930" s="154">
        <v>0</v>
      </c>
      <c r="IO930" s="83">
        <v>-0.000383731684934314</v>
      </c>
      <c r="IP930" s="110">
        <v>0</v>
      </c>
      <c r="IQ930" s="110"/>
      <c r="IR930" s="154">
        <v>0</v>
      </c>
      <c r="IS930" s="83">
        <v>-3.05854689201204e-5</v>
      </c>
      <c r="IT930" s="110">
        <v>0</v>
      </c>
      <c r="IU930" s="110"/>
      <c r="IV930" s="154">
        <v>0</v>
      </c>
      <c r="IW930" s="83">
        <v>-0.000301288264156958</v>
      </c>
      <c r="IX930" s="110">
        <v>0</v>
      </c>
      <c r="IY930" s="110"/>
      <c r="IZ930" s="154">
        <v>0</v>
      </c>
      <c r="JA930" s="83">
        <v>0</v>
      </c>
      <c r="JB930" s="110">
        <v>-0.0937008251651564</v>
      </c>
      <c r="JC930" s="110"/>
      <c r="JD930" s="154">
        <v>-0.0826414108613539</v>
      </c>
      <c r="JE930" s="83">
        <v>0</v>
      </c>
      <c r="JF930" s="110">
        <v>0</v>
      </c>
      <c r="JG930" s="110"/>
    </row>
    <row r="931" spans="2:267">
      <c r="B931" s="35"/>
      <c r="C931" s="36"/>
      <c r="D931" s="83">
        <f t="shared" si="6347"/>
        <v>0.0271700645153387</v>
      </c>
      <c r="E931" s="83">
        <f t="shared" si="6344"/>
        <v>0.0274673060293402</v>
      </c>
      <c r="F931" s="110">
        <f t="shared" si="6345"/>
        <v>0.0360031708401818</v>
      </c>
      <c r="I931" s="35"/>
      <c r="J931" s="173"/>
      <c r="K931" s="174"/>
      <c r="L931" s="154">
        <v>0.000655525719443598</v>
      </c>
      <c r="M931" s="83">
        <v>0</v>
      </c>
      <c r="N931" s="110">
        <v>0.000655525719443598</v>
      </c>
      <c r="O931" s="110"/>
      <c r="P931" s="154">
        <v>0.000598486594188506</v>
      </c>
      <c r="Q931" s="83">
        <v>0</v>
      </c>
      <c r="R931" s="110">
        <v>0.000598486594188506</v>
      </c>
      <c r="S931" s="110"/>
      <c r="T931" s="154">
        <v>0.000673130980185827</v>
      </c>
      <c r="U931" s="83">
        <v>0</v>
      </c>
      <c r="V931" s="110">
        <v>0.000673130980185827</v>
      </c>
      <c r="W931" s="110"/>
      <c r="X931" s="154">
        <v>0.003396488487919</v>
      </c>
      <c r="Y931" s="83">
        <v>0</v>
      </c>
      <c r="Z931" s="110">
        <v>0.003396488487919</v>
      </c>
      <c r="AA931" s="110"/>
      <c r="AB931" s="154">
        <v>0.00472651184087627</v>
      </c>
      <c r="AC931" s="83">
        <v>0</v>
      </c>
      <c r="AD931" s="110">
        <v>0.00472651184087627</v>
      </c>
      <c r="AE931" s="110"/>
      <c r="AF931" s="154">
        <v>0.00148406229854056</v>
      </c>
      <c r="AG931" s="83">
        <v>0</v>
      </c>
      <c r="AH931" s="110">
        <v>0.00148406229854056</v>
      </c>
      <c r="AI931" s="110"/>
      <c r="AJ931" s="154">
        <v>0.0118324427009833</v>
      </c>
      <c r="AK931" s="83">
        <v>0</v>
      </c>
      <c r="AL931" s="110">
        <v>0.0118324427009833</v>
      </c>
      <c r="AM931" s="110"/>
      <c r="AN931" s="154">
        <v>0.015519027701473</v>
      </c>
      <c r="AO931" s="83">
        <v>0</v>
      </c>
      <c r="AP931" s="110">
        <v>0.015519027701473</v>
      </c>
      <c r="AQ931" s="110"/>
      <c r="AR931" s="154">
        <v>0.00754664675237014</v>
      </c>
      <c r="AS931" s="83">
        <v>0</v>
      </c>
      <c r="AT931" s="110">
        <v>0.00754664675237014</v>
      </c>
      <c r="AU931" s="110"/>
      <c r="AV931" s="154">
        <v>0.0123512957410807</v>
      </c>
      <c r="AW931" s="83">
        <v>0</v>
      </c>
      <c r="AX931" s="110">
        <v>0.0123512957410807</v>
      </c>
      <c r="AY931" s="110"/>
      <c r="AZ931" s="154">
        <v>0.00401955197384745</v>
      </c>
      <c r="BA931" s="83">
        <v>0.00401955197384745</v>
      </c>
      <c r="BB931" s="110">
        <v>0.00401955197384745</v>
      </c>
      <c r="BC931" s="110"/>
      <c r="BD931" s="154">
        <v>0.00380181930003737</v>
      </c>
      <c r="BE931" s="83">
        <v>0.00380181930003737</v>
      </c>
      <c r="BF931" s="110">
        <v>0.00380181930003737</v>
      </c>
      <c r="BG931" s="110"/>
      <c r="BH931" s="154">
        <v>0.0056616659562053</v>
      </c>
      <c r="BI931" s="83">
        <v>0.0056616659562053</v>
      </c>
      <c r="BJ931" s="110">
        <v>0.0056616659562053</v>
      </c>
      <c r="BK931" s="110"/>
      <c r="BL931" s="154">
        <v>0.0110578646383449</v>
      </c>
      <c r="BM931" s="83">
        <v>0.0110578646383449</v>
      </c>
      <c r="BN931" s="110">
        <v>0</v>
      </c>
      <c r="BO931" s="110"/>
      <c r="BP931" s="154">
        <v>0</v>
      </c>
      <c r="BQ931" s="83">
        <v>0.0280392602224302</v>
      </c>
      <c r="BR931" s="110">
        <v>0.0280392602224302</v>
      </c>
      <c r="BS931" s="110"/>
      <c r="BT931" s="154">
        <v>0.000501016876333446</v>
      </c>
      <c r="BU931" s="83">
        <v>0</v>
      </c>
      <c r="BV931" s="110">
        <v>0.000501016876333446</v>
      </c>
      <c r="BW931" s="110"/>
      <c r="BX931" s="154">
        <v>0.00560227988527846</v>
      </c>
      <c r="BY931" s="83">
        <v>0</v>
      </c>
      <c r="BZ931" s="110">
        <v>0.00560227988527846</v>
      </c>
      <c r="CA931" s="110"/>
      <c r="CB931" s="154">
        <v>0.00121137173221106</v>
      </c>
      <c r="CC931" s="83">
        <v>0</v>
      </c>
      <c r="CD931" s="110">
        <v>0</v>
      </c>
      <c r="CE931" s="110"/>
      <c r="CF931" s="154">
        <v>3.21539805475457e-5</v>
      </c>
      <c r="CG931" s="83">
        <v>0</v>
      </c>
      <c r="CH931" s="110">
        <v>3.21539805475457e-5</v>
      </c>
      <c r="CI931" s="110"/>
      <c r="CJ931" s="154">
        <v>0</v>
      </c>
      <c r="CK931" s="83">
        <v>0</v>
      </c>
      <c r="CL931" s="110">
        <v>0.00306065063766427</v>
      </c>
      <c r="CM931" s="110"/>
      <c r="CN931" s="154">
        <v>0.00228958425838565</v>
      </c>
      <c r="CO931" s="83">
        <v>0</v>
      </c>
      <c r="CP931" s="110">
        <v>0.00228958425838565</v>
      </c>
      <c r="CQ931" s="110"/>
      <c r="CR931" s="154">
        <v>0.000451106291242067</v>
      </c>
      <c r="CS931" s="83">
        <v>0</v>
      </c>
      <c r="CT931" s="110">
        <v>0.000451106291242067</v>
      </c>
      <c r="CU931" s="110"/>
      <c r="CV931" s="154">
        <v>0.0044372777151403</v>
      </c>
      <c r="CW931" s="83">
        <v>0</v>
      </c>
      <c r="CX931" s="110">
        <v>0.0044372777151403</v>
      </c>
      <c r="CY931" s="110"/>
      <c r="CZ931" s="154">
        <v>0.00108737216116723</v>
      </c>
      <c r="DA931" s="83">
        <v>0</v>
      </c>
      <c r="DB931" s="110">
        <v>0</v>
      </c>
      <c r="DC931" s="110"/>
      <c r="DD931" s="154">
        <v>3.06461124033531e-5</v>
      </c>
      <c r="DE931" s="83">
        <v>0</v>
      </c>
      <c r="DF931" s="110">
        <v>3.06461124033531e-5</v>
      </c>
      <c r="DG931" s="110"/>
      <c r="DH931" s="154">
        <v>0</v>
      </c>
      <c r="DI931" s="83">
        <v>0</v>
      </c>
      <c r="DJ931" s="110">
        <v>0.00278826838007013</v>
      </c>
      <c r="DK931" s="110"/>
      <c r="DL931" s="154">
        <v>0.00231206571609785</v>
      </c>
      <c r="DM931" s="83">
        <v>0</v>
      </c>
      <c r="DN931" s="110">
        <v>0.00231206571609785</v>
      </c>
      <c r="DO931" s="110"/>
      <c r="DP931" s="154">
        <v>0.00734302484390621</v>
      </c>
      <c r="DQ931" s="83">
        <v>0</v>
      </c>
      <c r="DR931" s="110">
        <v>0.00734302484390621</v>
      </c>
      <c r="DS931" s="110"/>
      <c r="DT931" s="154">
        <v>0.00143638144259981</v>
      </c>
      <c r="DU931" s="83">
        <v>0</v>
      </c>
      <c r="DV931" s="110">
        <v>0</v>
      </c>
      <c r="DW931" s="110"/>
      <c r="DX931" s="154">
        <v>3.96843222438037e-5</v>
      </c>
      <c r="DY931" s="83">
        <v>0</v>
      </c>
      <c r="DZ931" s="110">
        <v>3.96843222438037e-5</v>
      </c>
      <c r="EA931" s="110"/>
      <c r="EB931" s="154">
        <v>0</v>
      </c>
      <c r="EC931" s="83">
        <v>0</v>
      </c>
      <c r="ED931" s="110">
        <v>0.00342143978836047</v>
      </c>
      <c r="EE931" s="110"/>
      <c r="EF931" s="154">
        <v>0.00376936983829903</v>
      </c>
      <c r="EG931" s="83">
        <v>0</v>
      </c>
      <c r="EH931" s="110">
        <v>0.00376936983829903</v>
      </c>
      <c r="EI931" s="110"/>
      <c r="EJ931" s="154">
        <v>0</v>
      </c>
      <c r="EK931" s="83">
        <v>-1.2457886454543e-5</v>
      </c>
      <c r="EL931" s="110">
        <v>0</v>
      </c>
      <c r="EM931" s="110"/>
      <c r="EN931" s="154">
        <v>0</v>
      </c>
      <c r="EO931" s="83">
        <v>-1.00207094335769e-5</v>
      </c>
      <c r="EP931" s="110">
        <v>0</v>
      </c>
      <c r="EQ931" s="110"/>
      <c r="ER931" s="154">
        <v>0</v>
      </c>
      <c r="ES931" s="83">
        <v>-1.2457886454543e-5</v>
      </c>
      <c r="ET931" s="110">
        <v>0</v>
      </c>
      <c r="EU931" s="110"/>
      <c r="EV931" s="154">
        <v>0</v>
      </c>
      <c r="EW931" s="83">
        <v>-0.000136187313537534</v>
      </c>
      <c r="EX931" s="110">
        <v>0</v>
      </c>
      <c r="EY931" s="110"/>
      <c r="EZ931" s="154">
        <v>0</v>
      </c>
      <c r="FA931" s="83">
        <v>-4.03903172019563e-5</v>
      </c>
      <c r="FB931" s="110">
        <v>0</v>
      </c>
      <c r="FC931" s="110"/>
      <c r="FD931" s="154">
        <v>0</v>
      </c>
      <c r="FE931" s="83">
        <v>-9.7514122618657e-5</v>
      </c>
      <c r="FF931" s="110">
        <v>0</v>
      </c>
      <c r="FG931" s="110"/>
      <c r="FH931" s="154">
        <v>0</v>
      </c>
      <c r="FI931" s="83">
        <v>-3.35322690068903e-5</v>
      </c>
      <c r="FJ931" s="110">
        <v>0</v>
      </c>
      <c r="FK931" s="110"/>
      <c r="FL931" s="154">
        <v>0</v>
      </c>
      <c r="FM931" s="83">
        <v>-0.00030898355110971</v>
      </c>
      <c r="FN931" s="110">
        <v>0</v>
      </c>
      <c r="FO931" s="110"/>
      <c r="FP931" s="154">
        <v>0</v>
      </c>
      <c r="FQ931" s="83">
        <v>-0.000287142672092402</v>
      </c>
      <c r="FR931" s="110">
        <v>0</v>
      </c>
      <c r="FS931" s="110"/>
      <c r="FT931" s="154">
        <v>0</v>
      </c>
      <c r="FU931" s="83">
        <v>-5.67357729705287e-5</v>
      </c>
      <c r="FV931" s="110">
        <v>-5.67357729705287e-5</v>
      </c>
      <c r="FW931" s="110"/>
      <c r="FX931" s="154">
        <v>0</v>
      </c>
      <c r="FY931" s="83">
        <v>-0.000268434751588881</v>
      </c>
      <c r="FZ931" s="110">
        <v>0</v>
      </c>
      <c r="GA931" s="110"/>
      <c r="GB931" s="154">
        <v>0</v>
      </c>
      <c r="GC931" s="83">
        <v>-4.2862978229017e-5</v>
      </c>
      <c r="GD931" s="110">
        <v>-4.2862978229017e-5</v>
      </c>
      <c r="GE931" s="110"/>
      <c r="GF931" s="154">
        <v>0</v>
      </c>
      <c r="GG931" s="83">
        <v>-0.00209699791873044</v>
      </c>
      <c r="GH931" s="110">
        <v>0</v>
      </c>
      <c r="GI931" s="110"/>
      <c r="GJ931" s="154">
        <v>0</v>
      </c>
      <c r="GK931" s="83">
        <v>-0.000553749640222362</v>
      </c>
      <c r="GL931" s="110">
        <v>-0.000553749640222362</v>
      </c>
      <c r="GM931" s="110"/>
      <c r="GN931" s="154">
        <v>0</v>
      </c>
      <c r="GO931" s="83">
        <v>-0.000436626323129354</v>
      </c>
      <c r="GP931" s="110">
        <v>0</v>
      </c>
      <c r="GQ931" s="110"/>
      <c r="GR931" s="154">
        <v>0</v>
      </c>
      <c r="GS931" s="83">
        <v>-0.0023283536665351</v>
      </c>
      <c r="GT931" s="110">
        <v>-0.0023283536665351</v>
      </c>
      <c r="GU931" s="110"/>
      <c r="GV931" s="154">
        <v>0</v>
      </c>
      <c r="GW931" s="83">
        <v>-1.00207094335769e-5</v>
      </c>
      <c r="GX931" s="110">
        <v>0</v>
      </c>
      <c r="GY931" s="110"/>
      <c r="GZ931" s="154">
        <v>0</v>
      </c>
      <c r="HA931" s="83">
        <v>-0.00369878685225851</v>
      </c>
      <c r="HB931" s="110">
        <v>-0.00369878685225851</v>
      </c>
      <c r="HC931" s="110"/>
      <c r="HD931" s="154">
        <v>0</v>
      </c>
      <c r="HE931" s="83">
        <v>-3.94329361424508e-5</v>
      </c>
      <c r="HF931" s="110">
        <v>0</v>
      </c>
      <c r="HG931" s="110"/>
      <c r="HH931" s="154">
        <v>-4.8812592255391e-5</v>
      </c>
      <c r="HI931" s="83">
        <v>-4.8812592255391e-5</v>
      </c>
      <c r="HJ931" s="110">
        <v>0</v>
      </c>
      <c r="HK931" s="110"/>
      <c r="HL931" s="154">
        <v>-0.00400756789240374</v>
      </c>
      <c r="HM931" s="83">
        <v>-0.00400756789240374</v>
      </c>
      <c r="HN931" s="110">
        <v>0</v>
      </c>
      <c r="HO931" s="110"/>
      <c r="HP931" s="154">
        <v>0</v>
      </c>
      <c r="HQ931" s="83">
        <v>0</v>
      </c>
      <c r="HR931" s="110">
        <v>0</v>
      </c>
      <c r="HS931" s="110"/>
      <c r="HT931" s="154">
        <v>0</v>
      </c>
      <c r="HU931" s="83">
        <v>-0.00641483306013536</v>
      </c>
      <c r="HV931" s="110">
        <v>0</v>
      </c>
      <c r="HW931" s="110"/>
      <c r="HX931" s="154">
        <v>0</v>
      </c>
      <c r="HY931" s="83">
        <v>-2.69970172751447e-5</v>
      </c>
      <c r="HZ931" s="110">
        <v>0</v>
      </c>
      <c r="IA931" s="110"/>
      <c r="IB931" s="154">
        <v>0</v>
      </c>
      <c r="IC931" s="83">
        <v>-0.00273496209028628</v>
      </c>
      <c r="ID931" s="110">
        <v>0</v>
      </c>
      <c r="IE931" s="110"/>
      <c r="IF931" s="154">
        <v>0</v>
      </c>
      <c r="IG931" s="83">
        <v>-0.000693389714007698</v>
      </c>
      <c r="IH931" s="110">
        <v>0</v>
      </c>
      <c r="II931" s="110"/>
      <c r="IJ931" s="154">
        <v>0</v>
      </c>
      <c r="IK931" s="83">
        <v>0</v>
      </c>
      <c r="IL931" s="110">
        <v>0</v>
      </c>
      <c r="IM931" s="110"/>
      <c r="IN931" s="154">
        <v>0</v>
      </c>
      <c r="IO931" s="83">
        <v>-0.000383731684934314</v>
      </c>
      <c r="IP931" s="110">
        <v>0</v>
      </c>
      <c r="IQ931" s="110"/>
      <c r="IR931" s="154">
        <v>0</v>
      </c>
      <c r="IS931" s="83">
        <v>-3.05854689201204e-5</v>
      </c>
      <c r="IT931" s="110">
        <v>0</v>
      </c>
      <c r="IU931" s="110"/>
      <c r="IV931" s="154">
        <v>0</v>
      </c>
      <c r="IW931" s="83">
        <v>-0.000301288264156958</v>
      </c>
      <c r="IX931" s="110">
        <v>0</v>
      </c>
      <c r="IY931" s="110"/>
      <c r="IZ931" s="154">
        <v>0</v>
      </c>
      <c r="JA931" s="83">
        <v>0</v>
      </c>
      <c r="JB931" s="110">
        <v>-0.0937008251651564</v>
      </c>
      <c r="JC931" s="110"/>
      <c r="JD931" s="154">
        <v>-0.0826414108613539</v>
      </c>
      <c r="JE931" s="83">
        <v>0</v>
      </c>
      <c r="JF931" s="110">
        <v>0</v>
      </c>
      <c r="JG931" s="110"/>
    </row>
    <row r="932" spans="2:267">
      <c r="B932" s="45"/>
      <c r="C932" s="42"/>
      <c r="D932" s="111">
        <f t="shared" si="6347"/>
        <v>0.0653046997247186</v>
      </c>
      <c r="E932" s="111">
        <f t="shared" si="6344"/>
        <v>-0.0946615295559152</v>
      </c>
      <c r="F932" s="112">
        <f t="shared" si="6345"/>
        <v>0.0780725424891947</v>
      </c>
      <c r="G932" s="83"/>
      <c r="I932" s="35"/>
      <c r="J932" s="177"/>
      <c r="K932" s="175"/>
      <c r="L932" s="176">
        <v>0.000655525719443598</v>
      </c>
      <c r="M932" s="111">
        <v>0.000655525719443598</v>
      </c>
      <c r="N932" s="112">
        <v>0.000655525719443598</v>
      </c>
      <c r="O932" s="110"/>
      <c r="P932" s="176">
        <v>0.000598486594188506</v>
      </c>
      <c r="Q932" s="111">
        <v>0.000598486594188506</v>
      </c>
      <c r="R932" s="112">
        <v>0.000598486594188506</v>
      </c>
      <c r="S932" s="110"/>
      <c r="T932" s="176">
        <v>0.000673130980185827</v>
      </c>
      <c r="U932" s="111">
        <v>0.000673130980185827</v>
      </c>
      <c r="V932" s="112">
        <v>0.000673130980185827</v>
      </c>
      <c r="W932" s="110"/>
      <c r="X932" s="176">
        <v>0.003396488487919</v>
      </c>
      <c r="Y932" s="111">
        <v>0.003396488487919</v>
      </c>
      <c r="Z932" s="112">
        <v>0</v>
      </c>
      <c r="AA932" s="110"/>
      <c r="AB932" s="176">
        <v>0</v>
      </c>
      <c r="AC932" s="111">
        <v>0.00472651184087627</v>
      </c>
      <c r="AD932" s="112">
        <v>0.00472651184087627</v>
      </c>
      <c r="AE932" s="110"/>
      <c r="AF932" s="176">
        <v>0.00148406229854056</v>
      </c>
      <c r="AG932" s="111">
        <v>0.00148406229854056</v>
      </c>
      <c r="AH932" s="112">
        <v>0.00148406229854056</v>
      </c>
      <c r="AI932" s="110"/>
      <c r="AJ932" s="176">
        <v>0.0118324427009833</v>
      </c>
      <c r="AK932" s="111">
        <v>0.0118324427009833</v>
      </c>
      <c r="AL932" s="112">
        <v>0.0118324427009833</v>
      </c>
      <c r="AM932" s="110"/>
      <c r="AN932" s="176">
        <v>0.015519027701473</v>
      </c>
      <c r="AO932" s="111">
        <v>0.015519027701473</v>
      </c>
      <c r="AP932" s="112">
        <v>0.015519027701473</v>
      </c>
      <c r="AQ932" s="110"/>
      <c r="AR932" s="176">
        <v>0.00754664675237014</v>
      </c>
      <c r="AS932" s="111">
        <v>0.00754664675237014</v>
      </c>
      <c r="AT932" s="112">
        <v>0</v>
      </c>
      <c r="AU932" s="110"/>
      <c r="AV932" s="176">
        <v>0</v>
      </c>
      <c r="AW932" s="111">
        <v>0.0123512957410807</v>
      </c>
      <c r="AX932" s="112">
        <v>0.0123512957410807</v>
      </c>
      <c r="AY932" s="110"/>
      <c r="AZ932" s="176">
        <v>0</v>
      </c>
      <c r="BA932" s="111">
        <v>0</v>
      </c>
      <c r="BB932" s="112">
        <v>0</v>
      </c>
      <c r="BC932" s="110"/>
      <c r="BD932" s="176">
        <v>0</v>
      </c>
      <c r="BE932" s="111">
        <v>0</v>
      </c>
      <c r="BF932" s="112">
        <v>0</v>
      </c>
      <c r="BG932" s="110"/>
      <c r="BH932" s="176">
        <v>0</v>
      </c>
      <c r="BI932" s="111">
        <v>0</v>
      </c>
      <c r="BJ932" s="112">
        <v>0</v>
      </c>
      <c r="BK932" s="110"/>
      <c r="BL932" s="176">
        <v>0</v>
      </c>
      <c r="BM932" s="111">
        <v>0</v>
      </c>
      <c r="BN932" s="112">
        <v>0</v>
      </c>
      <c r="BO932" s="110"/>
      <c r="BP932" s="176">
        <v>0</v>
      </c>
      <c r="BQ932" s="111">
        <v>0</v>
      </c>
      <c r="BR932" s="112">
        <v>0</v>
      </c>
      <c r="BS932" s="110"/>
      <c r="BT932" s="176">
        <v>0.000501016876333446</v>
      </c>
      <c r="BU932" s="111">
        <v>0.000501016876333446</v>
      </c>
      <c r="BV932" s="112">
        <v>0.000501016876333446</v>
      </c>
      <c r="BW932" s="110"/>
      <c r="BX932" s="176">
        <v>0.00560227988527846</v>
      </c>
      <c r="BY932" s="111">
        <v>0.00560227988527846</v>
      </c>
      <c r="BZ932" s="112">
        <v>0.00560227988527846</v>
      </c>
      <c r="CA932" s="110"/>
      <c r="CB932" s="176">
        <v>0.00121137173221106</v>
      </c>
      <c r="CC932" s="111">
        <v>0.00121137173221106</v>
      </c>
      <c r="CD932" s="112">
        <v>0.00121137173221106</v>
      </c>
      <c r="CE932" s="110"/>
      <c r="CF932" s="176">
        <v>3.21539805475457e-5</v>
      </c>
      <c r="CG932" s="111">
        <v>0</v>
      </c>
      <c r="CH932" s="112">
        <v>3.21539805475457e-5</v>
      </c>
      <c r="CI932" s="110"/>
      <c r="CJ932" s="176">
        <v>0.00306065063766427</v>
      </c>
      <c r="CK932" s="111">
        <v>0.00306065063766427</v>
      </c>
      <c r="CL932" s="112">
        <v>0.00306065063766427</v>
      </c>
      <c r="CM932" s="110"/>
      <c r="CN932" s="176">
        <v>0.00228958425838565</v>
      </c>
      <c r="CO932" s="111">
        <v>0.00228958425838565</v>
      </c>
      <c r="CP932" s="112">
        <v>0.00228958425838565</v>
      </c>
      <c r="CQ932" s="110"/>
      <c r="CR932" s="176">
        <v>0.000451106291242067</v>
      </c>
      <c r="CS932" s="111">
        <v>0.000451106291242067</v>
      </c>
      <c r="CT932" s="112">
        <v>0.000451106291242067</v>
      </c>
      <c r="CU932" s="110"/>
      <c r="CV932" s="176">
        <v>0.0044372777151403</v>
      </c>
      <c r="CW932" s="111">
        <v>0.0044372777151403</v>
      </c>
      <c r="CX932" s="112">
        <v>0.0044372777151403</v>
      </c>
      <c r="CY932" s="110"/>
      <c r="CZ932" s="176">
        <v>0.00108737216116723</v>
      </c>
      <c r="DA932" s="111">
        <v>0.00108737216116723</v>
      </c>
      <c r="DB932" s="112">
        <v>0.00108737216116723</v>
      </c>
      <c r="DC932" s="110"/>
      <c r="DD932" s="176">
        <v>3.06461124033531e-5</v>
      </c>
      <c r="DE932" s="111">
        <v>0</v>
      </c>
      <c r="DF932" s="112">
        <v>3.06461124033531e-5</v>
      </c>
      <c r="DG932" s="110"/>
      <c r="DH932" s="176">
        <v>0.00278826838007013</v>
      </c>
      <c r="DI932" s="111">
        <v>0.00278826838007013</v>
      </c>
      <c r="DJ932" s="112">
        <v>0.00278826838007013</v>
      </c>
      <c r="DK932" s="110"/>
      <c r="DL932" s="176">
        <v>0.00231206571609785</v>
      </c>
      <c r="DM932" s="111">
        <v>0.00231206571609785</v>
      </c>
      <c r="DN932" s="112">
        <v>0.00231206571609785</v>
      </c>
      <c r="DO932" s="110"/>
      <c r="DP932" s="176">
        <v>0.00734302484390621</v>
      </c>
      <c r="DQ932" s="111">
        <v>0.00734302484390621</v>
      </c>
      <c r="DR932" s="112">
        <v>0.00734302484390621</v>
      </c>
      <c r="DS932" s="110"/>
      <c r="DT932" s="176">
        <v>0.00143638144259981</v>
      </c>
      <c r="DU932" s="111">
        <v>0.00143638144259981</v>
      </c>
      <c r="DV932" s="112">
        <v>0.00143638144259981</v>
      </c>
      <c r="DW932" s="110"/>
      <c r="DX932" s="176">
        <v>3.96843222438037e-5</v>
      </c>
      <c r="DY932" s="111">
        <v>0</v>
      </c>
      <c r="DZ932" s="112">
        <v>3.96843222438037e-5</v>
      </c>
      <c r="EA932" s="110"/>
      <c r="EB932" s="176">
        <v>0.00342143978836047</v>
      </c>
      <c r="EC932" s="111">
        <v>0.00342143978836047</v>
      </c>
      <c r="ED932" s="112">
        <v>0.00342143978836047</v>
      </c>
      <c r="EE932" s="110"/>
      <c r="EF932" s="176">
        <v>0.00376936983829903</v>
      </c>
      <c r="EG932" s="111">
        <v>0.00376936983829903</v>
      </c>
      <c r="EH932" s="112">
        <v>0.00376936983829903</v>
      </c>
      <c r="EI932" s="110"/>
      <c r="EJ932" s="176">
        <v>0</v>
      </c>
      <c r="EK932" s="111">
        <v>-1.2457886454543e-5</v>
      </c>
      <c r="EL932" s="112">
        <v>0</v>
      </c>
      <c r="EM932" s="110"/>
      <c r="EN932" s="176">
        <v>0</v>
      </c>
      <c r="EO932" s="111">
        <v>-1.00207094335769e-5</v>
      </c>
      <c r="EP932" s="112">
        <v>0</v>
      </c>
      <c r="EQ932" s="110"/>
      <c r="ER932" s="176">
        <v>0</v>
      </c>
      <c r="ES932" s="111">
        <v>-1.2457886454543e-5</v>
      </c>
      <c r="ET932" s="112">
        <v>0</v>
      </c>
      <c r="EU932" s="110"/>
      <c r="EV932" s="176">
        <v>-0.000136187313537534</v>
      </c>
      <c r="EW932" s="111">
        <v>-0.000136187313537534</v>
      </c>
      <c r="EX932" s="112">
        <v>0</v>
      </c>
      <c r="EY932" s="110"/>
      <c r="EZ932" s="176">
        <v>0</v>
      </c>
      <c r="FA932" s="111">
        <v>-4.03903172019563e-5</v>
      </c>
      <c r="FB932" s="112">
        <v>-4.03903172019563e-5</v>
      </c>
      <c r="FC932" s="110"/>
      <c r="FD932" s="176">
        <v>-9.7514122618657e-5</v>
      </c>
      <c r="FE932" s="111">
        <v>-9.7514122618657e-5</v>
      </c>
      <c r="FF932" s="112">
        <v>0</v>
      </c>
      <c r="FG932" s="110"/>
      <c r="FH932" s="176">
        <v>0</v>
      </c>
      <c r="FI932" s="111">
        <v>-3.35322690068903e-5</v>
      </c>
      <c r="FJ932" s="112">
        <v>-3.35322690068903e-5</v>
      </c>
      <c r="FK932" s="110"/>
      <c r="FL932" s="176">
        <v>-0.00030898355110971</v>
      </c>
      <c r="FM932" s="111">
        <v>-0.00030898355110971</v>
      </c>
      <c r="FN932" s="112">
        <v>-0.00030898355110971</v>
      </c>
      <c r="FO932" s="110"/>
      <c r="FP932" s="176">
        <v>0</v>
      </c>
      <c r="FQ932" s="111">
        <v>-0.000287142672092402</v>
      </c>
      <c r="FR932" s="112">
        <v>0</v>
      </c>
      <c r="FS932" s="110"/>
      <c r="FT932" s="176">
        <v>0</v>
      </c>
      <c r="FU932" s="111">
        <v>-5.67357729705287e-5</v>
      </c>
      <c r="FV932" s="112">
        <v>0</v>
      </c>
      <c r="FW932" s="110"/>
      <c r="FX932" s="176">
        <v>0</v>
      </c>
      <c r="FY932" s="111">
        <v>-0.000268434751588881</v>
      </c>
      <c r="FZ932" s="112">
        <v>0</v>
      </c>
      <c r="GA932" s="110"/>
      <c r="GB932" s="176">
        <v>0</v>
      </c>
      <c r="GC932" s="111">
        <v>-4.2862978229017e-5</v>
      </c>
      <c r="GD932" s="112">
        <v>0</v>
      </c>
      <c r="GE932" s="110"/>
      <c r="GF932" s="176">
        <v>-0.00209699791873044</v>
      </c>
      <c r="GG932" s="111">
        <v>-0.00209699791873044</v>
      </c>
      <c r="GH932" s="112">
        <v>0</v>
      </c>
      <c r="GI932" s="110"/>
      <c r="GJ932" s="176">
        <v>-0.000553749640222362</v>
      </c>
      <c r="GK932" s="111">
        <v>-0.000553749640222362</v>
      </c>
      <c r="GL932" s="112">
        <v>0</v>
      </c>
      <c r="GM932" s="110"/>
      <c r="GN932" s="176">
        <v>-0.000436626323129354</v>
      </c>
      <c r="GO932" s="111">
        <v>-0.000436626323129354</v>
      </c>
      <c r="GP932" s="112">
        <v>-0.000436626323129354</v>
      </c>
      <c r="GQ932" s="110"/>
      <c r="GR932" s="176">
        <v>0</v>
      </c>
      <c r="GS932" s="111">
        <v>-0.0023283536665351</v>
      </c>
      <c r="GT932" s="112">
        <v>-0.0023283536665351</v>
      </c>
      <c r="GU932" s="110"/>
      <c r="GV932" s="176">
        <v>0</v>
      </c>
      <c r="GW932" s="111">
        <v>-1.00207094335769e-5</v>
      </c>
      <c r="GX932" s="112">
        <v>0</v>
      </c>
      <c r="GY932" s="110"/>
      <c r="GZ932" s="176">
        <v>0</v>
      </c>
      <c r="HA932" s="111">
        <v>-0.00369878685225851</v>
      </c>
      <c r="HB932" s="112">
        <v>-0.00369878685225851</v>
      </c>
      <c r="HC932" s="110"/>
      <c r="HD932" s="176">
        <v>0</v>
      </c>
      <c r="HE932" s="111">
        <v>-3.94329361424508e-5</v>
      </c>
      <c r="HF932" s="112">
        <v>0</v>
      </c>
      <c r="HG932" s="110"/>
      <c r="HH932" s="176">
        <v>0</v>
      </c>
      <c r="HI932" s="111">
        <v>-4.8812592255391e-5</v>
      </c>
      <c r="HJ932" s="112">
        <v>0</v>
      </c>
      <c r="HK932" s="110"/>
      <c r="HL932" s="176">
        <v>-0.00400756789240374</v>
      </c>
      <c r="HM932" s="111">
        <v>-0.00400756789240374</v>
      </c>
      <c r="HN932" s="112">
        <v>0</v>
      </c>
      <c r="HO932" s="110"/>
      <c r="HP932" s="176">
        <v>0</v>
      </c>
      <c r="HQ932" s="111">
        <v>-6.71249947683448e-5</v>
      </c>
      <c r="HR932" s="112">
        <v>0</v>
      </c>
      <c r="HS932" s="110"/>
      <c r="HT932" s="176">
        <v>-0.00641483306013536</v>
      </c>
      <c r="HU932" s="111">
        <v>0</v>
      </c>
      <c r="HV932" s="112">
        <v>0</v>
      </c>
      <c r="HW932" s="110"/>
      <c r="HX932" s="176">
        <v>0</v>
      </c>
      <c r="HY932" s="111">
        <v>-2.69970172751447e-5</v>
      </c>
      <c r="HZ932" s="112">
        <v>0</v>
      </c>
      <c r="IA932" s="110"/>
      <c r="IB932" s="176">
        <v>0</v>
      </c>
      <c r="IC932" s="111">
        <v>0</v>
      </c>
      <c r="ID932" s="112">
        <v>-0.00273496209028628</v>
      </c>
      <c r="IE932" s="110"/>
      <c r="IF932" s="176">
        <v>-0.000693389714007698</v>
      </c>
      <c r="IG932" s="111">
        <v>-0.000693389714007698</v>
      </c>
      <c r="IH932" s="112">
        <v>0</v>
      </c>
      <c r="II932" s="110"/>
      <c r="IJ932" s="176">
        <v>-0.0010852242715069</v>
      </c>
      <c r="IK932" s="111">
        <v>-0.0010852242715069</v>
      </c>
      <c r="IL932" s="112">
        <v>0</v>
      </c>
      <c r="IM932" s="110"/>
      <c r="IN932" s="176">
        <v>-0.000383731684934314</v>
      </c>
      <c r="IO932" s="111">
        <v>-0.000383731684934314</v>
      </c>
      <c r="IP932" s="112">
        <v>0</v>
      </c>
      <c r="IQ932" s="110"/>
      <c r="IR932" s="176">
        <v>0</v>
      </c>
      <c r="IS932" s="111">
        <v>-3.05854689201204e-5</v>
      </c>
      <c r="IT932" s="112">
        <v>0</v>
      </c>
      <c r="IU932" s="110"/>
      <c r="IV932" s="176">
        <v>0</v>
      </c>
      <c r="IW932" s="111">
        <v>0</v>
      </c>
      <c r="IX932" s="112">
        <v>0</v>
      </c>
      <c r="IY932" s="110"/>
      <c r="IZ932" s="176">
        <v>0</v>
      </c>
      <c r="JA932" s="111">
        <v>-0.0937008251651564</v>
      </c>
      <c r="JB932" s="112">
        <v>0</v>
      </c>
      <c r="JC932" s="110"/>
      <c r="JD932" s="176">
        <v>0</v>
      </c>
      <c r="JE932" s="111">
        <v>-0.0826414108613539</v>
      </c>
      <c r="JF932" s="112">
        <v>0</v>
      </c>
      <c r="JG932" s="110"/>
    </row>
    <row r="933" ht="16.5" customHeight="1" spans="2:267">
      <c r="B933" s="49" t="s">
        <v>23</v>
      </c>
      <c r="C933" s="50">
        <v>1</v>
      </c>
      <c r="D933" s="113">
        <f t="shared" si="6347"/>
        <v>0.0681929131133113</v>
      </c>
      <c r="E933" s="113">
        <f t="shared" si="6344"/>
        <v>-0.0985847416726296</v>
      </c>
      <c r="F933" s="109">
        <f t="shared" si="6345"/>
        <v>0.177002693340572</v>
      </c>
      <c r="G933" s="114">
        <f t="shared" ref="G933:G934" si="6350">SUM(O933,S933,W933,AA933,AE933,AI933,AM933,AQ933,AU933,AY933,BC933,BG933,BK933,BO933,BS933,BW933,CA933,CE933,CI933,CM933,CQ933,CU933,CY933,DC933,DG933,DK933,DO933,DS933,DW933,EA933,EE933,EI933,EM933,EQ933,EU933,EY933,FC933,FG933,FK933,FO933,FS933,FW933,GA933,GE933,GI933,GM933,GQ933,GU933,GY933,HC933,HG933,HK933,HO933,HS933,HW933,IA933,IE933,II933,IM933,IQ933,IU933,IY933,JC933,JG933)</f>
        <v>-0.0361990005380399</v>
      </c>
      <c r="H933" s="20"/>
      <c r="I933" s="35"/>
      <c r="J933" s="178" t="s">
        <v>40</v>
      </c>
      <c r="K933" s="179">
        <v>1</v>
      </c>
      <c r="L933" s="180">
        <f t="array" ref="L933:N934">MMULT(TRANSPOSE(L915:M915),L908:N908)</f>
        <v>-4.40634570058879e-5</v>
      </c>
      <c r="M933" s="25">
        <v>-0.00435546079342698</v>
      </c>
      <c r="N933" s="26">
        <v>-0.000128815442442887</v>
      </c>
      <c r="O933" s="109">
        <f>L915</f>
        <v>-0.00439468523173132</v>
      </c>
      <c r="P933" s="180">
        <f t="array" ref="P933:R934">MMULT(TRANSPOSE(P915:Q915),P908:R908)</f>
        <v>-2.72377842992816e-5</v>
      </c>
      <c r="Q933" s="25">
        <v>-0.00437686388850999</v>
      </c>
      <c r="R933" s="26">
        <v>-0.000118345769545795</v>
      </c>
      <c r="S933" s="109">
        <f>P915</f>
        <v>-0.00443964193561583</v>
      </c>
      <c r="T933" s="180">
        <f t="array" ref="T933:V934">MMULT(TRANSPOSE(T915:U915),T908:V908)</f>
        <v>-5.39970295958754e-5</v>
      </c>
      <c r="U933" s="25">
        <v>-0.00489930982483641</v>
      </c>
      <c r="V933" s="26">
        <v>-0.00013592180988175</v>
      </c>
      <c r="W933" s="109">
        <f>T915</f>
        <v>-0.00508270190647328</v>
      </c>
      <c r="X933" s="180">
        <f t="array" ref="X933:Z934">MMULT(TRANSPOSE(X915:Y915),X908:Z908)</f>
        <v>-2.94538894151021e-5</v>
      </c>
      <c r="Y933" s="25">
        <v>-0.00601643883368855</v>
      </c>
      <c r="Z933" s="26">
        <v>-0.000661716656186538</v>
      </c>
      <c r="AA933" s="109">
        <f>X915</f>
        <v>-0.00603466804007388</v>
      </c>
      <c r="AB933" s="180">
        <f t="array" ref="AB933:AD934">MMULT(TRANSPOSE(AB915:AC915),AB908:AD908)</f>
        <v>-0.000284994580169702</v>
      </c>
      <c r="AC933" s="25">
        <v>-0.00720502883627274</v>
      </c>
      <c r="AD933" s="26">
        <v>-0.000922937195383319</v>
      </c>
      <c r="AE933" s="109">
        <f>AB915</f>
        <v>-0.00728774342258245</v>
      </c>
      <c r="AF933" s="180">
        <f t="array" ref="AF933:AH934">MMULT(TRANSPOSE(AF915:AG915),AF908:AH908)</f>
        <v>-2.55585255825308e-5</v>
      </c>
      <c r="AG933" s="25">
        <v>-0.00593622089828862</v>
      </c>
      <c r="AH933" s="26">
        <v>-0.000306701800081493</v>
      </c>
      <c r="AI933" s="109">
        <f>AF915</f>
        <v>-0.00631053560529608</v>
      </c>
      <c r="AJ933" s="180">
        <f t="array" ref="AJ933:AL934">MMULT(TRANSPOSE(AJ915:AK915),AJ908:AL908)</f>
        <v>-4.3567255319003e-5</v>
      </c>
      <c r="AK933" s="25">
        <v>-0.0185881778859813</v>
      </c>
      <c r="AL933" s="26">
        <v>-0.00292327828617212</v>
      </c>
      <c r="AM933" s="109">
        <f>AJ915</f>
        <v>-0.0257555765999742</v>
      </c>
      <c r="AN933" s="180">
        <f t="array" ref="AN933:AP934">MMULT(TRANSPOSE(AN915:AO915),AN908:AP908)</f>
        <v>-0.0032261002496198</v>
      </c>
      <c r="AO933" s="25">
        <v>-0.0191284401045993</v>
      </c>
      <c r="AP933" s="26">
        <v>-0.00350283771231547</v>
      </c>
      <c r="AQ933" s="109">
        <f>AN915</f>
        <v>-0.0233782369619353</v>
      </c>
      <c r="AR933" s="180">
        <f t="array" ref="AR933:AT934">MMULT(TRANSPOSE(AR915:AS915),AR908:AT908)</f>
        <v>-1.7140992069017e-5</v>
      </c>
      <c r="AS933" s="25">
        <v>-0.00853993182936664</v>
      </c>
      <c r="AT933" s="26">
        <v>-0.00150371772112901</v>
      </c>
      <c r="AU933" s="109">
        <f>AR915</f>
        <v>-0.00872110207499018</v>
      </c>
      <c r="AV933" s="180">
        <f t="array" ref="AV933:AX934">MMULT(TRANSPOSE(AV915:AW915),AV908:AX908)</f>
        <v>-0.000212959895903457</v>
      </c>
      <c r="AW933" s="25">
        <v>-0.0122599172716114</v>
      </c>
      <c r="AX933" s="26">
        <v>-0.00260916337190365</v>
      </c>
      <c r="AY933" s="109">
        <f>AV915</f>
        <v>-0.0132453752987024</v>
      </c>
      <c r="AZ933" s="180">
        <f t="array" ref="AZ933:BB934">MMULT(TRANSPOSE(AZ915:BA915),AZ908:BB908)</f>
        <v>-0.000231294305519789</v>
      </c>
      <c r="BA933" s="25">
        <v>-0.00731537107643276</v>
      </c>
      <c r="BB933" s="26">
        <v>-0.000808833379551174</v>
      </c>
      <c r="BC933" s="109">
        <f>AZ915</f>
        <v>-0.00760439860177999</v>
      </c>
      <c r="BD933" s="180">
        <f t="array" ref="BD933:BF934">MMULT(TRANSPOSE(BD915:BE915),BD908:BF908)</f>
        <v>-0.00015085657504999</v>
      </c>
      <c r="BE933" s="25">
        <v>-0.00756489577042443</v>
      </c>
      <c r="BF933" s="26">
        <v>-0.00078342678556948</v>
      </c>
      <c r="BG933" s="109">
        <f>BD915</f>
        <v>-0.00804091876076799</v>
      </c>
      <c r="BH933" s="180">
        <f t="array" ref="BH933:BJ934">MMULT(TRANSPOSE(BH915:BI915),BH908:BJ908)</f>
        <v>-0.00041335019448438</v>
      </c>
      <c r="BI933" s="25">
        <v>-0.0110303933583861</v>
      </c>
      <c r="BJ933" s="26">
        <v>-0.00125489472456008</v>
      </c>
      <c r="BK933" s="109">
        <f>BH915</f>
        <v>-0.0128418039175516</v>
      </c>
      <c r="BL933" s="180">
        <f t="array" ref="BL933:BN934">MMULT(TRANSPOSE(BL915:BM915),BL908:BN908)</f>
        <v>-0.00254013201782356</v>
      </c>
      <c r="BM933" s="25">
        <v>-0.0138174144960183</v>
      </c>
      <c r="BN933" s="26">
        <v>-0.00227009307933342</v>
      </c>
      <c r="BO933" s="109">
        <f>BL915</f>
        <v>-0.0150528130411667</v>
      </c>
      <c r="BP933" s="180">
        <f t="array" ref="BP933:BR934">MMULT(TRANSPOSE(BP915:BQ915),BP908:BR908)</f>
        <v>-0.00098305851485329</v>
      </c>
      <c r="BQ933" s="25">
        <v>-0.018986758282437</v>
      </c>
      <c r="BR933" s="26">
        <v>-0.00603466439389387</v>
      </c>
      <c r="BS933" s="109">
        <f>BP915</f>
        <v>-0.020439416138375</v>
      </c>
      <c r="BT933" s="180">
        <f t="array" ref="BT933:BV934">MMULT(TRANSPOSE(BT915:BU915),BT908:BV908)</f>
        <v>-1.95442259636613e-5</v>
      </c>
      <c r="BU933" s="25">
        <v>-0.00406497796658544</v>
      </c>
      <c r="BV933" s="26">
        <v>-9.78643471449124e-5</v>
      </c>
      <c r="BW933" s="109">
        <f>BT915</f>
        <v>-0.00407191680823849</v>
      </c>
      <c r="BX933" s="180">
        <f t="array" ref="BX933:BZ934">MMULT(TRANSPOSE(BX915:BY915),BX908:BZ908)</f>
        <v>-0.00321135216520177</v>
      </c>
      <c r="BY933" s="25">
        <v>-0.0109193233288312</v>
      </c>
      <c r="BZ933" s="26">
        <v>-0.00106291830425697</v>
      </c>
      <c r="CA933" s="109">
        <f>BX915</f>
        <v>-0.0112658048907224</v>
      </c>
      <c r="CB933" s="180">
        <f t="array" ref="CB933:CD934">MMULT(TRANSPOSE(CB915:CC915),CB908:CD908)</f>
        <v>-0.000339649784313184</v>
      </c>
      <c r="CC933" s="25">
        <v>-0.00541154660468479</v>
      </c>
      <c r="CD933" s="26">
        <v>-0.000238062599722493</v>
      </c>
      <c r="CE933" s="109">
        <f>CB915</f>
        <v>-0.00552183288356041</v>
      </c>
      <c r="CF933" s="180">
        <f t="array" ref="CF933:CH934">MMULT(TRANSPOSE(CF915:CG915),CF908:CH908)</f>
        <v>-4.99633622561018e-5</v>
      </c>
      <c r="CG933" s="25">
        <v>-0.0041001091865624</v>
      </c>
      <c r="CH933" s="26">
        <v>-6.41063513765973e-6</v>
      </c>
      <c r="CI933" s="109">
        <f>CF915</f>
        <v>-0.00419222792184323</v>
      </c>
      <c r="CJ933" s="180">
        <f t="array" ref="CJ933:CL934">MMULT(TRANSPOSE(CJ915:CK915),CJ908:CL908)</f>
        <v>-0.000100947209332509</v>
      </c>
      <c r="CK933" s="25">
        <v>-0.00618134063657412</v>
      </c>
      <c r="CL933" s="26">
        <v>-0.00060422432166392</v>
      </c>
      <c r="CM933" s="109">
        <f>CJ915</f>
        <v>-0.0062891396964844</v>
      </c>
      <c r="CN933" s="180">
        <f t="array" ref="CN933:CP934">MMULT(TRANSPOSE(CN915:CO915),CN908:CP908)</f>
        <v>-2.80611445856941e-5</v>
      </c>
      <c r="CO933" s="25">
        <v>-0.00632897521575621</v>
      </c>
      <c r="CP933" s="26">
        <v>-0.000469812115862664</v>
      </c>
      <c r="CQ933" s="109">
        <f>CN915</f>
        <v>-0.00667751625866604</v>
      </c>
      <c r="CR933" s="180">
        <f t="array" ref="CR933:CT934">MMULT(TRANSPOSE(CR915:CS915),CR908:CT908)</f>
        <v>-1.1840267355433e-5</v>
      </c>
      <c r="CS933" s="25">
        <v>-0.00402882879215883</v>
      </c>
      <c r="CT933" s="26">
        <v>-8.82539824398644e-5</v>
      </c>
      <c r="CU933" s="109">
        <f>CR915</f>
        <v>-0.00403978170745253</v>
      </c>
      <c r="CV933" s="180">
        <f t="array" ref="CV933:CX934">MMULT(TRANSPOSE(CV915:CW915),CV908:CX908)</f>
        <v>-0.00197571847213872</v>
      </c>
      <c r="CW933" s="25">
        <v>-0.00961981530079687</v>
      </c>
      <c r="CX933" s="26">
        <v>-0.000872416744253647</v>
      </c>
      <c r="CY933" s="109">
        <f>CV915</f>
        <v>-0.0101059686389653</v>
      </c>
      <c r="CZ933" s="180">
        <f t="array" ref="CZ933:DB934">MMULT(TRANSPOSE(CZ915:DA915),CZ908:DB908)</f>
        <v>-0.000212552679009153</v>
      </c>
      <c r="DA933" s="25">
        <v>-0.00535941859597853</v>
      </c>
      <c r="DB933" s="26">
        <v>-0.000217231255981289</v>
      </c>
      <c r="DC933" s="109">
        <f>CZ915</f>
        <v>-0.00553337478928248</v>
      </c>
      <c r="DD933" s="180">
        <f t="array" ref="DD933:DF934">MMULT(TRANSPOSE(DD915:DE915),DD908:DF908)</f>
        <v>-3.25712865983852e-5</v>
      </c>
      <c r="DE933" s="25">
        <v>-0.00430887820721338</v>
      </c>
      <c r="DF933" s="26">
        <v>-6.19055059524214e-6</v>
      </c>
      <c r="DG933" s="109">
        <f>DD915</f>
        <v>-0.00446306206195051</v>
      </c>
      <c r="DH933" s="180">
        <f t="array" ref="DH933:DJ934">MMULT(TRANSPOSE(DH915:DI915),DH908:DJ908)</f>
        <v>-6.23680530312136e-5</v>
      </c>
      <c r="DI933" s="25">
        <v>-0.00616397770576036</v>
      </c>
      <c r="DJ933" s="26">
        <v>-0.000556986683951574</v>
      </c>
      <c r="DK933" s="109">
        <f>DH915</f>
        <v>-0.00633518233034511</v>
      </c>
      <c r="DL933" s="180">
        <f t="array" ref="DL933:DN934">MMULT(TRANSPOSE(DL915:DM915),DL908:DN908)</f>
        <v>-1.94797916175796e-5</v>
      </c>
      <c r="DM933" s="25">
        <v>-0.00698069631004281</v>
      </c>
      <c r="DN933" s="26">
        <v>-0.000487698994045124</v>
      </c>
      <c r="DO933" s="109">
        <f>DL915</f>
        <v>-0.0075929640990253</v>
      </c>
      <c r="DP933" s="180">
        <f t="array" ref="DP933:DR934">MMULT(TRANSPOSE(DP915:DQ915),DP908:DR908)</f>
        <v>-0.00517781641532111</v>
      </c>
      <c r="DQ933" s="25">
        <v>-0.0153964186754671</v>
      </c>
      <c r="DR933" s="26">
        <v>-0.00150894656042528</v>
      </c>
      <c r="DS933" s="109">
        <f>DP915</f>
        <v>-0.0174270316934914</v>
      </c>
      <c r="DT933" s="180">
        <f t="array" ref="DT933:DV934">MMULT(TRANSPOSE(DT915:DU915),DT908:DV908)</f>
        <v>-0.00049243776153248</v>
      </c>
      <c r="DU933" s="25">
        <v>-0.0069872960022101</v>
      </c>
      <c r="DV933" s="26">
        <v>-0.000298487263806441</v>
      </c>
      <c r="DW933" s="109">
        <f>DT915</f>
        <v>-0.00757917410553355</v>
      </c>
      <c r="DX933" s="180">
        <f t="array" ref="DX933:DZ934">MMULT(TRANSPOSE(DX915:DY915),DX908:DZ908)</f>
        <v>-7.61276579909172e-5</v>
      </c>
      <c r="DY933" s="25">
        <v>-0.00551426583743805</v>
      </c>
      <c r="DZ933" s="26">
        <v>-8.39040426244012e-6</v>
      </c>
      <c r="EA933" s="109">
        <f>DX915</f>
        <v>-0.00602921374167437</v>
      </c>
      <c r="EB933" s="180">
        <f t="array" ref="EB933:ED934">MMULT(TRANSPOSE(EB915:EC915),EB908:ED908)</f>
        <v>-0.000137073475736932</v>
      </c>
      <c r="EC933" s="25">
        <v>-0.00751781395490395</v>
      </c>
      <c r="ED933" s="26">
        <v>-0.000711002448696328</v>
      </c>
      <c r="EE933" s="109">
        <f>EB915</f>
        <v>-0.00806275173918888</v>
      </c>
      <c r="EF933" s="180">
        <f t="array" ref="EF933:EH934">MMULT(TRANSPOSE(EF915:EG915),EF908:EH908)</f>
        <v>-6.00636283458316e-5</v>
      </c>
      <c r="EG933" s="25">
        <v>-0.0109730755302823</v>
      </c>
      <c r="EH933" s="26">
        <v>-0.000868802378105693</v>
      </c>
      <c r="EI933" s="109">
        <f>EF915</f>
        <v>-0.0134847997370187</v>
      </c>
      <c r="EJ933" s="180">
        <f t="array" ref="EJ933:EL934">MMULT(TRANSPOSE(EJ915:EK915),EJ908:EL908)</f>
        <v>0.00034117625277779</v>
      </c>
      <c r="EK933" s="25">
        <v>7.66466737121097e-6</v>
      </c>
      <c r="EL933" s="26">
        <v>0.000429084927806895</v>
      </c>
      <c r="EM933" s="109">
        <f>EJ915</f>
        <v>0.000431025918030128</v>
      </c>
      <c r="EN933" s="180">
        <f t="array" ref="EN933:EP934">MMULT(TRANSPOSE(EN915:EO915),EN908:EP908)</f>
        <v>0.000339185963855753</v>
      </c>
      <c r="EO933" s="25">
        <v>1.10318024713145e-5</v>
      </c>
      <c r="EP933" s="26">
        <v>0.000392021005413341</v>
      </c>
      <c r="EQ933" s="109">
        <f>EN915</f>
        <v>0.000393629308137509</v>
      </c>
      <c r="ER933" s="180">
        <f t="array" ref="ER933:ET934">MMULT(TRANSPOSE(ER915:ES915),ER908:ET908)</f>
        <v>0.00034117625277779</v>
      </c>
      <c r="ES933" s="25">
        <v>7.66466737121097e-6</v>
      </c>
      <c r="ET933" s="26">
        <v>0.000429084927806895</v>
      </c>
      <c r="EU933" s="109">
        <f>ER915</f>
        <v>0.000431025918030128</v>
      </c>
      <c r="EV933" s="180">
        <f t="array" ref="EV933:EX934">MMULT(TRANSPOSE(EV915:EW915),EV908:EX908)</f>
        <v>0.000452498273637562</v>
      </c>
      <c r="EW933" s="25">
        <v>2.10090809113565e-5</v>
      </c>
      <c r="EX933" s="26">
        <v>0.000911542920758958</v>
      </c>
      <c r="EY933" s="109">
        <f>EV915</f>
        <v>0.000931343770986969</v>
      </c>
      <c r="EZ933" s="180">
        <f t="array" ref="EZ933:FB934">MMULT(TRANSPOSE(EZ915:FA915),EZ908:FB908)</f>
        <v>0.000308682556245506</v>
      </c>
      <c r="FA933" s="25">
        <v>2.1071340035466e-6</v>
      </c>
      <c r="FB933" s="26">
        <v>0.000341745008764857</v>
      </c>
      <c r="FC933" s="109">
        <f>EZ915</f>
        <v>0.000348049950674516</v>
      </c>
      <c r="FD933" s="180">
        <f t="array" ref="FD933:FF934">MMULT(TRANSPOSE(FD915:FE915),FD908:FF908)</f>
        <v>0.000467328043792639</v>
      </c>
      <c r="FE933" s="25">
        <v>2.7254272464616e-5</v>
      </c>
      <c r="FF933" s="26">
        <v>0.00075389396188018</v>
      </c>
      <c r="FG933" s="109">
        <f>FD915</f>
        <v>0.000768746317946484</v>
      </c>
      <c r="FH933" s="180">
        <f t="array" ref="FH933:FJ934">MMULT(TRANSPOSE(FH915:FI915),FH908:FJ908)</f>
        <v>0.000299507109116888</v>
      </c>
      <c r="FI933" s="25">
        <v>3.10123538790672e-6</v>
      </c>
      <c r="FJ933" s="26">
        <v>0.000317475950960329</v>
      </c>
      <c r="FK933" s="109">
        <f>FH915</f>
        <v>0.000322788073846951</v>
      </c>
      <c r="FL933" s="180">
        <f t="array" ref="FL933:FN934">MMULT(TRANSPOSE(FL915:FM915),FL908:FN908)</f>
        <v>0.000475902064525194</v>
      </c>
      <c r="FM933" s="25">
        <v>7.62889705273332e-6</v>
      </c>
      <c r="FN933" s="26">
        <v>0.000578097780786118</v>
      </c>
      <c r="FO933" s="109">
        <f>FL915</f>
        <v>0.000624547726477647</v>
      </c>
      <c r="FP933" s="180">
        <f t="array" ref="FP933:FR934">MMULT(TRANSPOSE(FP915:FQ915),FP908:FR908)</f>
        <v>0.000230775874956802</v>
      </c>
      <c r="FQ933" s="25">
        <v>0.000157301651335387</v>
      </c>
      <c r="FR933" s="26">
        <v>0.00258296992432209</v>
      </c>
      <c r="FS933" s="109">
        <f>FP915</f>
        <v>0.00262328021500326</v>
      </c>
      <c r="FT933" s="180">
        <f t="array" ref="FT933:FV934">MMULT(TRANSPOSE(FT915:FU915),FT908:FV908)</f>
        <v>0.000455671340267575</v>
      </c>
      <c r="FU933" s="25">
        <v>4.84972989283637e-5</v>
      </c>
      <c r="FV933" s="26">
        <v>0.00122398039651519</v>
      </c>
      <c r="FW933" s="109">
        <f>FT915</f>
        <v>0.00123224156462144</v>
      </c>
      <c r="FX933" s="180">
        <f t="array" ref="FX933:FZ934">MMULT(TRANSPOSE(FX915:FY915),FX908:FZ908)</f>
        <v>0.000389725172603225</v>
      </c>
      <c r="FY933" s="25">
        <v>0.0002630513055491</v>
      </c>
      <c r="FZ933" s="26">
        <v>0.00281249575135027</v>
      </c>
      <c r="GA933" s="109">
        <f>FX915</f>
        <v>0.00285230342761211</v>
      </c>
      <c r="GB933" s="180">
        <f t="array" ref="GB933:GD934">MMULT(TRANSPOSE(GB915:GC915),GB908:GD908)</f>
        <v>0.000532706309814649</v>
      </c>
      <c r="GC933" s="25">
        <v>6.65235611708495e-5</v>
      </c>
      <c r="GD933" s="26">
        <v>0.00107943118052437</v>
      </c>
      <c r="GE933" s="109">
        <f>GB915</f>
        <v>0.00108603872853927</v>
      </c>
      <c r="GF933" s="180">
        <f t="array" ref="GF933:GH934">MMULT(TRANSPOSE(GF915:GG915),GF908:GH908)</f>
        <v>9.85400755028358e-5</v>
      </c>
      <c r="GG933" s="25">
        <v>0.000316106718750924</v>
      </c>
      <c r="GH933" s="26">
        <v>0.0039105073598173</v>
      </c>
      <c r="GI933" s="109">
        <f>GF915</f>
        <v>0.00420356720519614</v>
      </c>
      <c r="GJ933" s="180">
        <f t="array" ref="GJ933:GL934">MMULT(TRANSPOSE(GJ915:GK915),GJ908:GL908)</f>
        <v>0.000312266304146859</v>
      </c>
      <c r="GK933" s="25">
        <v>0.000121636517794092</v>
      </c>
      <c r="GL933" s="26">
        <v>0.00237375976085883</v>
      </c>
      <c r="GM933" s="109">
        <f>GJ915</f>
        <v>0.00245069590011427</v>
      </c>
      <c r="GN933" s="180">
        <f t="array" ref="GN933:GP934">MMULT(TRANSPOSE(GN915:GO915),GN908:GP908)</f>
        <v>0.000516263850932031</v>
      </c>
      <c r="GO933" s="25">
        <v>6.01603014515255e-6</v>
      </c>
      <c r="GP933" s="26">
        <v>0.000717284450202868</v>
      </c>
      <c r="GQ933" s="109">
        <f>GN915</f>
        <v>0.000780831728289856</v>
      </c>
      <c r="GR933" s="180">
        <f t="array" ref="GR933:GT934">MMULT(TRANSPOSE(GR915:GS915),GR908:GT908)</f>
        <v>0.000196934072106959</v>
      </c>
      <c r="GS933" s="25">
        <v>0.000294116844608508</v>
      </c>
      <c r="GT933" s="26">
        <v>0.00377176307039357</v>
      </c>
      <c r="GU933" s="109">
        <f>GR915</f>
        <v>0.00409662968744982</v>
      </c>
      <c r="GV933" s="180">
        <f t="array" ref="GV933:GX934">MMULT(TRANSPOSE(GV915:GW915),GV908:GX908)</f>
        <v>0.000339185963855753</v>
      </c>
      <c r="GW933" s="25">
        <v>1.10318024713145e-5</v>
      </c>
      <c r="GX933" s="26">
        <v>0.000392021005413341</v>
      </c>
      <c r="GY933" s="109">
        <f>GV915</f>
        <v>0.000393629308137509</v>
      </c>
      <c r="GZ933" s="180">
        <f t="array" ref="GZ933:HB934">MMULT(TRANSPOSE(GZ915:HA915),GZ908:HB908)</f>
        <v>0.000207799282717423</v>
      </c>
      <c r="HA933" s="25">
        <v>0.00123707535730343</v>
      </c>
      <c r="HB933" s="26">
        <v>0.00677960177287146</v>
      </c>
      <c r="HC933" s="109">
        <f>GZ915</f>
        <v>0.00736546023192773</v>
      </c>
      <c r="HD933" s="180">
        <f t="array" ref="HD933:HF934">MMULT(TRANSPOSE(HD915:HE915),HD908:HF908)</f>
        <v>0.000687025058261562</v>
      </c>
      <c r="HE933" s="25">
        <v>0.000109866424534482</v>
      </c>
      <c r="HF933" s="26">
        <v>0.000725513617588689</v>
      </c>
      <c r="HG933" s="109">
        <f>HD915</f>
        <v>0.000732973584399418</v>
      </c>
      <c r="HH933" s="180">
        <f t="array" ref="HH933:HJ934">MMULT(TRANSPOSE(HH915:HI915),HH908:HJ908)</f>
        <v>0.000443754975476724</v>
      </c>
      <c r="HI933" s="25">
        <v>2.95341323143877e-5</v>
      </c>
      <c r="HJ933" s="26">
        <v>0.000550529016162609</v>
      </c>
      <c r="HK933" s="109">
        <f>HH915</f>
        <v>0.000558478749063935</v>
      </c>
      <c r="HL933" s="180">
        <f t="array" ref="HL933:HN934">MMULT(TRANSPOSE(HL915:HM915),HL908:HN908)</f>
        <v>0.00400410075458083</v>
      </c>
      <c r="HM933" s="25">
        <v>0.00173986879010061</v>
      </c>
      <c r="HN933" s="26">
        <v>0.00488782883650371</v>
      </c>
      <c r="HO933" s="109">
        <f>HL915</f>
        <v>0.0057372983716895</v>
      </c>
      <c r="HP933" s="180">
        <f t="array" ref="HP933:HR934">MMULT(TRANSPOSE(HP915:HQ915),HP908:HR908)</f>
        <v>0.00060428424452962</v>
      </c>
      <c r="HQ933" s="25">
        <v>7.75965586849168e-5</v>
      </c>
      <c r="HR933" s="26">
        <v>0.000722162358671463</v>
      </c>
      <c r="HS933" s="109">
        <f>HP915</f>
        <v>0.000733918926303524</v>
      </c>
      <c r="HT933" s="180">
        <f t="array" ref="HT933:HV934">MMULT(TRANSPOSE(HT915:HU915),HT908:HV908)</f>
        <v>0.00155509795566949</v>
      </c>
      <c r="HU933" s="25">
        <v>2.69195578724207e-5</v>
      </c>
      <c r="HV933" s="26">
        <v>0.00205623175975484</v>
      </c>
      <c r="HW933" s="109">
        <f>HT915</f>
        <v>0.00293691213978135</v>
      </c>
      <c r="HX933" s="180">
        <f t="array" ref="HX933:HZ934">MMULT(TRANSPOSE(HX915:HY915),HX908:HZ908)</f>
        <v>0.00071916644807262</v>
      </c>
      <c r="HY933" s="25">
        <v>0.000126964911437014</v>
      </c>
      <c r="HZ933" s="26">
        <v>0.000956765452961531</v>
      </c>
      <c r="IA933" s="109">
        <f>HX915</f>
        <v>0.000961578647019959</v>
      </c>
      <c r="IB933" s="180">
        <f t="array" ref="IB933:ID934">MMULT(TRANSPOSE(IB915:IC915),IB908:ID908)</f>
        <v>0.00125655370026331</v>
      </c>
      <c r="IC933" s="25">
        <v>2.87223955922629e-5</v>
      </c>
      <c r="ID933" s="26">
        <v>0.00101725706161379</v>
      </c>
      <c r="IE933" s="109">
        <f>IB915</f>
        <v>0.00142878276225534</v>
      </c>
      <c r="IF933" s="180">
        <f t="array" ref="IF933:IH934">MMULT(TRANSPOSE(IF915:IG915),IF908:IH908)</f>
        <v>0.000905009718182802</v>
      </c>
      <c r="IG933" s="25">
        <v>0.000245829030511305</v>
      </c>
      <c r="IH933" s="26">
        <v>0.00204312861055292</v>
      </c>
      <c r="II933" s="109">
        <f>IF915</f>
        <v>0.00215469017522009</v>
      </c>
      <c r="IJ933" s="180">
        <f t="array" ref="IJ933:IL934">MMULT(TRANSPOSE(IJ915:IK915),IJ908:IL908)</f>
        <v>0.000871970266666767</v>
      </c>
      <c r="IK933" s="25">
        <v>0.000181994573230209</v>
      </c>
      <c r="IL933" s="26">
        <v>0.00193816166082073</v>
      </c>
      <c r="IM933" s="109">
        <f>IJ915</f>
        <v>0.00210522607568514</v>
      </c>
      <c r="IN933" s="180">
        <f t="array" ref="IN933:IP934">MMULT(TRANSPOSE(IN915:IO915),IN908:IP908)</f>
        <v>0.000719952748540999</v>
      </c>
      <c r="IO933" s="25">
        <v>0.000251806047355345</v>
      </c>
      <c r="IP933" s="26">
        <v>0.00225969123986188</v>
      </c>
      <c r="IQ933" s="109">
        <f>IN915</f>
        <v>0.00231988136488166</v>
      </c>
      <c r="IR933" s="180">
        <f t="array" ref="IR933:IT934">MMULT(TRANSPOSE(IR915:IS915),IR908:IT908)</f>
        <v>0.000589011205766459</v>
      </c>
      <c r="IS933" s="25">
        <v>7.97559818353079e-5</v>
      </c>
      <c r="IT933" s="26">
        <v>0.000909711336266064</v>
      </c>
      <c r="IU933" s="109">
        <f>IR915</f>
        <v>0.000914757404537585</v>
      </c>
      <c r="IV933" s="180">
        <f t="array" ref="IV933:IX934">MMULT(TRANSPOSE(IV915:IW915),IV908:IX908)</f>
        <v>0.000454806516880966</v>
      </c>
      <c r="IW933" s="25">
        <v>4.00130103033475e-6</v>
      </c>
      <c r="IX933" s="26">
        <v>0.000509900302305343</v>
      </c>
      <c r="IY933" s="109">
        <f>IV915</f>
        <v>0.000555378673263425</v>
      </c>
      <c r="IZ933" s="180">
        <f t="array" ref="IZ933:JB934">MMULT(TRANSPOSE(IZ915:JA915),IZ908:JB908)</f>
        <v>0.00101013964398639</v>
      </c>
      <c r="JA933" s="25">
        <v>0.0914967281035099</v>
      </c>
      <c r="JB933" s="26">
        <v>0.0967314034725693</v>
      </c>
      <c r="JC933" s="109">
        <f>IZ915</f>
        <v>0.119198678062389</v>
      </c>
      <c r="JD933" s="180">
        <f t="array" ref="JD933:JF934">MMULT(TRANSPOSE(JD915:JE915),JD908:JF908)</f>
        <v>0.0683580477598408</v>
      </c>
      <c r="JE933" s="25">
        <v>0.0742842326757977</v>
      </c>
      <c r="JF933" s="26">
        <v>0.0639666951767941</v>
      </c>
      <c r="JG933" s="109">
        <f>JD915</f>
        <v>0.0894279701849073</v>
      </c>
    </row>
    <row r="934" ht="16.5" customHeight="1" spans="2:267">
      <c r="B934" s="54"/>
      <c r="C934" s="55">
        <v>2</v>
      </c>
      <c r="D934" s="113">
        <f t="shared" si="6347"/>
        <v>-0.0443073615618957</v>
      </c>
      <c r="E934" s="113">
        <f t="shared" si="6344"/>
        <v>0.0995797042038224</v>
      </c>
      <c r="F934" s="109">
        <f t="shared" si="6345"/>
        <v>-0.136452451063547</v>
      </c>
      <c r="G934" s="87">
        <f t="shared" si="6350"/>
        <v>0.0317896156560734</v>
      </c>
      <c r="I934" s="45"/>
      <c r="J934" s="181"/>
      <c r="K934" s="96">
        <v>2</v>
      </c>
      <c r="L934" s="180">
        <v>3.2729207590817e-5</v>
      </c>
      <c r="M934" s="25">
        <v>0.00323512475298268</v>
      </c>
      <c r="N934" s="26">
        <v>9.56808122443232e-5</v>
      </c>
      <c r="O934" s="112">
        <f>M915</f>
        <v>0.00326425966138817</v>
      </c>
      <c r="P934" s="180">
        <v>1.98812990829513e-5</v>
      </c>
      <c r="Q934" s="25">
        <v>0.00319474370810446</v>
      </c>
      <c r="R934" s="26">
        <v>8.63824903556505e-5</v>
      </c>
      <c r="S934" s="112">
        <f>Q915</f>
        <v>0.00324056641954975</v>
      </c>
      <c r="T934" s="180">
        <v>3.78280401946447e-5</v>
      </c>
      <c r="U934" s="25">
        <v>0.00343224970645582</v>
      </c>
      <c r="V934" s="26">
        <v>9.52210839377072e-5</v>
      </c>
      <c r="W934" s="112">
        <f>U915</f>
        <v>0.00356072645948204</v>
      </c>
      <c r="X934" s="180">
        <v>2.60924752770386e-5</v>
      </c>
      <c r="Y934" s="25">
        <v>0.00532981499697428</v>
      </c>
      <c r="Z934" s="26">
        <v>0.000586198489734909</v>
      </c>
      <c r="AA934" s="112">
        <f>Y915</f>
        <v>0.00534596380198355</v>
      </c>
      <c r="AB934" s="180">
        <v>0.000260180136422597</v>
      </c>
      <c r="AC934" s="25">
        <v>0.00657768784386683</v>
      </c>
      <c r="AD934" s="26">
        <v>0.000842577165016027</v>
      </c>
      <c r="AE934" s="112">
        <f>AC915</f>
        <v>0.00665320048111554</v>
      </c>
      <c r="AF934" s="180">
        <v>1.78880777507e-5</v>
      </c>
      <c r="AG934" s="25">
        <v>0.00415468336117542</v>
      </c>
      <c r="AH934" s="26">
        <v>0.000214656578229508</v>
      </c>
      <c r="AI934" s="112">
        <f>AG915</f>
        <v>0.00441666132858824</v>
      </c>
      <c r="AJ934" s="180">
        <v>2.42859994344698e-5</v>
      </c>
      <c r="AK934" s="25">
        <v>0.0103617378308856</v>
      </c>
      <c r="AL934" s="26">
        <v>0.00162954343313447</v>
      </c>
      <c r="AM934" s="112">
        <f>AK915</f>
        <v>0.0143571109577929</v>
      </c>
      <c r="AN934" s="180">
        <v>0.00236859677165627</v>
      </c>
      <c r="AO934" s="25">
        <v>0.0140440649616867</v>
      </c>
      <c r="AP934" s="26">
        <v>0.0025717768993707</v>
      </c>
      <c r="AQ934" s="112">
        <f>AO915</f>
        <v>0.0171642578687941</v>
      </c>
      <c r="AR934" s="180">
        <v>1.65899511257342e-5</v>
      </c>
      <c r="AS934" s="25">
        <v>0.00826539392211619</v>
      </c>
      <c r="AT934" s="26">
        <v>0.00145537687666998</v>
      </c>
      <c r="AU934" s="112">
        <f>AS915</f>
        <v>0.00844073998774821</v>
      </c>
      <c r="AV934" s="180">
        <v>0.000196243260449646</v>
      </c>
      <c r="AW934" s="25">
        <v>0.0112975550068574</v>
      </c>
      <c r="AX934" s="26">
        <v>0.00240435282415937</v>
      </c>
      <c r="AY934" s="112">
        <f>AW915</f>
        <v>0.0122056578937986</v>
      </c>
      <c r="AZ934" s="180">
        <v>0.000191978649886905</v>
      </c>
      <c r="BA934" s="25">
        <v>0.00607189640713017</v>
      </c>
      <c r="BB934" s="26">
        <v>0.00067134700891463</v>
      </c>
      <c r="BC934" s="112">
        <f>BA915</f>
        <v>0.00631179472184059</v>
      </c>
      <c r="BD934" s="180">
        <v>0.000117593967453654</v>
      </c>
      <c r="BE934" s="25">
        <v>0.00589689979851914</v>
      </c>
      <c r="BF934" s="26">
        <v>0.000610687760172533</v>
      </c>
      <c r="BG934" s="112">
        <f>BE915</f>
        <v>0.00626796371810701</v>
      </c>
      <c r="BH934" s="180">
        <v>0.000279598620829191</v>
      </c>
      <c r="BI934" s="25">
        <v>0.0074611862081143</v>
      </c>
      <c r="BJ934" s="26">
        <v>0.000848836746552163</v>
      </c>
      <c r="BK934" s="112">
        <f>BI915</f>
        <v>0.00868646177555386</v>
      </c>
      <c r="BL934" s="180">
        <v>0.00223018861643803</v>
      </c>
      <c r="BM934" s="25">
        <v>0.0121314326583817</v>
      </c>
      <c r="BN934" s="26">
        <v>0.00199309945635109</v>
      </c>
      <c r="BO934" s="112">
        <f>BM915</f>
        <v>0.0132160895788967</v>
      </c>
      <c r="BP934" s="180">
        <v>0.00109379294114346</v>
      </c>
      <c r="BQ934" s="25">
        <v>0.0211254791762075</v>
      </c>
      <c r="BR934" s="26">
        <v>0.00671442565877775</v>
      </c>
      <c r="BS934" s="112">
        <f>BQ915</f>
        <v>0.0227417684252343</v>
      </c>
      <c r="BT934" s="180">
        <v>1.45331860436079e-5</v>
      </c>
      <c r="BU934" s="25">
        <v>0.00302273833516842</v>
      </c>
      <c r="BV934" s="26">
        <v>7.2772427352083e-5</v>
      </c>
      <c r="BW934" s="112">
        <f>BU915</f>
        <v>0.00302789809318895</v>
      </c>
      <c r="BX934" s="180">
        <v>0.00289302215980806</v>
      </c>
      <c r="BY934" s="25">
        <v>0.00983692934793186</v>
      </c>
      <c r="BZ934" s="26">
        <v>0.000957554964417244</v>
      </c>
      <c r="CA934" s="112">
        <f>BY915</f>
        <v>0.0101490654155292</v>
      </c>
      <c r="CB934" s="180">
        <v>0.00025927718011179</v>
      </c>
      <c r="CC934" s="25">
        <v>0.00413099200561376</v>
      </c>
      <c r="CD934" s="26">
        <v>0.000181728952576679</v>
      </c>
      <c r="CE934" s="112">
        <f>CC915</f>
        <v>0.00421518082807899</v>
      </c>
      <c r="CF934" s="180">
        <v>3.41125736451076e-5</v>
      </c>
      <c r="CG934" s="25">
        <v>0.00279935677392309</v>
      </c>
      <c r="CH934" s="26">
        <v>4.37687243953694e-6</v>
      </c>
      <c r="CI934" s="112">
        <f>CG915</f>
        <v>0.00286225100280333</v>
      </c>
      <c r="CJ934" s="180">
        <v>8.49698099985735e-5</v>
      </c>
      <c r="CK934" s="25">
        <v>0.0052029901856536</v>
      </c>
      <c r="CL934" s="26">
        <v>0.000508590838199292</v>
      </c>
      <c r="CM934" s="112">
        <f>CK915</f>
        <v>0.00529372737095241</v>
      </c>
      <c r="CN934" s="180">
        <v>2.08407223136658e-5</v>
      </c>
      <c r="CO934" s="25">
        <v>0.00470046453731942</v>
      </c>
      <c r="CP934" s="26">
        <v>0.000348924606991307</v>
      </c>
      <c r="CQ934" s="112">
        <f>CO915</f>
        <v>0.00495932237072022</v>
      </c>
      <c r="CR934" s="180">
        <v>8.73974971340935e-6</v>
      </c>
      <c r="CS934" s="25">
        <v>0.0029738310989649</v>
      </c>
      <c r="CT934" s="26">
        <v>6.51436065235566e-5</v>
      </c>
      <c r="CU934" s="112">
        <f>CS915</f>
        <v>0.00298191586051846</v>
      </c>
      <c r="CV934" s="180">
        <v>0.00164296126397004</v>
      </c>
      <c r="CW934" s="25">
        <v>0.00799961337034353</v>
      </c>
      <c r="CX934" s="26">
        <v>0.000725481356306803</v>
      </c>
      <c r="CY934" s="112">
        <f>CW915</f>
        <v>0.00840388711390777</v>
      </c>
      <c r="CZ934" s="180">
        <v>0.000155992144003594</v>
      </c>
      <c r="DA934" s="25">
        <v>0.00393327057224915</v>
      </c>
      <c r="DB934" s="26">
        <v>0.000159425745763739</v>
      </c>
      <c r="DC934" s="112">
        <f>DA915</f>
        <v>0.00406093680389904</v>
      </c>
      <c r="DD934" s="180">
        <v>2.16487190054299e-5</v>
      </c>
      <c r="DE934" s="25">
        <v>0.0028639241270011</v>
      </c>
      <c r="DF934" s="26">
        <v>4.11459000615402e-6</v>
      </c>
      <c r="DG934" s="112">
        <f>DE915</f>
        <v>0.00296640343607892</v>
      </c>
      <c r="DH934" s="180">
        <v>5.0527703879172e-5</v>
      </c>
      <c r="DI934" s="25">
        <v>0.00499376884634516</v>
      </c>
      <c r="DJ934" s="26">
        <v>0.000451244777791318</v>
      </c>
      <c r="DK934" s="112">
        <f>DI915</f>
        <v>0.00513247089255837</v>
      </c>
      <c r="DL934" s="180">
        <v>1.35280089019994e-5</v>
      </c>
      <c r="DM934" s="25">
        <v>0.00484784045324132</v>
      </c>
      <c r="DN934" s="26">
        <v>0.000338689266418259</v>
      </c>
      <c r="DO934" s="112">
        <f>DM915</f>
        <v>0.00527303823062861</v>
      </c>
      <c r="DP934" s="180">
        <v>0.00396661715814872</v>
      </c>
      <c r="DQ934" s="25">
        <v>0.0117948752125391</v>
      </c>
      <c r="DR934" s="26">
        <v>0.0011559724867034</v>
      </c>
      <c r="DS934" s="112">
        <f>DQ915</f>
        <v>0.0133504854916178</v>
      </c>
      <c r="DT934" s="180">
        <v>0.000334335702734634</v>
      </c>
      <c r="DU934" s="25">
        <v>0.00474395487430493</v>
      </c>
      <c r="DV934" s="26">
        <v>0.000202654948295395</v>
      </c>
      <c r="DW934" s="112">
        <f>DU915</f>
        <v>0.00514580460449634</v>
      </c>
      <c r="DX934" s="180">
        <v>4.59900021649241e-5</v>
      </c>
      <c r="DY934" s="25">
        <v>0.00333126099625973</v>
      </c>
      <c r="DZ934" s="26">
        <v>5.06878472788757e-6</v>
      </c>
      <c r="EA934" s="112">
        <f>DY915</f>
        <v>0.00364234971034413</v>
      </c>
      <c r="EB934" s="180">
        <v>0.000103128126917189</v>
      </c>
      <c r="EC934" s="25">
        <v>0.00565607654955132</v>
      </c>
      <c r="ED934" s="26">
        <v>0.000534927347346978</v>
      </c>
      <c r="EE934" s="112">
        <f>EC915</f>
        <v>0.00606606405937097</v>
      </c>
      <c r="EF934" s="180">
        <v>3.46573891662367e-5</v>
      </c>
      <c r="EG934" s="25">
        <v>0.00633158800886683</v>
      </c>
      <c r="EH934" s="26">
        <v>0.000501308744673107</v>
      </c>
      <c r="EI934" s="112">
        <f>EG915</f>
        <v>0.00778088112865489</v>
      </c>
      <c r="EJ934" s="180">
        <v>-0.000366006008830942</v>
      </c>
      <c r="EK934" s="25">
        <v>-8.22247823731389e-6</v>
      </c>
      <c r="EL934" s="26">
        <v>-0.000460312406263518</v>
      </c>
      <c r="EM934" s="112">
        <f>EK915</f>
        <v>-0.00046239465577239</v>
      </c>
      <c r="EN934" s="180">
        <v>-0.000346109766350567</v>
      </c>
      <c r="EO934" s="25">
        <v>-1.12569946361226e-5</v>
      </c>
      <c r="EP934" s="26">
        <v>-0.000400023329520287</v>
      </c>
      <c r="EQ934" s="112">
        <f>EO915</f>
        <v>-0.000401664462525188</v>
      </c>
      <c r="ER934" s="180">
        <v>-0.000366006008830942</v>
      </c>
      <c r="ES934" s="25">
        <v>-8.22247823731389e-6</v>
      </c>
      <c r="ET934" s="26">
        <v>-0.000460312406263518</v>
      </c>
      <c r="EU934" s="112">
        <f>ES915</f>
        <v>-0.00046239465577239</v>
      </c>
      <c r="EV934" s="180">
        <v>-0.000557304239871074</v>
      </c>
      <c r="EW934" s="25">
        <v>-2.58751260498102e-5</v>
      </c>
      <c r="EX934" s="26">
        <v>-0.00112267109989093</v>
      </c>
      <c r="EY934" s="112">
        <f>EW915</f>
        <v>-0.00114705814936277</v>
      </c>
      <c r="EZ934" s="180">
        <v>-0.000337655844105537</v>
      </c>
      <c r="FA934" s="25">
        <v>-2.30491194340485e-6</v>
      </c>
      <c r="FB934" s="26">
        <v>-0.000373821575170502</v>
      </c>
      <c r="FC934" s="112">
        <f>FA915</f>
        <v>-0.00038071830593636</v>
      </c>
      <c r="FD934" s="180">
        <v>-0.000533027900075577</v>
      </c>
      <c r="FE934" s="25">
        <v>-3.10858460408335e-5</v>
      </c>
      <c r="FF934" s="26">
        <v>-0.000859881020876537</v>
      </c>
      <c r="FG934" s="112">
        <f>FE915</f>
        <v>-0.000876821412685571</v>
      </c>
      <c r="FH934" s="180">
        <v>-0.000318898800815141</v>
      </c>
      <c r="FI934" s="25">
        <v>-3.30202594911683e-6</v>
      </c>
      <c r="FJ934" s="26">
        <v>-0.000338031041558294</v>
      </c>
      <c r="FK934" s="112">
        <f>FI915</f>
        <v>-0.000343687099684331</v>
      </c>
      <c r="FL934" s="180">
        <v>-0.000606880291312101</v>
      </c>
      <c r="FM934" s="25">
        <v>-9.72852948299769e-6</v>
      </c>
      <c r="FN934" s="26">
        <v>-0.000737202411509574</v>
      </c>
      <c r="FO934" s="112">
        <f>FM915</f>
        <v>-0.000796436356209585</v>
      </c>
      <c r="FP934" s="180">
        <v>-0.000297325983067487</v>
      </c>
      <c r="FQ934" s="25">
        <v>-0.000202663593541516</v>
      </c>
      <c r="FR934" s="26">
        <v>-0.00332783516529436</v>
      </c>
      <c r="FS934" s="112">
        <f>FQ915</f>
        <v>-0.00337976995616779</v>
      </c>
      <c r="FT934" s="180">
        <v>-0.000547091782723341</v>
      </c>
      <c r="FU934" s="25">
        <v>-5.82272163801328e-5</v>
      </c>
      <c r="FV934" s="26">
        <v>-0.00146954516989088</v>
      </c>
      <c r="FW934" s="112">
        <f>FU915</f>
        <v>-0.00147946375986402</v>
      </c>
      <c r="FX934" s="180">
        <v>-0.000459867770745113</v>
      </c>
      <c r="FY934" s="25">
        <v>-0.000310395186090824</v>
      </c>
      <c r="FZ934" s="26">
        <v>-0.00331868773773133</v>
      </c>
      <c r="GA934" s="112">
        <f>FY915</f>
        <v>-0.00336565998542782</v>
      </c>
      <c r="GB934" s="180">
        <v>-0.000583050480951781</v>
      </c>
      <c r="GC934" s="25">
        <v>-7.28104653928062e-5</v>
      </c>
      <c r="GD934" s="26">
        <v>-0.00118144436693094</v>
      </c>
      <c r="GE934" s="112">
        <f>GC915</f>
        <v>-0.0011886763707143</v>
      </c>
      <c r="GF934" s="180">
        <v>-0.000139299382179293</v>
      </c>
      <c r="GG934" s="25">
        <v>-0.000446858503000233</v>
      </c>
      <c r="GH934" s="26">
        <v>-0.00552801747360596</v>
      </c>
      <c r="GI934" s="112">
        <f>GG915</f>
        <v>-0.00594229618401406</v>
      </c>
      <c r="GJ934" s="180">
        <v>-0.000419108254434132</v>
      </c>
      <c r="GK934" s="25">
        <v>-0.000163254465727281</v>
      </c>
      <c r="GL934" s="26">
        <v>-0.00318594192395361</v>
      </c>
      <c r="GM934" s="112">
        <f>GK915</f>
        <v>-0.0032892017717119</v>
      </c>
      <c r="GN934" s="180">
        <v>-0.000699805406132577</v>
      </c>
      <c r="GO934" s="25">
        <v>-8.15484255082695e-6</v>
      </c>
      <c r="GP934" s="26">
        <v>-0.000972292627269164</v>
      </c>
      <c r="GQ934" s="112">
        <f>GO915</f>
        <v>-0.00105843216361284</v>
      </c>
      <c r="GR934" s="180">
        <v>-0.000283389561366345</v>
      </c>
      <c r="GS934" s="25">
        <v>-0.000423236277462388</v>
      </c>
      <c r="GT934" s="26">
        <v>-0.00542759447697849</v>
      </c>
      <c r="GU934" s="112">
        <f>GS915</f>
        <v>-0.00589507990052743</v>
      </c>
      <c r="GV934" s="180">
        <v>-0.000346109766350567</v>
      </c>
      <c r="GW934" s="25">
        <v>-1.12569946361226e-5</v>
      </c>
      <c r="GX934" s="26">
        <v>-0.000400023329520287</v>
      </c>
      <c r="GY934" s="112">
        <f>GW915</f>
        <v>-0.000401664462525188</v>
      </c>
      <c r="GZ934" s="180">
        <v>-0.000246353715684804</v>
      </c>
      <c r="HA934" s="25">
        <v>-0.00146659847362531</v>
      </c>
      <c r="HB934" s="26">
        <v>-0.00803746801128942</v>
      </c>
      <c r="HC934" s="112">
        <f>HA915</f>
        <v>-0.00873202482768687</v>
      </c>
      <c r="HD934" s="180">
        <v>-0.000528698969580486</v>
      </c>
      <c r="HE934" s="25">
        <v>-8.45475208573224e-5</v>
      </c>
      <c r="HF934" s="26">
        <v>-0.000558317775200734</v>
      </c>
      <c r="HG934" s="112">
        <f>HE915</f>
        <v>-0.000564058580020746</v>
      </c>
      <c r="HH934" s="180">
        <v>-0.000449488643492842</v>
      </c>
      <c r="HI934" s="25">
        <v>-2.99157368466026e-5</v>
      </c>
      <c r="HJ934" s="26">
        <v>-0.000557642289897794</v>
      </c>
      <c r="HK934" s="112">
        <f>HI915</f>
        <v>-0.000565694739685222</v>
      </c>
      <c r="HL934" s="180">
        <v>-0.00329778688696374</v>
      </c>
      <c r="HM934" s="25">
        <v>-0.00143296006586925</v>
      </c>
      <c r="HN934" s="26">
        <v>-0.00402562743315199</v>
      </c>
      <c r="HO934" s="112">
        <f>HM915</f>
        <v>-0.00472525255891987</v>
      </c>
      <c r="HP934" s="180">
        <v>-0.000541533065770698</v>
      </c>
      <c r="HQ934" s="25">
        <v>-6.95386363260363e-5</v>
      </c>
      <c r="HR934" s="26">
        <v>-0.000647170267330024</v>
      </c>
      <c r="HS934" s="112">
        <f>HQ915</f>
        <v>-0.000657705988177232</v>
      </c>
      <c r="HT934" s="180">
        <v>-0.00335345939345209</v>
      </c>
      <c r="HU934" s="25">
        <v>-5.80501336817604e-5</v>
      </c>
      <c r="HV934" s="26">
        <v>-0.00443411920434028</v>
      </c>
      <c r="HW934" s="112">
        <f>HU915</f>
        <v>-0.00633324451812633</v>
      </c>
      <c r="HX934" s="180">
        <v>-0.000611914984179999</v>
      </c>
      <c r="HY934" s="25">
        <v>-0.00010803025082943</v>
      </c>
      <c r="HZ934" s="26">
        <v>-0.000814080132050051</v>
      </c>
      <c r="IA934" s="112">
        <f>HY915</f>
        <v>-0.000818175519945317</v>
      </c>
      <c r="IB934" s="180">
        <v>-0.00234168265234151</v>
      </c>
      <c r="IC934" s="25">
        <v>-5.35263518606473e-5</v>
      </c>
      <c r="ID934" s="26">
        <v>-0.00189573530654022</v>
      </c>
      <c r="IE934" s="112">
        <f>IC915</f>
        <v>-0.00266264450746261</v>
      </c>
      <c r="IF934" s="180">
        <v>-0.000997481210537139</v>
      </c>
      <c r="IG934" s="25">
        <v>-0.000270947188757213</v>
      </c>
      <c r="IH934" s="26">
        <v>-0.00225189007232931</v>
      </c>
      <c r="II934" s="112">
        <f>IG915</f>
        <v>-0.00237485070174339</v>
      </c>
      <c r="IJ934" s="180">
        <v>-0.00108074274542294</v>
      </c>
      <c r="IK934" s="25">
        <v>-0.000225568832153837</v>
      </c>
      <c r="IL934" s="26">
        <v>-0.00240220823399863</v>
      </c>
      <c r="IM934" s="112">
        <f>IK915</f>
        <v>-0.00260927223753768</v>
      </c>
      <c r="IN934" s="180">
        <v>-0.000791633497438887</v>
      </c>
      <c r="IO934" s="25">
        <v>-0.000276876645513385</v>
      </c>
      <c r="IP934" s="26">
        <v>-0.00248467317191165</v>
      </c>
      <c r="IQ934" s="112">
        <f>IO915</f>
        <v>-0.00255085601415686</v>
      </c>
      <c r="IR934" s="180">
        <v>-0.000575010909381897</v>
      </c>
      <c r="IS934" s="25">
        <v>-7.7860249847182e-5</v>
      </c>
      <c r="IT934" s="26">
        <v>-0.000888088270002753</v>
      </c>
      <c r="IU934" s="112">
        <f>IS915</f>
        <v>-0.000893014397514767</v>
      </c>
      <c r="IV934" s="180">
        <v>-0.000583628191771149</v>
      </c>
      <c r="IW934" s="25">
        <v>-5.13464956720816e-6</v>
      </c>
      <c r="IX934" s="26">
        <v>-0.00065432701681343</v>
      </c>
      <c r="IY934" s="112">
        <f>IW915</f>
        <v>-0.000712686909255142</v>
      </c>
      <c r="IZ934" s="180">
        <v>-0.000721717474274548</v>
      </c>
      <c r="JA934" s="25">
        <v>-0.0653719393198473</v>
      </c>
      <c r="JB934" s="26">
        <v>-0.0691119733918648</v>
      </c>
      <c r="JC934" s="112">
        <f>JA915</f>
        <v>-0.0851642338563756</v>
      </c>
      <c r="JD934" s="180">
        <v>-0.0375776415887228</v>
      </c>
      <c r="JE934" s="25">
        <v>-0.0408353714399715</v>
      </c>
      <c r="JF934" s="26">
        <v>-0.0351636365247516</v>
      </c>
      <c r="JG934" s="112">
        <f>JE915</f>
        <v>-0.0491601548280269</v>
      </c>
    </row>
    <row r="935" ht="15.75" customHeight="1" spans="2:15">
      <c r="B935" s="83"/>
      <c r="C935" s="115"/>
      <c r="D935" s="108"/>
      <c r="E935" s="116" t="str">
        <f>I905&amp;"次"</f>
        <v>29次</v>
      </c>
      <c r="F935" s="117" t="s">
        <v>39</v>
      </c>
      <c r="G935" s="118">
        <f>SUM(L913:JG913)</f>
        <v>0.646616032792744</v>
      </c>
      <c r="I935" s="130"/>
      <c r="J935" s="182"/>
      <c r="K935" s="122"/>
      <c r="L935" s="107"/>
      <c r="M935" s="183"/>
      <c r="N935" s="183"/>
      <c r="O935" s="83"/>
    </row>
    <row r="936" spans="11:11">
      <c r="K936" s="120"/>
    </row>
    <row r="937" s="92" customFormat="1" ht="13.5" customHeight="1" spans="2:267">
      <c r="B937" s="22" t="str">
        <f>B905</f>
        <v>w、b值</v>
      </c>
      <c r="C937" s="23"/>
      <c r="D937" s="24" t="s">
        <v>15</v>
      </c>
      <c r="E937" s="25"/>
      <c r="F937" s="26"/>
      <c r="G937" s="27" t="s">
        <v>16</v>
      </c>
      <c r="H937" s="95"/>
      <c r="I937" s="149">
        <f>I905+1</f>
        <v>30</v>
      </c>
      <c r="J937" s="150" t="s">
        <v>17</v>
      </c>
      <c r="K937" s="151"/>
      <c r="L937" s="152"/>
      <c r="M937" s="152"/>
      <c r="N937" s="152"/>
      <c r="O937" s="153"/>
      <c r="P937" s="152"/>
      <c r="Q937" s="152"/>
      <c r="R937" s="152"/>
      <c r="S937" s="153"/>
      <c r="T937" s="152"/>
      <c r="U937" s="152"/>
      <c r="V937" s="152"/>
      <c r="W937" s="153"/>
      <c r="X937" s="152"/>
      <c r="Y937" s="152"/>
      <c r="Z937" s="152"/>
      <c r="AA937" s="153"/>
      <c r="AB937" s="152"/>
      <c r="AC937" s="152"/>
      <c r="AD937" s="152"/>
      <c r="AE937" s="153"/>
      <c r="AF937" s="152"/>
      <c r="AG937" s="152"/>
      <c r="AH937" s="152"/>
      <c r="AI937" s="153"/>
      <c r="AJ937" s="152"/>
      <c r="AK937" s="152"/>
      <c r="AL937" s="152"/>
      <c r="AM937" s="153"/>
      <c r="AN937" s="152"/>
      <c r="AO937" s="152"/>
      <c r="AP937" s="152"/>
      <c r="AQ937" s="153"/>
      <c r="AR937" s="152"/>
      <c r="AS937" s="152"/>
      <c r="AT937" s="152"/>
      <c r="AU937" s="153"/>
      <c r="AV937" s="152"/>
      <c r="AW937" s="152"/>
      <c r="AX937" s="152"/>
      <c r="AY937" s="153"/>
      <c r="AZ937" s="152"/>
      <c r="BA937" s="152"/>
      <c r="BB937" s="152"/>
      <c r="BC937" s="153"/>
      <c r="BD937" s="152"/>
      <c r="BE937" s="152"/>
      <c r="BF937" s="152"/>
      <c r="BG937" s="153"/>
      <c r="BH937" s="152"/>
      <c r="BI937" s="152"/>
      <c r="BJ937" s="152"/>
      <c r="BK937" s="153"/>
      <c r="BL937" s="152"/>
      <c r="BM937" s="152"/>
      <c r="BN937" s="152"/>
      <c r="BO937" s="153"/>
      <c r="BP937" s="152"/>
      <c r="BQ937" s="152"/>
      <c r="BR937" s="152"/>
      <c r="BS937" s="153"/>
      <c r="BT937" s="152"/>
      <c r="BU937" s="152"/>
      <c r="BV937" s="152"/>
      <c r="BW937" s="153"/>
      <c r="BX937" s="152"/>
      <c r="BY937" s="152"/>
      <c r="BZ937" s="152"/>
      <c r="CA937" s="153"/>
      <c r="CB937" s="152"/>
      <c r="CC937" s="152"/>
      <c r="CD937" s="152"/>
      <c r="CE937" s="153"/>
      <c r="CF937" s="152"/>
      <c r="CG937" s="152"/>
      <c r="CH937" s="152"/>
      <c r="CI937" s="153"/>
      <c r="CJ937" s="152"/>
      <c r="CK937" s="152"/>
      <c r="CL937" s="152"/>
      <c r="CM937" s="153"/>
      <c r="CN937" s="152"/>
      <c r="CO937" s="152"/>
      <c r="CP937" s="152"/>
      <c r="CQ937" s="153"/>
      <c r="CR937" s="152"/>
      <c r="CS937" s="152"/>
      <c r="CT937" s="152"/>
      <c r="CU937" s="153"/>
      <c r="CV937" s="152"/>
      <c r="CW937" s="152"/>
      <c r="CX937" s="152"/>
      <c r="CY937" s="153"/>
      <c r="CZ937" s="152"/>
      <c r="DA937" s="152"/>
      <c r="DB937" s="152"/>
      <c r="DC937" s="153"/>
      <c r="DD937" s="152"/>
      <c r="DE937" s="152"/>
      <c r="DF937" s="152"/>
      <c r="DG937" s="153"/>
      <c r="DH937" s="152"/>
      <c r="DI937" s="152"/>
      <c r="DJ937" s="152"/>
      <c r="DK937" s="153"/>
      <c r="DL937" s="152"/>
      <c r="DM937" s="152"/>
      <c r="DN937" s="152"/>
      <c r="DO937" s="153"/>
      <c r="DP937" s="152"/>
      <c r="DQ937" s="152"/>
      <c r="DR937" s="152"/>
      <c r="DS937" s="153"/>
      <c r="DT937" s="152"/>
      <c r="DU937" s="152"/>
      <c r="DV937" s="152"/>
      <c r="DW937" s="153"/>
      <c r="DX937" s="152"/>
      <c r="DY937" s="152"/>
      <c r="DZ937" s="152"/>
      <c r="EA937" s="153"/>
      <c r="EB937" s="152"/>
      <c r="EC937" s="152"/>
      <c r="ED937" s="152"/>
      <c r="EE937" s="153"/>
      <c r="EF937" s="152"/>
      <c r="EG937" s="152"/>
      <c r="EH937" s="152"/>
      <c r="EI937" s="153"/>
      <c r="EJ937" s="152"/>
      <c r="EK937" s="152"/>
      <c r="EL937" s="152"/>
      <c r="EM937" s="153"/>
      <c r="EN937" s="152"/>
      <c r="EO937" s="152"/>
      <c r="EP937" s="152"/>
      <c r="EQ937" s="153"/>
      <c r="ER937" s="152"/>
      <c r="ES937" s="152"/>
      <c r="ET937" s="152"/>
      <c r="EU937" s="153"/>
      <c r="EV937" s="152"/>
      <c r="EW937" s="152"/>
      <c r="EX937" s="152"/>
      <c r="EY937" s="153"/>
      <c r="EZ937" s="152"/>
      <c r="FA937" s="152"/>
      <c r="FB937" s="152"/>
      <c r="FC937" s="153"/>
      <c r="FD937" s="152"/>
      <c r="FE937" s="152"/>
      <c r="FF937" s="152"/>
      <c r="FG937" s="153"/>
      <c r="FH937" s="152"/>
      <c r="FI937" s="152"/>
      <c r="FJ937" s="152"/>
      <c r="FK937" s="153"/>
      <c r="FL937" s="152"/>
      <c r="FM937" s="152"/>
      <c r="FN937" s="152"/>
      <c r="FO937" s="153"/>
      <c r="FP937" s="152"/>
      <c r="FQ937" s="152"/>
      <c r="FR937" s="152"/>
      <c r="FS937" s="153"/>
      <c r="FT937" s="152"/>
      <c r="FU937" s="152"/>
      <c r="FV937" s="152"/>
      <c r="FW937" s="153"/>
      <c r="FX937" s="152"/>
      <c r="FY937" s="152"/>
      <c r="FZ937" s="152"/>
      <c r="GA937" s="153"/>
      <c r="GB937" s="152"/>
      <c r="GC937" s="152"/>
      <c r="GD937" s="152"/>
      <c r="GE937" s="153"/>
      <c r="GF937" s="152"/>
      <c r="GG937" s="152"/>
      <c r="GH937" s="152"/>
      <c r="GI937" s="153"/>
      <c r="GJ937" s="152"/>
      <c r="GK937" s="152"/>
      <c r="GL937" s="152"/>
      <c r="GM937" s="153"/>
      <c r="GN937" s="152"/>
      <c r="GO937" s="152"/>
      <c r="GP937" s="152"/>
      <c r="GQ937" s="153"/>
      <c r="GR937" s="152"/>
      <c r="GS937" s="152"/>
      <c r="GT937" s="152"/>
      <c r="GU937" s="153"/>
      <c r="GV937" s="152"/>
      <c r="GW937" s="152"/>
      <c r="GX937" s="152"/>
      <c r="GY937" s="153"/>
      <c r="GZ937" s="152"/>
      <c r="HA937" s="152"/>
      <c r="HB937" s="152"/>
      <c r="HC937" s="153"/>
      <c r="HD937" s="152"/>
      <c r="HE937" s="152"/>
      <c r="HF937" s="152"/>
      <c r="HG937" s="153"/>
      <c r="HH937" s="152"/>
      <c r="HI937" s="152"/>
      <c r="HJ937" s="152"/>
      <c r="HK937" s="153"/>
      <c r="HL937" s="152"/>
      <c r="HM937" s="152"/>
      <c r="HN937" s="152"/>
      <c r="HO937" s="153"/>
      <c r="HP937" s="152"/>
      <c r="HQ937" s="152"/>
      <c r="HR937" s="152"/>
      <c r="HS937" s="153"/>
      <c r="HT937" s="152"/>
      <c r="HU937" s="152"/>
      <c r="HV937" s="152"/>
      <c r="HW937" s="153"/>
      <c r="HX937" s="152"/>
      <c r="HY937" s="152"/>
      <c r="HZ937" s="152"/>
      <c r="IA937" s="153"/>
      <c r="IB937" s="152"/>
      <c r="IC937" s="152"/>
      <c r="ID937" s="152"/>
      <c r="IE937" s="153"/>
      <c r="IF937" s="152"/>
      <c r="IG937" s="152"/>
      <c r="IH937" s="152"/>
      <c r="II937" s="153"/>
      <c r="IJ937" s="152"/>
      <c r="IK937" s="152"/>
      <c r="IL937" s="152"/>
      <c r="IM937" s="153"/>
      <c r="IN937" s="152"/>
      <c r="IO937" s="152"/>
      <c r="IP937" s="152"/>
      <c r="IQ937" s="153"/>
      <c r="IR937" s="152"/>
      <c r="IS937" s="152"/>
      <c r="IT937" s="152"/>
      <c r="IU937" s="153"/>
      <c r="IV937" s="152"/>
      <c r="IW937" s="152"/>
      <c r="IX937" s="152"/>
      <c r="IY937" s="153"/>
      <c r="IZ937" s="152"/>
      <c r="JA937" s="152"/>
      <c r="JB937" s="152"/>
      <c r="JC937" s="153"/>
      <c r="JD937" s="152"/>
      <c r="JE937" s="152"/>
      <c r="JF937" s="152"/>
      <c r="JG937" s="153"/>
    </row>
    <row r="938" spans="2:267">
      <c r="B938" s="28" t="s">
        <v>18</v>
      </c>
      <c r="C938" s="29">
        <v>1</v>
      </c>
      <c r="D938" s="30">
        <f>D906-$F$6*D921</f>
        <v>0.491598602288277</v>
      </c>
      <c r="E938" s="31">
        <f t="shared" ref="E938:G938" si="6351">E906-$F$6*E921</f>
        <v>0.745766748632477</v>
      </c>
      <c r="F938" s="32">
        <f t="shared" si="6351"/>
        <v>-0.0622492854660546</v>
      </c>
      <c r="G938" s="33">
        <f t="shared" si="6351"/>
        <v>0.213965293301054</v>
      </c>
      <c r="H938" s="20"/>
      <c r="I938" s="82"/>
      <c r="K938" s="154"/>
      <c r="L938" s="55">
        <v>1</v>
      </c>
      <c r="M938" s="55">
        <v>2</v>
      </c>
      <c r="N938" s="55">
        <v>3</v>
      </c>
      <c r="O938" s="110"/>
      <c r="P938" s="55">
        <v>1</v>
      </c>
      <c r="Q938" s="55">
        <v>2</v>
      </c>
      <c r="R938" s="55">
        <v>3</v>
      </c>
      <c r="S938" s="110"/>
      <c r="T938" s="55">
        <v>1</v>
      </c>
      <c r="U938" s="55">
        <v>2</v>
      </c>
      <c r="V938" s="55">
        <v>3</v>
      </c>
      <c r="W938" s="110"/>
      <c r="X938" s="55">
        <v>1</v>
      </c>
      <c r="Y938" s="55">
        <v>2</v>
      </c>
      <c r="Z938" s="55">
        <v>3</v>
      </c>
      <c r="AA938" s="110"/>
      <c r="AB938" s="55">
        <v>1</v>
      </c>
      <c r="AC938" s="55">
        <v>2</v>
      </c>
      <c r="AD938" s="55">
        <v>3</v>
      </c>
      <c r="AE938" s="110"/>
      <c r="AF938" s="55">
        <v>1</v>
      </c>
      <c r="AG938" s="55">
        <v>2</v>
      </c>
      <c r="AH938" s="55">
        <v>3</v>
      </c>
      <c r="AI938" s="110"/>
      <c r="AJ938" s="55">
        <v>1</v>
      </c>
      <c r="AK938" s="55">
        <v>2</v>
      </c>
      <c r="AL938" s="55">
        <v>3</v>
      </c>
      <c r="AM938" s="110"/>
      <c r="AN938" s="55">
        <v>1</v>
      </c>
      <c r="AO938" s="55">
        <v>2</v>
      </c>
      <c r="AP938" s="55">
        <v>3</v>
      </c>
      <c r="AQ938" s="110"/>
      <c r="AR938" s="55">
        <v>1</v>
      </c>
      <c r="AS938" s="55">
        <v>2</v>
      </c>
      <c r="AT938" s="55">
        <v>3</v>
      </c>
      <c r="AU938" s="110"/>
      <c r="AV938" s="55">
        <v>1</v>
      </c>
      <c r="AW938" s="55">
        <v>2</v>
      </c>
      <c r="AX938" s="55">
        <v>3</v>
      </c>
      <c r="AY938" s="110"/>
      <c r="AZ938" s="55">
        <v>1</v>
      </c>
      <c r="BA938" s="55">
        <v>2</v>
      </c>
      <c r="BB938" s="55">
        <v>3</v>
      </c>
      <c r="BC938" s="110"/>
      <c r="BD938" s="55">
        <v>1</v>
      </c>
      <c r="BE938" s="55">
        <v>2</v>
      </c>
      <c r="BF938" s="55">
        <v>3</v>
      </c>
      <c r="BG938" s="110"/>
      <c r="BH938" s="55">
        <v>1</v>
      </c>
      <c r="BI938" s="55">
        <v>2</v>
      </c>
      <c r="BJ938" s="55">
        <v>3</v>
      </c>
      <c r="BK938" s="110"/>
      <c r="BL938" s="55">
        <v>1</v>
      </c>
      <c r="BM938" s="55">
        <v>2</v>
      </c>
      <c r="BN938" s="55">
        <v>3</v>
      </c>
      <c r="BO938" s="110"/>
      <c r="BP938" s="55">
        <v>1</v>
      </c>
      <c r="BQ938" s="55">
        <v>2</v>
      </c>
      <c r="BR938" s="55">
        <v>3</v>
      </c>
      <c r="BS938" s="110"/>
      <c r="BT938" s="55">
        <v>1</v>
      </c>
      <c r="BU938" s="55">
        <v>2</v>
      </c>
      <c r="BV938" s="55">
        <v>3</v>
      </c>
      <c r="BW938" s="110"/>
      <c r="BX938" s="55">
        <v>1</v>
      </c>
      <c r="BY938" s="55">
        <v>2</v>
      </c>
      <c r="BZ938" s="55">
        <v>3</v>
      </c>
      <c r="CA938" s="110"/>
      <c r="CB938" s="55">
        <v>1</v>
      </c>
      <c r="CC938" s="55">
        <v>2</v>
      </c>
      <c r="CD938" s="55">
        <v>3</v>
      </c>
      <c r="CE938" s="110"/>
      <c r="CF938" s="55">
        <v>1</v>
      </c>
      <c r="CG938" s="55">
        <v>2</v>
      </c>
      <c r="CH938" s="55">
        <v>3</v>
      </c>
      <c r="CI938" s="110"/>
      <c r="CJ938" s="55">
        <v>1</v>
      </c>
      <c r="CK938" s="55">
        <v>2</v>
      </c>
      <c r="CL938" s="55">
        <v>3</v>
      </c>
      <c r="CM938" s="110"/>
      <c r="CN938" s="55">
        <v>1</v>
      </c>
      <c r="CO938" s="55">
        <v>2</v>
      </c>
      <c r="CP938" s="55">
        <v>3</v>
      </c>
      <c r="CQ938" s="110"/>
      <c r="CR938" s="55">
        <v>1</v>
      </c>
      <c r="CS938" s="55">
        <v>2</v>
      </c>
      <c r="CT938" s="55">
        <v>3</v>
      </c>
      <c r="CU938" s="110"/>
      <c r="CV938" s="55">
        <v>1</v>
      </c>
      <c r="CW938" s="55">
        <v>2</v>
      </c>
      <c r="CX938" s="55">
        <v>3</v>
      </c>
      <c r="CY938" s="110"/>
      <c r="CZ938" s="55">
        <v>1</v>
      </c>
      <c r="DA938" s="55">
        <v>2</v>
      </c>
      <c r="DB938" s="55">
        <v>3</v>
      </c>
      <c r="DC938" s="110"/>
      <c r="DD938" s="55">
        <v>1</v>
      </c>
      <c r="DE938" s="55">
        <v>2</v>
      </c>
      <c r="DF938" s="55">
        <v>3</v>
      </c>
      <c r="DG938" s="110"/>
      <c r="DH938" s="55">
        <v>1</v>
      </c>
      <c r="DI938" s="55">
        <v>2</v>
      </c>
      <c r="DJ938" s="55">
        <v>3</v>
      </c>
      <c r="DK938" s="110"/>
      <c r="DL938" s="55">
        <v>1</v>
      </c>
      <c r="DM938" s="55">
        <v>2</v>
      </c>
      <c r="DN938" s="55">
        <v>3</v>
      </c>
      <c r="DO938" s="110"/>
      <c r="DP938" s="55">
        <v>1</v>
      </c>
      <c r="DQ938" s="55">
        <v>2</v>
      </c>
      <c r="DR938" s="55">
        <v>3</v>
      </c>
      <c r="DS938" s="110"/>
      <c r="DT938" s="55">
        <v>1</v>
      </c>
      <c r="DU938" s="55">
        <v>2</v>
      </c>
      <c r="DV938" s="55">
        <v>3</v>
      </c>
      <c r="DW938" s="110"/>
      <c r="DX938" s="55">
        <v>1</v>
      </c>
      <c r="DY938" s="55">
        <v>2</v>
      </c>
      <c r="DZ938" s="55">
        <v>3</v>
      </c>
      <c r="EA938" s="110"/>
      <c r="EB938" s="55">
        <v>1</v>
      </c>
      <c r="EC938" s="55">
        <v>2</v>
      </c>
      <c r="ED938" s="55">
        <v>3</v>
      </c>
      <c r="EE938" s="110"/>
      <c r="EF938" s="55">
        <v>1</v>
      </c>
      <c r="EG938" s="55">
        <v>2</v>
      </c>
      <c r="EH938" s="55">
        <v>3</v>
      </c>
      <c r="EI938" s="110"/>
      <c r="EJ938" s="55">
        <v>1</v>
      </c>
      <c r="EK938" s="55">
        <v>2</v>
      </c>
      <c r="EL938" s="55">
        <v>3</v>
      </c>
      <c r="EM938" s="110"/>
      <c r="EN938" s="55">
        <v>1</v>
      </c>
      <c r="EO938" s="55">
        <v>2</v>
      </c>
      <c r="EP938" s="55">
        <v>3</v>
      </c>
      <c r="EQ938" s="110"/>
      <c r="ER938" s="55">
        <v>1</v>
      </c>
      <c r="ES938" s="55">
        <v>2</v>
      </c>
      <c r="ET938" s="55">
        <v>3</v>
      </c>
      <c r="EU938" s="110"/>
      <c r="EV938" s="55">
        <v>1</v>
      </c>
      <c r="EW938" s="55">
        <v>2</v>
      </c>
      <c r="EX938" s="55">
        <v>3</v>
      </c>
      <c r="EY938" s="110"/>
      <c r="EZ938" s="55">
        <v>1</v>
      </c>
      <c r="FA938" s="55">
        <v>2</v>
      </c>
      <c r="FB938" s="55">
        <v>3</v>
      </c>
      <c r="FC938" s="110"/>
      <c r="FD938" s="55">
        <v>1</v>
      </c>
      <c r="FE938" s="55">
        <v>2</v>
      </c>
      <c r="FF938" s="55">
        <v>3</v>
      </c>
      <c r="FG938" s="110"/>
      <c r="FH938" s="55">
        <v>1</v>
      </c>
      <c r="FI938" s="55">
        <v>2</v>
      </c>
      <c r="FJ938" s="55">
        <v>3</v>
      </c>
      <c r="FK938" s="110"/>
      <c r="FL938" s="55">
        <v>1</v>
      </c>
      <c r="FM938" s="55">
        <v>2</v>
      </c>
      <c r="FN938" s="55">
        <v>3</v>
      </c>
      <c r="FO938" s="110"/>
      <c r="FP938" s="55">
        <v>1</v>
      </c>
      <c r="FQ938" s="55">
        <v>2</v>
      </c>
      <c r="FR938" s="55">
        <v>3</v>
      </c>
      <c r="FS938" s="110"/>
      <c r="FT938" s="55">
        <v>1</v>
      </c>
      <c r="FU938" s="55">
        <v>2</v>
      </c>
      <c r="FV938" s="55">
        <v>3</v>
      </c>
      <c r="FW938" s="110"/>
      <c r="FX938" s="55">
        <v>1</v>
      </c>
      <c r="FY938" s="55">
        <v>2</v>
      </c>
      <c r="FZ938" s="55">
        <v>3</v>
      </c>
      <c r="GA938" s="110"/>
      <c r="GB938" s="55">
        <v>1</v>
      </c>
      <c r="GC938" s="55">
        <v>2</v>
      </c>
      <c r="GD938" s="55">
        <v>3</v>
      </c>
      <c r="GE938" s="110"/>
      <c r="GF938" s="55">
        <v>1</v>
      </c>
      <c r="GG938" s="55">
        <v>2</v>
      </c>
      <c r="GH938" s="55">
        <v>3</v>
      </c>
      <c r="GI938" s="110"/>
      <c r="GJ938" s="55">
        <v>1</v>
      </c>
      <c r="GK938" s="55">
        <v>2</v>
      </c>
      <c r="GL938" s="55">
        <v>3</v>
      </c>
      <c r="GM938" s="110"/>
      <c r="GN938" s="55">
        <v>1</v>
      </c>
      <c r="GO938" s="55">
        <v>2</v>
      </c>
      <c r="GP938" s="55">
        <v>3</v>
      </c>
      <c r="GQ938" s="110"/>
      <c r="GR938" s="55">
        <v>1</v>
      </c>
      <c r="GS938" s="55">
        <v>2</v>
      </c>
      <c r="GT938" s="55">
        <v>3</v>
      </c>
      <c r="GU938" s="110"/>
      <c r="GV938" s="55">
        <v>1</v>
      </c>
      <c r="GW938" s="55">
        <v>2</v>
      </c>
      <c r="GX938" s="55">
        <v>3</v>
      </c>
      <c r="GY938" s="110"/>
      <c r="GZ938" s="55">
        <v>1</v>
      </c>
      <c r="HA938" s="55">
        <v>2</v>
      </c>
      <c r="HB938" s="55">
        <v>3</v>
      </c>
      <c r="HC938" s="110"/>
      <c r="HD938" s="55">
        <v>1</v>
      </c>
      <c r="HE938" s="55">
        <v>2</v>
      </c>
      <c r="HF938" s="55">
        <v>3</v>
      </c>
      <c r="HG938" s="110"/>
      <c r="HH938" s="55">
        <v>1</v>
      </c>
      <c r="HI938" s="55">
        <v>2</v>
      </c>
      <c r="HJ938" s="55">
        <v>3</v>
      </c>
      <c r="HK938" s="110"/>
      <c r="HL938" s="55">
        <v>1</v>
      </c>
      <c r="HM938" s="55">
        <v>2</v>
      </c>
      <c r="HN938" s="55">
        <v>3</v>
      </c>
      <c r="HO938" s="110"/>
      <c r="HP938" s="55">
        <v>1</v>
      </c>
      <c r="HQ938" s="55">
        <v>2</v>
      </c>
      <c r="HR938" s="55">
        <v>3</v>
      </c>
      <c r="HS938" s="110"/>
      <c r="HT938" s="55">
        <v>1</v>
      </c>
      <c r="HU938" s="55">
        <v>2</v>
      </c>
      <c r="HV938" s="55">
        <v>3</v>
      </c>
      <c r="HW938" s="110"/>
      <c r="HX938" s="55">
        <v>1</v>
      </c>
      <c r="HY938" s="55">
        <v>2</v>
      </c>
      <c r="HZ938" s="55">
        <v>3</v>
      </c>
      <c r="IA938" s="110"/>
      <c r="IB938" s="55">
        <v>1</v>
      </c>
      <c r="IC938" s="55">
        <v>2</v>
      </c>
      <c r="ID938" s="55">
        <v>3</v>
      </c>
      <c r="IE938" s="110"/>
      <c r="IF938" s="55">
        <v>1</v>
      </c>
      <c r="IG938" s="55">
        <v>2</v>
      </c>
      <c r="IH938" s="55">
        <v>3</v>
      </c>
      <c r="II938" s="110"/>
      <c r="IJ938" s="55">
        <v>1</v>
      </c>
      <c r="IK938" s="55">
        <v>2</v>
      </c>
      <c r="IL938" s="55">
        <v>3</v>
      </c>
      <c r="IM938" s="110"/>
      <c r="IN938" s="55">
        <v>1</v>
      </c>
      <c r="IO938" s="55">
        <v>2</v>
      </c>
      <c r="IP938" s="55">
        <v>3</v>
      </c>
      <c r="IQ938" s="110"/>
      <c r="IR938" s="55">
        <v>1</v>
      </c>
      <c r="IS938" s="55">
        <v>2</v>
      </c>
      <c r="IT938" s="55">
        <v>3</v>
      </c>
      <c r="IU938" s="110"/>
      <c r="IV938" s="55">
        <v>1</v>
      </c>
      <c r="IW938" s="55">
        <v>2</v>
      </c>
      <c r="IX938" s="55">
        <v>3</v>
      </c>
      <c r="IY938" s="110"/>
      <c r="IZ938" s="55">
        <v>1</v>
      </c>
      <c r="JA938" s="55">
        <v>2</v>
      </c>
      <c r="JB938" s="55">
        <v>3</v>
      </c>
      <c r="JC938" s="110"/>
      <c r="JD938" s="55">
        <v>1</v>
      </c>
      <c r="JE938" s="55">
        <v>2</v>
      </c>
      <c r="JF938" s="55">
        <v>3</v>
      </c>
      <c r="JG938" s="110"/>
    </row>
    <row r="939" ht="18.75" spans="2:267">
      <c r="B939" s="35"/>
      <c r="C939" s="36"/>
      <c r="D939" s="37">
        <f t="shared" ref="D939:F939" si="6352">D907-$F$6*D922</f>
        <v>0.874792376864124</v>
      </c>
      <c r="E939" s="38">
        <f t="shared" si="6352"/>
        <v>0.268474937451517</v>
      </c>
      <c r="F939" s="39">
        <f t="shared" si="6352"/>
        <v>-3.67466670523816</v>
      </c>
      <c r="G939" s="40"/>
      <c r="H939" s="34"/>
      <c r="I939" s="155" t="s">
        <v>19</v>
      </c>
      <c r="J939" s="156" t="s">
        <v>41</v>
      </c>
      <c r="K939" s="86" t="s">
        <v>20</v>
      </c>
      <c r="L939" s="87">
        <f>SUMPRODUCT(L$3:N$6,$D938:$F941)+$G938</f>
        <v>-4.60359362912904</v>
      </c>
      <c r="M939" s="87">
        <f>SUMPRODUCT(L$3:N$6,$D942:$F945)+$G942</f>
        <v>4.69626505760197</v>
      </c>
      <c r="N939" s="87">
        <f>SUMPRODUCT(L$3:N$6,$D946:$F949)+$G946</f>
        <v>-3.53522336847504</v>
      </c>
      <c r="O939" s="110"/>
      <c r="P939" s="87">
        <f>SUMPRODUCT(P$3:R$6,$D938:$F941)+$G938</f>
        <v>-5.09519223141731</v>
      </c>
      <c r="Q939" s="87">
        <f>SUMPRODUCT(P$3:R$6,$D942:$F945)+$G942</f>
        <v>4.22259598681248</v>
      </c>
      <c r="R939" s="87">
        <f>SUMPRODUCT(P$3:R$6,$D946:$F949)+$G946</f>
        <v>-3.61752031125119</v>
      </c>
      <c r="S939" s="110"/>
      <c r="T939" s="87">
        <f>SUMPRODUCT(T$3:V$6,$D938:$F941)+$G938</f>
        <v>-4.54134434366298</v>
      </c>
      <c r="U939" s="87">
        <f>SUMPRODUCT(T$3:V$6,$D942:$F945)+$G942</f>
        <v>3.26682722551271</v>
      </c>
      <c r="V939" s="87">
        <f>SUMPRODUCT(T$3:V$6,$D946:$F949)+$G946</f>
        <v>-3.61433495621267</v>
      </c>
      <c r="W939" s="110"/>
      <c r="X939" s="87">
        <f>SUMPRODUCT(X$3:Z$6,$D938:$F941)+$G938</f>
        <v>-5.32379809021781</v>
      </c>
      <c r="Y939" s="87">
        <f>SUMPRODUCT(X$3:Z$6,$D942:$F945)+$G942</f>
        <v>5.77040456274868</v>
      </c>
      <c r="Z939" s="87">
        <f>SUMPRODUCT(X$3:Z$6,$D946:$F949)+$G946</f>
        <v>-2.11388337549476</v>
      </c>
      <c r="AA939" s="110"/>
      <c r="AB939" s="87">
        <f>SUMPRODUCT(AB$3:AD$6,$D938:$F941)+$G938</f>
        <v>-3.21003312377128</v>
      </c>
      <c r="AC939" s="87">
        <f>SUMPRODUCT(AB$3:AD$6,$D942:$F945)+$G942</f>
        <v>4.44004502032294</v>
      </c>
      <c r="AD939" s="87">
        <f>SUMPRODUCT(AB$3:AD$6,$D946:$F949)+$G946</f>
        <v>-1.95311963295318</v>
      </c>
      <c r="AE939" s="110"/>
      <c r="AF939" s="87">
        <f>SUMPRODUCT(AF$3:AH$6,$D938:$F941)+$G938</f>
        <v>-5.51023475713222</v>
      </c>
      <c r="AG939" s="87">
        <f>SUMPRODUCT(AF$3:AH$6,$D942:$F945)+$G942</f>
        <v>2.76456854930445</v>
      </c>
      <c r="AH939" s="87">
        <f>SUMPRODUCT(AF$3:AH$6,$D946:$F949)+$G946</f>
        <v>-3.00303788450387</v>
      </c>
      <c r="AI939" s="110"/>
      <c r="AJ939" s="87">
        <f>SUMPRODUCT(AJ$3:AL$6,$D938:$F941)+$G938</f>
        <v>-6.38502713399634</v>
      </c>
      <c r="AK939" s="87">
        <f>SUMPRODUCT(AJ$3:AL$6,$D942:$F945)+$G942</f>
        <v>0.951474525324053</v>
      </c>
      <c r="AL939" s="87">
        <f>SUMPRODUCT(AJ$3:AL$6,$D946:$F949)+$G946</f>
        <v>-2.07537363195272</v>
      </c>
      <c r="AM939" s="110"/>
      <c r="AN939" s="87">
        <f>SUMPRODUCT(AN$3:AP$6,$D938:$F941)+$G938</f>
        <v>-1.83556805189406</v>
      </c>
      <c r="AO939" s="87">
        <f>SUMPRODUCT(AN$3:AP$6,$D942:$F945)+$G942</f>
        <v>1.51149665431821</v>
      </c>
      <c r="AP939" s="87">
        <f>SUMPRODUCT(AN$3:AP$6,$D946:$F949)+$G946</f>
        <v>-1.76149058179082</v>
      </c>
      <c r="AQ939" s="110"/>
      <c r="AR939" s="87">
        <f>SUMPRODUCT(AR$3:AT$6,$D938:$F941)+$G938</f>
        <v>-6.23043921822099</v>
      </c>
      <c r="AS939" s="87">
        <f>SUMPRODUCT(AR$3:AT$6,$D942:$F945)+$G942</f>
        <v>3.83870805445116</v>
      </c>
      <c r="AT939" s="87">
        <f>SUMPRODUCT(AR$3:AT$6,$D946:$F949)+$G946</f>
        <v>-1.58169789152359</v>
      </c>
      <c r="AU939" s="110"/>
      <c r="AV939" s="87">
        <f>SUMPRODUCT(AV$3:AX$6,$D938:$F941)+$G938</f>
        <v>-4.11667425177446</v>
      </c>
      <c r="AW939" s="87">
        <f>SUMPRODUCT(AV$3:AX$6,$D942:$F945)+$G942</f>
        <v>2.50834851202542</v>
      </c>
      <c r="AX939" s="87">
        <f>SUMPRODUCT(AV$3:AX$6,$D946:$F949)+$G946</f>
        <v>-1.42093414898201</v>
      </c>
      <c r="AY939" s="110"/>
      <c r="AZ939" s="87">
        <f>SUMPRODUCT(AZ$3:BB$6,$D938:$F941)+$G938</f>
        <v>-3.46777164354658</v>
      </c>
      <c r="BA939" s="87">
        <f>SUMPRODUCT(AZ$3:BB$6,$D942:$F945)+$G942</f>
        <v>3.20847258864979</v>
      </c>
      <c r="BB939" s="87">
        <f>SUMPRODUCT(AZ$3:BB$6,$D946:$F949)+$G946</f>
        <v>-2.15938558060151</v>
      </c>
      <c r="BC939" s="110"/>
      <c r="BD939" s="87">
        <f>SUMPRODUCT(BD$3:BF$6,$D938:$F941)+$G938</f>
        <v>-3.95937024583486</v>
      </c>
      <c r="BE939" s="87">
        <f>SUMPRODUCT(BD$3:BF$6,$D942:$F945)+$G942</f>
        <v>2.7348035178603</v>
      </c>
      <c r="BF939" s="87">
        <f>SUMPRODUCT(BD$3:BF$6,$D946:$F949)+$G946</f>
        <v>-2.24168252337767</v>
      </c>
      <c r="BG939" s="110"/>
      <c r="BH939" s="87">
        <f>SUMPRODUCT(BH$3:BJ$6,$D938:$F941)+$G938</f>
        <v>-3.40552235808053</v>
      </c>
      <c r="BI939" s="87">
        <f>SUMPRODUCT(BH$3:BJ$6,$D942:$F945)+$G942</f>
        <v>1.77903475656052</v>
      </c>
      <c r="BJ939" s="87">
        <f>SUMPRODUCT(BH$3:BJ$6,$D946:$F949)+$G946</f>
        <v>-2.23849716833914</v>
      </c>
      <c r="BK939" s="110"/>
      <c r="BL939" s="87">
        <f>SUMPRODUCT(BL$3:BN$6,$D938:$F941)+$G938</f>
        <v>-1.59562492010188</v>
      </c>
      <c r="BM939" s="87">
        <f>SUMPRODUCT(BL$3:BN$6,$D942:$F945)+$G942</f>
        <v>2.39370069540665</v>
      </c>
      <c r="BN939" s="87">
        <f>SUMPRODUCT(BL$3:BN$6,$D946:$F949)+$G946</f>
        <v>-1.7520257996514</v>
      </c>
      <c r="BO939" s="110"/>
      <c r="BP939" s="87">
        <f>SUMPRODUCT(BP$3:BR$6,$D938:$F941)+$G938</f>
        <v>-2.99104103459275</v>
      </c>
      <c r="BQ939" s="87">
        <f>SUMPRODUCT(BP$3:BR$6,$D942:$F945)+$G942</f>
        <v>2.5402827823447</v>
      </c>
      <c r="BR939" s="87">
        <f>SUMPRODUCT(BP$3:BR$6,$D946:$F949)+$G946</f>
        <v>-0.895556891173674</v>
      </c>
      <c r="BS939" s="110"/>
      <c r="BT939" s="87">
        <f>SUMPRODUCT(BT$3:BV$6,$D938:$F941)+$G938</f>
        <v>-5.34936037776151</v>
      </c>
      <c r="BU939" s="87">
        <f>SUMPRODUCT(BT$3:BV$6,$D942:$F945)+$G942</f>
        <v>6.38242070413144</v>
      </c>
      <c r="BV939" s="87">
        <f>SUMPRODUCT(BT$3:BV$6,$D946:$F949)+$G946</f>
        <v>-3.75874986890271</v>
      </c>
      <c r="BW939" s="110"/>
      <c r="BX939" s="87">
        <f>SUMPRODUCT(BX$3:BZ$6,$D938:$F941)+$G938</f>
        <v>-0.928926923890874</v>
      </c>
      <c r="BY939" s="87">
        <f>SUMPRODUCT(BX$3:BZ$6,$D942:$F945)+$G942</f>
        <v>3.44319316261573</v>
      </c>
      <c r="BZ939" s="87">
        <f>SUMPRODUCT(BX$3:BZ$6,$D946:$F949)+$G946</f>
        <v>-2.29367606576199</v>
      </c>
      <c r="CA939" s="110"/>
      <c r="CB939" s="87">
        <f>SUMPRODUCT(CB$3:CD$6,$D938:$F941)+$G938</f>
        <v>-2.73144690568433</v>
      </c>
      <c r="CC939" s="87">
        <f>SUMPRODUCT(CB$3:CD$6,$D942:$F945)+$G942</f>
        <v>3.88149316435884</v>
      </c>
      <c r="CD939" s="87">
        <f>SUMPRODUCT(CB$3:CD$6,$D946:$F949)+$G946</f>
        <v>-3.12786358752493</v>
      </c>
      <c r="CE939" s="110"/>
      <c r="CF939" s="87">
        <f>SUMPRODUCT(CF$3:CH$6,$D938:$F941)+$G938</f>
        <v>-4.43302634628581</v>
      </c>
      <c r="CG939" s="87">
        <f>SUMPRODUCT(CF$3:CH$6,$D942:$F945)+$G942</f>
        <v>3.80160471723714</v>
      </c>
      <c r="CH939" s="87">
        <f>SUMPRODUCT(CF$3:CH$6,$D946:$F949)+$G946</f>
        <v>-6.53563390188201</v>
      </c>
      <c r="CI939" s="110"/>
      <c r="CJ939" s="87">
        <f>SUMPRODUCT(CJ$3:CL$6,$D938:$F941)+$G938</f>
        <v>-4.1268630201752</v>
      </c>
      <c r="CK939" s="87">
        <f>SUMPRODUCT(CJ$3:CL$6,$D942:$F945)+$G942</f>
        <v>4.02807525129689</v>
      </c>
      <c r="CL939" s="87">
        <f>SUMPRODUCT(CJ$3:CL$6,$D946:$F949)+$G946</f>
        <v>-2.2713946790472</v>
      </c>
      <c r="CM939" s="110"/>
      <c r="CN939" s="87">
        <f>SUMPRODUCT(CN$3:CP$6,$D938:$F941)+$G938</f>
        <v>-5.47838600599316</v>
      </c>
      <c r="CO939" s="87">
        <f>SUMPRODUCT(CN$3:CP$6,$D942:$F945)+$G942</f>
        <v>2.88317103362157</v>
      </c>
      <c r="CP939" s="87">
        <f>SUMPRODUCT(CN$3:CP$6,$D946:$F949)+$G946</f>
        <v>-2.60755911592389</v>
      </c>
      <c r="CQ939" s="110"/>
      <c r="CR939" s="87">
        <f>SUMPRODUCT(CR$3:CT$6,$D938:$F941)+$G938</f>
        <v>-5.84095898004979</v>
      </c>
      <c r="CS939" s="87">
        <f>SUMPRODUCT(CR$3:CT$6,$D942:$F945)+$G942</f>
        <v>5.90875163334195</v>
      </c>
      <c r="CT939" s="87">
        <f>SUMPRODUCT(CR$3:CT$6,$D946:$F949)+$G946</f>
        <v>-3.84104681167886</v>
      </c>
      <c r="CU939" s="110"/>
      <c r="CV939" s="87">
        <f>SUMPRODUCT(CV$3:CX$6,$D938:$F941)+$G938</f>
        <v>-1.42052552617915</v>
      </c>
      <c r="CW939" s="87">
        <f>SUMPRODUCT(CV$3:CX$6,$D942:$F945)+$G942</f>
        <v>2.96952409182624</v>
      </c>
      <c r="CX939" s="87">
        <f>SUMPRODUCT(CV$3:CX$6,$D946:$F949)+$G946</f>
        <v>-2.37597300853815</v>
      </c>
      <c r="CY939" s="110"/>
      <c r="CZ939" s="87">
        <f>SUMPRODUCT(CZ$3:DB$6,$D938:$F941)+$G938</f>
        <v>-3.22304550797261</v>
      </c>
      <c r="DA939" s="87">
        <f>SUMPRODUCT(CZ$3:DB$6,$D942:$F945)+$G942</f>
        <v>3.40782409356935</v>
      </c>
      <c r="DB939" s="87">
        <f>SUMPRODUCT(CZ$3:DB$6,$D946:$F949)+$G946</f>
        <v>-3.21016053030108</v>
      </c>
      <c r="DC939" s="110"/>
      <c r="DD939" s="87">
        <f>SUMPRODUCT(DD$3:DF$6,$D938:$F941)+$G938</f>
        <v>-4.92462494857409</v>
      </c>
      <c r="DE939" s="87">
        <f>SUMPRODUCT(DD$3:DF$6,$D942:$F945)+$G942</f>
        <v>3.32793564644765</v>
      </c>
      <c r="DF939" s="87">
        <f>SUMPRODUCT(DD$3:DF$6,$D946:$F949)+$G946</f>
        <v>-6.61793084465817</v>
      </c>
      <c r="DG939" s="110"/>
      <c r="DH939" s="87">
        <f>SUMPRODUCT(DH$3:DJ$6,$D938:$F941)+$G938</f>
        <v>-4.61846162246348</v>
      </c>
      <c r="DI939" s="87">
        <f>SUMPRODUCT(DH$3:DJ$6,$D942:$F945)+$G942</f>
        <v>3.5544061805074</v>
      </c>
      <c r="DJ939" s="87">
        <f>SUMPRODUCT(DH$3:DJ$6,$D946:$F949)+$G946</f>
        <v>-2.35369162182335</v>
      </c>
      <c r="DK939" s="110"/>
      <c r="DL939" s="87">
        <f>SUMPRODUCT(DL$3:DN$6,$D938:$F941)+$G938</f>
        <v>-5.96998460828144</v>
      </c>
      <c r="DM939" s="87">
        <f>SUMPRODUCT(DL$3:DN$6,$D942:$F945)+$G942</f>
        <v>2.40950196283208</v>
      </c>
      <c r="DN939" s="87">
        <f>SUMPRODUCT(DL$3:DN$6,$D946:$F949)+$G946</f>
        <v>-2.68985605870005</v>
      </c>
      <c r="DO939" s="110"/>
      <c r="DP939" s="87">
        <f>SUMPRODUCT(DP$3:DR$6,$D938:$F941)+$G938</f>
        <v>-0.86667763842482</v>
      </c>
      <c r="DQ939" s="87">
        <f>SUMPRODUCT(DP$3:DR$6,$D942:$F945)+$G942</f>
        <v>2.01375533052647</v>
      </c>
      <c r="DR939" s="87">
        <f>SUMPRODUCT(DP$3:DR$6,$D946:$F949)+$G946</f>
        <v>-2.37278765349962</v>
      </c>
      <c r="DS939" s="110"/>
      <c r="DT939" s="87">
        <f>SUMPRODUCT(DT$3:DV$6,$D938:$F941)+$G938</f>
        <v>-2.66919762021828</v>
      </c>
      <c r="DU939" s="87">
        <f>SUMPRODUCT(DT$3:DV$6,$D942:$F945)+$G942</f>
        <v>2.45205533226957</v>
      </c>
      <c r="DV939" s="87">
        <f>SUMPRODUCT(DT$3:DV$6,$D946:$F949)+$G946</f>
        <v>-3.20697517526256</v>
      </c>
      <c r="DW939" s="110"/>
      <c r="DX939" s="87">
        <f>SUMPRODUCT(DX$3:DZ$6,$D938:$F941)+$G938</f>
        <v>-4.37077706081976</v>
      </c>
      <c r="DY939" s="87">
        <f>SUMPRODUCT(DX$3:DZ$6,$D942:$F945)+$G942</f>
        <v>2.37216688514788</v>
      </c>
      <c r="DZ939" s="87">
        <f>SUMPRODUCT(DX$3:DZ$6,$D946:$F949)+$G946</f>
        <v>-6.61474548961964</v>
      </c>
      <c r="EA939" s="110"/>
      <c r="EB939" s="87">
        <f>SUMPRODUCT(EB$3:ED$6,$D938:$F941)+$G938</f>
        <v>-4.06461373470915</v>
      </c>
      <c r="EC939" s="87">
        <f>SUMPRODUCT(EB$3:ED$6,$D942:$F945)+$G942</f>
        <v>2.59863741920762</v>
      </c>
      <c r="ED939" s="87">
        <f>SUMPRODUCT(EB$3:ED$6,$D946:$F949)+$G946</f>
        <v>-2.35050626678483</v>
      </c>
      <c r="EE939" s="110"/>
      <c r="EF939" s="87">
        <f>SUMPRODUCT(EF$3:EH$6,$D938:$F941)+$G938</f>
        <v>-5.41613672052711</v>
      </c>
      <c r="EG939" s="87">
        <f>SUMPRODUCT(EF$3:EH$6,$D942:$F945)+$G942</f>
        <v>1.45373320153231</v>
      </c>
      <c r="EH939" s="87">
        <f>SUMPRODUCT(EF$3:EH$6,$D946:$F949)+$G946</f>
        <v>-2.68667070366152</v>
      </c>
      <c r="EI939" s="110"/>
      <c r="EJ939" s="87">
        <f>SUMPRODUCT(EJ$3:EL$6,$D938:$F941)+$G938</f>
        <v>1.34953835501207</v>
      </c>
      <c r="EK939" s="87">
        <f>SUMPRODUCT(EJ$3:EL$6,$D942:$F945)+$G942</f>
        <v>-4.06384684432723</v>
      </c>
      <c r="EL939" s="87">
        <f>SUMPRODUCT(EJ$3:EL$6,$D946:$F949)+$G946</f>
        <v>5.43713696284644</v>
      </c>
      <c r="EM939" s="110"/>
      <c r="EN939" s="87">
        <f>SUMPRODUCT(EN$3:EP$6,$D938:$F941)+$G938</f>
        <v>1.84113695730035</v>
      </c>
      <c r="EO939" s="87">
        <f>SUMPRODUCT(EN$3:EP$6,$D942:$F945)+$G942</f>
        <v>-3.59017777353774</v>
      </c>
      <c r="EP939" s="87">
        <f>SUMPRODUCT(EN$3:EP$6,$D946:$F949)+$G946</f>
        <v>5.51943390562259</v>
      </c>
      <c r="EQ939" s="110"/>
      <c r="ER939" s="87">
        <f>SUMPRODUCT(ER$3:ET$6,$D938:$F941)+$G938</f>
        <v>1.34953835501207</v>
      </c>
      <c r="ES939" s="87">
        <f>SUMPRODUCT(ER$3:ET$6,$D942:$F945)+$G942</f>
        <v>-4.06384684432723</v>
      </c>
      <c r="ET939" s="87">
        <f>SUMPRODUCT(ER$3:ET$6,$D946:$F949)+$G946</f>
        <v>5.43713696284644</v>
      </c>
      <c r="EU939" s="110"/>
      <c r="EV939" s="87">
        <f>SUMPRODUCT(EV$3:EX$6,$D938:$F941)+$G938</f>
        <v>-0.0440221503456901</v>
      </c>
      <c r="EW939" s="87">
        <f>SUMPRODUCT(EV$3:EX$6,$D942:$F945)+$G942</f>
        <v>-3.80762680704819</v>
      </c>
      <c r="EX939" s="87">
        <f>SUMPRODUCT(EV$3:EX$6,$D946:$F949)+$G946</f>
        <v>3.85503322732457</v>
      </c>
      <c r="EY939" s="110"/>
      <c r="EZ939" s="87">
        <f>SUMPRODUCT(EZ$3:FB$6,$D938:$F941)+$G938</f>
        <v>2.06974281610084</v>
      </c>
      <c r="FA939" s="87">
        <f>SUMPRODUCT(EZ$3:FB$6,$D942:$F945)+$G942</f>
        <v>-5.13798634947393</v>
      </c>
      <c r="FB939" s="87">
        <f>SUMPRODUCT(EZ$3:FB$6,$D946:$F949)+$G946</f>
        <v>4.01579696986616</v>
      </c>
      <c r="FC939" s="110"/>
      <c r="FD939" s="87">
        <f>SUMPRODUCT(FD$3:FF$6,$D938:$F941)+$G938</f>
        <v>0.447576451942587</v>
      </c>
      <c r="FE939" s="87">
        <f>SUMPRODUCT(FD$3:FF$6,$D942:$F945)+$G942</f>
        <v>-3.3339577362587</v>
      </c>
      <c r="FF939" s="87">
        <f>SUMPRODUCT(FD$3:FF$6,$D946:$F949)+$G946</f>
        <v>3.93733017010073</v>
      </c>
      <c r="FG939" s="110"/>
      <c r="FH939" s="87">
        <f>SUMPRODUCT(FH$3:FJ$6,$D938:$F941)+$G938</f>
        <v>2.56134141838912</v>
      </c>
      <c r="FI939" s="87">
        <f>SUMPRODUCT(FH$3:FJ$6,$D942:$F945)+$G942</f>
        <v>-4.66431727868445</v>
      </c>
      <c r="FJ939" s="87">
        <f>SUMPRODUCT(FH$3:FJ$6,$D946:$F949)+$G946</f>
        <v>4.09809391264232</v>
      </c>
      <c r="FK939" s="110"/>
      <c r="FL939" s="87">
        <f>SUMPRODUCT(FL$3:FN$6,$D938:$F941)+$G938</f>
        <v>1.16778091303136</v>
      </c>
      <c r="FM939" s="87">
        <f>SUMPRODUCT(FL$3:FN$6,$D942:$F945)+$G942</f>
        <v>-4.40809724140541</v>
      </c>
      <c r="FN939" s="87">
        <f>SUMPRODUCT(FL$3:FN$6,$D946:$F949)+$G946</f>
        <v>2.51599017712045</v>
      </c>
      <c r="FO939" s="110"/>
      <c r="FP939" s="87">
        <f>SUMPRODUCT(FP$3:FR$6,$D938:$F941)+$G938</f>
        <v>-2.3251283502261</v>
      </c>
      <c r="FQ939" s="87">
        <f>SUMPRODUCT(FP$3:FR$6,$D942:$F945)+$G942</f>
        <v>-2.81077494934099</v>
      </c>
      <c r="FR939" s="87">
        <f>SUMPRODUCT(FP$3:FR$6,$D946:$F949)+$G946</f>
        <v>4.19558966013339</v>
      </c>
      <c r="FS939" s="110"/>
      <c r="FT939" s="87">
        <f>SUMPRODUCT(FT$3:FV$6,$D938:$F941)+$G938</f>
        <v>-0.52260836843264</v>
      </c>
      <c r="FU939" s="87">
        <f>SUMPRODUCT(FT$3:FV$6,$D942:$F945)+$G942</f>
        <v>-3.24907495108409</v>
      </c>
      <c r="FV939" s="87">
        <f>SUMPRODUCT(FT$3:FV$6,$D946:$F949)+$G946</f>
        <v>5.02977718189633</v>
      </c>
      <c r="FW939" s="110"/>
      <c r="FX939" s="87">
        <f>SUMPRODUCT(FX$3:FZ$6,$D938:$F941)+$G938</f>
        <v>-1.83352974793782</v>
      </c>
      <c r="FY939" s="87">
        <f>SUMPRODUCT(FX$3:FZ$6,$D942:$F945)+$G942</f>
        <v>-2.3371058785515</v>
      </c>
      <c r="FZ939" s="87">
        <f>SUMPRODUCT(FX$3:FZ$6,$D946:$F949)+$G946</f>
        <v>4.27788660290955</v>
      </c>
      <c r="GA939" s="110"/>
      <c r="GB939" s="87">
        <f>SUMPRODUCT(GB$3:GD$6,$D938:$F941)+$G938</f>
        <v>-0.0310097661443624</v>
      </c>
      <c r="GC939" s="87">
        <f>SUMPRODUCT(GB$3:GD$6,$D942:$F945)+$G942</f>
        <v>-2.77540588029461</v>
      </c>
      <c r="GD939" s="87">
        <f>SUMPRODUCT(GB$3:GD$6,$D946:$F949)+$G946</f>
        <v>5.11207412467248</v>
      </c>
      <c r="GE939" s="110"/>
      <c r="GF939" s="87">
        <f>SUMPRODUCT(GF$3:GH$6,$D938:$F941)+$G938</f>
        <v>-3.71868885558385</v>
      </c>
      <c r="GG939" s="87">
        <f>SUMPRODUCT(GF$3:GH$6,$D942:$F945)+$G942</f>
        <v>-2.55455491206195</v>
      </c>
      <c r="GH939" s="87">
        <f>SUMPRODUCT(GF$3:GH$6,$D946:$F949)+$G946</f>
        <v>2.61348592461153</v>
      </c>
      <c r="GI939" s="110"/>
      <c r="GJ939" s="87">
        <f>SUMPRODUCT(GJ$3:GL$6,$D938:$F941)+$G938</f>
        <v>-1.9161688737904</v>
      </c>
      <c r="GK939" s="87">
        <f>SUMPRODUCT(GJ$3:GL$6,$D942:$F945)+$G942</f>
        <v>-2.99285491380506</v>
      </c>
      <c r="GL939" s="87">
        <f>SUMPRODUCT(GJ$3:GL$6,$D946:$F949)+$G946</f>
        <v>3.44767344637446</v>
      </c>
      <c r="GM939" s="110"/>
      <c r="GN939" s="87">
        <f>SUMPRODUCT(GN$3:GP$6,$D938:$F941)+$G938</f>
        <v>0.676182310743083</v>
      </c>
      <c r="GO939" s="87">
        <f>SUMPRODUCT(GN$3:GP$6,$D942:$F945)+$G942</f>
        <v>-4.8817663121949</v>
      </c>
      <c r="GP939" s="87">
        <f>SUMPRODUCT(GN$3:GP$6,$D946:$F949)+$G946</f>
        <v>2.4336932343443</v>
      </c>
      <c r="GQ939" s="110"/>
      <c r="GR939" s="87">
        <f>SUMPRODUCT(GR$3:GT$6,$D938:$F941)+$G938</f>
        <v>-2.98547201029375</v>
      </c>
      <c r="GS939" s="87">
        <f>SUMPRODUCT(GR$3:GT$6,$D942:$F945)+$G942</f>
        <v>-2.59647349045507</v>
      </c>
      <c r="GT939" s="87">
        <f>SUMPRODUCT(GR$3:GT$6,$D946:$F949)+$G946</f>
        <v>2.44918682897916</v>
      </c>
      <c r="GU939" s="110"/>
      <c r="GV939" s="87">
        <f>SUMPRODUCT(GV$3:GX$6,$D938:$F941)+$G938</f>
        <v>1.84113695730035</v>
      </c>
      <c r="GW939" s="87">
        <f>SUMPRODUCT(GV$3:GX$6,$D942:$F945)+$G942</f>
        <v>-3.59017777353774</v>
      </c>
      <c r="GX939" s="87">
        <f>SUMPRODUCT(GV$3:GX$6,$D946:$F949)+$G946</f>
        <v>5.51943390562259</v>
      </c>
      <c r="GY939" s="110"/>
      <c r="GZ939" s="87">
        <f>SUMPRODUCT(GZ$3:HB$6,$D938:$F941)+$G938</f>
        <v>-3.53931989804808</v>
      </c>
      <c r="HA939" s="87">
        <f>SUMPRODUCT(GZ$3:HB$6,$D942:$F945)+$G942</f>
        <v>-1.6407047291553</v>
      </c>
      <c r="HB939" s="87">
        <f>SUMPRODUCT(GZ$3:HB$6,$D946:$F949)+$G946</f>
        <v>2.44600147394063</v>
      </c>
      <c r="HC939" s="110"/>
      <c r="HD939" s="87">
        <f>SUMPRODUCT(HD$3:HF$6,$D938:$F941)+$G938</f>
        <v>2.71592933416447</v>
      </c>
      <c r="HE939" s="87">
        <f>SUMPRODUCT(HD$3:HF$6,$D942:$F945)+$G942</f>
        <v>-1.77708374955734</v>
      </c>
      <c r="HF939" s="87">
        <f>SUMPRODUCT(HD$3:HF$6,$D946:$F949)+$G946</f>
        <v>4.59176965307145</v>
      </c>
      <c r="HG939" s="110"/>
      <c r="HH939" s="87">
        <f>SUMPRODUCT(HH$3:HJ$6,$D938:$F941)+$G938</f>
        <v>1.36440634834651</v>
      </c>
      <c r="HI939" s="87">
        <f>SUMPRODUCT(HH$3:HJ$6,$D942:$F945)+$G942</f>
        <v>-2.92198796723266</v>
      </c>
      <c r="HJ939" s="87">
        <f>SUMPRODUCT(HH$3:HJ$6,$D946:$F949)+$G946</f>
        <v>4.25560521619475</v>
      </c>
      <c r="HK939" s="110"/>
      <c r="HL939" s="87">
        <f>SUMPRODUCT(HL$3:HN$6,$D938:$F941)+$G938</f>
        <v>0.845638219852877</v>
      </c>
      <c r="HM939" s="87">
        <f>SUMPRODUCT(HL$3:HN$6,$D942:$F945)+$G942</f>
        <v>-0.85267390597322</v>
      </c>
      <c r="HN939" s="87">
        <f>SUMPRODUCT(HL$3:HN$6,$D946:$F949)+$G946</f>
        <v>1.74583722812174</v>
      </c>
      <c r="HO939" s="110"/>
      <c r="HP939" s="87">
        <f>SUMPRODUCT(HP$3:HR$6,$D938:$F941)+$G938</f>
        <v>1.5492382988301</v>
      </c>
      <c r="HQ939" s="87">
        <f>SUMPRODUCT(HP$3:HR$6,$D942:$F945)+$G942</f>
        <v>-2.17912617708271</v>
      </c>
      <c r="HR939" s="87">
        <f>SUMPRODUCT(HP$3:HR$6,$D946:$F949)+$G946</f>
        <v>4.14662931284423</v>
      </c>
      <c r="HS939" s="110"/>
      <c r="HT939" s="87">
        <f>SUMPRODUCT(HT$3:HV$6,$D938:$F941)+$G938</f>
        <v>0.126545132497534</v>
      </c>
      <c r="HU939" s="87">
        <f>SUMPRODUCT(HT$3:HV$6,$D942:$F945)+$G942</f>
        <v>-4.70228714741302</v>
      </c>
      <c r="HV939" s="87">
        <f>SUMPRODUCT(HT$3:HV$6,$D946:$F949)+$G946</f>
        <v>0.854622693917602</v>
      </c>
      <c r="HW939" s="110"/>
      <c r="HX939" s="87">
        <f>SUMPRODUCT(HX$3:HZ$6,$D938:$F941)+$G938</f>
        <v>1.09537020866787</v>
      </c>
      <c r="HY939" s="87">
        <f>SUMPRODUCT(HX$3:HZ$6,$D942:$F945)+$G942</f>
        <v>-1.90402212700827</v>
      </c>
      <c r="HZ939" s="87">
        <f>SUMPRODUCT(HX$3:HZ$6,$D946:$F949)+$G946</f>
        <v>5.29590740519493</v>
      </c>
      <c r="IA939" s="110"/>
      <c r="IB939" s="87">
        <f>SUMPRODUCT(IB$3:ID$6,$D938:$F941)+$G938</f>
        <v>1.98614195259987</v>
      </c>
      <c r="IC939" s="87">
        <f>SUMPRODUCT(IB$3:ID$6,$D942:$F945)+$G942</f>
        <v>-3.87282197251981</v>
      </c>
      <c r="ID939" s="87">
        <f>SUMPRODUCT(IB$3:ID$6,$D946:$F949)+$G946</f>
        <v>0.874156878807679</v>
      </c>
      <c r="IE939" s="110"/>
      <c r="IF939" s="87">
        <f>SUMPRODUCT(IF$3:IH$6,$D938:$F941)+$G938</f>
        <v>-0.312497087797207</v>
      </c>
      <c r="IG939" s="87">
        <f>SUMPRODUCT(IF$3:IH$6,$D942:$F945)+$G942</f>
        <v>-2.09288155509996</v>
      </c>
      <c r="IH939" s="87">
        <f>SUMPRODUCT(IF$3:IH$6,$D946:$F949)+$G946</f>
        <v>2.93791271241195</v>
      </c>
      <c r="II939" s="110"/>
      <c r="IJ939" s="87">
        <f>SUMPRODUCT(IJ$3:IL$6,$D938:$F941)+$G938</f>
        <v>-0.335920808815935</v>
      </c>
      <c r="IK939" s="87">
        <f>SUMPRODUCT(IJ$3:IL$6,$D942:$F945)+$G942</f>
        <v>-2.39657521059317</v>
      </c>
      <c r="IL939" s="87">
        <f>SUMPRODUCT(IJ$3:IL$6,$D946:$F949)+$G946</f>
        <v>2.48222863454622</v>
      </c>
      <c r="IM939" s="110"/>
      <c r="IN939" s="87">
        <f>SUMPRODUCT(IN$3:IP$6,$D938:$F941)+$G938</f>
        <v>-0.789788898978167</v>
      </c>
      <c r="IO939" s="87">
        <f>SUMPRODUCT(IN$3:IP$6,$D942:$F945)+$G942</f>
        <v>-2.12147116051872</v>
      </c>
      <c r="IP939" s="87">
        <f>SUMPRODUCT(IN$3:IP$6,$D946:$F949)+$G946</f>
        <v>3.63150672689691</v>
      </c>
      <c r="IQ939" s="110"/>
      <c r="IR939" s="87">
        <f>SUMPRODUCT(IR$3:IT$6,$D938:$F941)+$G938</f>
        <v>0.603771606379591</v>
      </c>
      <c r="IS939" s="87">
        <f>SUMPRODUCT(IR$3:IT$6,$D942:$F945)+$G942</f>
        <v>-2.37769119779776</v>
      </c>
      <c r="IT939" s="87">
        <f>SUMPRODUCT(IR$3:IT$6,$D946:$F949)+$G946</f>
        <v>5.21361046241877</v>
      </c>
      <c r="IU939" s="110"/>
      <c r="IV939" s="87">
        <f>SUMPRODUCT(IV$3:IX$6,$D938:$F941)+$G938</f>
        <v>1.52010563785529</v>
      </c>
      <c r="IW939" s="87">
        <f>SUMPRODUCT(IV$3:IX$6,$D942:$F945)+$G942</f>
        <v>-4.95850718469206</v>
      </c>
      <c r="IX939" s="87">
        <f>SUMPRODUCT(IV$3:IX$6,$D946:$F949)+$G946</f>
        <v>2.43672642943947</v>
      </c>
      <c r="IY939" s="110"/>
      <c r="IZ939" s="87">
        <f>SUMPRODUCT(IZ$3:JB$6,$D938:$F941)+$G938</f>
        <v>-4.75764866959256</v>
      </c>
      <c r="JA939" s="87">
        <f>SUMPRODUCT(IZ$3:JB$6,$D942:$F945)+$G942</f>
        <v>1.12979379230541</v>
      </c>
      <c r="JB939" s="87">
        <f>SUMPRODUCT(IZ$3:JB$6,$D946:$F949)+$G946</f>
        <v>1.4983047714923</v>
      </c>
      <c r="JC939" s="110"/>
      <c r="JD939" s="87">
        <f>SUMPRODUCT(JD$3:JF$6,$D938:$F941)+$G938</f>
        <v>1.1872265270006</v>
      </c>
      <c r="JE939" s="87">
        <f>SUMPRODUCT(JD$3:JF$6,$D942:$F945)+$G942</f>
        <v>1.54323383436152</v>
      </c>
      <c r="JF939" s="87">
        <f>SUMPRODUCT(JD$3:JF$6,$D946:$F949)+$G946</f>
        <v>0.955718913176475</v>
      </c>
      <c r="JG939" s="110"/>
    </row>
    <row r="940" ht="18.75" spans="2:267">
      <c r="B940" s="35"/>
      <c r="C940" s="36"/>
      <c r="D940" s="37">
        <f t="shared" ref="D940:F940" si="6353">D908-$F$6*D923</f>
        <v>-0.476730608953834</v>
      </c>
      <c r="E940" s="38">
        <f t="shared" si="6353"/>
        <v>0.291898658470245</v>
      </c>
      <c r="F940" s="39">
        <f t="shared" si="6353"/>
        <v>-1.87214672344471</v>
      </c>
      <c r="G940" s="41"/>
      <c r="H940" s="34"/>
      <c r="I940" s="157"/>
      <c r="J940" s="158"/>
      <c r="K940" s="86" t="s">
        <v>21</v>
      </c>
      <c r="L940" s="87">
        <f>1/(1+EXP(-L939))</f>
        <v>0.00991645697118421</v>
      </c>
      <c r="M940" s="87">
        <f>1/(1+EXP(-M939))</f>
        <v>0.990953279370313</v>
      </c>
      <c r="N940" s="87">
        <f>1/(1+EXP(-N939))</f>
        <v>0.0283264645473961</v>
      </c>
      <c r="O940" s="110"/>
      <c r="P940" s="87">
        <f>1/(1+EXP(-P939))</f>
        <v>0.00608882794246707</v>
      </c>
      <c r="Q940" s="87">
        <f>1/(1+EXP(-Q939))</f>
        <v>0.985551289347006</v>
      </c>
      <c r="R940" s="87">
        <f>1/(1+EXP(-R939))</f>
        <v>0.0261471424881068</v>
      </c>
      <c r="S940" s="110"/>
      <c r="T940" s="87">
        <f>1/(1+EXP(-T939))</f>
        <v>0.010546650013499</v>
      </c>
      <c r="U940" s="87">
        <f>1/(1+EXP(-U939))</f>
        <v>0.963273090008433</v>
      </c>
      <c r="V940" s="87">
        <f>1/(1+EXP(-V939))</f>
        <v>0.026228375221904</v>
      </c>
      <c r="W940" s="110"/>
      <c r="X940" s="87">
        <f>1/(1+EXP(-X939))</f>
        <v>0.00485056320716105</v>
      </c>
      <c r="Y940" s="87">
        <f>1/(1+EXP(-Y939))</f>
        <v>0.996891199150108</v>
      </c>
      <c r="Z940" s="87">
        <f>1/(1+EXP(-Z939))</f>
        <v>0.107754735742125</v>
      </c>
      <c r="AA940" s="110"/>
      <c r="AB940" s="87">
        <f>1/(1+EXP(-AB939))</f>
        <v>0.0387898994135032</v>
      </c>
      <c r="AC940" s="87">
        <f>1/(1+EXP(-AC939))</f>
        <v>0.988342102180338</v>
      </c>
      <c r="AD940" s="87">
        <f>1/(1+EXP(-AD939))</f>
        <v>0.124213592202787</v>
      </c>
      <c r="AE940" s="110"/>
      <c r="AF940" s="87">
        <f>1/(1+EXP(-AF939))</f>
        <v>0.00402886026724072</v>
      </c>
      <c r="AG940" s="87">
        <f>1/(1+EXP(-AG939))</f>
        <v>0.940730872898179</v>
      </c>
      <c r="AH940" s="87">
        <f>1/(1+EXP(-AH939))</f>
        <v>0.0472888202381265</v>
      </c>
      <c r="AI940" s="110"/>
      <c r="AJ940" s="87">
        <f>1/(1+EXP(-AJ939))</f>
        <v>0.00168378282378697</v>
      </c>
      <c r="AK940" s="87">
        <f>1/(1+EXP(-AK939))</f>
        <v>0.721411620271096</v>
      </c>
      <c r="AL940" s="87">
        <f>1/(1+EXP(-AL939))</f>
        <v>0.111513516008557</v>
      </c>
      <c r="AM940" s="110"/>
      <c r="AN940" s="87">
        <f>1/(1+EXP(-AN939))</f>
        <v>0.137576294902572</v>
      </c>
      <c r="AO940" s="87">
        <f>1/(1+EXP(-AO939))</f>
        <v>0.819282905029764</v>
      </c>
      <c r="AP940" s="87">
        <f>1/(1+EXP(-AP939))</f>
        <v>0.146603753231753</v>
      </c>
      <c r="AQ940" s="110"/>
      <c r="AR940" s="87">
        <f>1/(1+EXP(-AR939))</f>
        <v>0.00196471934632332</v>
      </c>
      <c r="AS940" s="87">
        <f>1/(1+EXP(-AS939))</f>
        <v>0.9789320242248</v>
      </c>
      <c r="AT940" s="87">
        <f>1/(1+EXP(-AT939))</f>
        <v>0.170555153569147</v>
      </c>
      <c r="AU940" s="110"/>
      <c r="AV940" s="87">
        <f>1/(1+EXP(-AV939))</f>
        <v>0.0160372444377594</v>
      </c>
      <c r="AW940" s="87">
        <f>1/(1+EXP(-AW939))</f>
        <v>0.924725013252077</v>
      </c>
      <c r="AX940" s="87">
        <f>1/(1+EXP(-AX939))</f>
        <v>0.194515180271726</v>
      </c>
      <c r="AY940" s="110"/>
      <c r="AZ940" s="87">
        <f>1/(1+EXP(-AZ939))</f>
        <v>0.0302432677210663</v>
      </c>
      <c r="BA940" s="87">
        <f>1/(1+EXP(-BA939))</f>
        <v>0.961151873759056</v>
      </c>
      <c r="BB940" s="87">
        <f>1/(1+EXP(-BB939))</f>
        <v>0.103457427424233</v>
      </c>
      <c r="BC940" s="110"/>
      <c r="BD940" s="87">
        <f>1/(1+EXP(-BD939))</f>
        <v>0.0187180735893412</v>
      </c>
      <c r="BE940" s="87">
        <f>1/(1+EXP(-BE939))</f>
        <v>0.939049350255958</v>
      </c>
      <c r="BF940" s="87">
        <f>1/(1+EXP(-BF939))</f>
        <v>0.0960693320216082</v>
      </c>
      <c r="BG940" s="110"/>
      <c r="BH940" s="87">
        <f>1/(1+EXP(-BH939))</f>
        <v>0.0321233224331554</v>
      </c>
      <c r="BI940" s="87">
        <f>1/(1+EXP(-BI939))</f>
        <v>0.855577636974843</v>
      </c>
      <c r="BJ940" s="87">
        <f>1/(1+EXP(-BJ939))</f>
        <v>0.0963463044382752</v>
      </c>
      <c r="BK940" s="110"/>
      <c r="BL940" s="87">
        <f>1/(1+EXP(-BL939))</f>
        <v>0.168593981173418</v>
      </c>
      <c r="BM940" s="87">
        <f>1/(1+EXP(-BM939))</f>
        <v>0.916345687041862</v>
      </c>
      <c r="BN940" s="87">
        <f>1/(1+EXP(-BN939))</f>
        <v>0.147791867625565</v>
      </c>
      <c r="BO940" s="110"/>
      <c r="BP940" s="87">
        <f>1/(1+EXP(-BP939))</f>
        <v>0.0478322543024604</v>
      </c>
      <c r="BQ940" s="87">
        <f>1/(1+EXP(-BQ939))</f>
        <v>0.92691798485886</v>
      </c>
      <c r="BR940" s="87">
        <f>1/(1+EXP(-BR939))</f>
        <v>0.289964412687743</v>
      </c>
      <c r="BS940" s="110"/>
      <c r="BT940" s="87">
        <f>1/(1+EXP(-BT939))</f>
        <v>0.00472872194221632</v>
      </c>
      <c r="BU940" s="87">
        <f>1/(1+EXP(-BU939))</f>
        <v>0.998311830208503</v>
      </c>
      <c r="BV940" s="87">
        <f>1/(1+EXP(-BV939))</f>
        <v>0.0227817582210318</v>
      </c>
      <c r="BW940" s="110"/>
      <c r="BX940" s="87">
        <f>1/(1+EXP(-BX939))</f>
        <v>0.283142469088226</v>
      </c>
      <c r="BY940" s="87">
        <f>1/(1+EXP(-BY939))</f>
        <v>0.96902749655936</v>
      </c>
      <c r="BZ940" s="87">
        <f>1/(1+EXP(-BZ939))</f>
        <v>0.0916480625211389</v>
      </c>
      <c r="CA940" s="110"/>
      <c r="CB940" s="87">
        <f>1/(1+EXP(-CB939))</f>
        <v>0.0611430510489801</v>
      </c>
      <c r="CC940" s="87">
        <f>1/(1+EXP(-CC939))</f>
        <v>0.979796581636587</v>
      </c>
      <c r="CD940" s="87">
        <f>1/(1+EXP(-CD939))</f>
        <v>0.0419724297816193</v>
      </c>
      <c r="CE940" s="110"/>
      <c r="CF940" s="87">
        <f>1/(1+EXP(-CF939))</f>
        <v>0.0117390447194389</v>
      </c>
      <c r="CG940" s="87">
        <f>1/(1+EXP(-CG939))</f>
        <v>0.978153047655772</v>
      </c>
      <c r="CH940" s="87">
        <f>1/(1+EXP(-CH939))</f>
        <v>0.00144870726796609</v>
      </c>
      <c r="CI940" s="110"/>
      <c r="CJ940" s="87">
        <f>1/(1+EXP(-CJ939))</f>
        <v>0.0158772554377566</v>
      </c>
      <c r="CK940" s="87">
        <f>1/(1+EXP(-CK939))</f>
        <v>0.982503022206883</v>
      </c>
      <c r="CL940" s="87">
        <f>1/(1+EXP(-CL939))</f>
        <v>0.0935199127558223</v>
      </c>
      <c r="CM940" s="110"/>
      <c r="CN940" s="87">
        <f>1/(1+EXP(-CN939))</f>
        <v>0.00415869741622622</v>
      </c>
      <c r="CO940" s="87">
        <f>1/(1+EXP(-CO939))</f>
        <v>0.94700822339317</v>
      </c>
      <c r="CP940" s="87">
        <f>1/(1+EXP(-CP939))</f>
        <v>0.0686535101281021</v>
      </c>
      <c r="CQ940" s="110"/>
      <c r="CR940" s="87">
        <f>1/(1+EXP(-CR939))</f>
        <v>0.00289763375943232</v>
      </c>
      <c r="CS940" s="87">
        <f>1/(1+EXP(-CS939))</f>
        <v>0.997291779569858</v>
      </c>
      <c r="CT940" s="87">
        <f>1/(1+EXP(-CT939))</f>
        <v>0.0210197949640028</v>
      </c>
      <c r="CU940" s="110"/>
      <c r="CV940" s="87">
        <f>1/(1+EXP(-CV939))</f>
        <v>0.194579210885962</v>
      </c>
      <c r="CW940" s="87">
        <f>1/(1+EXP(-CW939))</f>
        <v>0.951178181403874</v>
      </c>
      <c r="CX940" s="87">
        <f>1/(1+EXP(-CX939))</f>
        <v>0.0850233198654303</v>
      </c>
      <c r="CY940" s="110"/>
      <c r="CZ940" s="87">
        <f>1/(1+EXP(-CZ939))</f>
        <v>0.0383076306186006</v>
      </c>
      <c r="DA940" s="87">
        <f>1/(1+EXP(-DA939))</f>
        <v>0.967948164761054</v>
      </c>
      <c r="DB940" s="87">
        <f>1/(1+EXP(-DB939))</f>
        <v>0.0387851493091929</v>
      </c>
      <c r="DC940" s="110"/>
      <c r="DD940" s="87">
        <f>1/(1+EXP(-DD939))</f>
        <v>0.00721304466620448</v>
      </c>
      <c r="DE940" s="87">
        <f>1/(1+EXP(-DE939))</f>
        <v>0.965374832336441</v>
      </c>
      <c r="DF940" s="87">
        <f>1/(1+EXP(-DF939))</f>
        <v>0.00133440984888924</v>
      </c>
      <c r="DG940" s="110"/>
      <c r="DH940" s="87">
        <f>1/(1+EXP(-DH939))</f>
        <v>0.00977153983262564</v>
      </c>
      <c r="DI940" s="87">
        <f>1/(1+EXP(-DI939))</f>
        <v>0.972196774304857</v>
      </c>
      <c r="DJ940" s="87">
        <f>1/(1+EXP(-DJ939))</f>
        <v>0.0867727896394651</v>
      </c>
      <c r="DK940" s="110"/>
      <c r="DL940" s="87">
        <f>1/(1+EXP(-DL939))</f>
        <v>0.00254777300595826</v>
      </c>
      <c r="DM940" s="87">
        <f>1/(1+EXP(-DM939))</f>
        <v>0.917549011788956</v>
      </c>
      <c r="DN940" s="87">
        <f>1/(1+EXP(-DN939))</f>
        <v>0.0635745870338603</v>
      </c>
      <c r="DO940" s="110"/>
      <c r="DP940" s="87">
        <f>1/(1+EXP(-DP939))</f>
        <v>0.295946086280244</v>
      </c>
      <c r="DQ940" s="87">
        <f>1/(1+EXP(-DQ939))</f>
        <v>0.882233751514548</v>
      </c>
      <c r="DR940" s="87">
        <f>1/(1+EXP(-DR939))</f>
        <v>0.0852714502868331</v>
      </c>
      <c r="DS940" s="110"/>
      <c r="DT940" s="87">
        <f>1/(1+EXP(-DT939))</f>
        <v>0.0648155874983145</v>
      </c>
      <c r="DU940" s="87">
        <f>1/(1+EXP(-DU939))</f>
        <v>0.920711623428963</v>
      </c>
      <c r="DV940" s="87">
        <f>1/(1+EXP(-DV939))</f>
        <v>0.0389040767088349</v>
      </c>
      <c r="DW940" s="110"/>
      <c r="DX940" s="87">
        <f>1/(1+EXP(-DX939))</f>
        <v>0.0124836032117496</v>
      </c>
      <c r="DY940" s="87">
        <f>1/(1+EXP(-DY939))</f>
        <v>0.914680117171501</v>
      </c>
      <c r="DZ940" s="87">
        <f>1/(1+EXP(-DZ939))</f>
        <v>0.00133866149585923</v>
      </c>
      <c r="EA940" s="110"/>
      <c r="EB940" s="87">
        <f>1/(1+EXP(-EB939))</f>
        <v>0.0168798002646011</v>
      </c>
      <c r="EC940" s="87">
        <f>1/(1+EXP(-EC939))</f>
        <v>0.930773834774351</v>
      </c>
      <c r="ED940" s="87">
        <f>1/(1+EXP(-ED939))</f>
        <v>0.0870255400726279</v>
      </c>
      <c r="EE940" s="110"/>
      <c r="EF940" s="87">
        <f>1/(1+EXP(-EF939))</f>
        <v>0.00442461877446297</v>
      </c>
      <c r="EG940" s="87">
        <f>1/(1+EXP(-EG939))</f>
        <v>0.810572312516722</v>
      </c>
      <c r="EH940" s="87">
        <f>1/(1+EXP(-EH939))</f>
        <v>0.0637644841546639</v>
      </c>
      <c r="EI940" s="110"/>
      <c r="EJ940" s="87">
        <f>1/(1+EXP(-EJ939))</f>
        <v>0.794054144645144</v>
      </c>
      <c r="EK940" s="87">
        <f>1/(1+EXP(-EK939))</f>
        <v>0.0168925314290686</v>
      </c>
      <c r="EL940" s="87">
        <f>1/(1+EXP(-EL939))</f>
        <v>0.99566693201277</v>
      </c>
      <c r="EM940" s="110"/>
      <c r="EN940" s="87">
        <f>1/(1+EXP(-EN939))</f>
        <v>0.86308311787869</v>
      </c>
      <c r="EO940" s="87">
        <f>1/(1+EXP(-EO939))</f>
        <v>0.0268524729194877</v>
      </c>
      <c r="EP940" s="87">
        <f>1/(1+EXP(-EP939))</f>
        <v>0.996007884590661</v>
      </c>
      <c r="EQ940" s="110"/>
      <c r="ER940" s="87">
        <f>1/(1+EXP(-ER939))</f>
        <v>0.794054144645144</v>
      </c>
      <c r="ES940" s="87">
        <f>1/(1+EXP(-ES939))</f>
        <v>0.0168925314290686</v>
      </c>
      <c r="ET940" s="87">
        <f>1/(1+EXP(-ET939))</f>
        <v>0.99566693201277</v>
      </c>
      <c r="EU940" s="110"/>
      <c r="EV940" s="87">
        <f>1/(1+EXP(-EV939))</f>
        <v>0.488996239417412</v>
      </c>
      <c r="EW940" s="87">
        <f>1/(1+EXP(-EW939))</f>
        <v>0.0217186321974778</v>
      </c>
      <c r="EX940" s="87">
        <f>1/(1+EXP(-EX939))</f>
        <v>0.979266097069179</v>
      </c>
      <c r="EY940" s="110"/>
      <c r="EZ940" s="87">
        <f>1/(1+EXP(-EZ939))</f>
        <v>0.887927371020848</v>
      </c>
      <c r="FA940" s="87">
        <f>1/(1+EXP(-FA939))</f>
        <v>0.00583524697289516</v>
      </c>
      <c r="FB940" s="87">
        <f>1/(1+EXP(-FB939))</f>
        <v>0.982290693078747</v>
      </c>
      <c r="FC940" s="110"/>
      <c r="FD940" s="87">
        <f>1/(1+EXP(-FD939))</f>
        <v>0.610062859417133</v>
      </c>
      <c r="FE940" s="87">
        <f>1/(1+EXP(-FE939))</f>
        <v>0.0344244348572631</v>
      </c>
      <c r="FF940" s="87">
        <f>1/(1+EXP(-FF939))</f>
        <v>0.980872777267376</v>
      </c>
      <c r="FG940" s="110"/>
      <c r="FH940" s="87">
        <f>1/(1+EXP(-FH939))</f>
        <v>0.928331756154307</v>
      </c>
      <c r="FI940" s="87">
        <f>1/(1+EXP(-FI939))</f>
        <v>0.00933766726649146</v>
      </c>
      <c r="FJ940" s="87">
        <f>1/(1+EXP(-FJ939))</f>
        <v>0.983666905025322</v>
      </c>
      <c r="FK940" s="110"/>
      <c r="FL940" s="87">
        <f>1/(1+EXP(-FL939))</f>
        <v>0.762743671128876</v>
      </c>
      <c r="FM940" s="87">
        <f>1/(1+EXP(-FM939))</f>
        <v>0.0120318014842242</v>
      </c>
      <c r="FN940" s="87">
        <f>1/(1+EXP(-FN939))</f>
        <v>0.92525521593407</v>
      </c>
      <c r="FO940" s="110"/>
      <c r="FP940" s="87">
        <f>1/(1+EXP(-FP939))</f>
        <v>0.0890631140200735</v>
      </c>
      <c r="FQ940" s="87">
        <f>1/(1+EXP(-FQ939))</f>
        <v>0.0567446876052163</v>
      </c>
      <c r="FR940" s="87">
        <f>1/(1+EXP(-FR939))</f>
        <v>0.985161634889549</v>
      </c>
      <c r="FS940" s="110"/>
      <c r="FT940" s="87">
        <f>1/(1+EXP(-FT939))</f>
        <v>0.372242512467658</v>
      </c>
      <c r="FU940" s="87">
        <f>1/(1+EXP(-FU939))</f>
        <v>0.0373601419037896</v>
      </c>
      <c r="FV940" s="87">
        <f>1/(1+EXP(-FV939))</f>
        <v>0.993502229460518</v>
      </c>
      <c r="FW940" s="110"/>
      <c r="FX940" s="87">
        <f>1/(1+EXP(-FX939))</f>
        <v>0.13781831645157</v>
      </c>
      <c r="FY940" s="87">
        <f>1/(1+EXP(-FY939))</f>
        <v>0.0880961376835391</v>
      </c>
      <c r="FZ940" s="87">
        <f>1/(1+EXP(-FZ939))</f>
        <v>0.986317850010252</v>
      </c>
      <c r="GA940" s="110"/>
      <c r="GB940" s="87">
        <f>1/(1+EXP(-GB939))</f>
        <v>0.492248179636774</v>
      </c>
      <c r="GC940" s="87">
        <f>1/(1+EXP(-GC939))</f>
        <v>0.058667755892115</v>
      </c>
      <c r="GD940" s="87">
        <f>1/(1+EXP(-GD939))</f>
        <v>0.994012489914202</v>
      </c>
      <c r="GE940" s="110"/>
      <c r="GF940" s="87">
        <f>1/(1+EXP(-GF939))</f>
        <v>0.0236908855057532</v>
      </c>
      <c r="GG940" s="87">
        <f>1/(1+EXP(-GG939))</f>
        <v>0.0721210776450474</v>
      </c>
      <c r="GH940" s="87">
        <f>1/(1+EXP(-GH939))</f>
        <v>0.931724483787383</v>
      </c>
      <c r="GI940" s="110"/>
      <c r="GJ940" s="87">
        <f>1/(1+EXP(-GJ939))</f>
        <v>0.12828939608072</v>
      </c>
      <c r="GK940" s="87">
        <f>1/(1+EXP(-GK939))</f>
        <v>0.0477497101130201</v>
      </c>
      <c r="GL940" s="87">
        <f>1/(1+EXP(-GL939))</f>
        <v>0.969161682046683</v>
      </c>
      <c r="GM940" s="110"/>
      <c r="GN940" s="87">
        <f>1/(1+EXP(-GN939))</f>
        <v>0.66288609678933</v>
      </c>
      <c r="GO940" s="87">
        <f>1/(1+EXP(-GO939))</f>
        <v>0.00752652893407554</v>
      </c>
      <c r="GP940" s="87">
        <f>1/(1+EXP(-GP939))</f>
        <v>0.919360760857549</v>
      </c>
      <c r="GQ940" s="110"/>
      <c r="GR940" s="87">
        <f>1/(1+EXP(-GR939))</f>
        <v>0.048086531428007</v>
      </c>
      <c r="GS940" s="87">
        <f>1/(1+EXP(-GS939))</f>
        <v>0.0693657256403024</v>
      </c>
      <c r="GT940" s="87">
        <f>1/(1+EXP(-GT939))</f>
        <v>0.920501964851638</v>
      </c>
      <c r="GU940" s="110"/>
      <c r="GV940" s="87">
        <f>1/(1+EXP(-GV939))</f>
        <v>0.86308311787869</v>
      </c>
      <c r="GW940" s="87">
        <f>1/(1+EXP(-GW939))</f>
        <v>0.0268524729194877</v>
      </c>
      <c r="GX940" s="87">
        <f>1/(1+EXP(-GX939))</f>
        <v>0.996007884590661</v>
      </c>
      <c r="GY940" s="110"/>
      <c r="GZ940" s="87">
        <f>1/(1+EXP(-GZ939))</f>
        <v>0.0282139289576915</v>
      </c>
      <c r="HA940" s="87">
        <f>1/(1+EXP(-HA939))</f>
        <v>0.162369192776121</v>
      </c>
      <c r="HB940" s="87">
        <f>1/(1+EXP(-HB939))</f>
        <v>0.920268554185775</v>
      </c>
      <c r="HC940" s="110"/>
      <c r="HD940" s="87">
        <f>1/(1+EXP(-HD939))</f>
        <v>0.937960079622698</v>
      </c>
      <c r="HE940" s="87">
        <f>1/(1+EXP(-HE939))</f>
        <v>0.144663605597772</v>
      </c>
      <c r="HF940" s="87">
        <f>1/(1+EXP(-HF939))</f>
        <v>0.989966778543919</v>
      </c>
      <c r="HG940" s="110"/>
      <c r="HH940" s="87">
        <f>1/(1+EXP(-HH939))</f>
        <v>0.796474911535515</v>
      </c>
      <c r="HI940" s="87">
        <f>1/(1+EXP(-HI939))</f>
        <v>0.0510772613412075</v>
      </c>
      <c r="HJ940" s="87">
        <f>1/(1+EXP(-HJ939))</f>
        <v>0.986013882673504</v>
      </c>
      <c r="HK940" s="110"/>
      <c r="HL940" s="87">
        <f>1/(1+EXP(-HL939))</f>
        <v>0.699651359844349</v>
      </c>
      <c r="HM940" s="87">
        <f>1/(1+EXP(-HM939))</f>
        <v>0.298872245714808</v>
      </c>
      <c r="HN940" s="87">
        <f>1/(1+EXP(-HN939))</f>
        <v>0.85142698516219</v>
      </c>
      <c r="HO940" s="110"/>
      <c r="HP940" s="87">
        <f>1/(1+EXP(-HP939))</f>
        <v>0.824803691295058</v>
      </c>
      <c r="HQ940" s="87">
        <f>1/(1+EXP(-HQ939))</f>
        <v>0.101640688775668</v>
      </c>
      <c r="HR940" s="87">
        <f>1/(1+EXP(-HR939))</f>
        <v>0.984428658860362</v>
      </c>
      <c r="HS940" s="110"/>
      <c r="HT940" s="87">
        <f>1/(1+EXP(-HT939))</f>
        <v>0.531594132869821</v>
      </c>
      <c r="HU940" s="87">
        <f>1/(1+EXP(-HU939))</f>
        <v>0.00899289264099306</v>
      </c>
      <c r="HV940" s="87">
        <f>1/(1+EXP(-HV939))</f>
        <v>0.70153595804657</v>
      </c>
      <c r="HW940" s="110"/>
      <c r="HX940" s="87">
        <f>1/(1+EXP(-HX939))</f>
        <v>0.749391617426608</v>
      </c>
      <c r="HY940" s="87">
        <f>1/(1+EXP(-HY939))</f>
        <v>0.129653925853067</v>
      </c>
      <c r="HZ940" s="87">
        <f>1/(1+EXP(-HZ939))</f>
        <v>0.995012931171606</v>
      </c>
      <c r="IA940" s="110"/>
      <c r="IB940" s="87">
        <f>1/(1+EXP(-IB939))</f>
        <v>0.879334376475458</v>
      </c>
      <c r="IC940" s="87">
        <f>1/(1+EXP(-IC939))</f>
        <v>0.0203757827151835</v>
      </c>
      <c r="ID940" s="87">
        <f>1/(1+EXP(-ID939))</f>
        <v>0.705609921223881</v>
      </c>
      <c r="IE940" s="110"/>
      <c r="IF940" s="87">
        <f>1/(1+EXP(-IF939))</f>
        <v>0.422505345375721</v>
      </c>
      <c r="IG940" s="87">
        <f>1/(1+EXP(-IG939))</f>
        <v>0.109790624008085</v>
      </c>
      <c r="IH940" s="87">
        <f>1/(1+EXP(-IH939))</f>
        <v>0.949689090346988</v>
      </c>
      <c r="II940" s="110"/>
      <c r="IJ940" s="87">
        <f>1/(1+EXP(-IJ939))</f>
        <v>0.416800700413992</v>
      </c>
      <c r="IK940" s="87">
        <f>1/(1+EXP(-IK939))</f>
        <v>0.0834342268978776</v>
      </c>
      <c r="IL940" s="87">
        <f>1/(1+EXP(-IL939))</f>
        <v>0.922886552571276</v>
      </c>
      <c r="IM940" s="110"/>
      <c r="IN940" s="87">
        <f>1/(1+EXP(-IN939))</f>
        <v>0.312213998697261</v>
      </c>
      <c r="IO940" s="87">
        <f>1/(1+EXP(-IO939))</f>
        <v>0.10702738665326</v>
      </c>
      <c r="IP940" s="87">
        <f>1/(1+EXP(-IP939))</f>
        <v>0.97420664965323</v>
      </c>
      <c r="IQ940" s="110"/>
      <c r="IR940" s="87">
        <f>1/(1+EXP(-IR939))</f>
        <v>0.646518715532666</v>
      </c>
      <c r="IS940" s="87">
        <f>1/(1+EXP(-IS939))</f>
        <v>0.0848897497098195</v>
      </c>
      <c r="IT940" s="87">
        <f>1/(1+EXP(-IT939))</f>
        <v>0.99458746488746</v>
      </c>
      <c r="IU940" s="110"/>
      <c r="IV940" s="87">
        <f>1/(1+EXP(-IV939))</f>
        <v>0.820554035777037</v>
      </c>
      <c r="IW940" s="87">
        <f>1/(1+EXP(-IW939))</f>
        <v>0.00697442047937123</v>
      </c>
      <c r="IX940" s="87">
        <f>1/(1+EXP(-IX939))</f>
        <v>0.919585345639512</v>
      </c>
      <c r="IY940" s="110"/>
      <c r="IZ940" s="87">
        <f>1/(1+EXP(-IZ939))</f>
        <v>0.00851268567988634</v>
      </c>
      <c r="JA940" s="87">
        <f>1/(1+EXP(-JA939))</f>
        <v>0.755800842187614</v>
      </c>
      <c r="JB940" s="87">
        <f>1/(1+EXP(-JB939))</f>
        <v>0.81732150274574</v>
      </c>
      <c r="JC940" s="110"/>
      <c r="JD940" s="87">
        <f>1/(1+EXP(-JD939))</f>
        <v>0.76624466387011</v>
      </c>
      <c r="JE940" s="87">
        <f>1/(1+EXP(-JE939))</f>
        <v>0.823934337931406</v>
      </c>
      <c r="JF940" s="87">
        <f>1/(1+EXP(-JF939))</f>
        <v>0.7222638419998</v>
      </c>
      <c r="JG940" s="110"/>
    </row>
    <row r="941" ht="18.75" spans="2:267">
      <c r="B941" s="35"/>
      <c r="C941" s="42"/>
      <c r="D941" s="37">
        <f t="shared" ref="D941:F941" si="6354">D909-$F$6*D924</f>
        <v>-1.39356050535776</v>
      </c>
      <c r="E941" s="38">
        <f t="shared" si="6354"/>
        <v>-0.170567282843224</v>
      </c>
      <c r="F941" s="39">
        <f t="shared" si="6354"/>
        <v>0.720204461088773</v>
      </c>
      <c r="G941" s="43"/>
      <c r="H941" s="34"/>
      <c r="I941" s="157"/>
      <c r="J941" s="159"/>
      <c r="K941" s="86" t="s">
        <v>22</v>
      </c>
      <c r="L941" s="87">
        <f>L940*(1-L940)</f>
        <v>0.00981812085232286</v>
      </c>
      <c r="M941" s="87">
        <f t="shared" ref="M941:N941" si="6355">M940*(1-M940)</f>
        <v>0.00896487747553565</v>
      </c>
      <c r="N941" s="87">
        <f t="shared" si="6355"/>
        <v>0.0275240759536412</v>
      </c>
      <c r="O941" s="110"/>
      <c r="P941" s="87">
        <f>P940*(1-P940)</f>
        <v>0.00605175411675411</v>
      </c>
      <c r="Q941" s="87">
        <f t="shared" ref="Q941:R941" si="6356">Q940*(1-Q940)</f>
        <v>0.0142399454134596</v>
      </c>
      <c r="R941" s="87">
        <f t="shared" si="6356"/>
        <v>0.0254634694278135</v>
      </c>
      <c r="S941" s="110"/>
      <c r="T941" s="87">
        <f>T940*(1-T940)</f>
        <v>0.0104354181869917</v>
      </c>
      <c r="U941" s="87">
        <f t="shared" ref="U941:V941" si="6357">U940*(1-U940)</f>
        <v>0.0353780440740379</v>
      </c>
      <c r="V941" s="87">
        <f t="shared" si="6357"/>
        <v>0.025540447555123</v>
      </c>
      <c r="W941" s="110"/>
      <c r="X941" s="87">
        <f>X940*(1-X940)</f>
        <v>0.00482703524373439</v>
      </c>
      <c r="Y941" s="87">
        <f t="shared" ref="Y941:Z941" si="6358">Y940*(1-Y940)</f>
        <v>0.00309913620716778</v>
      </c>
      <c r="Z941" s="87">
        <f t="shared" si="6358"/>
        <v>0.0961436526672696</v>
      </c>
      <c r="AA941" s="110"/>
      <c r="AB941" s="87">
        <f>AB940*(1-AB940)</f>
        <v>0.0372852431169935</v>
      </c>
      <c r="AC941" s="87">
        <f t="shared" ref="AC941:AD941" si="6359">AC940*(1-AC940)</f>
        <v>0.0115219912380886</v>
      </c>
      <c r="AD941" s="87">
        <f t="shared" si="6359"/>
        <v>0.108784575714867</v>
      </c>
      <c r="AE941" s="110"/>
      <c r="AF941" s="87">
        <f>AF940*(1-AF940)</f>
        <v>0.00401262855218777</v>
      </c>
      <c r="AG941" s="87">
        <f t="shared" ref="AG941:AH941" si="6360">AG940*(1-AG940)</f>
        <v>0.0557562976744094</v>
      </c>
      <c r="AH941" s="87">
        <f t="shared" si="6360"/>
        <v>0.0450525877186127</v>
      </c>
      <c r="AI941" s="110"/>
      <c r="AJ941" s="87">
        <f>AJ940*(1-AJ940)</f>
        <v>0.00168094769918929</v>
      </c>
      <c r="AK941" s="87">
        <f t="shared" ref="AK941:AL941" si="6361">AK940*(1-AK940)</f>
        <v>0.200976894408928</v>
      </c>
      <c r="AL941" s="87">
        <f t="shared" si="6361"/>
        <v>0.0990782517559659</v>
      </c>
      <c r="AM941" s="110"/>
      <c r="AN941" s="87">
        <f>AN940*(1-AN940)</f>
        <v>0.118649057983453</v>
      </c>
      <c r="AO941" s="87">
        <f t="shared" ref="AO941:AP941" si="6362">AO940*(1-AO940)</f>
        <v>0.148058426555755</v>
      </c>
      <c r="AP941" s="87">
        <f t="shared" si="6362"/>
        <v>0.125111092770117</v>
      </c>
      <c r="AQ941" s="110"/>
      <c r="AR941" s="87">
        <f>AR940*(1-AR940)</f>
        <v>0.00196085922421351</v>
      </c>
      <c r="AS941" s="87">
        <f t="shared" ref="AS941:AT941" si="6363">AS940*(1-AS940)</f>
        <v>0.020624116171936</v>
      </c>
      <c r="AT941" s="87">
        <f t="shared" si="6363"/>
        <v>0.141466093160151</v>
      </c>
      <c r="AU941" s="110"/>
      <c r="AV941" s="87">
        <f>AV940*(1-AV940)</f>
        <v>0.0157800512286029</v>
      </c>
      <c r="AW941" s="87">
        <f t="shared" ref="AW941:AX941" si="6364">AW940*(1-AW940)</f>
        <v>0.0696086631180232</v>
      </c>
      <c r="AX941" s="87">
        <f t="shared" si="6364"/>
        <v>0.156679024915584</v>
      </c>
      <c r="AY941" s="110"/>
      <c r="AZ941" s="87">
        <f>AZ940*(1-AZ940)</f>
        <v>0.0293286124786182</v>
      </c>
      <c r="BA941" s="87">
        <f t="shared" ref="BA941:BB941" si="6365">BA940*(1-BA940)</f>
        <v>0.0373389493285119</v>
      </c>
      <c r="BB941" s="87">
        <f t="shared" si="6365"/>
        <v>0.0927539881349929</v>
      </c>
      <c r="BC941" s="110"/>
      <c r="BD941" s="87">
        <f>BD940*(1-BD940)</f>
        <v>0.0183677073104452</v>
      </c>
      <c r="BE941" s="87">
        <f t="shared" ref="BE941:BF941" si="6366">BE940*(1-BE940)</f>
        <v>0.0572356680398211</v>
      </c>
      <c r="BF941" s="87">
        <f t="shared" si="6366"/>
        <v>0.0868400154665302</v>
      </c>
      <c r="BG941" s="110"/>
      <c r="BH941" s="87">
        <f>BH940*(1-BH940)</f>
        <v>0.0310914145890109</v>
      </c>
      <c r="BI941" s="87">
        <f t="shared" ref="BI941:BJ941" si="6367">BI940*(1-BI940)</f>
        <v>0.123564544083387</v>
      </c>
      <c r="BJ941" s="87">
        <f t="shared" si="6367"/>
        <v>0.0870636940593624</v>
      </c>
      <c r="BK941" s="110"/>
      <c r="BL941" s="87">
        <f>BL940*(1-BL940)</f>
        <v>0.140170050685515</v>
      </c>
      <c r="BM941" s="87">
        <f t="shared" ref="BM941:BN941" si="6368">BM940*(1-BM940)</f>
        <v>0.0766562688816402</v>
      </c>
      <c r="BN941" s="87">
        <f t="shared" si="6368"/>
        <v>0.125949431489312</v>
      </c>
      <c r="BO941" s="110"/>
      <c r="BP941" s="87">
        <f>BP940*(1-BP940)</f>
        <v>0.0455443297508051</v>
      </c>
      <c r="BQ941" s="87">
        <f t="shared" ref="BQ941:BR941" si="6369">BQ940*(1-BQ940)</f>
        <v>0.0677410342040502</v>
      </c>
      <c r="BR941" s="87">
        <f t="shared" si="6369"/>
        <v>0.205885052062395</v>
      </c>
      <c r="BS941" s="110"/>
      <c r="BT941" s="87">
        <f>BT940*(1-BT940)</f>
        <v>0.00470636113100952</v>
      </c>
      <c r="BU941" s="87">
        <f t="shared" ref="BU941:BV941" si="6370">BU940*(1-BU940)</f>
        <v>0.00168531987425196</v>
      </c>
      <c r="BV941" s="87">
        <f t="shared" si="6370"/>
        <v>0.0222627497133903</v>
      </c>
      <c r="BW941" s="110"/>
      <c r="BX941" s="87">
        <f>BX940*(1-BX940)</f>
        <v>0.202972811286849</v>
      </c>
      <c r="BY941" s="87">
        <f t="shared" ref="BY941:BZ941" si="6371">BY940*(1-BY940)</f>
        <v>0.0300132074712596</v>
      </c>
      <c r="BZ941" s="87">
        <f t="shared" si="6371"/>
        <v>0.0832486951572603</v>
      </c>
      <c r="CA941" s="110"/>
      <c r="CB941" s="87">
        <f>CB940*(1-CB940)</f>
        <v>0.0574045783574019</v>
      </c>
      <c r="CC941" s="87">
        <f t="shared" ref="CC941:CD941" si="6372">CC940*(1-CC940)</f>
        <v>0.0197952402498459</v>
      </c>
      <c r="CD941" s="87">
        <f t="shared" si="6372"/>
        <v>0.0402107449198463</v>
      </c>
      <c r="CE941" s="110"/>
      <c r="CF941" s="87">
        <f>CF940*(1-CF940)</f>
        <v>0.0116012395485139</v>
      </c>
      <c r="CG941" s="87">
        <f t="shared" ref="CG941:CH941" si="6373">CG940*(1-CG940)</f>
        <v>0.0213696630174974</v>
      </c>
      <c r="CH941" s="87">
        <f t="shared" si="6373"/>
        <v>0.00144660851521783</v>
      </c>
      <c r="CI941" s="110"/>
      <c r="CJ941" s="87">
        <f>CJ940*(1-CJ940)</f>
        <v>0.0156251681975208</v>
      </c>
      <c r="CK941" s="87">
        <f t="shared" ref="CK941:CL941" si="6374">CK940*(1-CK940)</f>
        <v>0.0171908335612238</v>
      </c>
      <c r="CL941" s="87">
        <f t="shared" si="6374"/>
        <v>0.0847739386739657</v>
      </c>
      <c r="CM941" s="110"/>
      <c r="CN941" s="87">
        <f>CN940*(1-CN940)</f>
        <v>0.0041414026520265</v>
      </c>
      <c r="CO941" s="87">
        <f t="shared" ref="CO941:CP941" si="6375">CO940*(1-CO940)</f>
        <v>0.0501836482188817</v>
      </c>
      <c r="CP941" s="87">
        <f t="shared" si="6375"/>
        <v>0.0639402056751927</v>
      </c>
      <c r="CQ941" s="110"/>
      <c r="CR941" s="87">
        <f>CR940*(1-CR940)</f>
        <v>0.00288923747802852</v>
      </c>
      <c r="CS941" s="87">
        <f t="shared" ref="CS941:CT941" si="6376">CS940*(1-CS940)</f>
        <v>0.00270088597224361</v>
      </c>
      <c r="CT941" s="87">
        <f t="shared" si="6376"/>
        <v>0.0205779631836741</v>
      </c>
      <c r="CU941" s="110"/>
      <c r="CV941" s="87">
        <f>CV940*(1-CV940)</f>
        <v>0.156718141576959</v>
      </c>
      <c r="CW941" s="87">
        <f t="shared" ref="CW941:CX941" si="6377">CW940*(1-CW940)</f>
        <v>0.0464382486250927</v>
      </c>
      <c r="CX941" s="87">
        <f t="shared" si="6377"/>
        <v>0.077794354944491</v>
      </c>
      <c r="CY941" s="110"/>
      <c r="CZ941" s="87">
        <f>CZ940*(1-CZ940)</f>
        <v>0.0368401560549894</v>
      </c>
      <c r="DA941" s="87">
        <f t="shared" ref="DA941:DB941" si="6378">DA940*(1-DA940)</f>
        <v>0.0310245150967614</v>
      </c>
      <c r="DB941" s="87">
        <f t="shared" si="6378"/>
        <v>0.0372808615022565</v>
      </c>
      <c r="DC941" s="110"/>
      <c r="DD941" s="87">
        <f>DD940*(1-DD940)</f>
        <v>0.00716101665284781</v>
      </c>
      <c r="DE941" s="87">
        <f t="shared" ref="DE941:DF941" si="6379">DE940*(1-DE940)</f>
        <v>0.0334262654278294</v>
      </c>
      <c r="DF941" s="87">
        <f t="shared" si="6379"/>
        <v>0.00133262919924443</v>
      </c>
      <c r="DG941" s="110"/>
      <c r="DH941" s="87">
        <f>DH940*(1-DH940)</f>
        <v>0.00967605684192505</v>
      </c>
      <c r="DI941" s="87">
        <f t="shared" ref="DI941:DJ941" si="6380">DI940*(1-DI940)</f>
        <v>0.0270302063360876</v>
      </c>
      <c r="DJ941" s="87">
        <f t="shared" si="6380"/>
        <v>0.0792432726176503</v>
      </c>
      <c r="DK941" s="110"/>
      <c r="DL941" s="87">
        <f>DL940*(1-DL940)</f>
        <v>0.00254128185866837</v>
      </c>
      <c r="DM941" s="87">
        <f t="shared" ref="DM941:DN941" si="6381">DM940*(1-DM940)</f>
        <v>0.0756528227540663</v>
      </c>
      <c r="DN941" s="87">
        <f t="shared" si="6381"/>
        <v>0.0595328589173344</v>
      </c>
      <c r="DO941" s="110"/>
      <c r="DP941" s="87">
        <f>DP940*(1-DP940)</f>
        <v>0.20836200029565</v>
      </c>
      <c r="DQ941" s="87">
        <f t="shared" ref="DQ941:DR941" si="6382">DQ940*(1-DQ940)</f>
        <v>0.103897359203115</v>
      </c>
      <c r="DR941" s="87">
        <f t="shared" si="6382"/>
        <v>0.0780002300528132</v>
      </c>
      <c r="DS941" s="110"/>
      <c r="DT941" s="87">
        <f>DT940*(1-DT940)</f>
        <v>0.0606145271155629</v>
      </c>
      <c r="DU941" s="87">
        <f t="shared" ref="DU941:DV941" si="6383">DU940*(1-DU940)</f>
        <v>0.0730017299117661</v>
      </c>
      <c r="DV941" s="87">
        <f t="shared" si="6383"/>
        <v>0.037390549524268</v>
      </c>
      <c r="DW941" s="110"/>
      <c r="DX941" s="87">
        <f>DX940*(1-DX940)</f>
        <v>0.0123277628626012</v>
      </c>
      <c r="DY941" s="87">
        <f t="shared" ref="DY941:DZ941" si="6384">DY940*(1-DY940)</f>
        <v>0.07804040042263</v>
      </c>
      <c r="DZ941" s="87">
        <f t="shared" si="6384"/>
        <v>0.00133686948125873</v>
      </c>
      <c r="EA941" s="110"/>
      <c r="EB941" s="87">
        <f>EB940*(1-EB940)</f>
        <v>0.0165948726076283</v>
      </c>
      <c r="EC941" s="87">
        <f t="shared" ref="EC941:ED941" si="6385">EC940*(1-EC940)</f>
        <v>0.0644339032738003</v>
      </c>
      <c r="ED941" s="87">
        <f t="shared" si="6385"/>
        <v>0.0794520954476953</v>
      </c>
      <c r="EE941" s="110"/>
      <c r="EF941" s="87">
        <f>EF940*(1-EF940)</f>
        <v>0.00440504152316364</v>
      </c>
      <c r="EG941" s="87">
        <f t="shared" ref="EG941:EH941" si="6386">EG940*(1-EG940)</f>
        <v>0.153544838698016</v>
      </c>
      <c r="EH941" s="87">
        <f t="shared" si="6386"/>
        <v>0.0596985747151535</v>
      </c>
      <c r="EI941" s="110"/>
      <c r="EJ941" s="87">
        <f>EJ940*(1-EJ940)</f>
        <v>0.163532160017013</v>
      </c>
      <c r="EK941" s="87">
        <f t="shared" ref="EK941:EL941" si="6387">EK940*(1-EK940)</f>
        <v>0.0166071738109865</v>
      </c>
      <c r="EL941" s="87">
        <f t="shared" si="6387"/>
        <v>0.00431429250904836</v>
      </c>
      <c r="EM941" s="110"/>
      <c r="EN941" s="87">
        <f>EN940*(1-EN940)</f>
        <v>0.118170649511489</v>
      </c>
      <c r="EO941" s="87">
        <f t="shared" ref="EO941:EP941" si="6388">EO940*(1-EO940)</f>
        <v>0.0261314176175959</v>
      </c>
      <c r="EP941" s="87">
        <f t="shared" si="6388"/>
        <v>0.00397617842389749</v>
      </c>
      <c r="EQ941" s="110"/>
      <c r="ER941" s="87">
        <f>ER940*(1-ER940)</f>
        <v>0.163532160017013</v>
      </c>
      <c r="ES941" s="87">
        <f t="shared" ref="ES941:ET941" si="6389">ES940*(1-ES940)</f>
        <v>0.0166071738109865</v>
      </c>
      <c r="ET941" s="87">
        <f t="shared" si="6389"/>
        <v>0.00431429250904836</v>
      </c>
      <c r="EU941" s="110"/>
      <c r="EV941" s="87">
        <f>EV940*(1-EV940)</f>
        <v>0.249878917253041</v>
      </c>
      <c r="EW941" s="87">
        <f t="shared" ref="EW941:EX941" si="6390">EW940*(1-EW940)</f>
        <v>0.0212469332129485</v>
      </c>
      <c r="EX941" s="87">
        <f t="shared" si="6390"/>
        <v>0.020304008200076</v>
      </c>
      <c r="EY941" s="110"/>
      <c r="EZ941" s="87">
        <f>EZ940*(1-EZ940)</f>
        <v>0.0995123548128534</v>
      </c>
      <c r="FA941" s="87">
        <f t="shared" ref="FA941:FB941" si="6391">FA940*(1-FA940)</f>
        <v>0.00580119686566048</v>
      </c>
      <c r="FB941" s="87">
        <f t="shared" si="6391"/>
        <v>0.017395687369622</v>
      </c>
      <c r="FC941" s="110"/>
      <c r="FD941" s="87">
        <f>FD940*(1-FD940)</f>
        <v>0.237886166976924</v>
      </c>
      <c r="FE941" s="87">
        <f t="shared" ref="FE941:FF941" si="6392">FE940*(1-FE940)</f>
        <v>0.0332393931420211</v>
      </c>
      <c r="FF941" s="87">
        <f t="shared" si="6392"/>
        <v>0.0187613720831606</v>
      </c>
      <c r="FG941" s="110"/>
      <c r="FH941" s="87">
        <f>FH940*(1-FH940)</f>
        <v>0.0665319066697669</v>
      </c>
      <c r="FI941" s="87">
        <f t="shared" ref="FI941:FJ941" si="6393">FI940*(1-FI940)</f>
        <v>0.00925047523651176</v>
      </c>
      <c r="FJ941" s="87">
        <f t="shared" si="6393"/>
        <v>0.0160663249832262</v>
      </c>
      <c r="FK941" s="110"/>
      <c r="FL941" s="87">
        <f>FL940*(1-FL940)</f>
        <v>0.180965763281721</v>
      </c>
      <c r="FM941" s="87">
        <f t="shared" ref="FM941:FN941" si="6394">FM940*(1-FM940)</f>
        <v>0.0118870372372685</v>
      </c>
      <c r="FN941" s="87">
        <f t="shared" si="6394"/>
        <v>0.0691580013208677</v>
      </c>
      <c r="FO941" s="110"/>
      <c r="FP941" s="87">
        <f>FP940*(1-FP940)</f>
        <v>0.0811308757411209</v>
      </c>
      <c r="FQ941" s="87">
        <f t="shared" ref="FQ941:FR941" si="6395">FQ940*(1-FQ940)</f>
        <v>0.0535247280338027</v>
      </c>
      <c r="FR941" s="87">
        <f t="shared" si="6395"/>
        <v>0.0146181880312996</v>
      </c>
      <c r="FS941" s="110"/>
      <c r="FT941" s="87">
        <f>FT940*(1-FT940)</f>
        <v>0.233678024379424</v>
      </c>
      <c r="FU941" s="87">
        <f t="shared" ref="FU941:FV941" si="6396">FU940*(1-FU940)</f>
        <v>0.0359643617007183</v>
      </c>
      <c r="FV941" s="87">
        <f t="shared" si="6396"/>
        <v>0.00645554951749799</v>
      </c>
      <c r="FW941" s="110"/>
      <c r="FX941" s="87">
        <f>FX940*(1-FX940)</f>
        <v>0.118824428102025</v>
      </c>
      <c r="FY941" s="87">
        <f t="shared" ref="FY941:FZ941" si="6397">FY940*(1-FY940)</f>
        <v>0.080335208208782</v>
      </c>
      <c r="FZ941" s="87">
        <f t="shared" si="6397"/>
        <v>0.0134949487614056</v>
      </c>
      <c r="GA941" s="110"/>
      <c r="GB941" s="87">
        <f>GB940*(1-GB940)</f>
        <v>0.249939909281056</v>
      </c>
      <c r="GC941" s="87">
        <f t="shared" ref="GC941:GD941" si="6398">GC940*(1-GC940)</f>
        <v>0.0552258503106982</v>
      </c>
      <c r="GD941" s="87">
        <f t="shared" si="6398"/>
        <v>0.00595165980877004</v>
      </c>
      <c r="GE941" s="110"/>
      <c r="GF941" s="87">
        <f>GF940*(1-GF940)</f>
        <v>0.0231296274497065</v>
      </c>
      <c r="GG941" s="87">
        <f t="shared" ref="GG941:GH941" si="6399">GG940*(1-GG940)</f>
        <v>0.0669196278043644</v>
      </c>
      <c r="GH941" s="87">
        <f t="shared" si="6399"/>
        <v>0.0636139700985175</v>
      </c>
      <c r="GI941" s="110"/>
      <c r="GJ941" s="87">
        <f>GJ940*(1-GJ940)</f>
        <v>0.111831226933964</v>
      </c>
      <c r="GK941" s="87">
        <f t="shared" ref="GK941:GL941" si="6400">GK940*(1-GK940)</f>
        <v>0.0454696752971426</v>
      </c>
      <c r="GL941" s="87">
        <f t="shared" si="6400"/>
        <v>0.029887316099127</v>
      </c>
      <c r="GM941" s="110"/>
      <c r="GN941" s="87">
        <f>GN940*(1-GN940)</f>
        <v>0.223468119472737</v>
      </c>
      <c r="GO941" s="87">
        <f t="shared" ref="GO941:GP941" si="6401">GO940*(1-GO940)</f>
        <v>0.00746988029628006</v>
      </c>
      <c r="GP941" s="87">
        <f t="shared" si="6401"/>
        <v>0.0741365522529773</v>
      </c>
      <c r="GQ941" s="110"/>
      <c r="GR941" s="87">
        <f>GR940*(1-GR940)</f>
        <v>0.0457742169232303</v>
      </c>
      <c r="GS941" s="87">
        <f t="shared" ref="GS941:GT941" si="6402">GS940*(1-GS940)</f>
        <v>0.0645541217466967</v>
      </c>
      <c r="GT941" s="87">
        <f t="shared" si="6402"/>
        <v>0.0731780975559117</v>
      </c>
      <c r="GU941" s="110"/>
      <c r="GV941" s="87">
        <f>GV940*(1-GV940)</f>
        <v>0.118170649511489</v>
      </c>
      <c r="GW941" s="87">
        <f t="shared" ref="GW941:GX941" si="6403">GW940*(1-GW940)</f>
        <v>0.0261314176175959</v>
      </c>
      <c r="GX941" s="87">
        <f t="shared" si="6403"/>
        <v>0.00397617842389749</v>
      </c>
      <c r="GY941" s="110"/>
      <c r="GZ941" s="87">
        <f>GZ940*(1-GZ940)</f>
        <v>0.0274179031704618</v>
      </c>
      <c r="HA941" s="87">
        <f t="shared" ref="HA941:HB941" si="6404">HA940*(1-HA940)</f>
        <v>0.136005438013352</v>
      </c>
      <c r="HB941" s="87">
        <f t="shared" si="6404"/>
        <v>0.0733743423625982</v>
      </c>
      <c r="HC941" s="110"/>
      <c r="HD941" s="87">
        <f>HD940*(1-HD940)</f>
        <v>0.0581909686568801</v>
      </c>
      <c r="HE941" s="87">
        <f t="shared" ref="HE941:HF941" si="6405">HE940*(1-HE940)</f>
        <v>0.123736046813224</v>
      </c>
      <c r="HF941" s="87">
        <f t="shared" si="6405"/>
        <v>0.00993255592329379</v>
      </c>
      <c r="HG941" s="110"/>
      <c r="HH941" s="87">
        <f>HH940*(1-HH940)</f>
        <v>0.162102626830009</v>
      </c>
      <c r="HI941" s="87">
        <f t="shared" ref="HI941:HJ941" si="6406">HI940*(1-HI940)</f>
        <v>0.0484683747150895</v>
      </c>
      <c r="HJ941" s="87">
        <f t="shared" si="6406"/>
        <v>0.0137905058486255</v>
      </c>
      <c r="HK941" s="110"/>
      <c r="HL941" s="87">
        <f>HL940*(1-HL940)</f>
        <v>0.210139334512302</v>
      </c>
      <c r="HM941" s="87">
        <f t="shared" ref="HM941:HN941" si="6407">HM940*(1-HM940)</f>
        <v>0.209547626456196</v>
      </c>
      <c r="HN941" s="87">
        <f t="shared" si="6407"/>
        <v>0.126499074099814</v>
      </c>
      <c r="HO941" s="110"/>
      <c r="HP941" s="87">
        <f>HP940*(1-HP940)</f>
        <v>0.144502562121105</v>
      </c>
      <c r="HQ941" s="87">
        <f t="shared" ref="HQ941:HR941" si="6408">HQ940*(1-HQ940)</f>
        <v>0.0913098591608759</v>
      </c>
      <c r="HR941" s="87">
        <f t="shared" si="6408"/>
        <v>0.0153288744747509</v>
      </c>
      <c r="HS941" s="110"/>
      <c r="HT941" s="87">
        <f>HT940*(1-HT940)</f>
        <v>0.249001810768204</v>
      </c>
      <c r="HU941" s="87">
        <f t="shared" ref="HU941:HV941" si="6409">HU940*(1-HU940)</f>
        <v>0.00891202052294063</v>
      </c>
      <c r="HV941" s="87">
        <f t="shared" si="6409"/>
        <v>0.209383257614251</v>
      </c>
      <c r="HW941" s="110"/>
      <c r="HX941" s="87">
        <f>HX940*(1-HX940)</f>
        <v>0.18780382115734</v>
      </c>
      <c r="HY941" s="87">
        <f t="shared" ref="HY941:HZ941" si="6410">HY940*(1-HY940)</f>
        <v>0.112843785363955</v>
      </c>
      <c r="HZ941" s="87">
        <f t="shared" si="6410"/>
        <v>0.00496219797289481</v>
      </c>
      <c r="IA941" s="110"/>
      <c r="IB941" s="87">
        <f>IB940*(1-IB940)</f>
        <v>0.106105430823976</v>
      </c>
      <c r="IC941" s="87">
        <f t="shared" ref="IC941:ID941" si="6411">IC940*(1-IC940)</f>
        <v>0.0199606101939271</v>
      </c>
      <c r="ID941" s="87">
        <f t="shared" si="6411"/>
        <v>0.20772456029431</v>
      </c>
      <c r="IE941" s="110"/>
      <c r="IF941" s="87">
        <f>IF940*(1-IF940)</f>
        <v>0.243994578504664</v>
      </c>
      <c r="IG941" s="87">
        <f t="shared" ref="IG941:IH941" si="6412">IG940*(1-IG940)</f>
        <v>0.0977366428879999</v>
      </c>
      <c r="IH941" s="87">
        <f t="shared" si="6412"/>
        <v>0.0477797220228987</v>
      </c>
      <c r="II941" s="110"/>
      <c r="IJ941" s="87">
        <f>IJ940*(1-IJ940)</f>
        <v>0.243077876548398</v>
      </c>
      <c r="IK941" s="87">
        <f t="shared" ref="IK941:IL941" si="6413">IK940*(1-IK940)</f>
        <v>0.0764729566798311</v>
      </c>
      <c r="IL941" s="87">
        <f t="shared" si="6413"/>
        <v>0.0711669636543812</v>
      </c>
      <c r="IM941" s="110"/>
      <c r="IN941" s="87">
        <f>IN940*(1-IN940)</f>
        <v>0.214736417714728</v>
      </c>
      <c r="IO941" s="87">
        <f t="shared" ref="IO941:IP941" si="6414">IO940*(1-IO940)</f>
        <v>0.0955725251594334</v>
      </c>
      <c r="IP941" s="87">
        <f t="shared" si="6414"/>
        <v>0.0251280534246589</v>
      </c>
      <c r="IQ941" s="110"/>
      <c r="IR941" s="87">
        <f>IR940*(1-IR940)</f>
        <v>0.228532265998658</v>
      </c>
      <c r="IS941" s="87">
        <f t="shared" ref="IS941:IT941" si="6415">IS940*(1-IS940)</f>
        <v>0.0776834801040237</v>
      </c>
      <c r="IT941" s="87">
        <f t="shared" si="6415"/>
        <v>0.00538323957619511</v>
      </c>
      <c r="IU941" s="110"/>
      <c r="IV941" s="87">
        <f>IV940*(1-IV940)</f>
        <v>0.147245110147054</v>
      </c>
      <c r="IW941" s="87">
        <f t="shared" ref="IW941:IX941" si="6416">IW940*(1-IW940)</f>
        <v>0.00692577793834816</v>
      </c>
      <c r="IX941" s="87">
        <f t="shared" si="6416"/>
        <v>0.0739481377245712</v>
      </c>
      <c r="IY941" s="110"/>
      <c r="IZ941" s="87">
        <f>IZ940*(1-IZ940)</f>
        <v>0.00844021986240179</v>
      </c>
      <c r="JA941" s="87">
        <f t="shared" ref="JA941:JB941" si="6417">JA940*(1-JA940)</f>
        <v>0.184565929136107</v>
      </c>
      <c r="JB941" s="87">
        <f t="shared" si="6417"/>
        <v>0.149307063895186</v>
      </c>
      <c r="JC941" s="110"/>
      <c r="JD941" s="87">
        <f>JD940*(1-JD940)</f>
        <v>0.179113778960692</v>
      </c>
      <c r="JE941" s="87">
        <f t="shared" ref="JE941:JF941" si="6418">JE940*(1-JE940)</f>
        <v>0.145066544708942</v>
      </c>
      <c r="JF941" s="87">
        <f t="shared" si="6418"/>
        <v>0.200598784539488</v>
      </c>
      <c r="JG941" s="110"/>
    </row>
    <row r="942" ht="18.75" spans="2:267">
      <c r="B942" s="35"/>
      <c r="C942" s="29">
        <v>2</v>
      </c>
      <c r="D942" s="30">
        <f t="shared" ref="D942:G942" si="6419">D910-$F$6*D925</f>
        <v>0.473669070789487</v>
      </c>
      <c r="E942" s="31">
        <f t="shared" si="6419"/>
        <v>-1.68615564652947</v>
      </c>
      <c r="F942" s="32">
        <f t="shared" si="6419"/>
        <v>1.42943783208926</v>
      </c>
      <c r="G942" s="33">
        <f t="shared" si="6419"/>
        <v>-0.146554689759328</v>
      </c>
      <c r="H942" s="34"/>
      <c r="I942" s="157"/>
      <c r="J942" s="160" t="s">
        <v>40</v>
      </c>
      <c r="K942" s="86" t="s">
        <v>24</v>
      </c>
      <c r="L942" s="87">
        <f>SUMPRODUCT($D950:$F950,L940:N940)+$G950</f>
        <v>2.63479617221231</v>
      </c>
      <c r="M942" s="87">
        <f>SUMPRODUCT($D951:$F951,L940:N940)+$G951</f>
        <v>-2.80003423841277</v>
      </c>
      <c r="N942" s="83"/>
      <c r="O942" s="110"/>
      <c r="P942" s="87">
        <f>SUMPRODUCT($D950:$F950,P940:R940)+$G950</f>
        <v>2.62726709277091</v>
      </c>
      <c r="Q942" s="87">
        <f>SUMPRODUCT($D951:$F951,P940:R940)+$G951</f>
        <v>-2.80180548791241</v>
      </c>
      <c r="R942" s="83"/>
      <c r="S942" s="110"/>
      <c r="T942" s="87">
        <f>SUMPRODUCT($D950:$F950,T940:V940)+$G950</f>
        <v>2.54996060461521</v>
      </c>
      <c r="U942" s="87">
        <f>SUMPRODUCT($D951:$F951,T940:V940)+$G951</f>
        <v>-2.74889848204574</v>
      </c>
      <c r="V942" s="83"/>
      <c r="W942" s="110"/>
      <c r="X942" s="87">
        <f>SUMPRODUCT($D950:$F950,X940:Z940)+$G950</f>
        <v>2.45592338479029</v>
      </c>
      <c r="Y942" s="87">
        <f>SUMPRODUCT($D951:$F951,X940:Z940)+$G951</f>
        <v>-2.52704815656937</v>
      </c>
      <c r="Z942" s="83"/>
      <c r="AA942" s="110"/>
      <c r="AB942" s="87">
        <f>SUMPRODUCT($D950:$F950,AB940:AD940)+$G950</f>
        <v>2.34750980715577</v>
      </c>
      <c r="AC942" s="87">
        <f>SUMPRODUCT($D951:$F951,AB940:AD940)+$G951</f>
        <v>-2.40356694776979</v>
      </c>
      <c r="AD942" s="83"/>
      <c r="AE942" s="110"/>
      <c r="AF942" s="87">
        <f>SUMPRODUCT($D950:$F950,AF940:AH940)+$G950</f>
        <v>2.43042613759191</v>
      </c>
      <c r="AG942" s="87">
        <f>SUMPRODUCT($D951:$F951,AF940:AH940)+$G951</f>
        <v>-2.63283278762842</v>
      </c>
      <c r="AH942" s="83"/>
      <c r="AI942" s="110"/>
      <c r="AJ942" s="87">
        <f>SUMPRODUCT($D950:$F950,AJ940:AL940)+$G950</f>
        <v>1.55910833135699</v>
      </c>
      <c r="AK942" s="87">
        <f>SUMPRODUCT($D951:$F951,AJ940:AL940)+$G951</f>
        <v>-1.94002607937227</v>
      </c>
      <c r="AL942" s="83"/>
      <c r="AM942" s="110"/>
      <c r="AN942" s="87">
        <f>SUMPRODUCT($D950:$F950,AN940:AP940)+$G950</f>
        <v>1.63123896261629</v>
      </c>
      <c r="AO942" s="87">
        <f>SUMPRODUCT($D951:$F951,AN940:AP940)+$G951</f>
        <v>-1.83581874781445</v>
      </c>
      <c r="AP942" s="83"/>
      <c r="AQ942" s="110"/>
      <c r="AR942" s="87">
        <f>SUMPRODUCT($D950:$F950,AR940:AT940)+$G950</f>
        <v>2.23997355622314</v>
      </c>
      <c r="AS942" s="87">
        <f>SUMPRODUCT($D951:$F951,AR940:AT940)+$G951</f>
        <v>-2.26224276536812</v>
      </c>
      <c r="AT942" s="83"/>
      <c r="AU942" s="110"/>
      <c r="AV942" s="87">
        <f>SUMPRODUCT($D950:$F950,AV940:AX940)+$G950</f>
        <v>1.98723213145223</v>
      </c>
      <c r="AW942" s="87">
        <f>SUMPRODUCT($D951:$F951,AV940:AX940)+$G951</f>
        <v>-2.04182831749794</v>
      </c>
      <c r="AX942" s="83"/>
      <c r="AY942" s="110"/>
      <c r="AZ942" s="87">
        <f>SUMPRODUCT($D950:$F950,AZ940:BB940)+$G950</f>
        <v>2.32255714920377</v>
      </c>
      <c r="BA942" s="87">
        <f>SUMPRODUCT($D951:$F951,AZ940:BB940)+$G951</f>
        <v>-2.4342599922827</v>
      </c>
      <c r="BB942" s="83"/>
      <c r="BC942" s="110"/>
      <c r="BD942" s="87">
        <f>SUMPRODUCT($D950:$F950,BD940:BF940)+$G950</f>
        <v>2.28313296123262</v>
      </c>
      <c r="BE942" s="87">
        <f>SUMPRODUCT($D951:$F951,BD940:BF940)+$G951</f>
        <v>-2.43039778744155</v>
      </c>
      <c r="BF942" s="83"/>
      <c r="BG942" s="110"/>
      <c r="BH942" s="87">
        <f>SUMPRODUCT($D950:$F950,BH940:BJ940)+$G950</f>
        <v>1.99729580677877</v>
      </c>
      <c r="BI942" s="87">
        <f>SUMPRODUCT($D951:$F951,BH940:BJ940)+$G951</f>
        <v>-2.23664128304553</v>
      </c>
      <c r="BJ942" s="83"/>
      <c r="BK942" s="110"/>
      <c r="BL942" s="87">
        <f>SUMPRODUCT($D950:$F950,BL940:BN940)+$G950</f>
        <v>1.90682626407433</v>
      </c>
      <c r="BM942" s="87">
        <f>SUMPRODUCT($D951:$F951,BL940:BN940)+$G951</f>
        <v>-1.99374164842553</v>
      </c>
      <c r="BN942" s="83"/>
      <c r="BO942" s="110"/>
      <c r="BP942" s="87">
        <f>SUMPRODUCT($D950:$F950,BP940:BR940)+$G950</f>
        <v>1.71328661982921</v>
      </c>
      <c r="BQ942" s="87">
        <f>SUMPRODUCT($D951:$F951,BP940:BR940)+$G951</f>
        <v>-1.65316531508743</v>
      </c>
      <c r="BR942" s="83"/>
      <c r="BS942" s="110"/>
      <c r="BT942" s="87">
        <f>SUMPRODUCT($D950:$F950,BT940:BV940)+$G950</f>
        <v>2.67870870251597</v>
      </c>
      <c r="BU942" s="87">
        <f>SUMPRODUCT($D951:$F951,BT940:BV940)+$G951</f>
        <v>-2.84273405897364</v>
      </c>
      <c r="BV942" s="83"/>
      <c r="BW942" s="110"/>
      <c r="BX942" s="87">
        <f>SUMPRODUCT($D950:$F950,BX940:BZ940)+$G950</f>
        <v>2.09119026389963</v>
      </c>
      <c r="BY942" s="87">
        <f>SUMPRODUCT($D951:$F951,BX940:BZ940)+$G951</f>
        <v>-2.15870934133978</v>
      </c>
      <c r="BZ942" s="83"/>
      <c r="CA942" s="110"/>
      <c r="CB942" s="87">
        <f>SUMPRODUCT($D950:$F950,CB940:CD940)+$G950</f>
        <v>2.50554154819104</v>
      </c>
      <c r="CC942" s="87">
        <f>SUMPRODUCT($D951:$F951,CB940:CD940)+$G951</f>
        <v>-2.6585007258482</v>
      </c>
      <c r="CD942" s="83"/>
      <c r="CE942" s="110"/>
      <c r="CF942" s="87">
        <f>SUMPRODUCT($D950:$F950,CF940:CH940)+$G950</f>
        <v>2.66030954992799</v>
      </c>
      <c r="CG942" s="87">
        <f>SUMPRODUCT($D951:$F951,CF940:CH940)+$G951</f>
        <v>-2.86964893873439</v>
      </c>
      <c r="CH942" s="83"/>
      <c r="CI942" s="110"/>
      <c r="CJ942" s="87">
        <f>SUMPRODUCT($D950:$F950,CJ940:CL940)+$G950</f>
        <v>2.43340829207104</v>
      </c>
      <c r="CK942" s="87">
        <f>SUMPRODUCT($D951:$F951,CJ940:CL940)+$G951</f>
        <v>-2.53462134761048</v>
      </c>
      <c r="CL942" s="83"/>
      <c r="CM942" s="110"/>
      <c r="CN942" s="87">
        <f>SUMPRODUCT($D950:$F950,CN940:CP940)+$G950</f>
        <v>2.39575158770421</v>
      </c>
      <c r="CO942" s="87">
        <f>SUMPRODUCT($D951:$F951,CN940:CP940)+$G951</f>
        <v>-2.56723433428553</v>
      </c>
      <c r="CP942" s="83"/>
      <c r="CQ942" s="110"/>
      <c r="CR942" s="87">
        <f>SUMPRODUCT($D950:$F950,CR940:CT940)+$G950</f>
        <v>2.6820108090763</v>
      </c>
      <c r="CS942" s="87">
        <f>SUMPRODUCT($D951:$F951,CR940:CT940)+$G951</f>
        <v>-2.84950600709119</v>
      </c>
      <c r="CT942" s="83"/>
      <c r="CU942" s="110"/>
      <c r="CV942" s="87">
        <f>SUMPRODUCT($D950:$F950,CV940:CX940)+$G950</f>
        <v>2.15102765373266</v>
      </c>
      <c r="CW942" s="87">
        <f>SUMPRODUCT($D951:$F951,CV940:CX940)+$G951</f>
        <v>-2.26315229856324</v>
      </c>
      <c r="CX942" s="83"/>
      <c r="CY942" s="110"/>
      <c r="CZ942" s="87">
        <f>SUMPRODUCT($D950:$F950,CZ940:DB940)+$G950</f>
        <v>2.50133559446874</v>
      </c>
      <c r="DA942" s="87">
        <f>SUMPRODUCT($D951:$F951,CZ940:DB940)+$G951</f>
        <v>-2.6756835446514</v>
      </c>
      <c r="DB942" s="83"/>
      <c r="DC942" s="110"/>
      <c r="DD942" s="87">
        <f>SUMPRODUCT($D950:$F950,DD940:DF940)+$G950</f>
        <v>2.6244231555441</v>
      </c>
      <c r="DE942" s="87">
        <f>SUMPRODUCT($D951:$F951,DD940:DF940)+$G951</f>
        <v>-2.84929072796225</v>
      </c>
      <c r="DF942" s="83"/>
      <c r="DG942" s="110"/>
      <c r="DH942" s="87">
        <f>SUMPRODUCT($D950:$F950,DH940:DJ940)+$G950</f>
        <v>2.42432942380297</v>
      </c>
      <c r="DI942" s="87">
        <f>SUMPRODUCT($D951:$F951,DH940:DJ940)+$G951</f>
        <v>-2.54593674120939</v>
      </c>
      <c r="DJ942" s="83"/>
      <c r="DK942" s="110"/>
      <c r="DL942" s="87">
        <f>SUMPRODUCT($D950:$F950,DL940:DN940)+$G950</f>
        <v>2.31535733119433</v>
      </c>
      <c r="DM942" s="87">
        <f>SUMPRODUCT($D951:$F951,DL940:DN940)+$G951</f>
        <v>-2.52630692125716</v>
      </c>
      <c r="DN942" s="83"/>
      <c r="DO942" s="110"/>
      <c r="DP942" s="87">
        <f>SUMPRODUCT($D950:$F950,DP940:DR940)+$G950</f>
        <v>1.81236847351164</v>
      </c>
      <c r="DQ942" s="87">
        <f>SUMPRODUCT($D951:$F951,DP940:DR940)+$G951</f>
        <v>-1.98326121279577</v>
      </c>
      <c r="DR942" s="83"/>
      <c r="DS942" s="110"/>
      <c r="DT942" s="87">
        <f>SUMPRODUCT($D950:$F950,DT940:DV940)+$G950</f>
        <v>2.3181940789569</v>
      </c>
      <c r="DU942" s="87">
        <f>SUMPRODUCT($D951:$F951,DT940:DV940)+$G951</f>
        <v>-2.54107429497297</v>
      </c>
      <c r="DV942" s="83"/>
      <c r="DW942" s="110"/>
      <c r="DX942" s="87">
        <f>SUMPRODUCT($D950:$F950,DX940:DZ940)+$G950</f>
        <v>2.45450646100254</v>
      </c>
      <c r="DY942" s="87">
        <f>SUMPRODUCT($D951:$F951,DX940:DZ940)+$G951</f>
        <v>-2.73602846660098</v>
      </c>
      <c r="DZ942" s="83"/>
      <c r="EA942" s="110"/>
      <c r="EB942" s="87">
        <f>SUMPRODUCT($D950:$F950,EB940:ED940)+$G950</f>
        <v>2.28166889488427</v>
      </c>
      <c r="EC942" s="87">
        <f>SUMPRODUCT($D951:$F951,EB940:ED940)+$G951</f>
        <v>-2.44875595454693</v>
      </c>
      <c r="ED942" s="83"/>
      <c r="EE942" s="110"/>
      <c r="EF942" s="87">
        <f>SUMPRODUCT($D950:$F950,EF940:EH940)+$G950</f>
        <v>1.96682925186197</v>
      </c>
      <c r="EG942" s="87">
        <f>SUMPRODUCT($D951:$F951,EF940:EH940)+$G951</f>
        <v>-2.29889841495262</v>
      </c>
      <c r="EH942" s="83"/>
      <c r="EI942" s="110"/>
      <c r="EJ942" s="87">
        <f>SUMPRODUCT($D950:$F950,EJ940:EL940)+$G950</f>
        <v>-3.8874719796678</v>
      </c>
      <c r="EK942" s="87">
        <f>SUMPRODUCT($D951:$F951,EJ940:EL940)+$G951</f>
        <v>3.83986438047785</v>
      </c>
      <c r="EL942" s="83"/>
      <c r="EM942" s="110"/>
      <c r="EN942" s="87">
        <f>SUMPRODUCT($D950:$F950,EN940:EP940)+$G950</f>
        <v>-3.93451567716553</v>
      </c>
      <c r="EO942" s="87">
        <f>SUMPRODUCT($D951:$F951,EN940:EP940)+$G951</f>
        <v>3.91181619583735</v>
      </c>
      <c r="EP942" s="83"/>
      <c r="EQ942" s="110"/>
      <c r="ER942" s="87">
        <f>SUMPRODUCT($D950:$F950,ER940:ET940)+$G950</f>
        <v>-3.8874719796678</v>
      </c>
      <c r="ES942" s="87">
        <f>SUMPRODUCT($D951:$F951,ER940:ET940)+$G951</f>
        <v>3.83986438047785</v>
      </c>
      <c r="ET942" s="83"/>
      <c r="EU942" s="110"/>
      <c r="EV942" s="87">
        <f>SUMPRODUCT($D950:$F950,EV940:EX940)+$G950</f>
        <v>-3.48342231522703</v>
      </c>
      <c r="EW942" s="87">
        <f>SUMPRODUCT($D951:$F951,EV940:EX940)+$G951</f>
        <v>3.36473534676112</v>
      </c>
      <c r="EX942" s="83"/>
      <c r="EY942" s="110"/>
      <c r="EZ942" s="87">
        <f>SUMPRODUCT($D950:$F950,EZ940:FB940)+$G950</f>
        <v>-3.99548238017387</v>
      </c>
      <c r="FA942" s="87">
        <f>SUMPRODUCT($D951:$F951,EZ940:FB940)+$G951</f>
        <v>3.93837156237963</v>
      </c>
      <c r="FB942" s="83"/>
      <c r="FC942" s="110"/>
      <c r="FD942" s="87">
        <f>SUMPRODUCT($D950:$F950,FD940:FF940)+$G950</f>
        <v>-3.58391793905187</v>
      </c>
      <c r="FE942" s="87">
        <f>SUMPRODUCT($D951:$F951,FD940:FF940)+$G951</f>
        <v>3.50462037977813</v>
      </c>
      <c r="FF942" s="83"/>
      <c r="FG942" s="110"/>
      <c r="FH942" s="87">
        <f>SUMPRODUCT($D950:$F950,FH940:FJ940)+$G950</f>
        <v>-4.0335632840178</v>
      </c>
      <c r="FI942" s="87">
        <f>SUMPRODUCT($D951:$F951,FH940:FJ940)+$G951</f>
        <v>3.98969280853219</v>
      </c>
      <c r="FJ942" s="83"/>
      <c r="FK942" s="110"/>
      <c r="FL942" s="87">
        <f>SUMPRODUCT($D950:$F950,FL940:FN940)+$G950</f>
        <v>-3.68695282515312</v>
      </c>
      <c r="FM942" s="87">
        <f>SUMPRODUCT($D951:$F951,FL940:FN940)+$G951</f>
        <v>3.54952842484306</v>
      </c>
      <c r="FN942" s="83"/>
      <c r="FO942" s="110"/>
      <c r="FP942" s="87">
        <f>SUMPRODUCT($D950:$F950,FP940:FR940)+$G950</f>
        <v>-2.93121705501658</v>
      </c>
      <c r="FQ942" s="87">
        <f>SUMPRODUCT($D951:$F951,FP940:FR940)+$G951</f>
        <v>2.78245731930274</v>
      </c>
      <c r="FR942" s="83"/>
      <c r="FS942" s="110"/>
      <c r="FT942" s="87">
        <f>SUMPRODUCT($D950:$F950,FT940:FV940)+$G950</f>
        <v>-3.33681728575611</v>
      </c>
      <c r="FU942" s="87">
        <f>SUMPRODUCT($D951:$F951,FT940:FV940)+$G951</f>
        <v>3.22942944808938</v>
      </c>
      <c r="FV942" s="83"/>
      <c r="FW942" s="110"/>
      <c r="FX942" s="87">
        <f>SUMPRODUCT($D950:$F950,FX940:FZ940)+$G950</f>
        <v>-2.88816477214987</v>
      </c>
      <c r="FY942" s="87">
        <f>SUMPRODUCT($D951:$F951,FX940:FZ940)+$G951</f>
        <v>2.78567672876469</v>
      </c>
      <c r="FZ942" s="83"/>
      <c r="GA942" s="110"/>
      <c r="GB942" s="87">
        <f>SUMPRODUCT($D950:$F950,GB940:GD940)+$G950</f>
        <v>-3.40548073363593</v>
      </c>
      <c r="GC942" s="87">
        <f>SUMPRODUCT($D951:$F951,GB940:GD940)+$G951</f>
        <v>3.34584502785421</v>
      </c>
      <c r="GD942" s="83"/>
      <c r="GE942" s="110"/>
      <c r="GF942" s="87">
        <f>SUMPRODUCT($D950:$F950,GF940:GH940)+$G950</f>
        <v>-2.67014719090247</v>
      </c>
      <c r="GG942" s="87">
        <f>SUMPRODUCT($D951:$F951,GF940:GH940)+$G951</f>
        <v>2.46695442091183</v>
      </c>
      <c r="GH942" s="83"/>
      <c r="GI942" s="110"/>
      <c r="GJ942" s="87">
        <f>SUMPRODUCT($D950:$F950,GJ940:GL940)+$G950</f>
        <v>-2.96378094009971</v>
      </c>
      <c r="GK942" s="87">
        <f>SUMPRODUCT($D951:$F951,GJ940:GL940)+$G951</f>
        <v>2.79449708440452</v>
      </c>
      <c r="GL942" s="83"/>
      <c r="GM942" s="110"/>
      <c r="GN942" s="87">
        <f>SUMPRODUCT($D950:$F950,GN940:GP940)+$G950</f>
        <v>-3.57301804563068</v>
      </c>
      <c r="GO942" s="87">
        <f>SUMPRODUCT($D951:$F951,GN940:GP940)+$G951</f>
        <v>3.40481987436378</v>
      </c>
      <c r="GP942" s="83"/>
      <c r="GQ942" s="110"/>
      <c r="GR942" s="87">
        <f>SUMPRODUCT($D950:$F950,GR940:GT940)+$G950</f>
        <v>-2.67795637035968</v>
      </c>
      <c r="GS942" s="87">
        <f>SUMPRODUCT($D951:$F951,GR940:GT940)+$G951</f>
        <v>2.46381415970953</v>
      </c>
      <c r="GT942" s="83"/>
      <c r="GU942" s="110"/>
      <c r="GV942" s="87">
        <f>SUMPRODUCT($D950:$F950,GV940:GX940)+$G950</f>
        <v>-3.93451567716553</v>
      </c>
      <c r="GW942" s="87">
        <f>SUMPRODUCT($D951:$F951,GV940:GX940)+$G951</f>
        <v>3.91181619583735</v>
      </c>
      <c r="GX942" s="83"/>
      <c r="GY942" s="110"/>
      <c r="GZ942" s="87">
        <f>SUMPRODUCT($D950:$F950,GZ940:HB940)+$G950</f>
        <v>-2.35406709432247</v>
      </c>
      <c r="HA942" s="87">
        <f>SUMPRODUCT($D951:$F951,GZ940:HB940)+$G951</f>
        <v>2.24166003122333</v>
      </c>
      <c r="HB942" s="83"/>
      <c r="HC942" s="110"/>
      <c r="HD942" s="87">
        <f>SUMPRODUCT($D950:$F950,HD940:HF940)+$G950</f>
        <v>-3.62308425073207</v>
      </c>
      <c r="HE942" s="87">
        <f>SUMPRODUCT($D951:$F951,HD940:HF940)+$G951</f>
        <v>3.74199838054924</v>
      </c>
      <c r="HF942" s="83"/>
      <c r="HG942" s="110"/>
      <c r="HH942" s="87">
        <f>SUMPRODUCT($D950:$F950,HH940:HJ940)+$G950</f>
        <v>-3.75491276741942</v>
      </c>
      <c r="HI942" s="87">
        <f>SUMPRODUCT($D951:$F951,HH940:HJ940)+$G951</f>
        <v>3.73591976639144</v>
      </c>
      <c r="HJ942" s="83"/>
      <c r="HK942" s="110"/>
      <c r="HL942" s="87">
        <f>SUMPRODUCT($D950:$F950,HL940:HN940)+$G950</f>
        <v>-2.498364236799</v>
      </c>
      <c r="HM942" s="87">
        <f>SUMPRODUCT($D951:$F951,HL940:HN940)+$G951</f>
        <v>2.59306663069946</v>
      </c>
      <c r="HN942" s="83"/>
      <c r="HO942" s="110"/>
      <c r="HP942" s="87">
        <f>SUMPRODUCT($D950:$F950,HP940:HR940)+$G950</f>
        <v>-3.61951168636661</v>
      </c>
      <c r="HQ942" s="87">
        <f>SUMPRODUCT($D951:$F951,HP940:HR940)+$G951</f>
        <v>3.66169028018768</v>
      </c>
      <c r="HR942" s="83"/>
      <c r="HS942" s="110"/>
      <c r="HT942" s="87">
        <f>SUMPRODUCT($D950:$F950,HT940:HV940)+$G950</f>
        <v>-2.86023893207225</v>
      </c>
      <c r="HU942" s="87">
        <f>SUMPRODUCT($D951:$F951,HT940:HV940)+$G951</f>
        <v>2.42637437706026</v>
      </c>
      <c r="HV942" s="83"/>
      <c r="HW942" s="110"/>
      <c r="HX942" s="87">
        <f>SUMPRODUCT($D950:$F950,HX940:HZ940)+$G950</f>
        <v>-3.4704699732859</v>
      </c>
      <c r="HY942" s="87">
        <f>SUMPRODUCT($D951:$F951,HX940:HZ940)+$G951</f>
        <v>3.54186498049699</v>
      </c>
      <c r="HZ942" s="83"/>
      <c r="IA942" s="110"/>
      <c r="IB942" s="87">
        <f>SUMPRODUCT($D950:$F950,IB940:ID940)+$G950</f>
        <v>-3.22870491117538</v>
      </c>
      <c r="IC942" s="87">
        <f>SUMPRODUCT($D951:$F951,IB940:ID940)+$G951</f>
        <v>2.8788114257291</v>
      </c>
      <c r="ID942" s="83"/>
      <c r="IE942" s="110"/>
      <c r="IF942" s="87">
        <f>SUMPRODUCT($D950:$F950,IF940:IH940)+$G950</f>
        <v>-3.04724934444396</v>
      </c>
      <c r="IG942" s="87">
        <f>SUMPRODUCT($D951:$F951,IF940:IH940)+$G951</f>
        <v>2.98314257243563</v>
      </c>
      <c r="IH942" s="83"/>
      <c r="II942" s="110"/>
      <c r="IJ942" s="87">
        <f>SUMPRODUCT($D950:$F950,IJ940:IL940)+$G950</f>
        <v>-3.05721664898976</v>
      </c>
      <c r="IK942" s="87">
        <f>SUMPRODUCT($D951:$F951,IJ940:IL940)+$G951</f>
        <v>2.93223230364239</v>
      </c>
      <c r="IL942" s="83"/>
      <c r="IM942" s="110"/>
      <c r="IN942" s="87">
        <f>SUMPRODUCT($D950:$F950,IN940:IP940)+$G950</f>
        <v>-2.99387713406266</v>
      </c>
      <c r="IO942" s="87">
        <f>SUMPRODUCT($D951:$F951,IN940:IP940)+$G951</f>
        <v>2.93280250850758</v>
      </c>
      <c r="IP942" s="83"/>
      <c r="IQ942" s="110"/>
      <c r="IR942" s="87">
        <f>SUMPRODUCT($D950:$F950,IR940:IT940)+$G950</f>
        <v>-3.49732330658537</v>
      </c>
      <c r="IS942" s="87">
        <f>SUMPRODUCT($D951:$F951,IR940:IT940)+$G951</f>
        <v>3.49765383843932</v>
      </c>
      <c r="IT942" s="83"/>
      <c r="IU942" s="110"/>
      <c r="IV942" s="87">
        <f>SUMPRODUCT($D950:$F950,IV940:IX940)+$G950</f>
        <v>-3.75439304722205</v>
      </c>
      <c r="IW942" s="87">
        <f>SUMPRODUCT($D951:$F951,IV940:IX940)+$G951</f>
        <v>3.61596464233672</v>
      </c>
      <c r="IX942" s="83"/>
      <c r="IY942" s="110"/>
      <c r="IZ942" s="87">
        <f>SUMPRODUCT($D950:$F950,IZ940:JB940)+$G950</f>
        <v>-0.148656113781122</v>
      </c>
      <c r="JA942" s="87">
        <f>SUMPRODUCT($D951:$F951,IZ940:JB940)+$G951</f>
        <v>0.593049367101638</v>
      </c>
      <c r="JB942" s="83"/>
      <c r="JC942" s="110"/>
      <c r="JD942" s="87">
        <f>SUMPRODUCT($D950:$F950,JD940:JF940)+$G950</f>
        <v>-0.544729572868048</v>
      </c>
      <c r="JE942" s="87">
        <f>SUMPRODUCT($D951:$F951,JD940:JF940)+$G951</f>
        <v>1.10580685122476</v>
      </c>
      <c r="JF942" s="83"/>
      <c r="JG942" s="110"/>
    </row>
    <row r="943" ht="18.75" spans="2:267">
      <c r="B943" s="35"/>
      <c r="C943" s="36"/>
      <c r="D943" s="37">
        <f t="shared" ref="D943:F943" si="6420">D911-$F$6*D926</f>
        <v>1.8130940239804</v>
      </c>
      <c r="E943" s="38">
        <f t="shared" si="6420"/>
        <v>-1.71474525194823</v>
      </c>
      <c r="F943" s="39">
        <f t="shared" si="6420"/>
        <v>1.25307189498624</v>
      </c>
      <c r="G943" s="40"/>
      <c r="H943" s="34"/>
      <c r="I943" s="157"/>
      <c r="J943" s="60"/>
      <c r="K943" s="86" t="s">
        <v>25</v>
      </c>
      <c r="L943" s="87">
        <f>1/(1+EXP(-L942))</f>
        <v>0.933067704568488</v>
      </c>
      <c r="M943" s="87">
        <f t="shared" ref="M943" si="6421">1/(1+EXP(-M942))</f>
        <v>0.0573223257476327</v>
      </c>
      <c r="N943" s="83"/>
      <c r="O943" s="110"/>
      <c r="P943" s="87">
        <f>1/(1+EXP(-P942))</f>
        <v>0.932595959821218</v>
      </c>
      <c r="Q943" s="87">
        <f t="shared" ref="Q943" si="6422">1/(1+EXP(-Q942))</f>
        <v>0.0572266886786049</v>
      </c>
      <c r="R943" s="83"/>
      <c r="S943" s="110"/>
      <c r="T943" s="87">
        <f>1/(1+EXP(-T942))</f>
        <v>0.927570867976906</v>
      </c>
      <c r="U943" s="87">
        <f t="shared" ref="U943" si="6423">1/(1+EXP(-U942))</f>
        <v>0.0601488899248488</v>
      </c>
      <c r="V943" s="83"/>
      <c r="W943" s="110"/>
      <c r="X943" s="87">
        <f>1/(1+EXP(-X942))</f>
        <v>0.920993538832163</v>
      </c>
      <c r="Y943" s="87">
        <f t="shared" ref="Y943" si="6424">1/(1+EXP(-Y942))</f>
        <v>0.0739836233949638</v>
      </c>
      <c r="Z943" s="83"/>
      <c r="AA943" s="110"/>
      <c r="AB943" s="87">
        <f>1/(1+EXP(-AB942))</f>
        <v>0.912736090135883</v>
      </c>
      <c r="AC943" s="87">
        <f t="shared" ref="AC943" si="6425">1/(1+EXP(-AC942))</f>
        <v>0.0829011029886336</v>
      </c>
      <c r="AD943" s="83"/>
      <c r="AE943" s="110"/>
      <c r="AF943" s="87">
        <f>1/(1+EXP(-AF942))</f>
        <v>0.919118217477402</v>
      </c>
      <c r="AG943" s="87">
        <f t="shared" ref="AG943" si="6426">1/(1+EXP(-AG942))</f>
        <v>0.0670550177474817</v>
      </c>
      <c r="AH943" s="83"/>
      <c r="AI943" s="110"/>
      <c r="AJ943" s="87">
        <f>1/(1+EXP(-AJ942))</f>
        <v>0.82622536710109</v>
      </c>
      <c r="AK943" s="87">
        <f t="shared" ref="AK943" si="6427">1/(1+EXP(-AK942))</f>
        <v>0.125644991451153</v>
      </c>
      <c r="AL943" s="83"/>
      <c r="AM943" s="110"/>
      <c r="AN943" s="87">
        <f>1/(1+EXP(-AN942))</f>
        <v>0.836339293550001</v>
      </c>
      <c r="AO943" s="87">
        <f t="shared" ref="AO943" si="6428">1/(1+EXP(-AO942))</f>
        <v>0.137546552770248</v>
      </c>
      <c r="AP943" s="83"/>
      <c r="AQ943" s="110"/>
      <c r="AR943" s="87">
        <f>1/(1+EXP(-AR942))</f>
        <v>0.903782158763864</v>
      </c>
      <c r="AS943" s="87">
        <f t="shared" ref="AS943" si="6429">1/(1+EXP(-AS942))</f>
        <v>0.0942986480396882</v>
      </c>
      <c r="AT943" s="83"/>
      <c r="AU943" s="110"/>
      <c r="AV943" s="87">
        <f>1/(1+EXP(-AV942))</f>
        <v>0.879450002544539</v>
      </c>
      <c r="AW943" s="87">
        <f t="shared" ref="AW943" si="6430">1/(1+EXP(-AW942))</f>
        <v>0.114880692077741</v>
      </c>
      <c r="AX943" s="83"/>
      <c r="AY943" s="110"/>
      <c r="AZ943" s="87">
        <f>1/(1+EXP(-AZ942))</f>
        <v>0.910728061660268</v>
      </c>
      <c r="BA943" s="87">
        <f t="shared" ref="BA943" si="6431">1/(1+EXP(-BA942))</f>
        <v>0.0805972316482349</v>
      </c>
      <c r="BB943" s="83"/>
      <c r="BC943" s="110"/>
      <c r="BD943" s="87">
        <f>1/(1+EXP(-BD942))</f>
        <v>0.907470450887437</v>
      </c>
      <c r="BE943" s="87">
        <f t="shared" ref="BE943" si="6432">1/(1+EXP(-BE942))</f>
        <v>0.0808838900955425</v>
      </c>
      <c r="BF943" s="83"/>
      <c r="BG943" s="110"/>
      <c r="BH943" s="87">
        <f>1/(1+EXP(-BH942))</f>
        <v>0.880512862538629</v>
      </c>
      <c r="BI943" s="87">
        <f t="shared" ref="BI943" si="6433">1/(1+EXP(-BI942))</f>
        <v>0.0965080057573864</v>
      </c>
      <c r="BJ943" s="83"/>
      <c r="BK943" s="110"/>
      <c r="BL943" s="87">
        <f>1/(1+EXP(-BL942))</f>
        <v>0.870662175109802</v>
      </c>
      <c r="BM943" s="87">
        <f t="shared" ref="BM943" si="6434">1/(1+EXP(-BM942))</f>
        <v>0.119861576322743</v>
      </c>
      <c r="BN943" s="83"/>
      <c r="BO943" s="110"/>
      <c r="BP943" s="87">
        <f>1/(1+EXP(-BP942))</f>
        <v>0.847262088153447</v>
      </c>
      <c r="BQ943" s="87">
        <f t="shared" ref="BQ943" si="6435">1/(1+EXP(-BQ942))</f>
        <v>0.160681606968477</v>
      </c>
      <c r="BR943" s="83"/>
      <c r="BS943" s="110"/>
      <c r="BT943" s="87">
        <f>1/(1+EXP(-BT942))</f>
        <v>0.935758541566393</v>
      </c>
      <c r="BU943" s="87">
        <f t="shared" ref="BU943" si="6436">1/(1+EXP(-BU942))</f>
        <v>0.0550581204901581</v>
      </c>
      <c r="BV943" s="83"/>
      <c r="BW943" s="110"/>
      <c r="BX943" s="87">
        <f>1/(1+EXP(-BX942))</f>
        <v>0.890043965743515</v>
      </c>
      <c r="BY943" s="87">
        <f t="shared" ref="BY943" si="6437">1/(1+EXP(-BY942))</f>
        <v>0.103520168134703</v>
      </c>
      <c r="BZ943" s="83"/>
      <c r="CA943" s="110"/>
      <c r="CB943" s="87">
        <f>1/(1+EXP(-CB942))</f>
        <v>0.924529391162329</v>
      </c>
      <c r="CC943" s="87">
        <f t="shared" ref="CC943" si="6438">1/(1+EXP(-CC942))</f>
        <v>0.0654670008893614</v>
      </c>
      <c r="CD943" s="83"/>
      <c r="CE943" s="110"/>
      <c r="CF943" s="87">
        <f>1/(1+EXP(-CF942))</f>
        <v>0.934643577963699</v>
      </c>
      <c r="CG943" s="87">
        <f t="shared" ref="CG943" si="6439">1/(1+EXP(-CG942))</f>
        <v>0.0536744808546931</v>
      </c>
      <c r="CH943" s="83"/>
      <c r="CI943" s="110"/>
      <c r="CJ943" s="87">
        <f>1/(1+EXP(-CJ942))</f>
        <v>0.919339633695401</v>
      </c>
      <c r="CK943" s="87">
        <f t="shared" ref="CK943" si="6440">1/(1+EXP(-CK942))</f>
        <v>0.0734664547366011</v>
      </c>
      <c r="CL943" s="83"/>
      <c r="CM943" s="110"/>
      <c r="CN943" s="87">
        <f>1/(1+EXP(-CN942))</f>
        <v>0.916502766611084</v>
      </c>
      <c r="CO943" s="87">
        <f t="shared" ref="CO943" si="6441">1/(1+EXP(-CO942))</f>
        <v>0.0712771651776572</v>
      </c>
      <c r="CP943" s="83"/>
      <c r="CQ943" s="110"/>
      <c r="CR943" s="87">
        <f>1/(1+EXP(-CR942))</f>
        <v>0.935956760627881</v>
      </c>
      <c r="CS943" s="87">
        <f t="shared" ref="CS943" si="6442">1/(1+EXP(-CS942))</f>
        <v>0.0547068579551866</v>
      </c>
      <c r="CT943" s="83"/>
      <c r="CU943" s="110"/>
      <c r="CV943" s="87">
        <f>1/(1+EXP(-CV942))</f>
        <v>0.895764768197234</v>
      </c>
      <c r="CW943" s="87">
        <f t="shared" ref="CW943" si="6443">1/(1+EXP(-CW942))</f>
        <v>0.0942209967305687</v>
      </c>
      <c r="CX943" s="83"/>
      <c r="CY943" s="110"/>
      <c r="CZ943" s="87">
        <f>1/(1+EXP(-CZ942))</f>
        <v>0.924235397091202</v>
      </c>
      <c r="DA943" s="87">
        <f t="shared" ref="DA943" si="6444">1/(1+EXP(-DA942))</f>
        <v>0.0644235541729678</v>
      </c>
      <c r="DB943" s="83"/>
      <c r="DC943" s="110"/>
      <c r="DD943" s="87">
        <f>1/(1+EXP(-DD942))</f>
        <v>0.932416967746324</v>
      </c>
      <c r="DE943" s="87">
        <f t="shared" ref="DE943" si="6445">1/(1+EXP(-DE942))</f>
        <v>0.0547179919711495</v>
      </c>
      <c r="DF943" s="83"/>
      <c r="DG943" s="110"/>
      <c r="DH943" s="87">
        <f>1/(1+EXP(-DH942))</f>
        <v>0.918663828596508</v>
      </c>
      <c r="DI943" s="87">
        <f t="shared" ref="DI943" si="6446">1/(1+EXP(-DI942))</f>
        <v>0.0726999333981584</v>
      </c>
      <c r="DJ943" s="83"/>
      <c r="DK943" s="110"/>
      <c r="DL943" s="87">
        <f>1/(1+EXP(-DL942))</f>
        <v>0.910140965142627</v>
      </c>
      <c r="DM943" s="87">
        <f t="shared" ref="DM943" si="6447">1/(1+EXP(-DM942))</f>
        <v>0.0740344214995586</v>
      </c>
      <c r="DN943" s="83"/>
      <c r="DO943" s="110"/>
      <c r="DP943" s="87">
        <f>1/(1+EXP(-DP942))</f>
        <v>0.859647882142439</v>
      </c>
      <c r="DQ943" s="87">
        <f t="shared" ref="DQ943" si="6448">1/(1+EXP(-DQ942))</f>
        <v>0.120971619832573</v>
      </c>
      <c r="DR943" s="83"/>
      <c r="DS943" s="110"/>
      <c r="DT943" s="87">
        <f>1/(1+EXP(-DT942))</f>
        <v>0.91037269705661</v>
      </c>
      <c r="DU943" s="87">
        <f t="shared" ref="DU943" si="6449">1/(1+EXP(-DU942))</f>
        <v>0.0730284153718642</v>
      </c>
      <c r="DV943" s="83"/>
      <c r="DW943" s="110"/>
      <c r="DX943" s="87">
        <f>1/(1+EXP(-DX942))</f>
        <v>0.920890375644646</v>
      </c>
      <c r="DY943" s="87">
        <f t="shared" ref="DY943" si="6450">1/(1+EXP(-DY942))</f>
        <v>0.0608805766795181</v>
      </c>
      <c r="DZ943" s="83"/>
      <c r="EA943" s="110"/>
      <c r="EB943" s="87">
        <f>1/(1+EXP(-EB942))</f>
        <v>0.907347443050721</v>
      </c>
      <c r="EC943" s="87">
        <f t="shared" ref="EC943" si="6451">1/(1+EXP(-EC942))</f>
        <v>0.0795295714329661</v>
      </c>
      <c r="ED943" s="83"/>
      <c r="EE943" s="110"/>
      <c r="EF943" s="87">
        <f>1/(1+EXP(-EF942))</f>
        <v>0.87727013563386</v>
      </c>
      <c r="EG943" s="87">
        <f t="shared" ref="EG943" si="6452">1/(1+EXP(-EG942))</f>
        <v>0.0912142349131888</v>
      </c>
      <c r="EH943" s="83"/>
      <c r="EI943" s="110"/>
      <c r="EJ943" s="87">
        <f>1/(1+EXP(-EJ942))</f>
        <v>0.0200854051639581</v>
      </c>
      <c r="EK943" s="87">
        <f t="shared" ref="EK943" si="6453">1/(1+EXP(-EK942))</f>
        <v>0.978955859224591</v>
      </c>
      <c r="EL943" s="83"/>
      <c r="EM943" s="110"/>
      <c r="EN943" s="87">
        <f>1/(1+EXP(-EN942))</f>
        <v>0.0191800980089913</v>
      </c>
      <c r="EO943" s="87">
        <f t="shared" ref="EO943" si="6454">1/(1+EXP(-EO942))</f>
        <v>0.980388180889301</v>
      </c>
      <c r="EP943" s="83"/>
      <c r="EQ943" s="110"/>
      <c r="ER943" s="87">
        <f>1/(1+EXP(-ER942))</f>
        <v>0.0200854051639581</v>
      </c>
      <c r="ES943" s="87">
        <f t="shared" ref="ES943" si="6455">1/(1+EXP(-ES942))</f>
        <v>0.978955859224591</v>
      </c>
      <c r="ET943" s="83"/>
      <c r="EU943" s="110"/>
      <c r="EV943" s="87">
        <f>1/(1+EXP(-EV942))</f>
        <v>0.029787614503336</v>
      </c>
      <c r="EW943" s="87">
        <f t="shared" ref="EW943" si="6456">1/(1+EXP(-EW942))</f>
        <v>0.966584063550495</v>
      </c>
      <c r="EX943" s="83"/>
      <c r="EY943" s="110"/>
      <c r="EZ943" s="87">
        <f>1/(1+EXP(-EZ942))</f>
        <v>0.0180661773512526</v>
      </c>
      <c r="FA943" s="87">
        <f t="shared" ref="FA943" si="6457">1/(1+EXP(-FA942))</f>
        <v>0.980892305434379</v>
      </c>
      <c r="FB943" s="83"/>
      <c r="FC943" s="110"/>
      <c r="FD943" s="87">
        <f>1/(1+EXP(-FD942))</f>
        <v>0.027016536661037</v>
      </c>
      <c r="FE943" s="87">
        <f t="shared" ref="FE943" si="6458">1/(1+EXP(-FE942))</f>
        <v>0.970818947510694</v>
      </c>
      <c r="FF943" s="83"/>
      <c r="FG943" s="110"/>
      <c r="FH943" s="87">
        <f>1/(1+EXP(-FH942))</f>
        <v>0.0174028833336092</v>
      </c>
      <c r="FI943" s="87">
        <f t="shared" ref="FI943" si="6459">1/(1+EXP(-FI942))</f>
        <v>0.981830829778203</v>
      </c>
      <c r="FJ943" s="83"/>
      <c r="FK943" s="110"/>
      <c r="FL943" s="87">
        <f>1/(1+EXP(-FL942))</f>
        <v>0.0244361307649827</v>
      </c>
      <c r="FM943" s="87">
        <f t="shared" ref="FM943" si="6460">1/(1+EXP(-FM942))</f>
        <v>0.97206462344696</v>
      </c>
      <c r="FN943" s="83"/>
      <c r="FO943" s="110"/>
      <c r="FP943" s="87">
        <f>1/(1+EXP(-FP942))</f>
        <v>0.0506317912663283</v>
      </c>
      <c r="FQ943" s="87">
        <f t="shared" ref="FQ943" si="6461">1/(1+EXP(-FQ942))</f>
        <v>0.941720456088122</v>
      </c>
      <c r="FR943" s="83"/>
      <c r="FS943" s="110"/>
      <c r="FT943" s="87">
        <f>1/(1+EXP(-FT942))</f>
        <v>0.0343295116067681</v>
      </c>
      <c r="FU943" s="87">
        <f t="shared" ref="FU943" si="6462">1/(1+EXP(-FU942))</f>
        <v>0.961926862785442</v>
      </c>
      <c r="FV943" s="83"/>
      <c r="FW943" s="110"/>
      <c r="FX943" s="87">
        <f>1/(1+EXP(-FX942))</f>
        <v>0.0527417312706007</v>
      </c>
      <c r="FY943" s="87">
        <f t="shared" ref="FY943" si="6463">1/(1+EXP(-FY942))</f>
        <v>0.94189689599824</v>
      </c>
      <c r="FZ943" s="83"/>
      <c r="GA943" s="110"/>
      <c r="GB943" s="87">
        <f>1/(1+EXP(-GB942))</f>
        <v>0.0321246166212239</v>
      </c>
      <c r="GC943" s="87">
        <f t="shared" ref="GC943" si="6464">1/(1+EXP(-GC942))</f>
        <v>0.965968512135672</v>
      </c>
      <c r="GD943" s="83"/>
      <c r="GE943" s="110"/>
      <c r="GF943" s="87">
        <f>1/(1+EXP(-GF942))</f>
        <v>0.0647580534999078</v>
      </c>
      <c r="GG943" s="87">
        <f t="shared" ref="GG943" si="6465">1/(1+EXP(-GG942))</f>
        <v>0.921792487585514</v>
      </c>
      <c r="GH943" s="83"/>
      <c r="GI943" s="110"/>
      <c r="GJ943" s="87">
        <f>1/(1+EXP(-GJ942))</f>
        <v>0.0490892126362812</v>
      </c>
      <c r="GK943" s="87">
        <f t="shared" ref="GK943" si="6466">1/(1+EXP(-GK942))</f>
        <v>0.942377731513088</v>
      </c>
      <c r="GL943" s="83"/>
      <c r="GM943" s="110"/>
      <c r="GN943" s="87">
        <f>1/(1+EXP(-GN942))</f>
        <v>0.0273045402146605</v>
      </c>
      <c r="GO943" s="87">
        <f t="shared" ref="GO943" si="6467">1/(1+EXP(-GO942))</f>
        <v>0.967854829174227</v>
      </c>
      <c r="GP943" s="83"/>
      <c r="GQ943" s="110"/>
      <c r="GR943" s="87">
        <f>1/(1+EXP(-GR942))</f>
        <v>0.0642866993295127</v>
      </c>
      <c r="GS943" s="87">
        <f t="shared" ref="GS943" si="6468">1/(1+EXP(-GS942))</f>
        <v>0.921565802642596</v>
      </c>
      <c r="GT943" s="83"/>
      <c r="GU943" s="110"/>
      <c r="GV943" s="87">
        <f>1/(1+EXP(-GV942))</f>
        <v>0.0191800980089913</v>
      </c>
      <c r="GW943" s="87">
        <f t="shared" ref="GW943" si="6469">1/(1+EXP(-GW942))</f>
        <v>0.980388180889301</v>
      </c>
      <c r="GX943" s="83"/>
      <c r="GY943" s="110"/>
      <c r="GZ943" s="87">
        <f>1/(1+EXP(-GZ942))</f>
        <v>0.0867430405859349</v>
      </c>
      <c r="HA943" s="87">
        <f t="shared" ref="HA943" si="6470">1/(1+EXP(-HA942))</f>
        <v>0.903928714741615</v>
      </c>
      <c r="HB943" s="83"/>
      <c r="HC943" s="110"/>
      <c r="HD943" s="87">
        <f>1/(1+EXP(-HD942))</f>
        <v>0.0260058381969279</v>
      </c>
      <c r="HE943" s="87">
        <f t="shared" ref="HE943" si="6471">1/(1+EXP(-HE942))</f>
        <v>0.976842311144252</v>
      </c>
      <c r="HF943" s="83"/>
      <c r="HG943" s="110"/>
      <c r="HH943" s="87">
        <f>1/(1+EXP(-HH942))</f>
        <v>0.02286733925639</v>
      </c>
      <c r="HI943" s="87">
        <f t="shared" ref="HI943" si="6472">1/(1+EXP(-HI942))</f>
        <v>0.976704405017464</v>
      </c>
      <c r="HJ943" s="83"/>
      <c r="HK943" s="110"/>
      <c r="HL943" s="87">
        <f>1/(1+EXP(-HL942))</f>
        <v>0.0759729326903289</v>
      </c>
      <c r="HM943" s="87">
        <f t="shared" ref="HM943" si="6473">1/(1+EXP(-HM942))</f>
        <v>0.930414024602542</v>
      </c>
      <c r="HN943" s="83"/>
      <c r="HO943" s="110"/>
      <c r="HP943" s="87">
        <f>1/(1+EXP(-HP942))</f>
        <v>0.0260964829887328</v>
      </c>
      <c r="HQ943" s="87">
        <f t="shared" ref="HQ943" si="6474">1/(1+EXP(-HQ942))</f>
        <v>0.974954344885711</v>
      </c>
      <c r="HR943" s="83"/>
      <c r="HS943" s="110"/>
      <c r="HT943" s="87">
        <f>1/(1+EXP(-HT942))</f>
        <v>0.0541544606573473</v>
      </c>
      <c r="HU943" s="87">
        <f t="shared" ref="HU943" si="6475">1/(1+EXP(-HU942))</f>
        <v>0.918816497967279</v>
      </c>
      <c r="HV943" s="83"/>
      <c r="HW943" s="110"/>
      <c r="HX943" s="87">
        <f>1/(1+EXP(-HX942))</f>
        <v>0.0301642296870952</v>
      </c>
      <c r="HY943" s="87">
        <f t="shared" ref="HY943" si="6476">1/(1+EXP(-HY942))</f>
        <v>0.971855768141125</v>
      </c>
      <c r="HZ943" s="83"/>
      <c r="IA943" s="110"/>
      <c r="IB943" s="87">
        <f>1/(1+EXP(-IB942))</f>
        <v>0.0380996812281068</v>
      </c>
      <c r="IC943" s="87">
        <f t="shared" ref="IC943" si="6477">1/(1+EXP(-IC942))</f>
        <v>0.946789015523475</v>
      </c>
      <c r="ID943" s="83"/>
      <c r="IE943" s="110"/>
      <c r="IF943" s="87">
        <f>1/(1+EXP(-IF942))</f>
        <v>0.0453363757987365</v>
      </c>
      <c r="IG943" s="87">
        <f t="shared" ref="IG943" si="6478">1/(1+EXP(-IG942))</f>
        <v>0.951806728060233</v>
      </c>
      <c r="IH943" s="83"/>
      <c r="II943" s="110"/>
      <c r="IJ943" s="87">
        <f>1/(1+EXP(-IJ942))</f>
        <v>0.0449069307041261</v>
      </c>
      <c r="IK943" s="87">
        <f t="shared" ref="IK943" si="6479">1/(1+EXP(-IK942))</f>
        <v>0.949416987662709</v>
      </c>
      <c r="IL943" s="83"/>
      <c r="IM943" s="110"/>
      <c r="IN943" s="87">
        <f>1/(1+EXP(-IN942))</f>
        <v>0.0477032515716267</v>
      </c>
      <c r="IO943" s="87">
        <f t="shared" ref="IO943" si="6480">1/(1+EXP(-IO942))</f>
        <v>0.949444364376523</v>
      </c>
      <c r="IP943" s="83"/>
      <c r="IQ943" s="110"/>
      <c r="IR943" s="87">
        <f>1/(1+EXP(-IR942))</f>
        <v>0.0293884868014671</v>
      </c>
      <c r="IS943" s="87">
        <f t="shared" ref="IS943" si="6481">1/(1+EXP(-IS942))</f>
        <v>0.970620940088307</v>
      </c>
      <c r="IT943" s="83"/>
      <c r="IU943" s="110"/>
      <c r="IV943" s="87">
        <f>1/(1+EXP(-IV942))</f>
        <v>0.0228789549850226</v>
      </c>
      <c r="IW943" s="87">
        <f t="shared" ref="IW943" si="6482">1/(1+EXP(-IW942))</f>
        <v>0.973813215569663</v>
      </c>
      <c r="IX943" s="83"/>
      <c r="IY943" s="110"/>
      <c r="IZ943" s="87">
        <f>1/(1+EXP(-IZ942))</f>
        <v>0.462904260191061</v>
      </c>
      <c r="JA943" s="87">
        <f t="shared" ref="JA943" si="6483">1/(1+EXP(-JA942))</f>
        <v>0.644064505821618</v>
      </c>
      <c r="JB943" s="83"/>
      <c r="JC943" s="110"/>
      <c r="JD943" s="87">
        <f>1/(1+EXP(-JD942))</f>
        <v>0.367088050590108</v>
      </c>
      <c r="JE943" s="87">
        <f t="shared" ref="JE943" si="6484">1/(1+EXP(-JE942))</f>
        <v>0.751346552706631</v>
      </c>
      <c r="JF943" s="83"/>
      <c r="JG943" s="110"/>
    </row>
    <row r="944" ht="18.75" spans="2:267">
      <c r="B944" s="35"/>
      <c r="C944" s="36"/>
      <c r="D944" s="37">
        <f t="shared" ref="D944:F944" si="6485">D912-$F$6*D927</f>
        <v>0.668189806305084</v>
      </c>
      <c r="E944" s="38">
        <f t="shared" si="6485"/>
        <v>-1.41105159645503</v>
      </c>
      <c r="F944" s="39">
        <f t="shared" si="6485"/>
        <v>0.814771893243132</v>
      </c>
      <c r="G944" s="41"/>
      <c r="H944" s="34"/>
      <c r="I944" s="157"/>
      <c r="J944" s="60"/>
      <c r="K944" s="86" t="s">
        <v>26</v>
      </c>
      <c r="L944" s="87">
        <f>L943*(1-L943)</f>
        <v>0.0624523632597808</v>
      </c>
      <c r="M944" s="87">
        <f t="shared" ref="M944" si="6486">M943*(1-M943)</f>
        <v>0.054036476718515</v>
      </c>
      <c r="N944" s="83"/>
      <c r="O944" s="110"/>
      <c r="P944" s="87">
        <f>P943*(1-P943)</f>
        <v>0.0628607355463592</v>
      </c>
      <c r="Q944" s="87">
        <f t="shared" ref="Q944" si="6487">Q943*(1-Q943)</f>
        <v>0.0539517947814869</v>
      </c>
      <c r="R944" s="83"/>
      <c r="S944" s="110"/>
      <c r="T944" s="87">
        <f>T943*(1-T943)</f>
        <v>0.0671831528574754</v>
      </c>
      <c r="U944" s="87">
        <f t="shared" ref="U944" si="6488">U943*(1-U943)</f>
        <v>0.0565310009656572</v>
      </c>
      <c r="V944" s="83"/>
      <c r="W944" s="110"/>
      <c r="X944" s="87">
        <f>X943*(1-X943)</f>
        <v>0.0727644402615723</v>
      </c>
      <c r="Y944" s="87">
        <f t="shared" ref="Y944" si="6489">Y943*(1-Y943)</f>
        <v>0.068510046864316</v>
      </c>
      <c r="Z944" s="83"/>
      <c r="AA944" s="110"/>
      <c r="AB944" s="87">
        <f>AB943*(1-AB943)</f>
        <v>0.0796489198993444</v>
      </c>
      <c r="AC944" s="87">
        <f t="shared" ref="AC944" si="6490">AC943*(1-AC943)</f>
        <v>0.0760285101119015</v>
      </c>
      <c r="AD944" s="83"/>
      <c r="AE944" s="110"/>
      <c r="AF944" s="87">
        <f>AF943*(1-AF943)</f>
        <v>0.0743399197785648</v>
      </c>
      <c r="AG944" s="87">
        <f t="shared" ref="AG944" si="6491">AG943*(1-AG943)</f>
        <v>0.0625586423423666</v>
      </c>
      <c r="AH944" s="83"/>
      <c r="AI944" s="110"/>
      <c r="AJ944" s="87">
        <f>AJ943*(1-AJ943)</f>
        <v>0.143577009859759</v>
      </c>
      <c r="AK944" s="87">
        <f t="shared" ref="AK944" si="6492">AK943*(1-AK943)</f>
        <v>0.109858327574393</v>
      </c>
      <c r="AL944" s="83"/>
      <c r="AM944" s="110"/>
      <c r="AN944" s="87">
        <f>AN943*(1-AN943)</f>
        <v>0.136875879614286</v>
      </c>
      <c r="AO944" s="87">
        <f t="shared" ref="AO944" si="6493">AO943*(1-AO943)</f>
        <v>0.118627498591269</v>
      </c>
      <c r="AP944" s="83"/>
      <c r="AQ944" s="110"/>
      <c r="AR944" s="87">
        <f>AR943*(1-AR943)</f>
        <v>0.086959968263994</v>
      </c>
      <c r="AS944" s="87">
        <f t="shared" ref="AS944" si="6494">AS943*(1-AS943)</f>
        <v>0.0854064130175752</v>
      </c>
      <c r="AT944" s="83"/>
      <c r="AU944" s="110"/>
      <c r="AV944" s="87">
        <f>AV943*(1-AV943)</f>
        <v>0.106017695568949</v>
      </c>
      <c r="AW944" s="87">
        <f t="shared" ref="AW944" si="6495">AW943*(1-AW943)</f>
        <v>0.10168311866548</v>
      </c>
      <c r="AX944" s="83"/>
      <c r="AY944" s="110"/>
      <c r="AZ944" s="87">
        <f>AZ943*(1-AZ943)</f>
        <v>0.0813024593647989</v>
      </c>
      <c r="BA944" s="87">
        <f t="shared" ref="BA944" si="6496">BA943*(1-BA943)</f>
        <v>0.0741013178988757</v>
      </c>
      <c r="BB944" s="83"/>
      <c r="BC944" s="110"/>
      <c r="BD944" s="87">
        <f>BD943*(1-BD943)</f>
        <v>0.0839678316535891</v>
      </c>
      <c r="BE944" s="87">
        <f t="shared" ref="BE944" si="6497">BE943*(1-BE943)</f>
        <v>0.0743416864185547</v>
      </c>
      <c r="BF944" s="83"/>
      <c r="BG944" s="110"/>
      <c r="BH944" s="87">
        <f>BH943*(1-BH943)</f>
        <v>0.105209961442658</v>
      </c>
      <c r="BI944" s="87">
        <f t="shared" ref="BI944" si="6498">BI943*(1-BI943)</f>
        <v>0.0871942105821187</v>
      </c>
      <c r="BJ944" s="83"/>
      <c r="BK944" s="110"/>
      <c r="BL944" s="87">
        <f>BL943*(1-BL943)</f>
        <v>0.112609551942871</v>
      </c>
      <c r="BM944" s="87">
        <f t="shared" ref="BM944" si="6499">BM943*(1-BM943)</f>
        <v>0.10549477884417</v>
      </c>
      <c r="BN944" s="83"/>
      <c r="BO944" s="110"/>
      <c r="BP944" s="87">
        <f>BP943*(1-BP943)</f>
        <v>0.129409042131308</v>
      </c>
      <c r="BQ944" s="87">
        <f t="shared" ref="BQ944" si="6500">BQ943*(1-BQ943)</f>
        <v>0.134863028150505</v>
      </c>
      <c r="BR944" s="83"/>
      <c r="BS944" s="110"/>
      <c r="BT944" s="87">
        <f>BT943*(1-BT943)</f>
        <v>0.0601144934519299</v>
      </c>
      <c r="BU944" s="87">
        <f t="shared" ref="BU944" si="6501">BU943*(1-BU943)</f>
        <v>0.0520267238582494</v>
      </c>
      <c r="BV944" s="83"/>
      <c r="BW944" s="110"/>
      <c r="BX944" s="87">
        <f>BX943*(1-BX943)</f>
        <v>0.097865704787072</v>
      </c>
      <c r="BY944" s="87">
        <f t="shared" ref="BY944" si="6502">BY943*(1-BY943)</f>
        <v>0.0928037429240661</v>
      </c>
      <c r="BZ944" s="83"/>
      <c r="CA944" s="110"/>
      <c r="CB944" s="87">
        <f>CB943*(1-CB943)</f>
        <v>0.0697747960393423</v>
      </c>
      <c r="CC944" s="87">
        <f t="shared" ref="CC944" si="6503">CC943*(1-CC943)</f>
        <v>0.0611810726839138</v>
      </c>
      <c r="CD944" s="83"/>
      <c r="CE944" s="110"/>
      <c r="CF944" s="87">
        <f>CF943*(1-CF943)</f>
        <v>0.0610849601349138</v>
      </c>
      <c r="CG944" s="87">
        <f t="shared" ref="CG944" si="6504">CG943*(1-CG943)</f>
        <v>0.0507935309596723</v>
      </c>
      <c r="CH944" s="83"/>
      <c r="CI944" s="110"/>
      <c r="CJ944" s="87">
        <f>CJ943*(1-CJ943)</f>
        <v>0.074154271612207</v>
      </c>
      <c r="CK944" s="87">
        <f t="shared" ref="CK944" si="6505">CK943*(1-CK943)</f>
        <v>0.068069134765036</v>
      </c>
      <c r="CL944" s="83"/>
      <c r="CM944" s="110"/>
      <c r="CN944" s="87">
        <f>CN943*(1-CN943)</f>
        <v>0.076525445405313</v>
      </c>
      <c r="CO944" s="87">
        <f t="shared" ref="CO944" si="6506">CO943*(1-CO943)</f>
        <v>0.0661967309018942</v>
      </c>
      <c r="CP944" s="83"/>
      <c r="CQ944" s="110"/>
      <c r="CR944" s="87">
        <f>CR943*(1-CR943)</f>
        <v>0.0599417028628448</v>
      </c>
      <c r="CS944" s="87">
        <f t="shared" ref="CS944" si="6507">CS943*(1-CS943)</f>
        <v>0.0517140176478576</v>
      </c>
      <c r="CT944" s="83"/>
      <c r="CU944" s="110"/>
      <c r="CV944" s="87">
        <f>CV943*(1-CV943)</f>
        <v>0.0933702482537895</v>
      </c>
      <c r="CW944" s="87">
        <f t="shared" ref="CW944" si="6508">CW943*(1-CW943)</f>
        <v>0.0853434005056668</v>
      </c>
      <c r="CX944" s="83"/>
      <c r="CY944" s="110"/>
      <c r="CZ944" s="87">
        <f>CZ943*(1-CZ943)</f>
        <v>0.0700243278548706</v>
      </c>
      <c r="DA944" s="87">
        <f t="shared" ref="DA944" si="6509">DA943*(1-DA943)</f>
        <v>0.0602731598406905</v>
      </c>
      <c r="DB944" s="83"/>
      <c r="DC944" s="110"/>
      <c r="DD944" s="87">
        <f>DD943*(1-DD943)</f>
        <v>0.0630155660050747</v>
      </c>
      <c r="DE944" s="87">
        <f t="shared" ref="DE944" si="6510">DE943*(1-DE943)</f>
        <v>0.0517239333257947</v>
      </c>
      <c r="DF944" s="83"/>
      <c r="DG944" s="110"/>
      <c r="DH944" s="87">
        <f>DH943*(1-DH943)</f>
        <v>0.074720598624914</v>
      </c>
      <c r="DI944" s="87">
        <f t="shared" ref="DI944" si="6511">DI943*(1-DI943)</f>
        <v>0.0674146530820618</v>
      </c>
      <c r="DJ944" s="83"/>
      <c r="DK944" s="110"/>
      <c r="DL944" s="87">
        <f>DL943*(1-DL943)</f>
        <v>0.0817843887118741</v>
      </c>
      <c r="DM944" s="87">
        <f t="shared" ref="DM944" si="6512">DM943*(1-DM943)</f>
        <v>0.0685533259327843</v>
      </c>
      <c r="DN944" s="83"/>
      <c r="DO944" s="110"/>
      <c r="DP944" s="87">
        <f>DP943*(1-DP943)</f>
        <v>0.120653400870458</v>
      </c>
      <c r="DQ944" s="87">
        <f t="shared" ref="DQ944" si="6513">DQ943*(1-DQ943)</f>
        <v>0.106337487027656</v>
      </c>
      <c r="DR944" s="83"/>
      <c r="DS944" s="110"/>
      <c r="DT944" s="87">
        <f>DT943*(1-DT943)</f>
        <v>0.0815942495104839</v>
      </c>
      <c r="DU944" s="87">
        <f t="shared" ref="DU944" si="6514">DU943*(1-DU943)</f>
        <v>0.0676952659201387</v>
      </c>
      <c r="DV944" s="83"/>
      <c r="DW944" s="110"/>
      <c r="DX944" s="87">
        <f>DX943*(1-DX943)</f>
        <v>0.0728512916897086</v>
      </c>
      <c r="DY944" s="87">
        <f t="shared" ref="DY944" si="6515">DY943*(1-DY943)</f>
        <v>0.0571741320626874</v>
      </c>
      <c r="DZ944" s="83"/>
      <c r="EA944" s="110"/>
      <c r="EB944" s="87">
        <f>EB943*(1-EB943)</f>
        <v>0.0840680606400392</v>
      </c>
      <c r="EC944" s="87">
        <f t="shared" ref="EC944" si="6516">EC943*(1-EC943)</f>
        <v>0.0732046187006548</v>
      </c>
      <c r="ED944" s="83"/>
      <c r="EE944" s="110"/>
      <c r="EF944" s="87">
        <f>EF943*(1-EF943)</f>
        <v>0.107667244758809</v>
      </c>
      <c r="EG944" s="87">
        <f t="shared" ref="EG944" si="6517">EG943*(1-EG943)</f>
        <v>0.0828941982623904</v>
      </c>
      <c r="EH944" s="83"/>
      <c r="EI944" s="110"/>
      <c r="EJ944" s="87">
        <f>EJ943*(1-EJ943)</f>
        <v>0.0196819816633577</v>
      </c>
      <c r="EK944" s="87">
        <f t="shared" ref="EK944" si="6518">EK943*(1-EK943)</f>
        <v>0.020601284914434</v>
      </c>
      <c r="EL944" s="83"/>
      <c r="EM944" s="110"/>
      <c r="EN944" s="87">
        <f>EN943*(1-EN943)</f>
        <v>0.0188122218493568</v>
      </c>
      <c r="EO944" s="87">
        <f t="shared" ref="EO944" si="6519">EO943*(1-EO943)</f>
        <v>0.0192271956618683</v>
      </c>
      <c r="EP944" s="83"/>
      <c r="EQ944" s="110"/>
      <c r="ER944" s="87">
        <f>ER943*(1-ER943)</f>
        <v>0.0196819816633577</v>
      </c>
      <c r="ES944" s="87">
        <f t="shared" ref="ES944" si="6520">ES943*(1-ES943)</f>
        <v>0.020601284914434</v>
      </c>
      <c r="ET944" s="83"/>
      <c r="EU944" s="110"/>
      <c r="EV944" s="87">
        <f>EV943*(1-EV943)</f>
        <v>0.0289003125255367</v>
      </c>
      <c r="EW944" s="87">
        <f t="shared" ref="EW944" si="6521">EW943*(1-EW943)</f>
        <v>0.0322993116407072</v>
      </c>
      <c r="EX944" s="83"/>
      <c r="EY944" s="110"/>
      <c r="EZ944" s="87">
        <f>EZ943*(1-EZ943)</f>
        <v>0.0177397905871657</v>
      </c>
      <c r="FA944" s="87">
        <f t="shared" ref="FA944" si="6522">FA943*(1-FA943)</f>
        <v>0.0187425905740077</v>
      </c>
      <c r="FB944" s="83"/>
      <c r="FC944" s="110"/>
      <c r="FD944" s="87">
        <f>FD943*(1-FD943)</f>
        <v>0.0262866434078798</v>
      </c>
      <c r="FE944" s="87">
        <f t="shared" ref="FE944" si="6523">FE943*(1-FE943)</f>
        <v>0.0283295186649226</v>
      </c>
      <c r="FF944" s="83"/>
      <c r="FG944" s="110"/>
      <c r="FH944" s="87">
        <f>FH943*(1-FH943)</f>
        <v>0.017100022985286</v>
      </c>
      <c r="FI944" s="87">
        <f t="shared" ref="FI944" si="6524">FI943*(1-FI943)</f>
        <v>0.0178390514752488</v>
      </c>
      <c r="FJ944" s="83"/>
      <c r="FK944" s="110"/>
      <c r="FL944" s="87">
        <f>FL943*(1-FL943)</f>
        <v>0.0238390062782194</v>
      </c>
      <c r="FM944" s="87">
        <f t="shared" ref="FM944" si="6525">FM943*(1-FM943)</f>
        <v>0.0271549912898799</v>
      </c>
      <c r="FN944" s="83"/>
      <c r="FO944" s="110"/>
      <c r="FP944" s="87">
        <f>FP943*(1-FP943)</f>
        <v>0.0480682129794912</v>
      </c>
      <c r="FQ944" s="87">
        <f t="shared" ref="FQ944" si="6526">FQ943*(1-FQ943)</f>
        <v>0.0548830386733011</v>
      </c>
      <c r="FR944" s="83"/>
      <c r="FS944" s="110"/>
      <c r="FT944" s="87">
        <f>FT943*(1-FT943)</f>
        <v>0.0331509962396089</v>
      </c>
      <c r="FU944" s="87">
        <f t="shared" ref="FU944" si="6527">FU943*(1-FU943)</f>
        <v>0.0366235734371997</v>
      </c>
      <c r="FV944" s="83"/>
      <c r="FW944" s="110"/>
      <c r="FX944" s="87">
        <f>FX943*(1-FX943)</f>
        <v>0.0499600410531804</v>
      </c>
      <c r="FY944" s="87">
        <f t="shared" ref="FY944" si="6528">FY943*(1-FY943)</f>
        <v>0.0547271333071205</v>
      </c>
      <c r="FZ944" s="83"/>
      <c r="GA944" s="110"/>
      <c r="GB944" s="87">
        <f>GB943*(1-GB943)</f>
        <v>0.0310926256281632</v>
      </c>
      <c r="GC944" s="87">
        <f t="shared" ref="GC944" si="6529">GC943*(1-GC943)</f>
        <v>0.032873345698068</v>
      </c>
      <c r="GD944" s="83"/>
      <c r="GE944" s="110"/>
      <c r="GF944" s="87">
        <f>GF943*(1-GF943)</f>
        <v>0.0605644480068109</v>
      </c>
      <c r="GG944" s="87">
        <f t="shared" ref="GG944" si="6530">GG943*(1-GG943)</f>
        <v>0.0720910974164239</v>
      </c>
      <c r="GH944" s="83"/>
      <c r="GI944" s="110"/>
      <c r="GJ944" s="87">
        <f>GJ943*(1-GJ943)</f>
        <v>0.0466794618390312</v>
      </c>
      <c r="GK944" s="87">
        <f t="shared" ref="GK944" si="6531">GK943*(1-GK943)</f>
        <v>0.0543019426613343</v>
      </c>
      <c r="GL944" s="83"/>
      <c r="GM944" s="110"/>
      <c r="GN944" s="87">
        <f>GN943*(1-GN943)</f>
        <v>0.0265590022983265</v>
      </c>
      <c r="GO944" s="87">
        <f t="shared" ref="GO944" si="6532">GO943*(1-GO943)</f>
        <v>0.0311118588183548</v>
      </c>
      <c r="GP944" s="83"/>
      <c r="GQ944" s="110"/>
      <c r="GR944" s="87">
        <f>GR943*(1-GR943)</f>
        <v>0.0601539196188295</v>
      </c>
      <c r="GS944" s="87">
        <f t="shared" ref="GS944" si="6533">GS943*(1-GS943)</f>
        <v>0.0722822740423041</v>
      </c>
      <c r="GT944" s="83"/>
      <c r="GU944" s="110"/>
      <c r="GV944" s="87">
        <f>GV943*(1-GV943)</f>
        <v>0.0188122218493568</v>
      </c>
      <c r="GW944" s="87">
        <f t="shared" ref="GW944" si="6534">GW943*(1-GW943)</f>
        <v>0.0192271956618683</v>
      </c>
      <c r="GX944" s="83"/>
      <c r="GY944" s="110"/>
      <c r="GZ944" s="87">
        <f>GZ943*(1-GZ943)</f>
        <v>0.0792186854958418</v>
      </c>
      <c r="HA944" s="87">
        <f t="shared" ref="HA944" si="6535">HA943*(1-HA943)</f>
        <v>0.0868415934071867</v>
      </c>
      <c r="HB944" s="83"/>
      <c r="HC944" s="110"/>
      <c r="HD944" s="87">
        <f>HD943*(1-HD943)</f>
        <v>0.0253295345766032</v>
      </c>
      <c r="HE944" s="87">
        <f t="shared" ref="HE944" si="6536">HE943*(1-HE943)</f>
        <v>0.0226214103026088</v>
      </c>
      <c r="HF944" s="83"/>
      <c r="HG944" s="110"/>
      <c r="HH944" s="87">
        <f>HH943*(1-HH943)</f>
        <v>0.0223444240517232</v>
      </c>
      <c r="HI944" s="87">
        <f t="shared" ref="HI944" si="6537">HI943*(1-HI943)</f>
        <v>0.0227529102369454</v>
      </c>
      <c r="HJ944" s="83"/>
      <c r="HK944" s="110"/>
      <c r="HL944" s="87">
        <f>HL943*(1-HL943)</f>
        <v>0.0702010461887596</v>
      </c>
      <c r="HM944" s="87">
        <f t="shared" ref="HM944" si="6538">HM943*(1-HM943)</f>
        <v>0.0647437674254423</v>
      </c>
      <c r="HN944" s="83"/>
      <c r="HO944" s="110"/>
      <c r="HP944" s="87">
        <f>HP943*(1-HP943)</f>
        <v>0.0254154565643515</v>
      </c>
      <c r="HQ944" s="87">
        <f t="shared" ref="HQ944" si="6539">HQ943*(1-HQ943)</f>
        <v>0.0244183702741851</v>
      </c>
      <c r="HR944" s="83"/>
      <c r="HS944" s="110"/>
      <c r="HT944" s="87">
        <f>HT943*(1-HT943)</f>
        <v>0.0512217550482591</v>
      </c>
      <c r="HU944" s="87">
        <f t="shared" ref="HU944" si="6540">HU943*(1-HU943)</f>
        <v>0.0745927410304243</v>
      </c>
      <c r="HV944" s="83"/>
      <c r="HW944" s="110"/>
      <c r="HX944" s="87">
        <f>HX943*(1-HX943)</f>
        <v>0.0292543489344794</v>
      </c>
      <c r="HY944" s="87">
        <f t="shared" ref="HY944" si="6541">HY943*(1-HY943)</f>
        <v>0.0273521340719493</v>
      </c>
      <c r="HZ944" s="83"/>
      <c r="IA944" s="110"/>
      <c r="IB944" s="87">
        <f>IB943*(1-IB943)</f>
        <v>0.0366480955184235</v>
      </c>
      <c r="IC944" s="87">
        <f t="shared" ref="IC944" si="6542">IC943*(1-IC943)</f>
        <v>0.050379575607564</v>
      </c>
      <c r="ID944" s="83"/>
      <c r="IE944" s="110"/>
      <c r="IF944" s="87">
        <f>IF943*(1-IF943)</f>
        <v>0.0432809888281722</v>
      </c>
      <c r="IG944" s="87">
        <f t="shared" ref="IG944" si="6543">IG943*(1-IG943)</f>
        <v>0.0458706804795068</v>
      </c>
      <c r="IH944" s="83"/>
      <c r="II944" s="110"/>
      <c r="IJ944" s="87">
        <f>IJ943*(1-IJ943)</f>
        <v>0.0428902982788609</v>
      </c>
      <c r="IK944" s="87">
        <f t="shared" ref="IK944" si="6544">IK943*(1-IK943)</f>
        <v>0.0480243712001764</v>
      </c>
      <c r="IL944" s="83"/>
      <c r="IM944" s="110"/>
      <c r="IN944" s="87">
        <f>IN943*(1-IN943)</f>
        <v>0.0454276513611208</v>
      </c>
      <c r="IO944" s="87">
        <f t="shared" ref="IO944" si="6545">IO943*(1-IO943)</f>
        <v>0.0479997633301829</v>
      </c>
      <c r="IP944" s="83"/>
      <c r="IQ944" s="110"/>
      <c r="IR944" s="87">
        <f>IR943*(1-IR943)</f>
        <v>0.0285248036449871</v>
      </c>
      <c r="IS944" s="87">
        <f t="shared" ref="IS944" si="6546">IS943*(1-IS943)</f>
        <v>0.0285159307503983</v>
      </c>
      <c r="IT944" s="83"/>
      <c r="IU944" s="110"/>
      <c r="IV944" s="87">
        <f>IV943*(1-IV943)</f>
        <v>0.0223555084038159</v>
      </c>
      <c r="IW944" s="87">
        <f t="shared" ref="IW944" si="6547">IW943*(1-IW943)</f>
        <v>0.0255010367515359</v>
      </c>
      <c r="IX944" s="83"/>
      <c r="IY944" s="110"/>
      <c r="IZ944" s="87">
        <f>IZ943*(1-IZ943)</f>
        <v>0.248623906088028</v>
      </c>
      <c r="JA944" s="87">
        <f t="shared" ref="JA944" si="6548">JA943*(1-JA943)</f>
        <v>0.229245418162373</v>
      </c>
      <c r="JB944" s="83"/>
      <c r="JC944" s="110"/>
      <c r="JD944" s="87">
        <f>JD943*(1-JD943)</f>
        <v>0.232334413704062</v>
      </c>
      <c r="JE944" s="87">
        <f t="shared" ref="JE944" si="6549">JE943*(1-JE943)</f>
        <v>0.186824910442493</v>
      </c>
      <c r="JF944" s="83"/>
      <c r="JG944" s="110"/>
    </row>
    <row r="945" spans="2:267">
      <c r="B945" s="35"/>
      <c r="C945" s="42"/>
      <c r="D945" s="37">
        <f t="shared" ref="D945:F945" si="6550">D913-$F$6*D928</f>
        <v>0.256220037279035</v>
      </c>
      <c r="E945" s="38">
        <f t="shared" si="6550"/>
        <v>0.894660340364831</v>
      </c>
      <c r="F945" s="39">
        <f t="shared" si="6550"/>
        <v>-1.07413950514671</v>
      </c>
      <c r="G945" s="43"/>
      <c r="H945" s="34"/>
      <c r="I945" s="157"/>
      <c r="J945" s="184" t="s">
        <v>27</v>
      </c>
      <c r="K945" s="162"/>
      <c r="L945" s="163">
        <f>((O$7-L943)^2+(O$8-M943)^2)/2</f>
        <v>0.00388289060042446</v>
      </c>
      <c r="M945" s="83"/>
      <c r="N945" s="83"/>
      <c r="O945" s="110"/>
      <c r="P945" s="163">
        <f>((S$7-P943)^2+(S$8-Q943)^2)/2</f>
        <v>0.00390909926477042</v>
      </c>
      <c r="Q945" s="83"/>
      <c r="R945" s="83"/>
      <c r="S945" s="110"/>
      <c r="T945" s="163">
        <f>((W$7-T943)^2+(W$8-U943)^2)/2</f>
        <v>0.00443193406240519</v>
      </c>
      <c r="U945" s="83"/>
      <c r="V945" s="83"/>
      <c r="W945" s="110"/>
      <c r="X945" s="163">
        <f>((AA$7-X943)^2+(AA$8-Y943)^2)/2</f>
        <v>0.00585779871845641</v>
      </c>
      <c r="Y945" s="83"/>
      <c r="Z945" s="83"/>
      <c r="AA945" s="110"/>
      <c r="AB945" s="163">
        <f>((AE$7-AB943)^2+(AE$8-AC943)^2)/2</f>
        <v>0.0072437914207524</v>
      </c>
      <c r="AC945" s="83"/>
      <c r="AD945" s="83"/>
      <c r="AE945" s="110"/>
      <c r="AF945" s="163">
        <f>((AI$7-AF943)^2+(AI$8-AG943)^2)/2</f>
        <v>0.00551911907457393</v>
      </c>
      <c r="AG945" s="83"/>
      <c r="AH945" s="83"/>
      <c r="AI945" s="110"/>
      <c r="AJ945" s="163">
        <f>((AM$7-AJ943)^2+(AM$8-AK943)^2)/2</f>
        <v>0.0229921434579556</v>
      </c>
      <c r="AK945" s="83"/>
      <c r="AL945" s="83"/>
      <c r="AM945" s="110"/>
      <c r="AN945" s="163">
        <f>((AQ$7-AN943)^2+(AQ$8-AO943)^2)/2</f>
        <v>0.0228519405073457</v>
      </c>
      <c r="AO945" s="83"/>
      <c r="AP945" s="83"/>
      <c r="AQ945" s="110"/>
      <c r="AR945" s="163">
        <f>((AU$7-AR943)^2+(AU$8-AS943)^2)/2</f>
        <v>0.00907505399712766</v>
      </c>
      <c r="AS945" s="83"/>
      <c r="AT945" s="83"/>
      <c r="AU945" s="110"/>
      <c r="AV945" s="163">
        <f>((AY$7-AV943)^2+(AY$8-AW943)^2)/2</f>
        <v>0.0138649376493862</v>
      </c>
      <c r="AW945" s="83"/>
      <c r="AX945" s="83"/>
      <c r="AY945" s="110"/>
      <c r="AZ945" s="163">
        <f>((BC$7-AZ943)^2+(BC$8-BA943)^2)/2</f>
        <v>0.00723269636214606</v>
      </c>
      <c r="BA945" s="83"/>
      <c r="BB945" s="83"/>
      <c r="BC945" s="110"/>
      <c r="BD945" s="163">
        <f>((BG$7-BD943)^2+(BG$8-BE943)^2)/2</f>
        <v>0.00755196056798104</v>
      </c>
      <c r="BE945" s="83"/>
      <c r="BF945" s="83"/>
      <c r="BG945" s="110"/>
      <c r="BH945" s="163">
        <f>((BK$7-BH943)^2+(BK$8-BI943)^2)/2</f>
        <v>0.0117954855969901</v>
      </c>
      <c r="BI945" s="83"/>
      <c r="BJ945" s="83"/>
      <c r="BK945" s="110"/>
      <c r="BL945" s="163">
        <f>((BO$7-BL943)^2+(BO$8-BM943)^2)/2</f>
        <v>0.0155475352129501</v>
      </c>
      <c r="BM945" s="83"/>
      <c r="BN945" s="83"/>
      <c r="BO945" s="110"/>
      <c r="BP945" s="163">
        <f>((BS$7-BP943)^2+(BS$8-BQ943)^2)/2</f>
        <v>0.0245737242666089</v>
      </c>
      <c r="BQ945" s="83"/>
      <c r="BR945" s="83"/>
      <c r="BS945" s="110"/>
      <c r="BT945" s="163">
        <f>((BW$7-BT943)^2+(BW$8-BU943)^2)/2</f>
        <v>0.0035791808067928</v>
      </c>
      <c r="BU945" s="83"/>
      <c r="BV945" s="83"/>
      <c r="BW945" s="110"/>
      <c r="BX945" s="163">
        <f>((CA$7-BX943)^2+(CA$8-BY943)^2)/2</f>
        <v>0.0114033773400253</v>
      </c>
      <c r="BY945" s="83"/>
      <c r="BZ945" s="83"/>
      <c r="CA945" s="110"/>
      <c r="CB945" s="163">
        <f>((CE$7-CB943)^2+(CE$8-CC943)^2)/2</f>
        <v>0.0049908705018882</v>
      </c>
      <c r="CC945" s="83"/>
      <c r="CD945" s="83"/>
      <c r="CE945" s="110"/>
      <c r="CF945" s="163">
        <f>((CI$7-CF943)^2+(CI$8-CG943)^2)/2</f>
        <v>0.00357620589820394</v>
      </c>
      <c r="CG945" s="83"/>
      <c r="CH945" s="83"/>
      <c r="CI945" s="110"/>
      <c r="CJ945" s="163">
        <f>((CM$7-CJ943)^2+(CM$8-CK943)^2)/2</f>
        <v>0.00595170733197858</v>
      </c>
      <c r="CK945" s="83"/>
      <c r="CL945" s="83"/>
      <c r="CM945" s="110"/>
      <c r="CN945" s="163">
        <f>((CQ$7-CN943)^2+(CQ$8-CO943)^2)/2</f>
        <v>0.00602611112968308</v>
      </c>
      <c r="CO945" s="83"/>
      <c r="CP945" s="83"/>
      <c r="CQ945" s="110"/>
      <c r="CR945" s="163">
        <f>((CU$7-CR943)^2+(CU$8-CS943)^2)/2</f>
        <v>0.00354718840830178</v>
      </c>
      <c r="CS945" s="83"/>
      <c r="CT945" s="83"/>
      <c r="CU945" s="110"/>
      <c r="CV945" s="163">
        <f>((CY$7-CV943)^2+(CY$8-CW943)^2)/2</f>
        <v>0.00987128988693908</v>
      </c>
      <c r="CW945" s="83"/>
      <c r="CX945" s="83"/>
      <c r="CY945" s="110"/>
      <c r="CZ945" s="163">
        <f>((DC$7-CZ943)^2+(DC$8-DA943)^2)/2</f>
        <v>0.00494533469310262</v>
      </c>
      <c r="DA945" s="83"/>
      <c r="DB945" s="83"/>
      <c r="DC945" s="110"/>
      <c r="DD945" s="163">
        <f>((DG$7-DD943)^2+(DG$8-DE943)^2)/2</f>
        <v>0.0037807624469781</v>
      </c>
      <c r="DE945" s="83"/>
      <c r="DF945" s="83"/>
      <c r="DG945" s="110"/>
      <c r="DH945" s="163">
        <f>((DK$7-DH943)^2+(DK$8-DI943)^2)/2</f>
        <v>0.00595042654733747</v>
      </c>
      <c r="DI945" s="83"/>
      <c r="DJ945" s="83"/>
      <c r="DK945" s="110"/>
      <c r="DL945" s="163">
        <f>((DO$7-DL943)^2+(DO$8-DM943)^2)/2</f>
        <v>0.0067778708561364</v>
      </c>
      <c r="DM945" s="83"/>
      <c r="DN945" s="83"/>
      <c r="DO945" s="110"/>
      <c r="DP945" s="163">
        <f>((DS$7-DP943)^2+(DS$8-DQ943)^2)/2</f>
        <v>0.0171664248960096</v>
      </c>
      <c r="DQ945" s="83"/>
      <c r="DR945" s="83"/>
      <c r="DS945" s="110"/>
      <c r="DT945" s="163">
        <f>((DW$7-DT943)^2+(DW$8-DU943)^2)/2</f>
        <v>0.00668310144231588</v>
      </c>
      <c r="DU945" s="83"/>
      <c r="DV945" s="83"/>
      <c r="DW945" s="110"/>
      <c r="DX945" s="163">
        <f>((EA$7-DX943)^2+(EA$8-DY943)^2)/2</f>
        <v>0.00498238864123793</v>
      </c>
      <c r="DY945" s="83"/>
      <c r="DZ945" s="83"/>
      <c r="EA945" s="110"/>
      <c r="EB945" s="163">
        <f>((EE$7-EB943)^2+(EE$8-EC943)^2)/2</f>
        <v>0.00745472452077528</v>
      </c>
      <c r="EC945" s="83"/>
      <c r="ED945" s="83"/>
      <c r="EE945" s="110"/>
      <c r="EF945" s="163">
        <f>((EI$7-EF943)^2+(EI$8-EG943)^2)/2</f>
        <v>0.0116913281290648</v>
      </c>
      <c r="EG945" s="83"/>
      <c r="EH945" s="83"/>
      <c r="EI945" s="110"/>
      <c r="EJ945" s="163">
        <f>((EM$7-EJ943)^2+(EM$8-EK943)^2)/2</f>
        <v>0.000423139680787799</v>
      </c>
      <c r="EK945" s="83"/>
      <c r="EL945" s="83"/>
      <c r="EM945" s="110"/>
      <c r="EN945" s="163">
        <f>((EQ$7-EN943)^2+(EQ$8-EO943)^2)/2</f>
        <v>0.000376249804232647</v>
      </c>
      <c r="EO945" s="83"/>
      <c r="EP945" s="83"/>
      <c r="EQ945" s="110"/>
      <c r="ER945" s="163">
        <f>((EU$7-ER943)^2+(EU$8-ES943)^2)/2</f>
        <v>0.000423139680787799</v>
      </c>
      <c r="ES945" s="83"/>
      <c r="ET945" s="83"/>
      <c r="EU945" s="110"/>
      <c r="EV945" s="163">
        <f>((EY$7-EV943)^2+(EY$8-EW943)^2)/2</f>
        <v>0.00100196339329834</v>
      </c>
      <c r="EW945" s="83"/>
      <c r="EX945" s="83"/>
      <c r="EY945" s="110"/>
      <c r="EZ945" s="163">
        <f>((FC$7-EZ943)^2+(FC$8-FA943)^2)/2</f>
        <v>0.000345745377849983</v>
      </c>
      <c r="FA945" s="83"/>
      <c r="FB945" s="83"/>
      <c r="FC945" s="110"/>
      <c r="FD945" s="163">
        <f>((FG$7-FD943)^2+(FG$8-FE943)^2)/2</f>
        <v>0.0007907135387704</v>
      </c>
      <c r="FE945" s="83"/>
      <c r="FF945" s="83"/>
      <c r="FG945" s="110"/>
      <c r="FH945" s="163">
        <f>((FK$7-FH943)^2+(FK$8-FI943)^2)/2</f>
        <v>0.000316489547435932</v>
      </c>
      <c r="FI945" s="83"/>
      <c r="FJ945" s="83"/>
      <c r="FK945" s="110"/>
      <c r="FL945" s="163">
        <f>((FO$7-FL943)^2+(FO$8-FM943)^2)/2</f>
        <v>0.000688754874961736</v>
      </c>
      <c r="FM945" s="83"/>
      <c r="FN945" s="83"/>
      <c r="FO945" s="110"/>
      <c r="FP945" s="163">
        <f>((FS$7-FP943)^2+(FS$8-FQ943)^2)/2</f>
        <v>0.00298004176270675</v>
      </c>
      <c r="FQ945" s="83"/>
      <c r="FR945" s="83"/>
      <c r="FS945" s="110"/>
      <c r="FT945" s="163">
        <f>((FW$7-FT943)^2+(FW$8-FU943)^2)/2</f>
        <v>0.00131403957225891</v>
      </c>
      <c r="FU945" s="83"/>
      <c r="FV945" s="83"/>
      <c r="FW945" s="110"/>
      <c r="FX945" s="163">
        <f>((GA$7-FX943)^2+(GA$8-FY943)^2)/2</f>
        <v>0.00307883045602979</v>
      </c>
      <c r="FY945" s="83"/>
      <c r="FZ945" s="83"/>
      <c r="GA945" s="110"/>
      <c r="GB945" s="163">
        <f>((GE$7-GB943)^2+(GE$8-GC943)^2)/2</f>
        <v>0.00109506657966025</v>
      </c>
      <c r="GC945" s="83"/>
      <c r="GD945" s="83"/>
      <c r="GE945" s="110"/>
      <c r="GF945" s="163">
        <f>((GI$7-GF943)^2+(GI$8-GG943)^2)/2</f>
        <v>0.00515501024557944</v>
      </c>
      <c r="GG945" s="83"/>
      <c r="GH945" s="83"/>
      <c r="GI945" s="110"/>
      <c r="GJ945" s="163">
        <f>((GM$7-GJ943)^2+(GM$8-GK943)^2)/2</f>
        <v>0.00286503831141391</v>
      </c>
      <c r="GK945" s="83"/>
      <c r="GL945" s="83"/>
      <c r="GM945" s="110"/>
      <c r="GN945" s="163">
        <f>((GQ$7-GN943)^2+(GQ$8-GO943)^2)/2</f>
        <v>0.000889424961876068</v>
      </c>
      <c r="GO945" s="83"/>
      <c r="GP945" s="83"/>
      <c r="GQ945" s="110"/>
      <c r="GR945" s="163">
        <f>((GU$7-GR943)^2+(GU$8-GS943)^2)/2</f>
        <v>0.00514235151289171</v>
      </c>
      <c r="GS945" s="83"/>
      <c r="GT945" s="83"/>
      <c r="GU945" s="110"/>
      <c r="GV945" s="163">
        <f>((GY$7-GV943)^2+(GY$8-GW943)^2)/2</f>
        <v>0.000376249804232647</v>
      </c>
      <c r="GW945" s="83"/>
      <c r="GX945" s="83"/>
      <c r="GY945" s="110"/>
      <c r="GZ945" s="163">
        <f>((HC$7-GZ943)^2+(HC$8-HA943)^2)/2</f>
        <v>0.00837702347064553</v>
      </c>
      <c r="HA945" s="83"/>
      <c r="HB945" s="83"/>
      <c r="HC945" s="110"/>
      <c r="HD945" s="163">
        <f>((HG$7-HD943)^2+(HG$8-HE943)^2)/2</f>
        <v>0.000606291086732226</v>
      </c>
      <c r="HE945" s="83"/>
      <c r="HF945" s="83"/>
      <c r="HG945" s="110"/>
      <c r="HH945" s="163">
        <f>((HK$7-HH943)^2+(HK$8-HI943)^2)/2</f>
        <v>0.00053279997512859</v>
      </c>
      <c r="HI945" s="83"/>
      <c r="HJ945" s="83"/>
      <c r="HK945" s="110"/>
      <c r="HL945" s="163">
        <f>((HO$7-HL943)^2+(HO$8-HM943)^2)/2</f>
        <v>0.00530704723679243</v>
      </c>
      <c r="HM945" s="83"/>
      <c r="HN945" s="83"/>
      <c r="HO945" s="110"/>
      <c r="HP945" s="163">
        <f>((HS$7-HP943)^2+(HS$8-HQ943)^2)/2</f>
        <v>0.000654155632242565</v>
      </c>
      <c r="HQ945" s="83"/>
      <c r="HR945" s="83"/>
      <c r="HS945" s="110"/>
      <c r="HT945" s="163">
        <f>((HW$7-HT943)^2+(HW$8-HU943)^2)/2</f>
        <v>0.00476173330569251</v>
      </c>
      <c r="HU945" s="83"/>
      <c r="HV945" s="83"/>
      <c r="HW945" s="110"/>
      <c r="HX945" s="163">
        <f>((IA$7-HX943)^2+(IA$8-HY943)^2)/2</f>
        <v>0.00085098926977099</v>
      </c>
      <c r="HY945" s="83"/>
      <c r="HZ945" s="83"/>
      <c r="IA945" s="110"/>
      <c r="IB945" s="163">
        <f>((IE$7-IB943)^2+(IE$8-IC943)^2)/2</f>
        <v>0.00214149728932217</v>
      </c>
      <c r="IC945" s="83"/>
      <c r="ID945" s="83"/>
      <c r="IE945" s="110"/>
      <c r="IF945" s="163">
        <f>((II$7-IF943)^2+(II$8-IG943)^2)/2</f>
        <v>0.0021889892154123</v>
      </c>
      <c r="IG945" s="83"/>
      <c r="IH945" s="83"/>
      <c r="II945" s="110"/>
      <c r="IJ945" s="163">
        <f>((IM$7-IJ943)^2+(IM$8-IK943)^2)/2</f>
        <v>0.00228763678118985</v>
      </c>
      <c r="IK945" s="83"/>
      <c r="IL945" s="83"/>
      <c r="IM945" s="110"/>
      <c r="IN945" s="163">
        <f>((IQ$7-IN943)^2+(IQ$8-IO943)^2)/2</f>
        <v>0.00241573625189982</v>
      </c>
      <c r="IO945" s="83"/>
      <c r="IP945" s="83"/>
      <c r="IQ945" s="110"/>
      <c r="IR945" s="163">
        <f>((IU$7-IR943)^2+(IU$8-IS943)^2)/2</f>
        <v>0.000863406158887433</v>
      </c>
      <c r="IS945" s="83"/>
      <c r="IT945" s="83"/>
      <c r="IU945" s="110"/>
      <c r="IV945" s="163">
        <f>((IY$7-IV943)^2+(IY$8-IW943)^2)/2</f>
        <v>0.000604597130003812</v>
      </c>
      <c r="IW945" s="83"/>
      <c r="IX945" s="83"/>
      <c r="IY945" s="110"/>
      <c r="IZ945" s="163">
        <f>((JC$7-IZ943)^2+(JC$8-JA943)^2)/2</f>
        <v>0.170485215059521</v>
      </c>
      <c r="JA945" s="83"/>
      <c r="JB945" s="83"/>
      <c r="JC945" s="110"/>
      <c r="JD945" s="163">
        <f>((JG$7-JD943)^2+(JG$8-JE943)^2)/2</f>
        <v>0.098291086868461</v>
      </c>
      <c r="JE945" s="83"/>
      <c r="JF945" s="83"/>
      <c r="JG945" s="110"/>
    </row>
    <row r="946" ht="15.75" spans="2:267">
      <c r="B946" s="35"/>
      <c r="C946" s="29">
        <v>3</v>
      </c>
      <c r="D946" s="30">
        <f t="shared" ref="D946:G946" si="6551">D914-$F$6*D929</f>
        <v>0.0822969427761543</v>
      </c>
      <c r="E946" s="31">
        <f t="shared" si="6551"/>
        <v>0.223526500427665</v>
      </c>
      <c r="F946" s="32">
        <f t="shared" si="6551"/>
        <v>0.0791115877376294</v>
      </c>
      <c r="G946" s="33">
        <f t="shared" si="6551"/>
        <v>-0.076725178679176</v>
      </c>
      <c r="H946" s="34"/>
      <c r="I946" s="164" t="s">
        <v>28</v>
      </c>
      <c r="J946" s="156" t="s">
        <v>40</v>
      </c>
      <c r="K946" s="86" t="s">
        <v>29</v>
      </c>
      <c r="L946" s="87">
        <f>L943-O$7</f>
        <v>-0.066932295431512</v>
      </c>
      <c r="M946" s="87">
        <f>M943-O$8</f>
        <v>0.0573223257476327</v>
      </c>
      <c r="N946" s="83"/>
      <c r="O946" s="110"/>
      <c r="P946" s="87">
        <f>P943-S$7</f>
        <v>-0.0674040401787821</v>
      </c>
      <c r="Q946" s="87">
        <f>Q943-S$8</f>
        <v>0.0572266886786049</v>
      </c>
      <c r="R946" s="83"/>
      <c r="S946" s="110"/>
      <c r="T946" s="87">
        <f>T943-W$7</f>
        <v>-0.0724291320230942</v>
      </c>
      <c r="U946" s="87">
        <f>U943-W$8</f>
        <v>0.0601488899248488</v>
      </c>
      <c r="V946" s="83"/>
      <c r="W946" s="110"/>
      <c r="X946" s="87">
        <f>X943-AA$7</f>
        <v>-0.0790064611678373</v>
      </c>
      <c r="Y946" s="87">
        <f>Y943-AA$8</f>
        <v>0.0739836233949638</v>
      </c>
      <c r="Z946" s="83"/>
      <c r="AA946" s="110"/>
      <c r="AB946" s="87">
        <f>AB943-AE$7</f>
        <v>-0.0872639098641171</v>
      </c>
      <c r="AC946" s="87">
        <f>AC943-AE$8</f>
        <v>0.0829011029886336</v>
      </c>
      <c r="AD946" s="83"/>
      <c r="AE946" s="110"/>
      <c r="AF946" s="87">
        <f>AF943-AI$7</f>
        <v>-0.0808817825225976</v>
      </c>
      <c r="AG946" s="87">
        <f>AG943-AI$8</f>
        <v>0.0670550177474817</v>
      </c>
      <c r="AH946" s="83"/>
      <c r="AI946" s="110"/>
      <c r="AJ946" s="87">
        <f>AJ943-AM$7</f>
        <v>-0.17377463289891</v>
      </c>
      <c r="AK946" s="87">
        <f>AK943-AM$8</f>
        <v>0.125644991451153</v>
      </c>
      <c r="AL946" s="83"/>
      <c r="AM946" s="110"/>
      <c r="AN946" s="87">
        <f>AN943-AQ$7</f>
        <v>-0.163660706449999</v>
      </c>
      <c r="AO946" s="87">
        <f>AO943-AQ$8</f>
        <v>0.137546552770248</v>
      </c>
      <c r="AP946" s="83"/>
      <c r="AQ946" s="110"/>
      <c r="AR946" s="87">
        <f>AR943-AU$7</f>
        <v>-0.0962178412361363</v>
      </c>
      <c r="AS946" s="87">
        <f>AS943-AU$8</f>
        <v>0.0942986480396882</v>
      </c>
      <c r="AT946" s="83"/>
      <c r="AU946" s="110"/>
      <c r="AV946" s="87">
        <f>AV943-AY$7</f>
        <v>-0.120549997455461</v>
      </c>
      <c r="AW946" s="87">
        <f>AW943-AY$8</f>
        <v>0.114880692077741</v>
      </c>
      <c r="AX946" s="83"/>
      <c r="AY946" s="110"/>
      <c r="AZ946" s="87">
        <f>AZ943-BC$7</f>
        <v>-0.0892719383397318</v>
      </c>
      <c r="BA946" s="87">
        <f>BA943-BC$8</f>
        <v>0.0805972316482349</v>
      </c>
      <c r="BB946" s="83"/>
      <c r="BC946" s="110"/>
      <c r="BD946" s="87">
        <f>BD943-BG$7</f>
        <v>-0.0925295491125634</v>
      </c>
      <c r="BE946" s="87">
        <f>BE943-BG$8</f>
        <v>0.0808838900955425</v>
      </c>
      <c r="BF946" s="83"/>
      <c r="BG946" s="110"/>
      <c r="BH946" s="87">
        <f>BH943-BK$7</f>
        <v>-0.119487137461371</v>
      </c>
      <c r="BI946" s="87">
        <f>BI943-BK$8</f>
        <v>0.0965080057573864</v>
      </c>
      <c r="BJ946" s="83"/>
      <c r="BK946" s="110"/>
      <c r="BL946" s="87">
        <f>BL943-BO$7</f>
        <v>-0.129337824890198</v>
      </c>
      <c r="BM946" s="87">
        <f>BM943-BO$8</f>
        <v>0.119861576322743</v>
      </c>
      <c r="BN946" s="83"/>
      <c r="BO946" s="110"/>
      <c r="BP946" s="87">
        <f>BP943-BS$7</f>
        <v>-0.152737911846553</v>
      </c>
      <c r="BQ946" s="87">
        <f>BQ943-BS$8</f>
        <v>0.160681606968477</v>
      </c>
      <c r="BR946" s="83"/>
      <c r="BS946" s="110"/>
      <c r="BT946" s="87">
        <f>BT943-BW$7</f>
        <v>-0.0642414584336067</v>
      </c>
      <c r="BU946" s="87">
        <f>BU943-BW$8</f>
        <v>0.0550581204901581</v>
      </c>
      <c r="BV946" s="83"/>
      <c r="BW946" s="110"/>
      <c r="BX946" s="87">
        <f>BX943-CA$7</f>
        <v>-0.109956034256485</v>
      </c>
      <c r="BY946" s="87">
        <f>BY943-CA$8</f>
        <v>0.103520168134703</v>
      </c>
      <c r="BZ946" s="83"/>
      <c r="CA946" s="110"/>
      <c r="CB946" s="87">
        <f>CB943-CE$7</f>
        <v>-0.0754706088376711</v>
      </c>
      <c r="CC946" s="87">
        <f>CC943-CE$8</f>
        <v>0.0654670008893614</v>
      </c>
      <c r="CD946" s="83"/>
      <c r="CE946" s="110"/>
      <c r="CF946" s="87">
        <f>CF943-CI$7</f>
        <v>-0.0653564220363009</v>
      </c>
      <c r="CG946" s="87">
        <f>CG943-CI$8</f>
        <v>0.0536744808546931</v>
      </c>
      <c r="CH946" s="83"/>
      <c r="CI946" s="110"/>
      <c r="CJ946" s="87">
        <f>CJ943-CM$7</f>
        <v>-0.0806603663045992</v>
      </c>
      <c r="CK946" s="87">
        <f>CK943-CM$8</f>
        <v>0.0734664547366011</v>
      </c>
      <c r="CL946" s="83"/>
      <c r="CM946" s="110"/>
      <c r="CN946" s="87">
        <f>CN943-CQ$7</f>
        <v>-0.0834972333889161</v>
      </c>
      <c r="CO946" s="87">
        <f>CO943-CQ$8</f>
        <v>0.0712771651776572</v>
      </c>
      <c r="CP946" s="83"/>
      <c r="CQ946" s="110"/>
      <c r="CR946" s="87">
        <f>CR943-CU$7</f>
        <v>-0.0640432393721194</v>
      </c>
      <c r="CS946" s="87">
        <f>CS943-CU$8</f>
        <v>0.0547068579551866</v>
      </c>
      <c r="CT946" s="83"/>
      <c r="CU946" s="110"/>
      <c r="CV946" s="87">
        <f>CV943-CY$7</f>
        <v>-0.104235231802766</v>
      </c>
      <c r="CW946" s="87">
        <f>CW943-CY$8</f>
        <v>0.0942209967305687</v>
      </c>
      <c r="CX946" s="83"/>
      <c r="CY946" s="110"/>
      <c r="CZ946" s="87">
        <f>CZ943-DC$7</f>
        <v>-0.0757646029087985</v>
      </c>
      <c r="DA946" s="87">
        <f>DA943-DC$8</f>
        <v>0.0644235541729678</v>
      </c>
      <c r="DB946" s="83"/>
      <c r="DC946" s="110"/>
      <c r="DD946" s="87">
        <f>DD943-DG$7</f>
        <v>-0.0675830322536761</v>
      </c>
      <c r="DE946" s="87">
        <f>DE943-DG$8</f>
        <v>0.0547179919711495</v>
      </c>
      <c r="DF946" s="83"/>
      <c r="DG946" s="110"/>
      <c r="DH946" s="87">
        <f>DH943-DK$7</f>
        <v>-0.0813361714034923</v>
      </c>
      <c r="DI946" s="87">
        <f>DI943-DK$8</f>
        <v>0.0726999333981584</v>
      </c>
      <c r="DJ946" s="83"/>
      <c r="DK946" s="110"/>
      <c r="DL946" s="87">
        <f>DL943-DO$7</f>
        <v>-0.0898590348573726</v>
      </c>
      <c r="DM946" s="87">
        <f>DM943-DO$8</f>
        <v>0.0740344214995586</v>
      </c>
      <c r="DN946" s="83"/>
      <c r="DO946" s="110"/>
      <c r="DP946" s="87">
        <f>DP943-DS$7</f>
        <v>-0.140352117857561</v>
      </c>
      <c r="DQ946" s="87">
        <f>DQ943-DS$8</f>
        <v>0.120971619832573</v>
      </c>
      <c r="DR946" s="83"/>
      <c r="DS946" s="110"/>
      <c r="DT946" s="87">
        <f>DT943-DW$7</f>
        <v>-0.0896273029433902</v>
      </c>
      <c r="DU946" s="87">
        <f>DU943-DW$8</f>
        <v>0.0730284153718642</v>
      </c>
      <c r="DV946" s="83"/>
      <c r="DW946" s="110"/>
      <c r="DX946" s="87">
        <f>DX943-EA$7</f>
        <v>-0.0791096243553537</v>
      </c>
      <c r="DY946" s="87">
        <f>DY943-EA$8</f>
        <v>0.0608805766795181</v>
      </c>
      <c r="DZ946" s="83"/>
      <c r="EA946" s="110"/>
      <c r="EB946" s="87">
        <f>EB943-EE$7</f>
        <v>-0.0926525569492785</v>
      </c>
      <c r="EC946" s="87">
        <f>EC943-EE$8</f>
        <v>0.0795295714329661</v>
      </c>
      <c r="ED946" s="83"/>
      <c r="EE946" s="110"/>
      <c r="EF946" s="87">
        <f>EF943-EI$7</f>
        <v>-0.12272986436614</v>
      </c>
      <c r="EG946" s="87">
        <f>EG943-EI$8</f>
        <v>0.0912142349131888</v>
      </c>
      <c r="EH946" s="83"/>
      <c r="EI946" s="110"/>
      <c r="EJ946" s="87">
        <f>EJ943-EM$7</f>
        <v>0.0200854051639581</v>
      </c>
      <c r="EK946" s="87">
        <f>EK943-EM$8</f>
        <v>-0.0210441407754093</v>
      </c>
      <c r="EL946" s="83"/>
      <c r="EM946" s="110"/>
      <c r="EN946" s="87">
        <f>EN943-EQ$7</f>
        <v>0.0191800980089913</v>
      </c>
      <c r="EO946" s="87">
        <f>EO943-EQ$8</f>
        <v>-0.0196118191106991</v>
      </c>
      <c r="EP946" s="83"/>
      <c r="EQ946" s="110"/>
      <c r="ER946" s="87">
        <f>ER943-EU$7</f>
        <v>0.0200854051639581</v>
      </c>
      <c r="ES946" s="87">
        <f>ES943-EU$8</f>
        <v>-0.0210441407754093</v>
      </c>
      <c r="ET946" s="83"/>
      <c r="EU946" s="110"/>
      <c r="EV946" s="87">
        <f>EV943-EY$7</f>
        <v>0.029787614503336</v>
      </c>
      <c r="EW946" s="87">
        <f>EW943-EY$8</f>
        <v>-0.0334159364495046</v>
      </c>
      <c r="EX946" s="83"/>
      <c r="EY946" s="110"/>
      <c r="EZ946" s="87">
        <f>EZ943-FC$7</f>
        <v>0.0180661773512526</v>
      </c>
      <c r="FA946" s="87">
        <f>FA943-FC$8</f>
        <v>-0.0191076945656208</v>
      </c>
      <c r="FB946" s="83"/>
      <c r="FC946" s="110"/>
      <c r="FD946" s="87">
        <f>FD943-FG$7</f>
        <v>0.027016536661037</v>
      </c>
      <c r="FE946" s="87">
        <f>FE943-FG$8</f>
        <v>-0.0291810524893062</v>
      </c>
      <c r="FF946" s="83"/>
      <c r="FG946" s="110"/>
      <c r="FH946" s="87">
        <f>FH943-FK$7</f>
        <v>0.0174028833336092</v>
      </c>
      <c r="FI946" s="87">
        <f>FI943-FK$8</f>
        <v>-0.0181691702217974</v>
      </c>
      <c r="FJ946" s="83"/>
      <c r="FK946" s="110"/>
      <c r="FL946" s="87">
        <f>FL943-FO$7</f>
        <v>0.0244361307649827</v>
      </c>
      <c r="FM946" s="87">
        <f>FM943-FO$8</f>
        <v>-0.02793537655304</v>
      </c>
      <c r="FN946" s="83"/>
      <c r="FO946" s="110"/>
      <c r="FP946" s="87">
        <f>FP943-FS$7</f>
        <v>0.0506317912663283</v>
      </c>
      <c r="FQ946" s="87">
        <f>FQ943-FS$8</f>
        <v>-0.0582795439118776</v>
      </c>
      <c r="FR946" s="83"/>
      <c r="FS946" s="110"/>
      <c r="FT946" s="87">
        <f>FT943-FW$7</f>
        <v>0.0343295116067681</v>
      </c>
      <c r="FU946" s="87">
        <f>FU943-FW$8</f>
        <v>-0.0380731372145583</v>
      </c>
      <c r="FV946" s="83"/>
      <c r="FW946" s="110"/>
      <c r="FX946" s="87">
        <f>FX943-GA$7</f>
        <v>0.0527417312706007</v>
      </c>
      <c r="FY946" s="87">
        <f>FY943-GA$8</f>
        <v>-0.0581031040017598</v>
      </c>
      <c r="FZ946" s="83"/>
      <c r="GA946" s="110"/>
      <c r="GB946" s="87">
        <f>GB943-GE$7</f>
        <v>0.0321246166212239</v>
      </c>
      <c r="GC946" s="87">
        <f>GC943-GE$8</f>
        <v>-0.0340314878643279</v>
      </c>
      <c r="GD946" s="83"/>
      <c r="GE946" s="110"/>
      <c r="GF946" s="87">
        <f>GF943-GI$7</f>
        <v>0.0647580534999078</v>
      </c>
      <c r="GG946" s="87">
        <f>GG943-GI$8</f>
        <v>-0.0782075124144859</v>
      </c>
      <c r="GH946" s="83"/>
      <c r="GI946" s="110"/>
      <c r="GJ946" s="87">
        <f>GJ943-GM$7</f>
        <v>0.0490892126362812</v>
      </c>
      <c r="GK946" s="87">
        <f>GK943-GM$8</f>
        <v>-0.0576222684869121</v>
      </c>
      <c r="GL946" s="83"/>
      <c r="GM946" s="110"/>
      <c r="GN946" s="87">
        <f>GN943-GQ$7</f>
        <v>0.0273045402146605</v>
      </c>
      <c r="GO946" s="87">
        <f>GO943-GQ$8</f>
        <v>-0.032145170825773</v>
      </c>
      <c r="GP946" s="83"/>
      <c r="GQ946" s="110"/>
      <c r="GR946" s="87">
        <f>GR943-GU$7</f>
        <v>0.0642866993295127</v>
      </c>
      <c r="GS946" s="87">
        <f>GS943-GU$8</f>
        <v>-0.0784341973574043</v>
      </c>
      <c r="GT946" s="83"/>
      <c r="GU946" s="110"/>
      <c r="GV946" s="87">
        <f>GV943-GY$7</f>
        <v>0.0191800980089913</v>
      </c>
      <c r="GW946" s="87">
        <f>GW943-GY$8</f>
        <v>-0.0196118191106991</v>
      </c>
      <c r="GX946" s="83"/>
      <c r="GY946" s="110"/>
      <c r="GZ946" s="87">
        <f>GZ943-HC$7</f>
        <v>0.0867430405859349</v>
      </c>
      <c r="HA946" s="87">
        <f>HA943-HC$8</f>
        <v>-0.0960712852583846</v>
      </c>
      <c r="HB946" s="83"/>
      <c r="HC946" s="110"/>
      <c r="HD946" s="87">
        <f>HD943-HG$7</f>
        <v>0.0260058381969279</v>
      </c>
      <c r="HE946" s="87">
        <f>HE943-HG$8</f>
        <v>-0.0231576888557484</v>
      </c>
      <c r="HF946" s="83"/>
      <c r="HG946" s="110"/>
      <c r="HH946" s="87">
        <f>HH943-HK$7</f>
        <v>0.02286733925639</v>
      </c>
      <c r="HI946" s="87">
        <f>HI943-HK$8</f>
        <v>-0.0232955949825358</v>
      </c>
      <c r="HJ946" s="83"/>
      <c r="HK946" s="110"/>
      <c r="HL946" s="87">
        <f>HL943-HO$7</f>
        <v>0.0759729326903289</v>
      </c>
      <c r="HM946" s="87">
        <f>HM943-HO$8</f>
        <v>-0.0695859753974579</v>
      </c>
      <c r="HN946" s="83"/>
      <c r="HO946" s="110"/>
      <c r="HP946" s="87">
        <f>HP943-HS$7</f>
        <v>0.0260964829887328</v>
      </c>
      <c r="HQ946" s="87">
        <f>HQ943-HS$8</f>
        <v>-0.025045655114289</v>
      </c>
      <c r="HR946" s="83"/>
      <c r="HS946" s="110"/>
      <c r="HT946" s="87">
        <f>HT943-HW$7</f>
        <v>0.0541544606573473</v>
      </c>
      <c r="HU946" s="87">
        <f>HU943-HW$8</f>
        <v>-0.0811835020327212</v>
      </c>
      <c r="HV946" s="83"/>
      <c r="HW946" s="110"/>
      <c r="HX946" s="87">
        <f>HX943-IA$7</f>
        <v>0.0301642296870952</v>
      </c>
      <c r="HY946" s="87">
        <f>HY943-IA$8</f>
        <v>-0.0281442318588755</v>
      </c>
      <c r="HZ946" s="83"/>
      <c r="IA946" s="110"/>
      <c r="IB946" s="87">
        <f>IB943-IE$7</f>
        <v>0.0380996812281068</v>
      </c>
      <c r="IC946" s="87">
        <f>IC943-IE$8</f>
        <v>-0.0532109844765249</v>
      </c>
      <c r="ID946" s="83"/>
      <c r="IE946" s="110"/>
      <c r="IF946" s="87">
        <f>IF943-II$7</f>
        <v>0.0453363757987365</v>
      </c>
      <c r="IG946" s="87">
        <f>IG943-II$8</f>
        <v>-0.0481932719397672</v>
      </c>
      <c r="IH946" s="83"/>
      <c r="II946" s="110"/>
      <c r="IJ946" s="87">
        <f>IJ943-IM$7</f>
        <v>0.0449069307041261</v>
      </c>
      <c r="IK946" s="87">
        <f>IK943-IM$8</f>
        <v>-0.0505830123372909</v>
      </c>
      <c r="IL946" s="83"/>
      <c r="IM946" s="110"/>
      <c r="IN946" s="87">
        <f>IN943-IQ$7</f>
        <v>0.0477032515716267</v>
      </c>
      <c r="IO946" s="87">
        <f>IO943-IQ$8</f>
        <v>-0.0505556356234766</v>
      </c>
      <c r="IP946" s="83"/>
      <c r="IQ946" s="110"/>
      <c r="IR946" s="87">
        <f>IR943-IU$7</f>
        <v>0.0293884868014671</v>
      </c>
      <c r="IS946" s="87">
        <f>IS943-IU$8</f>
        <v>-0.0293790599116932</v>
      </c>
      <c r="IT946" s="83"/>
      <c r="IU946" s="110"/>
      <c r="IV946" s="87">
        <f>IV943-IY$7</f>
        <v>0.0228789549850226</v>
      </c>
      <c r="IW946" s="87">
        <f>IW943-IY$8</f>
        <v>-0.0261867844303368</v>
      </c>
      <c r="IX946" s="83"/>
      <c r="IY946" s="110"/>
      <c r="IZ946" s="87">
        <f>IZ943-JC$7</f>
        <v>0.462904260191061</v>
      </c>
      <c r="JA946" s="87">
        <f>JA943-JC$8</f>
        <v>-0.355935494178382</v>
      </c>
      <c r="JB946" s="83"/>
      <c r="JC946" s="110"/>
      <c r="JD946" s="87">
        <f>JD943-JG$7</f>
        <v>0.367088050590108</v>
      </c>
      <c r="JE946" s="87">
        <f>JE943-JG$8</f>
        <v>-0.248653447293369</v>
      </c>
      <c r="JF946" s="83"/>
      <c r="JG946" s="110"/>
    </row>
    <row r="947" ht="15.75" spans="2:267">
      <c r="B947" s="35"/>
      <c r="C947" s="36"/>
      <c r="D947" s="37">
        <f t="shared" ref="D947:F947" si="6552">D915-$F$6*D930</f>
        <v>-0.927664252551147</v>
      </c>
      <c r="E947" s="38">
        <f t="shared" si="6552"/>
        <v>0.917120514912619</v>
      </c>
      <c r="F947" s="39">
        <f t="shared" si="6552"/>
        <v>-1.24154730271305</v>
      </c>
      <c r="G947" s="40"/>
      <c r="H947" s="34"/>
      <c r="I947" s="157"/>
      <c r="J947" s="159"/>
      <c r="K947" s="86" t="s">
        <v>30</v>
      </c>
      <c r="L947" s="87">
        <f>L946*L944</f>
        <v>-0.00418008002809976</v>
      </c>
      <c r="M947" s="87">
        <f>M946*M944</f>
        <v>0.00309749652071309</v>
      </c>
      <c r="N947" s="83"/>
      <c r="O947" s="110"/>
      <c r="P947" s="87">
        <f>P946*P944</f>
        <v>-0.00423706754443459</v>
      </c>
      <c r="Q947" s="87">
        <f>Q946*Q944</f>
        <v>0.00308748256361213</v>
      </c>
      <c r="R947" s="83"/>
      <c r="S947" s="110"/>
      <c r="T947" s="87">
        <f>T946*T944</f>
        <v>-0.0048660174480418</v>
      </c>
      <c r="U947" s="87">
        <f>U946*U944</f>
        <v>0.00340027695442484</v>
      </c>
      <c r="V947" s="83"/>
      <c r="W947" s="110"/>
      <c r="X947" s="87">
        <f>X946*X944</f>
        <v>-0.00574886092392533</v>
      </c>
      <c r="Y947" s="87">
        <f>Y946*Y944</f>
        <v>0.00506862150598088</v>
      </c>
      <c r="Z947" s="83"/>
      <c r="AA947" s="110"/>
      <c r="AB947" s="87">
        <f>AB946*AB944</f>
        <v>-0.00695047616687067</v>
      </c>
      <c r="AC947" s="87">
        <f>AC946*AC944</f>
        <v>0.00630284734685912</v>
      </c>
      <c r="AD947" s="83"/>
      <c r="AE947" s="110"/>
      <c r="AF947" s="87">
        <f>AF946*AF944</f>
        <v>-0.00601274522427723</v>
      </c>
      <c r="AG947" s="87">
        <f>AG946*AG944</f>
        <v>0.00419487087252575</v>
      </c>
      <c r="AH947" s="83"/>
      <c r="AI947" s="110"/>
      <c r="AJ947" s="87">
        <f>AJ946*AJ944</f>
        <v>-0.0249500421811028</v>
      </c>
      <c r="AK947" s="87">
        <f>AK946*AK944</f>
        <v>0.0138031486289225</v>
      </c>
      <c r="AL947" s="83"/>
      <c r="AM947" s="110"/>
      <c r="AN947" s="87">
        <f>AN946*AN944</f>
        <v>-0.022401203153639</v>
      </c>
      <c r="AO947" s="87">
        <f>AO946*AO944</f>
        <v>0.0163168034949866</v>
      </c>
      <c r="AP947" s="83"/>
      <c r="AQ947" s="110"/>
      <c r="AR947" s="87">
        <f>AR946*AR944</f>
        <v>-0.00836710042032442</v>
      </c>
      <c r="AS947" s="87">
        <f>AS946*AS944</f>
        <v>0.00805370928147657</v>
      </c>
      <c r="AT947" s="83"/>
      <c r="AU947" s="110"/>
      <c r="AV947" s="87">
        <f>AV946*AV944</f>
        <v>-0.0127804329310706</v>
      </c>
      <c r="AW947" s="87">
        <f>AW946*AW944</f>
        <v>0.0116814270449135</v>
      </c>
      <c r="AX947" s="83"/>
      <c r="AY947" s="110"/>
      <c r="AZ947" s="87">
        <f>AZ946*AZ944</f>
        <v>-0.00725802813928288</v>
      </c>
      <c r="BA947" s="87">
        <f>BA946*BA944</f>
        <v>0.00597236108413518</v>
      </c>
      <c r="BB947" s="83"/>
      <c r="BC947" s="110"/>
      <c r="BD947" s="87">
        <f>BD946*BD944</f>
        <v>-0.00776950560286623</v>
      </c>
      <c r="BE947" s="87">
        <f>BE946*BE944</f>
        <v>0.00601304479379566</v>
      </c>
      <c r="BF947" s="83"/>
      <c r="BG947" s="110"/>
      <c r="BH947" s="87">
        <f>BH946*BH944</f>
        <v>-0.0125712371252044</v>
      </c>
      <c r="BI947" s="87">
        <f>BI946*BI944</f>
        <v>0.00841493937686987</v>
      </c>
      <c r="BJ947" s="83"/>
      <c r="BK947" s="110"/>
      <c r="BL947" s="87">
        <f>BL946*BL944</f>
        <v>-0.0145646745101507</v>
      </c>
      <c r="BM947" s="87">
        <f>BM946*BM944</f>
        <v>0.0126447704860813</v>
      </c>
      <c r="BN947" s="83"/>
      <c r="BO947" s="110"/>
      <c r="BP947" s="87">
        <f>BP946*BP944</f>
        <v>-0.0197656668691986</v>
      </c>
      <c r="BQ947" s="87">
        <f>BQ946*BQ944</f>
        <v>0.0216700080838581</v>
      </c>
      <c r="BR947" s="83"/>
      <c r="BS947" s="110"/>
      <c r="BT947" s="87">
        <f>BT946*BT944</f>
        <v>-0.00386184273234948</v>
      </c>
      <c r="BU947" s="87">
        <f>BU946*BU944</f>
        <v>0.00286449363089568</v>
      </c>
      <c r="BV947" s="83"/>
      <c r="BW947" s="110"/>
      <c r="BX947" s="87">
        <f>BX946*BX944</f>
        <v>-0.0107609247881024</v>
      </c>
      <c r="BY947" s="87">
        <f>BY946*BY944</f>
        <v>0.00960705907102911</v>
      </c>
      <c r="BZ947" s="83"/>
      <c r="CA947" s="110"/>
      <c r="CB947" s="87">
        <f>CB946*CB944</f>
        <v>-0.00526594633861349</v>
      </c>
      <c r="CC947" s="87">
        <f>CC946*CC944</f>
        <v>0.00400534133980987</v>
      </c>
      <c r="CD947" s="83"/>
      <c r="CE947" s="110"/>
      <c r="CF947" s="87">
        <f>CF946*CF944</f>
        <v>-0.00399229443464804</v>
      </c>
      <c r="CG947" s="87">
        <f>CG946*CG944</f>
        <v>0.00272631640503719</v>
      </c>
      <c r="CH947" s="83"/>
      <c r="CI947" s="110"/>
      <c r="CJ947" s="87">
        <f>CJ946*CJ944</f>
        <v>-0.00598131071129136</v>
      </c>
      <c r="CK947" s="87">
        <f>CK946*CK944</f>
        <v>0.00500079800817512</v>
      </c>
      <c r="CL947" s="83"/>
      <c r="CM947" s="110"/>
      <c r="CN947" s="87">
        <f>CN946*CN944</f>
        <v>-0.00638966297519818</v>
      </c>
      <c r="CO947" s="87">
        <f>CO946*CO944</f>
        <v>0.00471831532271523</v>
      </c>
      <c r="CP947" s="83"/>
      <c r="CQ947" s="110"/>
      <c r="CR947" s="87">
        <f>CR946*CR944</f>
        <v>-0.00383886082481763</v>
      </c>
      <c r="CS947" s="87">
        <f>CS946*CS944</f>
        <v>0.00282911141775336</v>
      </c>
      <c r="CT947" s="83"/>
      <c r="CU947" s="110"/>
      <c r="CV947" s="87">
        <f>CV946*CV944</f>
        <v>-0.00973246947021554</v>
      </c>
      <c r="CW947" s="87">
        <f>CW946*CW944</f>
        <v>0.00804114026002005</v>
      </c>
      <c r="CX947" s="83"/>
      <c r="CY947" s="110"/>
      <c r="CZ947" s="87">
        <f>CZ946*CZ944</f>
        <v>-0.00530536539387979</v>
      </c>
      <c r="DA947" s="87">
        <f>DA946*DA944</f>
        <v>0.00388301117817268</v>
      </c>
      <c r="DB947" s="83"/>
      <c r="DC947" s="110"/>
      <c r="DD947" s="87">
        <f>DD946*DD944</f>
        <v>-0.00425878302980462</v>
      </c>
      <c r="DE947" s="87">
        <f>DE946*DE944</f>
        <v>0.00283022976843711</v>
      </c>
      <c r="DF947" s="83"/>
      <c r="DG947" s="110"/>
      <c r="DH947" s="87">
        <f>DH946*DH944</f>
        <v>-0.00607748741712755</v>
      </c>
      <c r="DI947" s="87">
        <f>DI946*DI944</f>
        <v>0.00490104078912585</v>
      </c>
      <c r="DJ947" s="83"/>
      <c r="DK947" s="110"/>
      <c r="DL947" s="87">
        <f>DL946*DL944</f>
        <v>-0.0073490662360492</v>
      </c>
      <c r="DM947" s="87">
        <f>DM946*DM944</f>
        <v>0.00507530582730438</v>
      </c>
      <c r="DN947" s="83"/>
      <c r="DO947" s="110"/>
      <c r="DP947" s="87">
        <f>DP946*DP944</f>
        <v>-0.0169339603388861</v>
      </c>
      <c r="DQ947" s="87">
        <f>DQ946*DQ944</f>
        <v>0.0128638180546608</v>
      </c>
      <c r="DR947" s="83"/>
      <c r="DS947" s="110"/>
      <c r="DT947" s="87">
        <f>DT946*DT944</f>
        <v>-0.00731307251931471</v>
      </c>
      <c r="DU947" s="87">
        <f>DU946*DU944</f>
        <v>0.00494367799832469</v>
      </c>
      <c r="DV947" s="83"/>
      <c r="DW947" s="110"/>
      <c r="DX947" s="87">
        <f>DX946*DX944</f>
        <v>-0.00576323831937515</v>
      </c>
      <c r="DY947" s="87">
        <f>DY946*DY944</f>
        <v>0.00348079413112734</v>
      </c>
      <c r="DZ947" s="83"/>
      <c r="EA947" s="110"/>
      <c r="EB947" s="87">
        <f>EB946*EB944</f>
        <v>-0.00778912077606664</v>
      </c>
      <c r="EC947" s="87">
        <f>EC946*EC944</f>
        <v>0.00582193195217677</v>
      </c>
      <c r="ED947" s="83"/>
      <c r="EE947" s="110"/>
      <c r="EF947" s="87">
        <f>EF946*EF944</f>
        <v>-0.0132139863459247</v>
      </c>
      <c r="EG947" s="87">
        <f>EG946*EG944</f>
        <v>0.00756113087324612</v>
      </c>
      <c r="EH947" s="83"/>
      <c r="EI947" s="110"/>
      <c r="EJ947" s="87">
        <f>EJ946*EJ944</f>
        <v>0.000395320576138133</v>
      </c>
      <c r="EK947" s="87">
        <f>EK946*EK944</f>
        <v>-0.000433536339893665</v>
      </c>
      <c r="EL947" s="83"/>
      <c r="EM947" s="110"/>
      <c r="EN947" s="87">
        <f>EN946*EN944</f>
        <v>0.00036082025883755</v>
      </c>
      <c r="EO947" s="87">
        <f>EO946*EO944</f>
        <v>-0.00037708028332658</v>
      </c>
      <c r="EP947" s="83"/>
      <c r="EQ947" s="110"/>
      <c r="ER947" s="87">
        <f>ER946*ER944</f>
        <v>0.000395320576138133</v>
      </c>
      <c r="ES947" s="87">
        <f>ES946*ES944</f>
        <v>-0.000433536339893665</v>
      </c>
      <c r="ET947" s="83"/>
      <c r="EU947" s="110"/>
      <c r="EV947" s="87">
        <f>EV946*EV944</f>
        <v>0.00086087136853662</v>
      </c>
      <c r="EW947" s="87">
        <f>EW946*EW944</f>
        <v>-0.00107931174514862</v>
      </c>
      <c r="EX947" s="83"/>
      <c r="EY947" s="110"/>
      <c r="EZ947" s="87">
        <f>EZ946*EZ944</f>
        <v>0.000320490202921817</v>
      </c>
      <c r="FA947" s="87">
        <f>FA946*FA944</f>
        <v>-0.000358127696056623</v>
      </c>
      <c r="FB947" s="83"/>
      <c r="FC947" s="110"/>
      <c r="FD947" s="87">
        <f>FD946*FD944</f>
        <v>0.00071017406532459</v>
      </c>
      <c r="FE947" s="87">
        <f>FE946*FE944</f>
        <v>-0.000826685171157887</v>
      </c>
      <c r="FF947" s="83"/>
      <c r="FG947" s="110"/>
      <c r="FH947" s="87">
        <f>FH946*FH944</f>
        <v>0.000297589705014969</v>
      </c>
      <c r="FI947" s="87">
        <f>FI946*FI944</f>
        <v>-0.000324120762849202</v>
      </c>
      <c r="FJ947" s="83"/>
      <c r="FK947" s="110"/>
      <c r="FL947" s="87">
        <f>FL946*FL944</f>
        <v>0.000582533074721813</v>
      </c>
      <c r="FM947" s="87">
        <f>FM946*FM944</f>
        <v>-0.000758584906977316</v>
      </c>
      <c r="FN947" s="83"/>
      <c r="FO947" s="110"/>
      <c r="FP947" s="87">
        <f>FP946*FP944</f>
        <v>0.00243377972612301</v>
      </c>
      <c r="FQ947" s="87">
        <f>FQ946*FQ944</f>
        <v>-0.00319855846237793</v>
      </c>
      <c r="FR947" s="83"/>
      <c r="FS947" s="110"/>
      <c r="FT947" s="87">
        <f>FT946*FT944</f>
        <v>0.00113805751018358</v>
      </c>
      <c r="FU947" s="87">
        <f>FU946*FU944</f>
        <v>-0.00139437433676196</v>
      </c>
      <c r="FV947" s="83"/>
      <c r="FW947" s="110"/>
      <c r="FX947" s="87">
        <f>FX946*FX944</f>
        <v>0.00263497905949502</v>
      </c>
      <c r="FY947" s="87">
        <f>FY946*FY944</f>
        <v>-0.00317981631826179</v>
      </c>
      <c r="FZ947" s="83"/>
      <c r="GA947" s="110"/>
      <c r="GB947" s="87">
        <f>GB946*GB944</f>
        <v>0.000998838678051983</v>
      </c>
      <c r="GC947" s="87">
        <f>GC946*GC944</f>
        <v>-0.00111872886518365</v>
      </c>
      <c r="GD947" s="83"/>
      <c r="GE947" s="110"/>
      <c r="GF947" s="87">
        <f>GF946*GF944</f>
        <v>0.00392203576421744</v>
      </c>
      <c r="GG947" s="87">
        <f>GG946*GG944</f>
        <v>-0.00563806539616888</v>
      </c>
      <c r="GH947" s="83"/>
      <c r="GI947" s="110"/>
      <c r="GJ947" s="87">
        <f>GJ946*GJ944</f>
        <v>0.00229145802796338</v>
      </c>
      <c r="GK947" s="87">
        <f>GK946*GK944</f>
        <v>-0.00312900111939231</v>
      </c>
      <c r="GL947" s="83"/>
      <c r="GM947" s="110"/>
      <c r="GN947" s="87">
        <f>GN946*GN944</f>
        <v>0.000725181346315916</v>
      </c>
      <c r="GO947" s="87">
        <f>GO946*GO944</f>
        <v>-0.00100009601642335</v>
      </c>
      <c r="GP947" s="83"/>
      <c r="GQ947" s="110"/>
      <c r="GR947" s="87">
        <f>GR946*GR944</f>
        <v>0.00386709694402737</v>
      </c>
      <c r="GS947" s="87">
        <f>GS946*GS944</f>
        <v>-0.00566940214767606</v>
      </c>
      <c r="GT947" s="83"/>
      <c r="GU947" s="110"/>
      <c r="GV947" s="87">
        <f>GV946*GV944</f>
        <v>0.00036082025883755</v>
      </c>
      <c r="GW947" s="87">
        <f>GW946*GW944</f>
        <v>-0.00037708028332658</v>
      </c>
      <c r="GX947" s="83"/>
      <c r="GY947" s="110"/>
      <c r="GZ947" s="87">
        <f>GZ946*GZ944</f>
        <v>0.00687166965113022</v>
      </c>
      <c r="HA947" s="87">
        <f>HA946*HA944</f>
        <v>-0.00834298349251448</v>
      </c>
      <c r="HB947" s="83"/>
      <c r="HC947" s="110"/>
      <c r="HD947" s="87">
        <f>HD946*HD944</f>
        <v>0.000658715777802633</v>
      </c>
      <c r="HE947" s="87">
        <f>HE946*HE944</f>
        <v>-0.000523859581266036</v>
      </c>
      <c r="HF947" s="83"/>
      <c r="HG947" s="110"/>
      <c r="HH947" s="87">
        <f>HH946*HH944</f>
        <v>0.000510957525279394</v>
      </c>
      <c r="HI947" s="87">
        <f>HI946*HI944</f>
        <v>-0.000530042581553872</v>
      </c>
      <c r="HJ947" s="83"/>
      <c r="HK947" s="110"/>
      <c r="HL947" s="87">
        <f>HL946*HL944</f>
        <v>0.00533337935688931</v>
      </c>
      <c r="HM947" s="87">
        <f>HM946*HM944</f>
        <v>-0.00450525820720557</v>
      </c>
      <c r="HN947" s="83"/>
      <c r="HO947" s="110"/>
      <c r="HP947" s="87">
        <f>HP946*HP944</f>
        <v>0.000663254029882477</v>
      </c>
      <c r="HQ947" s="87">
        <f>HQ946*HQ944</f>
        <v>-0.000611574080340247</v>
      </c>
      <c r="HR947" s="83"/>
      <c r="HS947" s="110"/>
      <c r="HT947" s="87">
        <f>HT946*HT944</f>
        <v>0.00277388651856123</v>
      </c>
      <c r="HU947" s="87">
        <f>HU946*HU944</f>
        <v>-0.0060556999430697</v>
      </c>
      <c r="HV947" s="83"/>
      <c r="HW947" s="110"/>
      <c r="HX947" s="87">
        <f>HX946*HX944</f>
        <v>0.000882434900606066</v>
      </c>
      <c r="HY947" s="87">
        <f>HY946*HY944</f>
        <v>-0.000769804803155991</v>
      </c>
      <c r="HZ947" s="83"/>
      <c r="IA947" s="110"/>
      <c r="IB947" s="87">
        <f>IB946*IB944</f>
        <v>0.00139628075686915</v>
      </c>
      <c r="IC947" s="87">
        <f>IC946*IC944</f>
        <v>-0.002680746815588</v>
      </c>
      <c r="ID947" s="83"/>
      <c r="IE947" s="110"/>
      <c r="IF947" s="87">
        <f>IF946*IF944</f>
        <v>0.00196220317445493</v>
      </c>
      <c r="IG947" s="87">
        <f>IG946*IG944</f>
        <v>-0.00221065817841104</v>
      </c>
      <c r="IH947" s="83"/>
      <c r="II947" s="110"/>
      <c r="IJ947" s="87">
        <f>IJ946*IJ944</f>
        <v>0.0019260716526881</v>
      </c>
      <c r="IK947" s="87">
        <f>IK946*IK944</f>
        <v>-0.00242921736090916</v>
      </c>
      <c r="IL947" s="83"/>
      <c r="IM947" s="110"/>
      <c r="IN947" s="87">
        <f>IN946*IN944</f>
        <v>0.0021670466811877</v>
      </c>
      <c r="IO947" s="87">
        <f>IO946*IO944</f>
        <v>-0.00242665854493384</v>
      </c>
      <c r="IP947" s="83"/>
      <c r="IQ947" s="110"/>
      <c r="IR947" s="87">
        <f>IR946*IR944</f>
        <v>0.000838300815435146</v>
      </c>
      <c r="IS947" s="87">
        <f>IS946*IS944</f>
        <v>-0.000837771237953648</v>
      </c>
      <c r="IT947" s="83"/>
      <c r="IU947" s="110"/>
      <c r="IV947" s="87">
        <f>IV946*IV944</f>
        <v>0.000511470670438199</v>
      </c>
      <c r="IW947" s="87">
        <f>IW946*IW944</f>
        <v>-0.000667790152162568</v>
      </c>
      <c r="IX947" s="83"/>
      <c r="IY947" s="110"/>
      <c r="IZ947" s="87">
        <f>IZ946*IZ944</f>
        <v>0.11508906531349</v>
      </c>
      <c r="JA947" s="87">
        <f>JA946*JA944</f>
        <v>-0.081596581201754</v>
      </c>
      <c r="JB947" s="83"/>
      <c r="JC947" s="110"/>
      <c r="JD947" s="87">
        <f>JD946*JD944</f>
        <v>0.0852871870116198</v>
      </c>
      <c r="JE947" s="87">
        <f>JE946*JE944</f>
        <v>-0.0464546580218009</v>
      </c>
      <c r="JF947" s="83"/>
      <c r="JG947" s="110"/>
    </row>
    <row r="948" ht="15.75" spans="2:267">
      <c r="B948" s="35"/>
      <c r="C948" s="36"/>
      <c r="D948" s="37">
        <f t="shared" ref="D948:F948" si="6553">D916-$F$6*D931</f>
        <v>-1.26382868942784</v>
      </c>
      <c r="E948" s="38">
        <f t="shared" si="6553"/>
        <v>1.37280459277836</v>
      </c>
      <c r="F948" s="39">
        <f t="shared" si="6553"/>
        <v>-0.407359780950111</v>
      </c>
      <c r="G948" s="41"/>
      <c r="H948" s="34"/>
      <c r="I948" s="157"/>
      <c r="J948" s="156" t="s">
        <v>41</v>
      </c>
      <c r="K948" s="86" t="s">
        <v>31</v>
      </c>
      <c r="L948" s="87">
        <f t="array" ref="L948:N948">MMULT(L947:M947,$D950:$F951)</f>
        <v>0.00885511358281549</v>
      </c>
      <c r="M948" s="87">
        <v>-0.0200085827086647</v>
      </c>
      <c r="N948" s="87">
        <v>0.0221198875698715</v>
      </c>
      <c r="O948" s="110"/>
      <c r="P948" s="87">
        <f t="array" ref="P948:R948">MMULT(P947:Q947,$D950:$F951)</f>
        <v>0.00890653175291831</v>
      </c>
      <c r="Q948" s="87">
        <v>-0.0201718632266441</v>
      </c>
      <c r="R948" s="87">
        <v>0.0222292928289345</v>
      </c>
      <c r="S948" s="110"/>
      <c r="T948" s="87">
        <f t="array" ref="T948:V948">MMULT(T947:U947,$D950:$F951)</f>
        <v>0.0100355820138545</v>
      </c>
      <c r="U948" s="87">
        <v>-0.0228611851626801</v>
      </c>
      <c r="V948" s="87">
        <v>0.024993789158379</v>
      </c>
      <c r="W948" s="110"/>
      <c r="X948" s="87">
        <f t="array" ref="X948:Z948">MMULT(X947:Y947,$D950:$F951)</f>
        <v>0.013251164681069</v>
      </c>
      <c r="Y948" s="87">
        <v>-0.0292126693714359</v>
      </c>
      <c r="Z948" s="87">
        <v>0.0333957839335434</v>
      </c>
      <c r="AA948" s="110"/>
      <c r="AB948" s="87">
        <f t="array" ref="AB948:AD948">MMULT(AB947:AC947,$D950:$F951)</f>
        <v>0.016252775563111</v>
      </c>
      <c r="AC948" s="87">
        <v>-0.0356850032563834</v>
      </c>
      <c r="AD948" s="87">
        <v>0.0410190240779424</v>
      </c>
      <c r="AE948" s="110"/>
      <c r="AF948" s="87">
        <f t="array" ref="AF948:AH948">MMULT(AF947:AG947,$D950:$F951)</f>
        <v>0.0123916611122331</v>
      </c>
      <c r="AG948" s="87">
        <v>-0.0282345836763436</v>
      </c>
      <c r="AH948" s="87">
        <v>0.0308591305894838</v>
      </c>
      <c r="AI948" s="110"/>
      <c r="AJ948" s="87">
        <f t="array" ref="AJ948:AL948">MMULT(AJ947:AK947,$D950:$F951)</f>
        <v>0.0466390320750569</v>
      </c>
      <c r="AK948" s="87">
        <v>-0.109607139205017</v>
      </c>
      <c r="AL948" s="87">
        <v>0.114796126077446</v>
      </c>
      <c r="AM948" s="110"/>
      <c r="AN948" s="87">
        <f t="array" ref="AN948:AP948">MMULT(AN947:AO947,$D950:$F951)</f>
        <v>0.0470797265107184</v>
      </c>
      <c r="AO948" s="87">
        <v>-0.106634003364869</v>
      </c>
      <c r="AP948" s="87">
        <v>0.117501121632674</v>
      </c>
      <c r="AQ948" s="110"/>
      <c r="AR948" s="87">
        <f t="array" ref="AR948:AT948">MMULT(AR947:AS947,$D950:$F951)</f>
        <v>0.0201838707940724</v>
      </c>
      <c r="AS948" s="87">
        <v>-0.0439354251629498</v>
      </c>
      <c r="AT948" s="87">
        <v>0.0510942946401065</v>
      </c>
      <c r="AU948" s="110"/>
      <c r="AV948" s="87">
        <f t="array" ref="AV948:AX948">MMULT(AV947:AW947,$D950:$F951)</f>
        <v>0.0300072040375951</v>
      </c>
      <c r="AW948" s="87">
        <v>-0.0658095603743387</v>
      </c>
      <c r="AX948" s="87">
        <v>0.0757629968487434</v>
      </c>
      <c r="AY948" s="110"/>
      <c r="AZ948" s="87">
        <f t="array" ref="AZ948:BB948">MMULT(AZ947:BA947,$D950:$F951)</f>
        <v>0.016163543304811</v>
      </c>
      <c r="BA948" s="87">
        <v>-0.0359867844112629</v>
      </c>
      <c r="BB948" s="87">
        <v>0.0405926574993387</v>
      </c>
      <c r="BC948" s="110"/>
      <c r="BD948" s="87">
        <f t="array" ref="BD948:BF948">MMULT(BD947:BE947,$D950:$F951)</f>
        <v>0.0167982367318211</v>
      </c>
      <c r="BE948" s="87">
        <v>-0.0377259219745826</v>
      </c>
      <c r="BF948" s="87">
        <v>0.0420548274946546</v>
      </c>
      <c r="BG948" s="110"/>
      <c r="BH948" s="87">
        <f t="array" ref="BH948:BJ948">MMULT(BH947:BI947,$D950:$F951)</f>
        <v>0.0254363805669649</v>
      </c>
      <c r="BI948" s="87">
        <v>-0.0582866562416818</v>
      </c>
      <c r="BJ948" s="87">
        <v>0.0632114103774194</v>
      </c>
      <c r="BK948" s="110"/>
      <c r="BL948" s="87">
        <f t="array" ref="BL948:BN948">MMULT(BL947:BM947,$D950:$F951)</f>
        <v>0.0333109674987535</v>
      </c>
      <c r="BM948" s="87">
        <v>-0.0735980581720799</v>
      </c>
      <c r="BN948" s="87">
        <v>0.0838849866176059</v>
      </c>
      <c r="BO948" s="110"/>
      <c r="BP948" s="87">
        <f t="array" ref="BP948:BR948">MMULT(BP947:BQ947,$D950:$F951)</f>
        <v>0.0511889188358233</v>
      </c>
      <c r="BQ948" s="87">
        <v>-0.109332149386767</v>
      </c>
      <c r="BR948" s="87">
        <v>0.130428039409372</v>
      </c>
      <c r="BS948" s="110"/>
      <c r="BT948" s="87">
        <f t="array" ref="BT948:BV948">MMULT(BT947:BU947,$D950:$F951)</f>
        <v>0.00818469202169755</v>
      </c>
      <c r="BU948" s="87">
        <v>-0.0184911927524814</v>
      </c>
      <c r="BV948" s="87">
        <v>0.0204462144514394</v>
      </c>
      <c r="BW948" s="110"/>
      <c r="BX948" s="87">
        <f t="array" ref="BX948:BZ948">MMULT(BX947:BY947,$D950:$F951)</f>
        <v>0.0249624434257888</v>
      </c>
      <c r="BY948" s="87">
        <v>-0.0549316498338709</v>
      </c>
      <c r="BZ948" s="87">
        <v>0.0629507197788217</v>
      </c>
      <c r="CA948" s="110"/>
      <c r="CB948" s="87">
        <f t="array" ref="CB948:CD948">MMULT(CB947:CC947,$D950:$F951)</f>
        <v>0.0112923297092816</v>
      </c>
      <c r="CC948" s="87">
        <v>-0.0254225560547603</v>
      </c>
      <c r="CD948" s="87">
        <v>0.0282456075923955</v>
      </c>
      <c r="CE948" s="110"/>
      <c r="CF948" s="87">
        <f t="array" ref="CF948:CH948">MMULT(CF947:CG947,$D950:$F951)</f>
        <v>0.00814949940078562</v>
      </c>
      <c r="CG948" s="87">
        <v>-0.0186233935020009</v>
      </c>
      <c r="CH948" s="87">
        <v>0.0202727310770806</v>
      </c>
      <c r="CI948" s="110"/>
      <c r="CJ948" s="87">
        <f t="array" ref="CJ948:CL948">MMULT(CJ947:CK947,$D950:$F951)</f>
        <v>0.0134251098164246</v>
      </c>
      <c r="CK948" s="87">
        <v>-0.0298221410530139</v>
      </c>
      <c r="CL948" s="87">
        <v>0.0337428171950515</v>
      </c>
      <c r="CM948" s="110"/>
      <c r="CN948" s="87">
        <f t="array" ref="CN948:CP948">MMULT(CN947:CO947,$D950:$F951)</f>
        <v>0.0135140057622345</v>
      </c>
      <c r="CO948" s="87">
        <v>-0.030550474766485</v>
      </c>
      <c r="CP948" s="87">
        <v>0.0337516854578659</v>
      </c>
      <c r="CQ948" s="110"/>
      <c r="CR948" s="87">
        <f t="array" ref="CR948:CT948">MMULT(CR947:CS947,$D950:$F951)</f>
        <v>0.00811166089652969</v>
      </c>
      <c r="CS948" s="87">
        <v>-0.0183427204644241</v>
      </c>
      <c r="CT948" s="87">
        <v>0.0202570969769584</v>
      </c>
      <c r="CU948" s="110"/>
      <c r="CV948" s="87">
        <f t="array" ref="CV948:CX948">MMULT(CV947:CW947,$D950:$F951)</f>
        <v>0.0217174130789368</v>
      </c>
      <c r="CW948" s="87">
        <v>-0.0483240103392165</v>
      </c>
      <c r="CX948" s="87">
        <v>0.0545518044761409</v>
      </c>
      <c r="CY948" s="110"/>
      <c r="CZ948" s="87">
        <f t="array" ref="CZ948:DB948">MMULT(CZ947:DA947,$D950:$F951)</f>
        <v>0.0111748028393666</v>
      </c>
      <c r="DA948" s="87">
        <v>-0.0252936171716828</v>
      </c>
      <c r="DB948" s="87">
        <v>0.0278968093346911</v>
      </c>
      <c r="DC948" s="110"/>
      <c r="DD948" s="87">
        <f t="array" ref="DD948:DF948">MMULT(DD947:DE947,$D950:$F951)</f>
        <v>0.00858991686722112</v>
      </c>
      <c r="DE948" s="87">
        <v>-0.0197028856148447</v>
      </c>
      <c r="DF948" s="87">
        <v>0.021338793628231</v>
      </c>
      <c r="DG948" s="110"/>
      <c r="DH948" s="87">
        <f t="array" ref="DH948:DJ948">MMULT(DH947:DI947,$D950:$F951)</f>
        <v>0.0134019697490216</v>
      </c>
      <c r="DI948" s="87">
        <v>-0.0299240406595286</v>
      </c>
      <c r="DJ948" s="87">
        <v>0.0336226951000288</v>
      </c>
      <c r="DK948" s="110"/>
      <c r="DL948" s="87">
        <f t="array" ref="DL948:DN948">MMULT(DL947:DM947,$D950:$F951)</f>
        <v>0.0150768773642001</v>
      </c>
      <c r="DM948" s="87">
        <v>-0.0344009535699498</v>
      </c>
      <c r="DN948" s="87">
        <v>0.0375267361529681</v>
      </c>
      <c r="DO948" s="110"/>
      <c r="DP948" s="87">
        <f t="array" ref="DP948:DR948">MMULT(DP947:DQ947,$D950:$F951)</f>
        <v>0.0362916008527127</v>
      </c>
      <c r="DQ948" s="87">
        <v>-0.0817182766240736</v>
      </c>
      <c r="DR948" s="87">
        <v>0.0907706265456287</v>
      </c>
      <c r="DS948" s="110"/>
      <c r="DT948" s="87">
        <f t="array" ref="DT948:DV948">MMULT(DT947:DU947,$D950:$F951)</f>
        <v>0.0148613939048587</v>
      </c>
      <c r="DU948" s="87">
        <v>-0.0340086793547895</v>
      </c>
      <c r="DV948" s="87">
        <v>0.0369502188728845</v>
      </c>
      <c r="DW948" s="110"/>
      <c r="DX948" s="87">
        <f t="array" ref="DX948:DZ948">MMULT(DX947:DY947,$D950:$F951)</f>
        <v>0.0111610846788438</v>
      </c>
      <c r="DY948" s="87">
        <v>-0.0259311163357072</v>
      </c>
      <c r="DZ948" s="87">
        <v>0.0275923494145702</v>
      </c>
      <c r="EA948" s="110"/>
      <c r="EB948" s="87">
        <f t="array" ref="EB948:ED948">MMULT(EB947:EC947,$D950:$F951)</f>
        <v>0.0165669781194981</v>
      </c>
      <c r="EC948" s="87">
        <v>-0.0373887805106271</v>
      </c>
      <c r="ED948" s="87">
        <v>0.0414022138236388</v>
      </c>
      <c r="EE948" s="110"/>
      <c r="EF948" s="87">
        <f t="array" ref="EF948:EH948">MMULT(EF947:EG947,$D950:$F951)</f>
        <v>0.0250334887727287</v>
      </c>
      <c r="EG948" s="87">
        <v>-0.0585754308288245</v>
      </c>
      <c r="EH948" s="87">
        <v>0.0617203319712182</v>
      </c>
      <c r="EI948" s="110"/>
      <c r="EJ948" s="87">
        <f t="array" ref="EJ948:EL948">MMULT(EJ947:EK947,$D950:$F951)</f>
        <v>-0.00102396724881244</v>
      </c>
      <c r="EK948" s="87">
        <v>0.00218695182008318</v>
      </c>
      <c r="EL948" s="87">
        <v>-0.00260908025312038</v>
      </c>
      <c r="EM948" s="110"/>
      <c r="EN948" s="87">
        <f t="array" ref="EN948:EP948">MMULT(EN947:EO947,$D950:$F951)</f>
        <v>-0.000909901866215698</v>
      </c>
      <c r="EO948" s="87">
        <v>0.00195706448558206</v>
      </c>
      <c r="EP948" s="87">
        <v>-0.00231289123996098</v>
      </c>
      <c r="EQ948" s="110"/>
      <c r="ER948" s="87">
        <f t="array" ref="ER948:ET948">MMULT(ER947:ES947,$D950:$F951)</f>
        <v>-0.00102396724881244</v>
      </c>
      <c r="ES948" s="87">
        <v>0.00218695182008318</v>
      </c>
      <c r="ET948" s="87">
        <v>-0.00260908025312038</v>
      </c>
      <c r="EU948" s="110"/>
      <c r="EV948" s="87">
        <f t="array" ref="EV948:EX948">MMULT(EV947:EW947,$D950:$F951)</f>
        <v>-0.00240922794607287</v>
      </c>
      <c r="EW948" s="87">
        <v>0.00504584072482671</v>
      </c>
      <c r="EX948" s="87">
        <v>-0.00617903711851109</v>
      </c>
      <c r="EY948" s="110"/>
      <c r="EZ948" s="87">
        <f t="array" ref="EZ948:FB948">MMULT(EZ947:FA947,$D950:$F951)</f>
        <v>-0.00083896941436436</v>
      </c>
      <c r="FA948" s="87">
        <v>0.00178693289270292</v>
      </c>
      <c r="FB948" s="87">
        <v>-0.00213968709152307</v>
      </c>
      <c r="FC948" s="110"/>
      <c r="FD948" s="87">
        <f t="array" ref="FD948:FF948">MMULT(FD947:FE947,$D950:$F951)</f>
        <v>-0.00190299569903842</v>
      </c>
      <c r="FE948" s="87">
        <v>0.00402906169771662</v>
      </c>
      <c r="FF948" s="87">
        <v>-0.0048631170463031</v>
      </c>
      <c r="FG948" s="110"/>
      <c r="FH948" s="87">
        <f t="array" ref="FH948:FJ948">MMULT(FH947:FI947,$D950:$F951)</f>
        <v>-0.000767855159746872</v>
      </c>
      <c r="FI948" s="87">
        <v>0.00164160639204181</v>
      </c>
      <c r="FJ948" s="87">
        <v>-0.00195583706573367</v>
      </c>
      <c r="FK948" s="110"/>
      <c r="FL948" s="87">
        <f t="array" ref="FL948:FN948">MMULT(FL947:FM947,$D950:$F951)</f>
        <v>-0.00166773286745462</v>
      </c>
      <c r="FM948" s="87">
        <v>0.00347359746585961</v>
      </c>
      <c r="FN948" s="87">
        <v>-0.00428508554769776</v>
      </c>
      <c r="FO948" s="110"/>
      <c r="FP948" s="87">
        <f t="array" ref="FP948:FR948">MMULT(FP947:FQ947,$D950:$F951)</f>
        <v>-0.00700646284081395</v>
      </c>
      <c r="FQ948" s="87">
        <v>0.0145737326310746</v>
      </c>
      <c r="FR948" s="87">
        <v>-0.0180103448800479</v>
      </c>
      <c r="FS948" s="110"/>
      <c r="FT948" s="87">
        <f t="array" ref="FT948:FV948">MMULT(FT947:FU947,$D950:$F951)</f>
        <v>-0.00314190073001734</v>
      </c>
      <c r="FU948" s="87">
        <v>0.00660248638769436</v>
      </c>
      <c r="FV948" s="87">
        <v>-0.00804919792568579</v>
      </c>
      <c r="FW948" s="110"/>
      <c r="FX948" s="87">
        <f t="array" ref="FX948:FZ948">MMULT(FX947:FY947,$D950:$F951)</f>
        <v>-0.0072100378320259</v>
      </c>
      <c r="FY948" s="87">
        <v>0.0151850289362947</v>
      </c>
      <c r="FZ948" s="87">
        <v>-0.0184577152969811</v>
      </c>
      <c r="GA948" s="110"/>
      <c r="GB948" s="87">
        <f t="array" ref="GB948:GD948">MMULT(GB947:GC947,$D950:$F951)</f>
        <v>-0.00261816418521262</v>
      </c>
      <c r="GC948" s="87">
        <v>0.00557457609455691</v>
      </c>
      <c r="GD948" s="87">
        <v>-0.00667806547185399</v>
      </c>
      <c r="GE948" s="110"/>
      <c r="GF948" s="87">
        <f t="array" ref="GF948:GH948">MMULT(GF947:GG947,$D950:$F951)</f>
        <v>-0.0119324405635932</v>
      </c>
      <c r="GG948" s="87">
        <v>0.0244991573155204</v>
      </c>
      <c r="GH948" s="87">
        <v>-0.0308023997179303</v>
      </c>
      <c r="GI948" s="110"/>
      <c r="GJ948" s="87">
        <f t="array" ref="GJ948:GL948">MMULT(GJ947:GK947,$D950:$F951)</f>
        <v>-0.0067525988356076</v>
      </c>
      <c r="GK948" s="87">
        <v>0.0139677442410099</v>
      </c>
      <c r="GL948" s="87">
        <v>-0.0173892810803189</v>
      </c>
      <c r="GM948" s="110"/>
      <c r="GN948" s="87">
        <f t="array" ref="GN948:GP948">MMULT(GN947:GO947,$D950:$F951)</f>
        <v>-0.00215008066427883</v>
      </c>
      <c r="GO948" s="87">
        <v>0.00444105219061581</v>
      </c>
      <c r="GP948" s="87">
        <v>-0.00553946582305636</v>
      </c>
      <c r="GQ948" s="110"/>
      <c r="GR948" s="87">
        <f t="array" ref="GR948:GT948">MMULT(GR947:GS947,$D950:$F951)</f>
        <v>-0.0119116351598031</v>
      </c>
      <c r="GS948" s="87">
        <v>0.0243871932592057</v>
      </c>
      <c r="GT948" s="87">
        <v>-0.0307766809856371</v>
      </c>
      <c r="GU948" s="110"/>
      <c r="GV948" s="87">
        <f t="array" ref="GV948:GX948">MMULT(GV947:GW947,$D950:$F951)</f>
        <v>-0.000909901866215698</v>
      </c>
      <c r="GW948" s="87">
        <v>0.00195706448558206</v>
      </c>
      <c r="GX948" s="87">
        <v>-0.00231289123996098</v>
      </c>
      <c r="GY948" s="110"/>
      <c r="GZ948" s="87">
        <f t="array" ref="GZ948:HB948">MMULT(GZ947:HA947,$D950:$F951)</f>
        <v>-0.0188697344132631</v>
      </c>
      <c r="HA948" s="87">
        <v>0.0397062510453697</v>
      </c>
      <c r="HB948" s="87">
        <v>-0.0483208009550387</v>
      </c>
      <c r="HC948" s="110"/>
      <c r="HD948" s="87">
        <f t="array" ref="HD948:HF948">MMULT(HD947:HE947,$D950:$F951)</f>
        <v>-0.00144284394219569</v>
      </c>
      <c r="HE948" s="87">
        <v>0.00322795690403262</v>
      </c>
      <c r="HF948" s="87">
        <v>-0.00361721765785369</v>
      </c>
      <c r="HG948" s="110"/>
      <c r="HH948" s="87">
        <f t="array" ref="HH948:HJ948">MMULT(HH947:HI947,$D950:$F951)</f>
        <v>-0.00128328412790959</v>
      </c>
      <c r="HI948" s="87">
        <v>0.00276313905384788</v>
      </c>
      <c r="HJ948" s="87">
        <v>-0.00326079013878793</v>
      </c>
      <c r="HK948" s="110"/>
      <c r="HL948" s="87">
        <f t="array" ref="HL948:HN948">MMULT(HL947:HM947,$D950:$F951)</f>
        <v>-0.012032079199876</v>
      </c>
      <c r="HM948" s="87">
        <v>0.0266884131299072</v>
      </c>
      <c r="HN948" s="87">
        <v>-0.0302574394818941</v>
      </c>
      <c r="HO948" s="110"/>
      <c r="HP948" s="87">
        <f t="array" ref="HP948:HR948">MMULT(HP947:HQ947,$D950:$F951)</f>
        <v>-0.00156435821011025</v>
      </c>
      <c r="HQ948" s="87">
        <v>0.00342647854461898</v>
      </c>
      <c r="HR948" s="87">
        <v>-0.00395149399009313</v>
      </c>
      <c r="HS948" s="110"/>
      <c r="HT948" s="87">
        <f t="array" ref="HT948:HV948">MMULT(HT947:HU947,$D950:$F951)</f>
        <v>-0.0111828837670183</v>
      </c>
      <c r="HU948" s="87">
        <v>0.0216619599389019</v>
      </c>
      <c r="HV948" s="87">
        <v>-0.0293922158981809</v>
      </c>
      <c r="HW948" s="110"/>
      <c r="HX948" s="87">
        <f t="array" ref="HX948:HZ948">MMULT(HX947:HY947,$D950:$F951)</f>
        <v>-0.00202312044564607</v>
      </c>
      <c r="HY948" s="87">
        <v>0.00446684851886306</v>
      </c>
      <c r="HZ948" s="87">
        <v>-0.00509594735882267</v>
      </c>
      <c r="IA948" s="110"/>
      <c r="IB948" s="87">
        <f t="array" ref="IB948:ID948">MMULT(IB947:IC947,$D950:$F951)</f>
        <v>-0.00514157820681912</v>
      </c>
      <c r="IC948" s="87">
        <v>0.0101336541745785</v>
      </c>
      <c r="ID948" s="87">
        <v>-0.0134433583796457</v>
      </c>
      <c r="IE948" s="110"/>
      <c r="IF948" s="87">
        <f t="array" ref="IF948:IH948">MMULT(IF947:IG947,$D950:$F951)</f>
        <v>-0.00516049944973702</v>
      </c>
      <c r="IG948" s="87">
        <v>0.0109782750747228</v>
      </c>
      <c r="IH948" s="87">
        <v>-0.0131665250758708</v>
      </c>
      <c r="II948" s="110"/>
      <c r="IJ948" s="87">
        <f t="array" ref="IJ948:IL948">MMULT(IJ947:IK947,$D950:$F951)</f>
        <v>-0.0054094158654111</v>
      </c>
      <c r="IK948" s="87">
        <v>0.0113195375950112</v>
      </c>
      <c r="IL948" s="87">
        <v>-0.0138777081547218</v>
      </c>
      <c r="IM948" s="110"/>
      <c r="IN948" s="87">
        <f t="array" ref="IN948:IP948">MMULT(IN947:IO947,$D950:$F951)</f>
        <v>-0.00567962021157335</v>
      </c>
      <c r="IO948" s="87">
        <v>0.0120933686731339</v>
      </c>
      <c r="IP948" s="87">
        <v>-0.0144866742891882</v>
      </c>
      <c r="IQ948" s="110"/>
      <c r="IR948" s="87">
        <f t="array" ref="IR948:IT948">MMULT(IR947:IS947,$D950:$F951)</f>
        <v>-0.00206317530467571</v>
      </c>
      <c r="IS948" s="87">
        <v>0.00446659644897136</v>
      </c>
      <c r="IT948" s="87">
        <v>-0.00523268608703429</v>
      </c>
      <c r="IU948" s="110"/>
      <c r="IV948" s="87">
        <f t="array" ref="IV948:IX948">MMULT(IV947:IW947,$D950:$F951)</f>
        <v>-0.00146660198163332</v>
      </c>
      <c r="IW948" s="87">
        <v>0.00305351342522309</v>
      </c>
      <c r="IX948" s="87">
        <v>-0.00376876853460686</v>
      </c>
      <c r="IY948" s="110"/>
      <c r="IZ948" s="87">
        <f t="array" ref="IZ948:JB948">MMULT(IZ947:JA947,$D950:$F951)</f>
        <v>-0.238915740393527</v>
      </c>
      <c r="JA948" s="87">
        <v>0.543165410345419</v>
      </c>
      <c r="JB948" s="87">
        <v>-0.595463385898518</v>
      </c>
      <c r="JC948" s="110"/>
      <c r="JD948" s="87">
        <f t="array" ref="JD948:JF948">MMULT(JD947:JE947,$D950:$F951)</f>
        <v>-0.158460106422305</v>
      </c>
      <c r="JE948" s="87">
        <v>0.373144344607539</v>
      </c>
      <c r="JF948" s="87">
        <v>-0.389728678879855</v>
      </c>
      <c r="JG948" s="110"/>
    </row>
    <row r="949" ht="15.75" spans="2:267">
      <c r="B949" s="45"/>
      <c r="C949" s="42"/>
      <c r="D949" s="46">
        <f t="shared" ref="D949:F949" si="6554">D917-$F$6*D932</f>
        <v>-1.58210373552186</v>
      </c>
      <c r="E949" s="47">
        <f t="shared" si="6554"/>
        <v>3.00041053340697</v>
      </c>
      <c r="F949" s="48">
        <f t="shared" si="6554"/>
        <v>-1.42133999298028</v>
      </c>
      <c r="G949" s="43"/>
      <c r="H949" s="34"/>
      <c r="I949" s="165"/>
      <c r="J949" s="159"/>
      <c r="K949" s="86" t="s">
        <v>32</v>
      </c>
      <c r="L949" s="87">
        <f>L948*L941</f>
        <v>8.69405753171282e-5</v>
      </c>
      <c r="M949" s="87">
        <f>M948*M941</f>
        <v>-0.0001793744924423</v>
      </c>
      <c r="N949" s="87">
        <f>N948*N941</f>
        <v>0.000608829465559149</v>
      </c>
      <c r="O949" s="110"/>
      <c r="P949" s="87">
        <f>P948*P941</f>
        <v>5.39001402017245e-5</v>
      </c>
      <c r="Q949" s="87">
        <f>Q948*Q941</f>
        <v>-0.000287246231235187</v>
      </c>
      <c r="R949" s="87">
        <f>R948*R941</f>
        <v>0.000566034918351486</v>
      </c>
      <c r="S949" s="110"/>
      <c r="T949" s="87">
        <f>T948*T941</f>
        <v>0.000104725495064424</v>
      </c>
      <c r="U949" s="87">
        <f>U948*U941</f>
        <v>-0.00080878401627004</v>
      </c>
      <c r="V949" s="87">
        <f>V948*V941</f>
        <v>0.000638352561203381</v>
      </c>
      <c r="W949" s="110"/>
      <c r="X949" s="87">
        <f>X948*X941</f>
        <v>6.39638389360486e-5</v>
      </c>
      <c r="Y949" s="87">
        <f>Y948*Y941</f>
        <v>-9.0534041357038e-5</v>
      </c>
      <c r="Z949" s="87">
        <f>Z948*Z941</f>
        <v>0.00321079265105778</v>
      </c>
      <c r="AA949" s="110"/>
      <c r="AB949" s="87">
        <f>AB948*AB941</f>
        <v>0.000605988688196527</v>
      </c>
      <c r="AC949" s="87">
        <f>AC948*AC941</f>
        <v>-0.000411162294851214</v>
      </c>
      <c r="AD949" s="87">
        <f>AD948*AD941</f>
        <v>0.00446223713055688</v>
      </c>
      <c r="AE949" s="110"/>
      <c r="AF949" s="87">
        <f>AF948*AF941</f>
        <v>4.97231331879813e-5</v>
      </c>
      <c r="AG949" s="87">
        <f>AG948*AG941</f>
        <v>-0.00157425585217123</v>
      </c>
      <c r="AH949" s="87">
        <f>AH948*AH941</f>
        <v>0.00139028368780284</v>
      </c>
      <c r="AI949" s="110"/>
      <c r="AJ949" s="87">
        <f>AJ948*AJ941</f>
        <v>7.83977736589824e-5</v>
      </c>
      <c r="AK949" s="87">
        <f>AK948*AK941</f>
        <v>-0.0220285024424714</v>
      </c>
      <c r="AL949" s="87">
        <f>AL948*AL941</f>
        <v>0.0113737994801108</v>
      </c>
      <c r="AM949" s="110"/>
      <c r="AN949" s="87">
        <f>AN948*AN941</f>
        <v>0.00558596520061532</v>
      </c>
      <c r="AO949" s="87">
        <f>AO948*AO941</f>
        <v>-0.0157880627555435</v>
      </c>
      <c r="AP949" s="87">
        <f>AP948*AP941</f>
        <v>0.0147006937291782</v>
      </c>
      <c r="AQ949" s="110"/>
      <c r="AR949" s="87">
        <f>AR948*AR941</f>
        <v>3.95777292268905e-5</v>
      </c>
      <c r="AS949" s="87">
        <f>AS948*AS941</f>
        <v>-0.000906129312624079</v>
      </c>
      <c r="AT949" s="87">
        <f>AT948*AT941</f>
        <v>0.00722811024550953</v>
      </c>
      <c r="AU949" s="110"/>
      <c r="AV949" s="87">
        <f>AV948*AV941</f>
        <v>0.000473515216940391</v>
      </c>
      <c r="AW949" s="87">
        <f>AW948*AW941</f>
        <v>-0.00458091551804255</v>
      </c>
      <c r="AX949" s="87">
        <f>AX948*AX941</f>
        <v>0.0118704724709436</v>
      </c>
      <c r="AY949" s="110"/>
      <c r="AZ949" s="87">
        <f>AZ948*AZ941</f>
        <v>0.000474054297868166</v>
      </c>
      <c r="BA949" s="87">
        <f>BA948*BA941</f>
        <v>-0.00134370871962823</v>
      </c>
      <c r="BB949" s="87">
        <f>BB948*BB941</f>
        <v>0.00376513087206149</v>
      </c>
      <c r="BC949" s="110"/>
      <c r="BD949" s="87">
        <f>BD948*BD941</f>
        <v>0.000308545095621661</v>
      </c>
      <c r="BE949" s="87">
        <f>BE948*BE941</f>
        <v>-0.0021592683466334</v>
      </c>
      <c r="BF949" s="87">
        <f>BF948*BF941</f>
        <v>0.00365204187007806</v>
      </c>
      <c r="BG949" s="110"/>
      <c r="BH949" s="87">
        <f>BH948*BH941</f>
        <v>0.000790853053851365</v>
      </c>
      <c r="BI949" s="87">
        <f>BI948*BI941</f>
        <v>-0.0072021641046485</v>
      </c>
      <c r="BJ949" s="87">
        <f>BJ948*BJ941</f>
        <v>0.00550341889416045</v>
      </c>
      <c r="BK949" s="110"/>
      <c r="BL949" s="87">
        <f>BL948*BL941</f>
        <v>0.00466920000268382</v>
      </c>
      <c r="BM949" s="87">
        <f>BM948*BM941</f>
        <v>-0.00564175253640556</v>
      </c>
      <c r="BN949" s="87">
        <f>BN948*BN941</f>
        <v>0.010565266374976</v>
      </c>
      <c r="BO949" s="110"/>
      <c r="BP949" s="87">
        <f>BP948*BP941</f>
        <v>0.00233136499904594</v>
      </c>
      <c r="BQ949" s="87">
        <f>BQ948*BQ941</f>
        <v>-0.00740627287121129</v>
      </c>
      <c r="BR949" s="87">
        <f>BR948*BR941</f>
        <v>0.0268531836841947</v>
      </c>
      <c r="BS949" s="110"/>
      <c r="BT949" s="87">
        <f>BT948*BT941</f>
        <v>3.85201164002011e-5</v>
      </c>
      <c r="BU949" s="87">
        <f>BU948*BU941</f>
        <v>-3.11635746443808e-5</v>
      </c>
      <c r="BV949" s="87">
        <f>BV948*BV941</f>
        <v>0.000455188954918699</v>
      </c>
      <c r="BW949" s="110"/>
      <c r="BX949" s="87">
        <f>BX948*BX941</f>
        <v>0.00506669731872128</v>
      </c>
      <c r="BY949" s="87">
        <f>BY948*BY941</f>
        <v>-0.00164867500320255</v>
      </c>
      <c r="BZ949" s="87">
        <f>BZ948*BZ941</f>
        <v>0.00524056528079725</v>
      </c>
      <c r="CA949" s="110"/>
      <c r="CB949" s="87">
        <f>CB948*CB941</f>
        <v>0.000648231425634075</v>
      </c>
      <c r="CC949" s="87">
        <f>CC948*CC941</f>
        <v>-0.000503245604869155</v>
      </c>
      <c r="CD949" s="87">
        <f>CD948*CD941</f>
        <v>0.00113577692200389</v>
      </c>
      <c r="CE949" s="110"/>
      <c r="CF949" s="87">
        <f>CF948*CF941</f>
        <v>9.45442947489846e-5</v>
      </c>
      <c r="CG949" s="87">
        <f>CG948*CG941</f>
        <v>-0.000397975643380011</v>
      </c>
      <c r="CH949" s="87">
        <f>CH948*CH941</f>
        <v>2.93267054028259e-5</v>
      </c>
      <c r="CI949" s="110"/>
      <c r="CJ949" s="87">
        <f>CJ948*CJ941</f>
        <v>0.000209769598951822</v>
      </c>
      <c r="CK949" s="87">
        <f>CK948*CK941</f>
        <v>-0.000512667463281702</v>
      </c>
      <c r="CL949" s="87">
        <f>CL948*CL941</f>
        <v>0.00286051151558013</v>
      </c>
      <c r="CM949" s="110"/>
      <c r="CN949" s="87">
        <f>CN948*CN941</f>
        <v>5.59669393032194e-5</v>
      </c>
      <c r="CO949" s="87">
        <f>CO948*CO941</f>
        <v>-0.0015331342786011</v>
      </c>
      <c r="CP949" s="87">
        <f>CP948*CP941</f>
        <v>0.00215808971006036</v>
      </c>
      <c r="CQ949" s="110"/>
      <c r="CR949" s="87">
        <f>CR948*CR941</f>
        <v>2.3436514671312e-5</v>
      </c>
      <c r="CS949" s="87">
        <f>CS948*CS941</f>
        <v>-4.95415963951488e-5</v>
      </c>
      <c r="CT949" s="87">
        <f>CT948*CT941</f>
        <v>0.000416849795799964</v>
      </c>
      <c r="CU949" s="110"/>
      <c r="CV949" s="87">
        <f>CV948*CV941</f>
        <v>0.0034035126175901</v>
      </c>
      <c r="CW949" s="87">
        <f>CW948*CW941</f>
        <v>-0.00224408240669409</v>
      </c>
      <c r="CX949" s="87">
        <f>CX948*CX941</f>
        <v>0.00424382244027938</v>
      </c>
      <c r="CY949" s="110"/>
      <c r="CZ949" s="87">
        <f>CZ948*CZ941</f>
        <v>0.000411681480486005</v>
      </c>
      <c r="DA949" s="87">
        <f>DA948*DA941</f>
        <v>-0.000784722207794576</v>
      </c>
      <c r="DB949" s="87">
        <f>DB948*DB941</f>
        <v>0.00104001708516147</v>
      </c>
      <c r="DC949" s="110"/>
      <c r="DD949" s="87">
        <f>DD948*DD941</f>
        <v>6.15125377327488e-5</v>
      </c>
      <c r="DE949" s="87">
        <f>DE948*DE941</f>
        <v>-0.000658593884255961</v>
      </c>
      <c r="DF949" s="87">
        <f>DF948*DF941</f>
        <v>2.84366994656315e-5</v>
      </c>
      <c r="DG949" s="110"/>
      <c r="DH949" s="87">
        <f>DH948*DH941</f>
        <v>0.000129678221085293</v>
      </c>
      <c r="DI949" s="87">
        <f>DI948*DI941</f>
        <v>-0.000808852993436532</v>
      </c>
      <c r="DJ949" s="87">
        <f>DJ948*DJ941</f>
        <v>0.00266437239395172</v>
      </c>
      <c r="DK949" s="110"/>
      <c r="DL949" s="87">
        <f>DL948*DL941</f>
        <v>3.83145949310096e-5</v>
      </c>
      <c r="DM949" s="87">
        <f>DM948*DM941</f>
        <v>-0.00260252924299828</v>
      </c>
      <c r="DN949" s="87">
        <f>DN948*DN941</f>
        <v>0.00223407388902268</v>
      </c>
      <c r="DO949" s="110"/>
      <c r="DP949" s="87">
        <f>DP948*DP941</f>
        <v>0.00756179054760254</v>
      </c>
      <c r="DQ949" s="87">
        <f>DQ948*DQ941</f>
        <v>-0.00849031313987089</v>
      </c>
      <c r="DR949" s="87">
        <f>DR948*DR941</f>
        <v>0.00708012975259703</v>
      </c>
      <c r="DS949" s="110"/>
      <c r="DT949" s="87">
        <f>DT948*DT941</f>
        <v>0.000900816363821119</v>
      </c>
      <c r="DU949" s="87">
        <f>DU948*DU941</f>
        <v>-0.0024826924249142</v>
      </c>
      <c r="DV949" s="87">
        <f>DV948*DV941</f>
        <v>0.00138158898869913</v>
      </c>
      <c r="DW949" s="110"/>
      <c r="DX949" s="87">
        <f>DX948*DX941</f>
        <v>0.000137591205210199</v>
      </c>
      <c r="DY949" s="87">
        <f>DY948*DY941</f>
        <v>-0.00202367470224439</v>
      </c>
      <c r="DZ949" s="87">
        <f>DZ948*DZ941</f>
        <v>3.68873698485662e-5</v>
      </c>
      <c r="EA949" s="110"/>
      <c r="EB949" s="87">
        <f>EB948*EB941</f>
        <v>0.000274926891386436</v>
      </c>
      <c r="EC949" s="87">
        <f>EC948*EC941</f>
        <v>-0.0024091050669471</v>
      </c>
      <c r="ED949" s="87">
        <f>ED948*ED941</f>
        <v>0.00328949264446164</v>
      </c>
      <c r="EE949" s="110"/>
      <c r="EF949" s="87">
        <f>EF948*EF941</f>
        <v>0.00011027355751352</v>
      </c>
      <c r="EG949" s="87">
        <f>EG948*EG941</f>
        <v>-0.00899395507827864</v>
      </c>
      <c r="EH949" s="87">
        <f>EH948*EH941</f>
        <v>0.00368461584962785</v>
      </c>
      <c r="EI949" s="110"/>
      <c r="EJ949" s="87">
        <f>EJ948*EJ941</f>
        <v>-0.000167451575984976</v>
      </c>
      <c r="EK949" s="87">
        <f>EK948*EK941</f>
        <v>3.63190889923747e-5</v>
      </c>
      <c r="EL949" s="87">
        <f>EL948*EL941</f>
        <v>-1.12563353915433e-5</v>
      </c>
      <c r="EM949" s="110"/>
      <c r="EN949" s="87">
        <f>EN948*EN941</f>
        <v>-0.000107523694522425</v>
      </c>
      <c r="EO949" s="87">
        <f>EO948*EO941</f>
        <v>5.11408693773101e-5</v>
      </c>
      <c r="EP949" s="87">
        <f>EP948*EP941</f>
        <v>-9.19646824515437e-6</v>
      </c>
      <c r="EQ949" s="110"/>
      <c r="ER949" s="87">
        <f>ER948*ER941</f>
        <v>-0.000167451575984976</v>
      </c>
      <c r="ES949" s="87">
        <f>ES948*ES941</f>
        <v>3.63190889923747e-5</v>
      </c>
      <c r="ET949" s="87">
        <f>ET948*ET941</f>
        <v>-1.12563353915433e-5</v>
      </c>
      <c r="EU949" s="110"/>
      <c r="EV949" s="87">
        <f>EV948*EV941</f>
        <v>-0.000602015270580456</v>
      </c>
      <c r="EW949" s="87">
        <f>EW948*EW941</f>
        <v>0.000107208640883569</v>
      </c>
      <c r="EX949" s="87">
        <f>EX948*EX941</f>
        <v>-0.000125459220322823</v>
      </c>
      <c r="EY949" s="110"/>
      <c r="EZ949" s="87">
        <f>EZ948*EZ941</f>
        <v>-8.3487822039358e-5</v>
      </c>
      <c r="FA949" s="87">
        <f>FA948*FA941</f>
        <v>1.03663494962938e-5</v>
      </c>
      <c r="FB949" s="87">
        <f>FB948*FB941</f>
        <v>-3.72213277129511e-5</v>
      </c>
      <c r="FC949" s="110"/>
      <c r="FD949" s="87">
        <f>FD948*FD941</f>
        <v>-0.000452696352617823</v>
      </c>
      <c r="FE949" s="87">
        <f>FE948*FE941</f>
        <v>0.000133923565763862</v>
      </c>
      <c r="FF949" s="87">
        <f>FF948*FF941</f>
        <v>-9.12387483896534e-5</v>
      </c>
      <c r="FG949" s="110"/>
      <c r="FH949" s="87">
        <f>FH948*FH941</f>
        <v>-5.10868678241779e-5</v>
      </c>
      <c r="FI949" s="87">
        <f>FI948*FI941</f>
        <v>1.51856392776822e-5</v>
      </c>
      <c r="FJ949" s="87">
        <f>FJ948*FJ941</f>
        <v>-3.14231139123167e-5</v>
      </c>
      <c r="FK949" s="110"/>
      <c r="FL949" s="87">
        <f>FL948*FL941</f>
        <v>-0.00030180255130894</v>
      </c>
      <c r="FM949" s="87">
        <f>FM948*FM941</f>
        <v>4.12907824239546e-5</v>
      </c>
      <c r="FN949" s="87">
        <f>FN948*FN941</f>
        <v>-0.000296347951967713</v>
      </c>
      <c r="FO949" s="110"/>
      <c r="FP949" s="87">
        <f>FP948*FP941</f>
        <v>-0.000568440466122857</v>
      </c>
      <c r="FQ949" s="87">
        <f>FQ948*FQ941</f>
        <v>0.000780055075515622</v>
      </c>
      <c r="FR949" s="87">
        <f>FR948*FR941</f>
        <v>-0.000263278607965095</v>
      </c>
      <c r="FS949" s="110"/>
      <c r="FT949" s="87">
        <f>FT948*FT941</f>
        <v>-0.000734193155386722</v>
      </c>
      <c r="FU949" s="87">
        <f>FU948*FU941</f>
        <v>0.000237454208571109</v>
      </c>
      <c r="FV949" s="87">
        <f>FV948*FV941</f>
        <v>-5.19619957854067e-5</v>
      </c>
      <c r="FW949" s="110"/>
      <c r="FX949" s="87">
        <f>FX948*FX941</f>
        <v>-0.00085672862198444</v>
      </c>
      <c r="FY949" s="87">
        <f>FY948*FY941</f>
        <v>0.00121989246125361</v>
      </c>
      <c r="FZ949" s="87">
        <f>FZ948*FZ941</f>
        <v>-0.000249085922185373</v>
      </c>
      <c r="GA949" s="110"/>
      <c r="GB949" s="87">
        <f>GB948*GB941</f>
        <v>-0.000654383718934953</v>
      </c>
      <c r="GC949" s="87">
        <f>GC948*GC941</f>
        <v>0.000307860704943596</v>
      </c>
      <c r="GD949" s="87">
        <f>GD948*GD941</f>
        <v>-3.97455738691683e-5</v>
      </c>
      <c r="GE949" s="110"/>
      <c r="GF949" s="87">
        <f>GF948*GF941</f>
        <v>-0.000275992904801677</v>
      </c>
      <c r="GG949" s="87">
        <f>GG948*GG941</f>
        <v>0.0016394744890752</v>
      </c>
      <c r="GH949" s="87">
        <f>GH948*GH941</f>
        <v>-0.00195946293461901</v>
      </c>
      <c r="GI949" s="110"/>
      <c r="GJ949" s="87">
        <f>GJ948*GJ941</f>
        <v>-0.000755151412778855</v>
      </c>
      <c r="GK949" s="87">
        <f>GK948*GK941</f>
        <v>0.000635108795272252</v>
      </c>
      <c r="GL949" s="87">
        <f>GL948*GL941</f>
        <v>-0.000519718940384059</v>
      </c>
      <c r="GM949" s="110"/>
      <c r="GN949" s="87">
        <f>GN948*GN941</f>
        <v>-0.000480474482761083</v>
      </c>
      <c r="GO949" s="87">
        <f>GO948*GO941</f>
        <v>3.31741282534324e-5</v>
      </c>
      <c r="GP949" s="87">
        <f>GP948*GP941</f>
        <v>-0.0004106768974446</v>
      </c>
      <c r="GQ949" s="110"/>
      <c r="GR949" s="87">
        <f>GR948*GR941</f>
        <v>-0.000545245771715204</v>
      </c>
      <c r="GS949" s="87">
        <f>GS948*GS941</f>
        <v>0.00157429384271499</v>
      </c>
      <c r="GT949" s="87">
        <f>GT948*GT941</f>
        <v>-0.00225217896361413</v>
      </c>
      <c r="GU949" s="110"/>
      <c r="GV949" s="87">
        <f>GV948*GV941</f>
        <v>-0.000107523694522425</v>
      </c>
      <c r="GW949" s="87">
        <f>GW948*GW941</f>
        <v>5.11408693773101e-5</v>
      </c>
      <c r="GX949" s="87">
        <f>GX948*GX941</f>
        <v>-9.19646824515437e-6</v>
      </c>
      <c r="GY949" s="110"/>
      <c r="GZ949" s="87">
        <f>GZ948*GZ941</f>
        <v>-0.00051736855099518</v>
      </c>
      <c r="HA949" s="87">
        <f>HA948*HA941</f>
        <v>0.00540026606529362</v>
      </c>
      <c r="HB949" s="87">
        <f>HB948*HB941</f>
        <v>-0.00354550699250997</v>
      </c>
      <c r="HC949" s="110"/>
      <c r="HD949" s="87">
        <f>HD948*HD941</f>
        <v>-8.39604866170785e-5</v>
      </c>
      <c r="HE949" s="87">
        <f>HE948*HE941</f>
        <v>0.00039941462658845</v>
      </c>
      <c r="HF949" s="87">
        <f>HF948*HF941</f>
        <v>-3.59282166733576e-5</v>
      </c>
      <c r="HG949" s="110"/>
      <c r="HH949" s="87">
        <f>HH948*HH941</f>
        <v>-0.000208023728103401</v>
      </c>
      <c r="HI949" s="87">
        <f>HI948*HI941</f>
        <v>0.000133924859051797</v>
      </c>
      <c r="HJ949" s="87">
        <f>HJ948*HJ941</f>
        <v>-4.49679454800953e-5</v>
      </c>
      <c r="HK949" s="110"/>
      <c r="HL949" s="87">
        <f>HL948*HL941</f>
        <v>-0.00252841311586126</v>
      </c>
      <c r="HM949" s="87">
        <f>HM948*HM941</f>
        <v>0.00559249362525442</v>
      </c>
      <c r="HN949" s="87">
        <f>HN948*HN941</f>
        <v>-0.00382753807909077</v>
      </c>
      <c r="HO949" s="110"/>
      <c r="HP949" s="87">
        <f>HP948*HP941</f>
        <v>-0.000226053769436116</v>
      </c>
      <c r="HQ949" s="87">
        <f>HQ948*HQ941</f>
        <v>0.000312871273326922</v>
      </c>
      <c r="HR949" s="87">
        <f>HR948*HR941</f>
        <v>-6.05719553618702e-5</v>
      </c>
      <c r="HS949" s="110"/>
      <c r="HT949" s="87">
        <f>HT948*HT941</f>
        <v>-0.00278455830759792</v>
      </c>
      <c r="HU949" s="87">
        <f>HU948*HU941</f>
        <v>0.000193051831542611</v>
      </c>
      <c r="HV949" s="87">
        <f>HV948*HV941</f>
        <v>-0.00615423791326251</v>
      </c>
      <c r="HW949" s="110"/>
      <c r="HX949" s="87">
        <f>HX948*HX941</f>
        <v>-0.000379949750353874</v>
      </c>
      <c r="HY949" s="87">
        <f>HY948*HY941</f>
        <v>0.000504056095515882</v>
      </c>
      <c r="HZ949" s="87">
        <f>HZ948*HZ941</f>
        <v>-2.52870996539285e-5</v>
      </c>
      <c r="IA949" s="110"/>
      <c r="IB949" s="87">
        <f>IB948*IB941</f>
        <v>-0.000545549370749708</v>
      </c>
      <c r="IC949" s="87">
        <f>IC948*IC941</f>
        <v>0.000202273920818825</v>
      </c>
      <c r="ID949" s="87">
        <f>ID948*ID941</f>
        <v>-0.00279251570829072</v>
      </c>
      <c r="IE949" s="110"/>
      <c r="IF949" s="87">
        <f>IF948*IF941</f>
        <v>-0.00125913388811213</v>
      </c>
      <c r="IG949" s="87">
        <f>IG948*IG941</f>
        <v>0.00107297975050441</v>
      </c>
      <c r="IH949" s="87">
        <f>IH948*IH941</f>
        <v>-0.000629092908132633</v>
      </c>
      <c r="II949" s="110"/>
      <c r="IJ949" s="87">
        <f>IJ948*IJ941</f>
        <v>-0.00131490932193134</v>
      </c>
      <c r="IK949" s="87">
        <f>IK948*IK941</f>
        <v>0.000865638508139014</v>
      </c>
      <c r="IL949" s="87">
        <f>IL948*IL941</f>
        <v>-0.000987634351853194</v>
      </c>
      <c r="IM949" s="110"/>
      <c r="IN949" s="87">
        <f>IN948*IN941</f>
        <v>-0.00121962129821343</v>
      </c>
      <c r="IO949" s="87">
        <f>IO948*IO941</f>
        <v>0.0011557937817754</v>
      </c>
      <c r="IP949" s="87">
        <f>IP948*IP941</f>
        <v>-0.000364021925484352</v>
      </c>
      <c r="IQ949" s="110"/>
      <c r="IR949" s="87">
        <f>IR948*IR941</f>
        <v>-0.000471502127530011</v>
      </c>
      <c r="IS949" s="87">
        <f>IS948*IS941</f>
        <v>0.00034698075637637</v>
      </c>
      <c r="IT949" s="87">
        <f>IT948*IT941</f>
        <v>-2.81688028335285e-5</v>
      </c>
      <c r="IU949" s="110"/>
      <c r="IV949" s="87">
        <f>IV948*IV941</f>
        <v>-0.000215949970327487</v>
      </c>
      <c r="IW949" s="87">
        <f>IW948*IW941</f>
        <v>2.114795591486e-5</v>
      </c>
      <c r="IX949" s="87">
        <f>IX948*IX941</f>
        <v>-0.000278693414649139</v>
      </c>
      <c r="IY949" s="110"/>
      <c r="IZ949" s="87">
        <f>IZ948*IZ941</f>
        <v>-0.00201650137750988</v>
      </c>
      <c r="JA949" s="87">
        <f>JA948*JA941</f>
        <v>0.100249828634997</v>
      </c>
      <c r="JB949" s="87">
        <f>JB948*JB941</f>
        <v>-0.0889068898055936</v>
      </c>
      <c r="JC949" s="110"/>
      <c r="JD949" s="87">
        <f>JD948*JD941</f>
        <v>-0.0283823884758125</v>
      </c>
      <c r="JE949" s="87">
        <f>JE948*JE941</f>
        <v>0.0541307607498982</v>
      </c>
      <c r="JF949" s="87">
        <f>JF948*JF941</f>
        <v>-0.0781790992834795</v>
      </c>
      <c r="JG949" s="110"/>
    </row>
    <row r="950" ht="16.5" customHeight="1" spans="2:267">
      <c r="B950" s="49" t="s">
        <v>23</v>
      </c>
      <c r="C950" s="50">
        <v>1</v>
      </c>
      <c r="D950" s="51">
        <f t="shared" ref="D950:G950" si="6555">D918-$F$6*D933</f>
        <v>-1.13538261756699</v>
      </c>
      <c r="E950" s="52">
        <f t="shared" si="6555"/>
        <v>3.23350635444151</v>
      </c>
      <c r="F950" s="53">
        <f t="shared" si="6555"/>
        <v>-2.56614947572708</v>
      </c>
      <c r="G950" s="33">
        <f t="shared" si="6555"/>
        <v>-0.485508638565818</v>
      </c>
      <c r="H950" s="34"/>
      <c r="I950" s="88"/>
      <c r="J950" s="83"/>
      <c r="K950" s="166"/>
      <c r="L950" s="83"/>
      <c r="M950" s="83"/>
      <c r="N950" s="83"/>
      <c r="O950" s="110"/>
      <c r="P950" s="83"/>
      <c r="Q950" s="83"/>
      <c r="R950" s="83"/>
      <c r="S950" s="110"/>
      <c r="T950" s="83"/>
      <c r="U950" s="83"/>
      <c r="V950" s="83"/>
      <c r="W950" s="110"/>
      <c r="X950" s="83"/>
      <c r="Y950" s="83"/>
      <c r="Z950" s="83"/>
      <c r="AA950" s="110"/>
      <c r="AB950" s="83"/>
      <c r="AC950" s="83"/>
      <c r="AD950" s="83"/>
      <c r="AE950" s="110"/>
      <c r="AF950" s="83"/>
      <c r="AG950" s="83"/>
      <c r="AH950" s="83"/>
      <c r="AI950" s="110"/>
      <c r="AJ950" s="83"/>
      <c r="AK950" s="83"/>
      <c r="AL950" s="83"/>
      <c r="AM950" s="110"/>
      <c r="AN950" s="83"/>
      <c r="AO950" s="83"/>
      <c r="AP950" s="83"/>
      <c r="AQ950" s="110"/>
      <c r="AR950" s="83"/>
      <c r="AS950" s="83"/>
      <c r="AT950" s="83"/>
      <c r="AU950" s="110"/>
      <c r="AV950" s="83"/>
      <c r="AW950" s="83"/>
      <c r="AX950" s="83"/>
      <c r="AY950" s="110"/>
      <c r="AZ950" s="83"/>
      <c r="BA950" s="83"/>
      <c r="BB950" s="83"/>
      <c r="BC950" s="110"/>
      <c r="BD950" s="83"/>
      <c r="BE950" s="83"/>
      <c r="BF950" s="83"/>
      <c r="BG950" s="110"/>
      <c r="BH950" s="83"/>
      <c r="BI950" s="83"/>
      <c r="BJ950" s="83"/>
      <c r="BK950" s="110"/>
      <c r="BL950" s="83"/>
      <c r="BM950" s="83"/>
      <c r="BN950" s="83"/>
      <c r="BO950" s="110"/>
      <c r="BP950" s="83"/>
      <c r="BQ950" s="83"/>
      <c r="BR950" s="83"/>
      <c r="BS950" s="110"/>
      <c r="BT950" s="83"/>
      <c r="BU950" s="83"/>
      <c r="BV950" s="83"/>
      <c r="BW950" s="110"/>
      <c r="BX950" s="83"/>
      <c r="BY950" s="83"/>
      <c r="BZ950" s="83"/>
      <c r="CA950" s="110"/>
      <c r="CB950" s="83"/>
      <c r="CC950" s="83"/>
      <c r="CD950" s="83"/>
      <c r="CE950" s="110"/>
      <c r="CF950" s="83"/>
      <c r="CG950" s="83"/>
      <c r="CH950" s="83"/>
      <c r="CI950" s="110"/>
      <c r="CJ950" s="83"/>
      <c r="CK950" s="83"/>
      <c r="CL950" s="83"/>
      <c r="CM950" s="110"/>
      <c r="CN950" s="83"/>
      <c r="CO950" s="83"/>
      <c r="CP950" s="83"/>
      <c r="CQ950" s="110"/>
      <c r="CR950" s="83"/>
      <c r="CS950" s="83"/>
      <c r="CT950" s="83"/>
      <c r="CU950" s="110"/>
      <c r="CV950" s="83"/>
      <c r="CW950" s="83"/>
      <c r="CX950" s="83"/>
      <c r="CY950" s="110"/>
      <c r="CZ950" s="83"/>
      <c r="DA950" s="83"/>
      <c r="DB950" s="83"/>
      <c r="DC950" s="110"/>
      <c r="DD950" s="83"/>
      <c r="DE950" s="83"/>
      <c r="DF950" s="83"/>
      <c r="DG950" s="110"/>
      <c r="DH950" s="83"/>
      <c r="DI950" s="83"/>
      <c r="DJ950" s="83"/>
      <c r="DK950" s="110"/>
      <c r="DL950" s="83"/>
      <c r="DM950" s="83"/>
      <c r="DN950" s="83"/>
      <c r="DO950" s="110"/>
      <c r="DP950" s="83"/>
      <c r="DQ950" s="83"/>
      <c r="DR950" s="83"/>
      <c r="DS950" s="110"/>
      <c r="DT950" s="83"/>
      <c r="DU950" s="83"/>
      <c r="DV950" s="83"/>
      <c r="DW950" s="110"/>
      <c r="DX950" s="83"/>
      <c r="DY950" s="83"/>
      <c r="DZ950" s="83"/>
      <c r="EA950" s="110"/>
      <c r="EB950" s="83"/>
      <c r="EC950" s="83"/>
      <c r="ED950" s="83"/>
      <c r="EE950" s="110"/>
      <c r="EF950" s="83"/>
      <c r="EG950" s="83"/>
      <c r="EH950" s="83"/>
      <c r="EI950" s="110"/>
      <c r="EJ950" s="83"/>
      <c r="EK950" s="83"/>
      <c r="EL950" s="83"/>
      <c r="EM950" s="110"/>
      <c r="EN950" s="83"/>
      <c r="EO950" s="83"/>
      <c r="EP950" s="83"/>
      <c r="EQ950" s="110"/>
      <c r="ER950" s="83"/>
      <c r="ES950" s="83"/>
      <c r="ET950" s="83"/>
      <c r="EU950" s="110"/>
      <c r="EV950" s="83"/>
      <c r="EW950" s="83"/>
      <c r="EX950" s="83"/>
      <c r="EY950" s="110"/>
      <c r="EZ950" s="83"/>
      <c r="FA950" s="83"/>
      <c r="FB950" s="83"/>
      <c r="FC950" s="110"/>
      <c r="FD950" s="83"/>
      <c r="FE950" s="83"/>
      <c r="FF950" s="83"/>
      <c r="FG950" s="110"/>
      <c r="FH950" s="83"/>
      <c r="FI950" s="83"/>
      <c r="FJ950" s="83"/>
      <c r="FK950" s="110"/>
      <c r="FL950" s="83"/>
      <c r="FM950" s="83"/>
      <c r="FN950" s="83"/>
      <c r="FO950" s="110"/>
      <c r="FP950" s="83"/>
      <c r="FQ950" s="83"/>
      <c r="FR950" s="83"/>
      <c r="FS950" s="110"/>
      <c r="FT950" s="83"/>
      <c r="FU950" s="83"/>
      <c r="FV950" s="83"/>
      <c r="FW950" s="110"/>
      <c r="FX950" s="83"/>
      <c r="FY950" s="83"/>
      <c r="FZ950" s="83"/>
      <c r="GA950" s="110"/>
      <c r="GB950" s="83"/>
      <c r="GC950" s="83"/>
      <c r="GD950" s="83"/>
      <c r="GE950" s="110"/>
      <c r="GF950" s="83"/>
      <c r="GG950" s="83"/>
      <c r="GH950" s="83"/>
      <c r="GI950" s="110"/>
      <c r="GJ950" s="83"/>
      <c r="GK950" s="83"/>
      <c r="GL950" s="83"/>
      <c r="GM950" s="110"/>
      <c r="GN950" s="83"/>
      <c r="GO950" s="83"/>
      <c r="GP950" s="83"/>
      <c r="GQ950" s="110"/>
      <c r="GR950" s="83"/>
      <c r="GS950" s="83"/>
      <c r="GT950" s="83"/>
      <c r="GU950" s="110"/>
      <c r="GV950" s="83"/>
      <c r="GW950" s="83"/>
      <c r="GX950" s="83"/>
      <c r="GY950" s="110"/>
      <c r="GZ950" s="83"/>
      <c r="HA950" s="83"/>
      <c r="HB950" s="83"/>
      <c r="HC950" s="110"/>
      <c r="HD950" s="83"/>
      <c r="HE950" s="83"/>
      <c r="HF950" s="83"/>
      <c r="HG950" s="110"/>
      <c r="HH950" s="83"/>
      <c r="HI950" s="83"/>
      <c r="HJ950" s="83"/>
      <c r="HK950" s="110"/>
      <c r="HL950" s="83"/>
      <c r="HM950" s="83"/>
      <c r="HN950" s="83"/>
      <c r="HO950" s="110"/>
      <c r="HP950" s="83"/>
      <c r="HQ950" s="83"/>
      <c r="HR950" s="83"/>
      <c r="HS950" s="110"/>
      <c r="HT950" s="83"/>
      <c r="HU950" s="83"/>
      <c r="HV950" s="83"/>
      <c r="HW950" s="110"/>
      <c r="HX950" s="83"/>
      <c r="HY950" s="83"/>
      <c r="HZ950" s="83"/>
      <c r="IA950" s="110"/>
      <c r="IB950" s="83"/>
      <c r="IC950" s="83"/>
      <c r="ID950" s="83"/>
      <c r="IE950" s="110"/>
      <c r="IF950" s="83"/>
      <c r="IG950" s="83"/>
      <c r="IH950" s="83"/>
      <c r="II950" s="110"/>
      <c r="IJ950" s="83"/>
      <c r="IK950" s="83"/>
      <c r="IL950" s="83"/>
      <c r="IM950" s="110"/>
      <c r="IN950" s="83"/>
      <c r="IO950" s="83"/>
      <c r="IP950" s="83"/>
      <c r="IQ950" s="110"/>
      <c r="IR950" s="83"/>
      <c r="IS950" s="83"/>
      <c r="IT950" s="83"/>
      <c r="IU950" s="110"/>
      <c r="IV950" s="83"/>
      <c r="IW950" s="83"/>
      <c r="IX950" s="83"/>
      <c r="IY950" s="110"/>
      <c r="IZ950" s="83"/>
      <c r="JA950" s="83"/>
      <c r="JB950" s="83"/>
      <c r="JC950" s="110"/>
      <c r="JD950" s="83"/>
      <c r="JE950" s="83"/>
      <c r="JF950" s="83"/>
      <c r="JG950" s="110"/>
    </row>
    <row r="951" ht="16.5" customHeight="1" spans="2:267">
      <c r="B951" s="99"/>
      <c r="C951" s="50">
        <v>2</v>
      </c>
      <c r="D951" s="37">
        <f t="shared" ref="D951:G951" si="6556">D919-$F$6*D934</f>
        <v>1.32659499418134</v>
      </c>
      <c r="E951" s="38">
        <f t="shared" si="6556"/>
        <v>-2.09597245140262</v>
      </c>
      <c r="F951" s="39">
        <f t="shared" si="6556"/>
        <v>3.67818892485576</v>
      </c>
      <c r="G951" s="100">
        <f t="shared" si="6556"/>
        <v>-0.840368674582042</v>
      </c>
      <c r="H951" s="101"/>
      <c r="I951" s="88"/>
      <c r="J951" s="83"/>
      <c r="K951" s="166"/>
      <c r="L951" s="83"/>
      <c r="M951" s="83"/>
      <c r="N951" s="83"/>
      <c r="O951" s="110"/>
      <c r="P951" s="83"/>
      <c r="Q951" s="83"/>
      <c r="R951" s="83"/>
      <c r="S951" s="110"/>
      <c r="T951" s="83"/>
      <c r="U951" s="83"/>
      <c r="V951" s="83"/>
      <c r="W951" s="110"/>
      <c r="X951" s="83"/>
      <c r="Y951" s="83"/>
      <c r="Z951" s="83"/>
      <c r="AA951" s="110"/>
      <c r="AB951" s="83"/>
      <c r="AC951" s="83"/>
      <c r="AD951" s="83"/>
      <c r="AE951" s="110"/>
      <c r="AF951" s="83"/>
      <c r="AG951" s="83"/>
      <c r="AH951" s="83"/>
      <c r="AI951" s="110"/>
      <c r="AJ951" s="83"/>
      <c r="AK951" s="83"/>
      <c r="AL951" s="83"/>
      <c r="AM951" s="110"/>
      <c r="AN951" s="83"/>
      <c r="AO951" s="83"/>
      <c r="AP951" s="83"/>
      <c r="AQ951" s="110"/>
      <c r="AR951" s="83"/>
      <c r="AS951" s="83"/>
      <c r="AT951" s="83"/>
      <c r="AU951" s="110"/>
      <c r="AV951" s="83"/>
      <c r="AW951" s="83"/>
      <c r="AX951" s="83"/>
      <c r="AY951" s="110"/>
      <c r="AZ951" s="83"/>
      <c r="BA951" s="83"/>
      <c r="BB951" s="83"/>
      <c r="BC951" s="110"/>
      <c r="BD951" s="83"/>
      <c r="BE951" s="83"/>
      <c r="BF951" s="83"/>
      <c r="BG951" s="110"/>
      <c r="BH951" s="83"/>
      <c r="BI951" s="83"/>
      <c r="BJ951" s="83"/>
      <c r="BK951" s="110"/>
      <c r="BL951" s="83"/>
      <c r="BM951" s="83"/>
      <c r="BN951" s="83"/>
      <c r="BO951" s="110"/>
      <c r="BP951" s="83"/>
      <c r="BQ951" s="83"/>
      <c r="BR951" s="83"/>
      <c r="BS951" s="110"/>
      <c r="BT951" s="83"/>
      <c r="BU951" s="83"/>
      <c r="BV951" s="83"/>
      <c r="BW951" s="110"/>
      <c r="BX951" s="83"/>
      <c r="BY951" s="83"/>
      <c r="BZ951" s="83"/>
      <c r="CA951" s="110"/>
      <c r="CB951" s="83"/>
      <c r="CC951" s="83"/>
      <c r="CD951" s="83"/>
      <c r="CE951" s="110"/>
      <c r="CF951" s="83"/>
      <c r="CG951" s="83"/>
      <c r="CH951" s="83"/>
      <c r="CI951" s="110"/>
      <c r="CJ951" s="83"/>
      <c r="CK951" s="83"/>
      <c r="CL951" s="83"/>
      <c r="CM951" s="110"/>
      <c r="CN951" s="83"/>
      <c r="CO951" s="83"/>
      <c r="CP951" s="83"/>
      <c r="CQ951" s="110"/>
      <c r="CR951" s="83"/>
      <c r="CS951" s="83"/>
      <c r="CT951" s="83"/>
      <c r="CU951" s="110"/>
      <c r="CV951" s="83"/>
      <c r="CW951" s="83"/>
      <c r="CX951" s="83"/>
      <c r="CY951" s="110"/>
      <c r="CZ951" s="83"/>
      <c r="DA951" s="83"/>
      <c r="DB951" s="83"/>
      <c r="DC951" s="110"/>
      <c r="DD951" s="83"/>
      <c r="DE951" s="83"/>
      <c r="DF951" s="83"/>
      <c r="DG951" s="110"/>
      <c r="DH951" s="83"/>
      <c r="DI951" s="83"/>
      <c r="DJ951" s="83"/>
      <c r="DK951" s="110"/>
      <c r="DL951" s="83"/>
      <c r="DM951" s="83"/>
      <c r="DN951" s="83"/>
      <c r="DO951" s="110"/>
      <c r="DP951" s="83"/>
      <c r="DQ951" s="83"/>
      <c r="DR951" s="83"/>
      <c r="DS951" s="110"/>
      <c r="DT951" s="83"/>
      <c r="DU951" s="83"/>
      <c r="DV951" s="83"/>
      <c r="DW951" s="110"/>
      <c r="DX951" s="83"/>
      <c r="DY951" s="83"/>
      <c r="DZ951" s="83"/>
      <c r="EA951" s="110"/>
      <c r="EB951" s="83"/>
      <c r="EC951" s="83"/>
      <c r="ED951" s="83"/>
      <c r="EE951" s="110"/>
      <c r="EF951" s="83"/>
      <c r="EG951" s="83"/>
      <c r="EH951" s="83"/>
      <c r="EI951" s="110"/>
      <c r="EJ951" s="83"/>
      <c r="EK951" s="83"/>
      <c r="EL951" s="83"/>
      <c r="EM951" s="110"/>
      <c r="EN951" s="83"/>
      <c r="EO951" s="83"/>
      <c r="EP951" s="83"/>
      <c r="EQ951" s="110"/>
      <c r="ER951" s="83"/>
      <c r="ES951" s="83"/>
      <c r="ET951" s="83"/>
      <c r="EU951" s="110"/>
      <c r="EV951" s="83"/>
      <c r="EW951" s="83"/>
      <c r="EX951" s="83"/>
      <c r="EY951" s="110"/>
      <c r="EZ951" s="83"/>
      <c r="FA951" s="83"/>
      <c r="FB951" s="83"/>
      <c r="FC951" s="110"/>
      <c r="FD951" s="83"/>
      <c r="FE951" s="83"/>
      <c r="FF951" s="83"/>
      <c r="FG951" s="110"/>
      <c r="FH951" s="83"/>
      <c r="FI951" s="83"/>
      <c r="FJ951" s="83"/>
      <c r="FK951" s="110"/>
      <c r="FL951" s="83"/>
      <c r="FM951" s="83"/>
      <c r="FN951" s="83"/>
      <c r="FO951" s="110"/>
      <c r="FP951" s="83"/>
      <c r="FQ951" s="83"/>
      <c r="FR951" s="83"/>
      <c r="FS951" s="110"/>
      <c r="FT951" s="83"/>
      <c r="FU951" s="83"/>
      <c r="FV951" s="83"/>
      <c r="FW951" s="110"/>
      <c r="FX951" s="83"/>
      <c r="FY951" s="83"/>
      <c r="FZ951" s="83"/>
      <c r="GA951" s="110"/>
      <c r="GB951" s="83"/>
      <c r="GC951" s="83"/>
      <c r="GD951" s="83"/>
      <c r="GE951" s="110"/>
      <c r="GF951" s="83"/>
      <c r="GG951" s="83"/>
      <c r="GH951" s="83"/>
      <c r="GI951" s="110"/>
      <c r="GJ951" s="83"/>
      <c r="GK951" s="83"/>
      <c r="GL951" s="83"/>
      <c r="GM951" s="110"/>
      <c r="GN951" s="83"/>
      <c r="GO951" s="83"/>
      <c r="GP951" s="83"/>
      <c r="GQ951" s="110"/>
      <c r="GR951" s="83"/>
      <c r="GS951" s="83"/>
      <c r="GT951" s="83"/>
      <c r="GU951" s="110"/>
      <c r="GV951" s="83"/>
      <c r="GW951" s="83"/>
      <c r="GX951" s="83"/>
      <c r="GY951" s="110"/>
      <c r="GZ951" s="83"/>
      <c r="HA951" s="83"/>
      <c r="HB951" s="83"/>
      <c r="HC951" s="110"/>
      <c r="HD951" s="83"/>
      <c r="HE951" s="83"/>
      <c r="HF951" s="83"/>
      <c r="HG951" s="110"/>
      <c r="HH951" s="83"/>
      <c r="HI951" s="83"/>
      <c r="HJ951" s="83"/>
      <c r="HK951" s="110"/>
      <c r="HL951" s="83"/>
      <c r="HM951" s="83"/>
      <c r="HN951" s="83"/>
      <c r="HO951" s="110"/>
      <c r="HP951" s="83"/>
      <c r="HQ951" s="83"/>
      <c r="HR951" s="83"/>
      <c r="HS951" s="110"/>
      <c r="HT951" s="83"/>
      <c r="HU951" s="83"/>
      <c r="HV951" s="83"/>
      <c r="HW951" s="110"/>
      <c r="HX951" s="83"/>
      <c r="HY951" s="83"/>
      <c r="HZ951" s="83"/>
      <c r="IA951" s="110"/>
      <c r="IB951" s="83"/>
      <c r="IC951" s="83"/>
      <c r="ID951" s="83"/>
      <c r="IE951" s="110"/>
      <c r="IF951" s="83"/>
      <c r="IG951" s="83"/>
      <c r="IH951" s="83"/>
      <c r="II951" s="110"/>
      <c r="IJ951" s="83"/>
      <c r="IK951" s="83"/>
      <c r="IL951" s="83"/>
      <c r="IM951" s="110"/>
      <c r="IN951" s="83"/>
      <c r="IO951" s="83"/>
      <c r="IP951" s="83"/>
      <c r="IQ951" s="110"/>
      <c r="IR951" s="83"/>
      <c r="IS951" s="83"/>
      <c r="IT951" s="83"/>
      <c r="IU951" s="110"/>
      <c r="IV951" s="83"/>
      <c r="IW951" s="83"/>
      <c r="IX951" s="83"/>
      <c r="IY951" s="110"/>
      <c r="IZ951" s="83"/>
      <c r="JA951" s="83"/>
      <c r="JB951" s="83"/>
      <c r="JC951" s="110"/>
      <c r="JD951" s="83"/>
      <c r="JE951" s="83"/>
      <c r="JF951" s="83"/>
      <c r="JG951" s="110"/>
    </row>
    <row r="952" ht="15.75" customHeight="1" spans="2:267">
      <c r="B952" s="102" t="s">
        <v>33</v>
      </c>
      <c r="C952" s="103"/>
      <c r="D952" s="102" t="s">
        <v>34</v>
      </c>
      <c r="E952" s="104"/>
      <c r="F952" s="105"/>
      <c r="G952" s="106" t="s">
        <v>35</v>
      </c>
      <c r="H952" s="20"/>
      <c r="I952" s="167" t="s">
        <v>36</v>
      </c>
      <c r="J952" s="168"/>
      <c r="K952" s="169"/>
      <c r="L952" s="24" t="s">
        <v>37</v>
      </c>
      <c r="M952" s="25"/>
      <c r="N952" s="26"/>
      <c r="O952" s="27" t="s">
        <v>38</v>
      </c>
      <c r="P952" s="24" t="s">
        <v>37</v>
      </c>
      <c r="Q952" s="25"/>
      <c r="R952" s="26"/>
      <c r="S952" s="27" t="s">
        <v>38</v>
      </c>
      <c r="T952" s="24" t="s">
        <v>37</v>
      </c>
      <c r="U952" s="25"/>
      <c r="V952" s="26"/>
      <c r="W952" s="27" t="s">
        <v>38</v>
      </c>
      <c r="X952" s="24" t="s">
        <v>37</v>
      </c>
      <c r="Y952" s="25"/>
      <c r="Z952" s="26"/>
      <c r="AA952" s="27" t="s">
        <v>38</v>
      </c>
      <c r="AB952" s="24" t="s">
        <v>37</v>
      </c>
      <c r="AC952" s="25"/>
      <c r="AD952" s="26"/>
      <c r="AE952" s="27" t="s">
        <v>38</v>
      </c>
      <c r="AF952" s="24" t="s">
        <v>37</v>
      </c>
      <c r="AG952" s="25"/>
      <c r="AH952" s="26"/>
      <c r="AI952" s="27" t="s">
        <v>38</v>
      </c>
      <c r="AJ952" s="24" t="s">
        <v>37</v>
      </c>
      <c r="AK952" s="25"/>
      <c r="AL952" s="26"/>
      <c r="AM952" s="27" t="s">
        <v>38</v>
      </c>
      <c r="AN952" s="24" t="s">
        <v>37</v>
      </c>
      <c r="AO952" s="25"/>
      <c r="AP952" s="26"/>
      <c r="AQ952" s="27" t="s">
        <v>38</v>
      </c>
      <c r="AR952" s="24" t="s">
        <v>37</v>
      </c>
      <c r="AS952" s="25"/>
      <c r="AT952" s="26"/>
      <c r="AU952" s="27" t="s">
        <v>38</v>
      </c>
      <c r="AV952" s="24" t="s">
        <v>37</v>
      </c>
      <c r="AW952" s="25"/>
      <c r="AX952" s="26"/>
      <c r="AY952" s="27" t="s">
        <v>38</v>
      </c>
      <c r="AZ952" s="24" t="s">
        <v>37</v>
      </c>
      <c r="BA952" s="25"/>
      <c r="BB952" s="26"/>
      <c r="BC952" s="27" t="s">
        <v>38</v>
      </c>
      <c r="BD952" s="24" t="s">
        <v>37</v>
      </c>
      <c r="BE952" s="25"/>
      <c r="BF952" s="26"/>
      <c r="BG952" s="27" t="s">
        <v>38</v>
      </c>
      <c r="BH952" s="24" t="s">
        <v>37</v>
      </c>
      <c r="BI952" s="25"/>
      <c r="BJ952" s="26"/>
      <c r="BK952" s="27" t="s">
        <v>38</v>
      </c>
      <c r="BL952" s="24" t="s">
        <v>37</v>
      </c>
      <c r="BM952" s="25"/>
      <c r="BN952" s="26"/>
      <c r="BO952" s="27" t="s">
        <v>38</v>
      </c>
      <c r="BP952" s="24" t="s">
        <v>37</v>
      </c>
      <c r="BQ952" s="25"/>
      <c r="BR952" s="26"/>
      <c r="BS952" s="27" t="s">
        <v>38</v>
      </c>
      <c r="BT952" s="24" t="s">
        <v>37</v>
      </c>
      <c r="BU952" s="25"/>
      <c r="BV952" s="26"/>
      <c r="BW952" s="27" t="s">
        <v>38</v>
      </c>
      <c r="BX952" s="24" t="s">
        <v>37</v>
      </c>
      <c r="BY952" s="25"/>
      <c r="BZ952" s="26"/>
      <c r="CA952" s="27" t="s">
        <v>38</v>
      </c>
      <c r="CB952" s="24" t="s">
        <v>37</v>
      </c>
      <c r="CC952" s="25"/>
      <c r="CD952" s="26"/>
      <c r="CE952" s="27" t="s">
        <v>38</v>
      </c>
      <c r="CF952" s="24" t="s">
        <v>37</v>
      </c>
      <c r="CG952" s="25"/>
      <c r="CH952" s="26"/>
      <c r="CI952" s="27" t="s">
        <v>38</v>
      </c>
      <c r="CJ952" s="24" t="s">
        <v>37</v>
      </c>
      <c r="CK952" s="25"/>
      <c r="CL952" s="26"/>
      <c r="CM952" s="27" t="s">
        <v>38</v>
      </c>
      <c r="CN952" s="24" t="s">
        <v>37</v>
      </c>
      <c r="CO952" s="25"/>
      <c r="CP952" s="26"/>
      <c r="CQ952" s="27" t="s">
        <v>38</v>
      </c>
      <c r="CR952" s="24" t="s">
        <v>37</v>
      </c>
      <c r="CS952" s="25"/>
      <c r="CT952" s="26"/>
      <c r="CU952" s="27" t="s">
        <v>38</v>
      </c>
      <c r="CV952" s="24" t="s">
        <v>37</v>
      </c>
      <c r="CW952" s="25"/>
      <c r="CX952" s="26"/>
      <c r="CY952" s="27" t="s">
        <v>38</v>
      </c>
      <c r="CZ952" s="24" t="s">
        <v>37</v>
      </c>
      <c r="DA952" s="25"/>
      <c r="DB952" s="26"/>
      <c r="DC952" s="27" t="s">
        <v>38</v>
      </c>
      <c r="DD952" s="24" t="s">
        <v>37</v>
      </c>
      <c r="DE952" s="25"/>
      <c r="DF952" s="26"/>
      <c r="DG952" s="27" t="s">
        <v>38</v>
      </c>
      <c r="DH952" s="24" t="s">
        <v>37</v>
      </c>
      <c r="DI952" s="25"/>
      <c r="DJ952" s="26"/>
      <c r="DK952" s="27" t="s">
        <v>38</v>
      </c>
      <c r="DL952" s="24" t="s">
        <v>37</v>
      </c>
      <c r="DM952" s="25"/>
      <c r="DN952" s="26"/>
      <c r="DO952" s="27" t="s">
        <v>38</v>
      </c>
      <c r="DP952" s="24" t="s">
        <v>37</v>
      </c>
      <c r="DQ952" s="25"/>
      <c r="DR952" s="26"/>
      <c r="DS952" s="27" t="s">
        <v>38</v>
      </c>
      <c r="DT952" s="24" t="s">
        <v>37</v>
      </c>
      <c r="DU952" s="25"/>
      <c r="DV952" s="26"/>
      <c r="DW952" s="27" t="s">
        <v>38</v>
      </c>
      <c r="DX952" s="24" t="s">
        <v>37</v>
      </c>
      <c r="DY952" s="25"/>
      <c r="DZ952" s="26"/>
      <c r="EA952" s="27" t="s">
        <v>38</v>
      </c>
      <c r="EB952" s="24" t="s">
        <v>37</v>
      </c>
      <c r="EC952" s="25"/>
      <c r="ED952" s="26"/>
      <c r="EE952" s="27" t="s">
        <v>38</v>
      </c>
      <c r="EF952" s="24" t="s">
        <v>37</v>
      </c>
      <c r="EG952" s="25"/>
      <c r="EH952" s="26"/>
      <c r="EI952" s="27" t="s">
        <v>38</v>
      </c>
      <c r="EJ952" s="24" t="s">
        <v>37</v>
      </c>
      <c r="EK952" s="25"/>
      <c r="EL952" s="26"/>
      <c r="EM952" s="27" t="s">
        <v>38</v>
      </c>
      <c r="EN952" s="24" t="s">
        <v>37</v>
      </c>
      <c r="EO952" s="25"/>
      <c r="EP952" s="26"/>
      <c r="EQ952" s="27" t="s">
        <v>38</v>
      </c>
      <c r="ER952" s="24" t="s">
        <v>37</v>
      </c>
      <c r="ES952" s="25"/>
      <c r="ET952" s="26"/>
      <c r="EU952" s="27" t="s">
        <v>38</v>
      </c>
      <c r="EV952" s="24" t="s">
        <v>37</v>
      </c>
      <c r="EW952" s="25"/>
      <c r="EX952" s="26"/>
      <c r="EY952" s="27" t="s">
        <v>38</v>
      </c>
      <c r="EZ952" s="24" t="s">
        <v>37</v>
      </c>
      <c r="FA952" s="25"/>
      <c r="FB952" s="26"/>
      <c r="FC952" s="27" t="s">
        <v>38</v>
      </c>
      <c r="FD952" s="24" t="s">
        <v>37</v>
      </c>
      <c r="FE952" s="25"/>
      <c r="FF952" s="26"/>
      <c r="FG952" s="27" t="s">
        <v>38</v>
      </c>
      <c r="FH952" s="24" t="s">
        <v>37</v>
      </c>
      <c r="FI952" s="25"/>
      <c r="FJ952" s="26"/>
      <c r="FK952" s="27" t="s">
        <v>38</v>
      </c>
      <c r="FL952" s="24" t="s">
        <v>37</v>
      </c>
      <c r="FM952" s="25"/>
      <c r="FN952" s="26"/>
      <c r="FO952" s="27" t="s">
        <v>38</v>
      </c>
      <c r="FP952" s="24" t="s">
        <v>37</v>
      </c>
      <c r="FQ952" s="25"/>
      <c r="FR952" s="26"/>
      <c r="FS952" s="27" t="s">
        <v>38</v>
      </c>
      <c r="FT952" s="24" t="s">
        <v>37</v>
      </c>
      <c r="FU952" s="25"/>
      <c r="FV952" s="26"/>
      <c r="FW952" s="27" t="s">
        <v>38</v>
      </c>
      <c r="FX952" s="24" t="s">
        <v>37</v>
      </c>
      <c r="FY952" s="25"/>
      <c r="FZ952" s="26"/>
      <c r="GA952" s="27" t="s">
        <v>38</v>
      </c>
      <c r="GB952" s="24" t="s">
        <v>37</v>
      </c>
      <c r="GC952" s="25"/>
      <c r="GD952" s="26"/>
      <c r="GE952" s="27" t="s">
        <v>38</v>
      </c>
      <c r="GF952" s="24" t="s">
        <v>37</v>
      </c>
      <c r="GG952" s="25"/>
      <c r="GH952" s="26"/>
      <c r="GI952" s="27" t="s">
        <v>38</v>
      </c>
      <c r="GJ952" s="24" t="s">
        <v>37</v>
      </c>
      <c r="GK952" s="25"/>
      <c r="GL952" s="26"/>
      <c r="GM952" s="27" t="s">
        <v>38</v>
      </c>
      <c r="GN952" s="24" t="s">
        <v>37</v>
      </c>
      <c r="GO952" s="25"/>
      <c r="GP952" s="26"/>
      <c r="GQ952" s="27" t="s">
        <v>38</v>
      </c>
      <c r="GR952" s="24" t="s">
        <v>37</v>
      </c>
      <c r="GS952" s="25"/>
      <c r="GT952" s="26"/>
      <c r="GU952" s="27" t="s">
        <v>38</v>
      </c>
      <c r="GV952" s="24" t="s">
        <v>37</v>
      </c>
      <c r="GW952" s="25"/>
      <c r="GX952" s="26"/>
      <c r="GY952" s="27" t="s">
        <v>38</v>
      </c>
      <c r="GZ952" s="24" t="s">
        <v>37</v>
      </c>
      <c r="HA952" s="25"/>
      <c r="HB952" s="26"/>
      <c r="HC952" s="27" t="s">
        <v>38</v>
      </c>
      <c r="HD952" s="24" t="s">
        <v>37</v>
      </c>
      <c r="HE952" s="25"/>
      <c r="HF952" s="26"/>
      <c r="HG952" s="27" t="s">
        <v>38</v>
      </c>
      <c r="HH952" s="24" t="s">
        <v>37</v>
      </c>
      <c r="HI952" s="25"/>
      <c r="HJ952" s="26"/>
      <c r="HK952" s="27" t="s">
        <v>38</v>
      </c>
      <c r="HL952" s="24" t="s">
        <v>37</v>
      </c>
      <c r="HM952" s="25"/>
      <c r="HN952" s="26"/>
      <c r="HO952" s="27" t="s">
        <v>38</v>
      </c>
      <c r="HP952" s="24" t="s">
        <v>37</v>
      </c>
      <c r="HQ952" s="25"/>
      <c r="HR952" s="26"/>
      <c r="HS952" s="27" t="s">
        <v>38</v>
      </c>
      <c r="HT952" s="24" t="s">
        <v>37</v>
      </c>
      <c r="HU952" s="25"/>
      <c r="HV952" s="26"/>
      <c r="HW952" s="27" t="s">
        <v>38</v>
      </c>
      <c r="HX952" s="24" t="s">
        <v>37</v>
      </c>
      <c r="HY952" s="25"/>
      <c r="HZ952" s="26"/>
      <c r="IA952" s="27" t="s">
        <v>38</v>
      </c>
      <c r="IB952" s="24" t="s">
        <v>37</v>
      </c>
      <c r="IC952" s="25"/>
      <c r="ID952" s="26"/>
      <c r="IE952" s="27" t="s">
        <v>38</v>
      </c>
      <c r="IF952" s="24" t="s">
        <v>37</v>
      </c>
      <c r="IG952" s="25"/>
      <c r="IH952" s="26"/>
      <c r="II952" s="27" t="s">
        <v>38</v>
      </c>
      <c r="IJ952" s="24" t="s">
        <v>37</v>
      </c>
      <c r="IK952" s="25"/>
      <c r="IL952" s="26"/>
      <c r="IM952" s="27" t="s">
        <v>38</v>
      </c>
      <c r="IN952" s="24" t="s">
        <v>37</v>
      </c>
      <c r="IO952" s="25"/>
      <c r="IP952" s="26"/>
      <c r="IQ952" s="27" t="s">
        <v>38</v>
      </c>
      <c r="IR952" s="24" t="s">
        <v>37</v>
      </c>
      <c r="IS952" s="25"/>
      <c r="IT952" s="26"/>
      <c r="IU952" s="27" t="s">
        <v>38</v>
      </c>
      <c r="IV952" s="24" t="s">
        <v>37</v>
      </c>
      <c r="IW952" s="25"/>
      <c r="IX952" s="26"/>
      <c r="IY952" s="27" t="s">
        <v>38</v>
      </c>
      <c r="IZ952" s="24" t="s">
        <v>37</v>
      </c>
      <c r="JA952" s="25"/>
      <c r="JB952" s="26"/>
      <c r="JC952" s="27" t="s">
        <v>38</v>
      </c>
      <c r="JD952" s="24" t="s">
        <v>37</v>
      </c>
      <c r="JE952" s="25"/>
      <c r="JF952" s="26"/>
      <c r="JG952" s="27" t="s">
        <v>38</v>
      </c>
    </row>
    <row r="953" spans="2:267">
      <c r="B953" s="28" t="s">
        <v>18</v>
      </c>
      <c r="C953" s="29">
        <v>1</v>
      </c>
      <c r="D953" s="107">
        <f>SUM(L953,P953,T953,X953,AB953,AF953,AJ953,AN953,AR953,AV953,AZ953,BD953,BH953,BL953,BP953,BT953,BX953,CB953,CF953,CJ953,CN953,CR953,CV953,CZ953,DD953,DH953,DL953,DP953,DT953,DX953,EB953,EF953,EJ953,EN953,ER953,EV953,EZ953,FD953,FH953,FL953,FP953,FT953,FX953,GB953,GF953,GJ953,GN953,GR953,GV953,GZ953,HD953,HH953,HL953,HP953,HT953,HX953,IB953,IF953,IJ953,IN953,IR953,IV953,IZ953,JD953)</f>
        <v>0.017177277715705</v>
      </c>
      <c r="E953" s="107">
        <f t="shared" ref="E953:E966" si="6557">SUM(M953,Q953,U953,Y953,AC953,AG953,AK953,AO953,AS953,AW953,BA953,BE953,BI953,BM953,BQ953,BU953,BY953,CC953,CG953,CK953,CO953,CS953,CW953,DA953,DE953,DI953,DM953,DQ953,DU953,DY953,EC953,EG953,EK953,EO953,ES953,EW953,FA953,FE953,FI953,FM953,FQ953,FU953,FY953,GC953,GG953,GK953,GO953,GS953,GW953,HA953,HE953,HI953,HM953,HQ953,HU953,HY953,IC953,IG953,IK953,IO953,IS953,IW953,JA953,JE953)</f>
        <v>-0.0178540671506705</v>
      </c>
      <c r="F953" s="108">
        <f t="shared" ref="F953:F966" si="6558">SUM(N953,R953,V953,Z953,AD953,AH953,AL953,AP953,AT953,AX953,BB953,BF953,BJ953,BN953,BR953,BV953,BZ953,CD953,CH953,CL953,CP953,CT953,CX953,DB953,DF953,DJ953,DN953,DR953,DV953,DZ953,ED953,EH953,EL953,EP953,ET953,EX953,FB953,FF953,FJ953,FN953,FR953,FV953,FZ953,GD953,GH953,GL953,GP953,GT953,GX953,HB953,HF953,HJ953,HN953,HR953,HV953,HZ953,ID953,IH953,IL953,IP953,IT953,IX953,JB953,JF953)</f>
        <v>0.0182584547471319</v>
      </c>
      <c r="G953" s="109">
        <f t="shared" ref="G953" si="6559">SUM(O953,S953,W953,AA953,AE953,AI953,AM953,AQ953,AU953,AY953,BC953,BG953,BK953,BO953,BS953,BW953,CA953,CE953,CI953,CM953,CQ953,CU953,CY953,DC953,DG953,DK953,DO953,DS953,DW953,EA953,EE953,EI953,EM953,EQ953,EU953,EY953,FC953,FG953,FK953,FO953,FS953,FW953,GA953,GE953,GI953,GM953,GQ953,GU953,GY953,HC953,HG953,HK953,HO953,HS953,HW953,IA953,IE953,II953,IM953,IQ953,IU953,IY953,JC953,JG953)</f>
        <v>-0.0141815540128164</v>
      </c>
      <c r="I953" s="35"/>
      <c r="J953" s="170" t="s">
        <v>18</v>
      </c>
      <c r="K953" s="171">
        <v>1</v>
      </c>
      <c r="L953" s="172">
        <f t="array" ref="L953:N956">L$3:N$6*L949</f>
        <v>8.69405753171282e-5</v>
      </c>
      <c r="M953" s="107">
        <v>8.69405753171282e-5</v>
      </c>
      <c r="N953" s="108">
        <v>8.69405753171282e-5</v>
      </c>
      <c r="O953" s="87">
        <f>L949</f>
        <v>8.69405753171282e-5</v>
      </c>
      <c r="P953" s="172">
        <f t="array" ref="P953:R956">P$3:R$6*P949</f>
        <v>0</v>
      </c>
      <c r="Q953" s="107">
        <v>5.39001402017245e-5</v>
      </c>
      <c r="R953" s="108">
        <v>5.39001402017245e-5</v>
      </c>
      <c r="S953" s="87">
        <f>P949</f>
        <v>5.39001402017245e-5</v>
      </c>
      <c r="T953" s="172">
        <f t="array" ref="T953:V956">T$3:V$6*T949</f>
        <v>0.000104725495064424</v>
      </c>
      <c r="U953" s="107">
        <v>0.000104725495064424</v>
      </c>
      <c r="V953" s="108">
        <v>0</v>
      </c>
      <c r="W953" s="87">
        <f>T949</f>
        <v>0.000104725495064424</v>
      </c>
      <c r="X953" s="172">
        <f t="array" ref="X953:Z956">X$3:Z$6*X949</f>
        <v>6.39638389360486e-5</v>
      </c>
      <c r="Y953" s="107">
        <v>6.39638389360486e-5</v>
      </c>
      <c r="Z953" s="108">
        <v>6.39638389360486e-5</v>
      </c>
      <c r="AA953" s="87">
        <f>X949</f>
        <v>6.39638389360486e-5</v>
      </c>
      <c r="AB953" s="172">
        <f t="array" ref="AB953:AD956">AB$3:AD$6*AB949</f>
        <v>0.000605988688196527</v>
      </c>
      <c r="AC953" s="107">
        <v>0.000605988688196527</v>
      </c>
      <c r="AD953" s="108">
        <v>0.000605988688196527</v>
      </c>
      <c r="AE953" s="87">
        <f>AB949</f>
        <v>0.000605988688196527</v>
      </c>
      <c r="AF953" s="172">
        <f t="array" ref="AF953:AH956">AF$3:AH$6*AF949</f>
        <v>0</v>
      </c>
      <c r="AG953" s="107">
        <v>0</v>
      </c>
      <c r="AH953" s="108">
        <v>0</v>
      </c>
      <c r="AI953" s="87">
        <f>AF949</f>
        <v>4.97231331879813e-5</v>
      </c>
      <c r="AJ953" s="172">
        <f t="array" ref="AJ953:AL956">AJ$3:AL$6*AJ949</f>
        <v>0</v>
      </c>
      <c r="AK953" s="107">
        <v>0</v>
      </c>
      <c r="AL953" s="108">
        <v>0</v>
      </c>
      <c r="AM953" s="87">
        <f>AJ949</f>
        <v>7.83977736589824e-5</v>
      </c>
      <c r="AN953" s="172">
        <f t="array" ref="AN953:AP956">AN$3:AP$6*AN949</f>
        <v>0</v>
      </c>
      <c r="AO953" s="107">
        <v>0</v>
      </c>
      <c r="AP953" s="108">
        <v>0</v>
      </c>
      <c r="AQ953" s="87">
        <f>AN949</f>
        <v>0.00558596520061532</v>
      </c>
      <c r="AR953" s="172">
        <f t="array" ref="AR953:AT956">AR$3:AT$6*AR949</f>
        <v>0</v>
      </c>
      <c r="AS953" s="107">
        <v>0</v>
      </c>
      <c r="AT953" s="108">
        <v>0</v>
      </c>
      <c r="AU953" s="87">
        <f>AR949</f>
        <v>3.95777292268905e-5</v>
      </c>
      <c r="AV953" s="172">
        <f t="array" ref="AV953:AX956">AV$3:AX$6*AV949</f>
        <v>0</v>
      </c>
      <c r="AW953" s="107">
        <v>0</v>
      </c>
      <c r="AX953" s="108">
        <v>0</v>
      </c>
      <c r="AY953" s="87">
        <f>AV949</f>
        <v>0.000473515216940391</v>
      </c>
      <c r="AZ953" s="172">
        <f t="array" ref="AZ953:BB956">AZ$3:BB$6*AZ949</f>
        <v>0.000474054297868166</v>
      </c>
      <c r="BA953" s="107">
        <v>0.000474054297868166</v>
      </c>
      <c r="BB953" s="108">
        <v>0.000474054297868166</v>
      </c>
      <c r="BC953" s="87">
        <f>AZ949</f>
        <v>0.000474054297868166</v>
      </c>
      <c r="BD953" s="172">
        <f t="array" ref="BD953:BF956">BD$3:BF$6*BD949</f>
        <v>0</v>
      </c>
      <c r="BE953" s="107">
        <v>0.000308545095621661</v>
      </c>
      <c r="BF953" s="108">
        <v>0.000308545095621661</v>
      </c>
      <c r="BG953" s="87">
        <f>BD949</f>
        <v>0.000308545095621661</v>
      </c>
      <c r="BH953" s="172">
        <f t="array" ref="BH953:BJ956">BH$3:BJ$6*BH949</f>
        <v>0.000790853053851365</v>
      </c>
      <c r="BI953" s="107">
        <v>0.000790853053851365</v>
      </c>
      <c r="BJ953" s="108">
        <v>0</v>
      </c>
      <c r="BK953" s="87">
        <f>BH949</f>
        <v>0.000790853053851365</v>
      </c>
      <c r="BL953" s="172">
        <f t="array" ref="BL953:BN956">BL$3:BN$6*BL949</f>
        <v>0.00466920000268382</v>
      </c>
      <c r="BM953" s="107">
        <v>0.00466920000268382</v>
      </c>
      <c r="BN953" s="108">
        <v>0.00466920000268382</v>
      </c>
      <c r="BO953" s="87">
        <f>BL949</f>
        <v>0.00466920000268382</v>
      </c>
      <c r="BP953" s="172">
        <f t="array" ref="BP953:BR956">BP$3:BR$6*BP949</f>
        <v>0.00233136499904594</v>
      </c>
      <c r="BQ953" s="107">
        <v>0.00233136499904594</v>
      </c>
      <c r="BR953" s="108">
        <v>0.00233136499904594</v>
      </c>
      <c r="BS953" s="87">
        <f>BP949</f>
        <v>0.00233136499904594</v>
      </c>
      <c r="BT953" s="172">
        <f t="array" ref="BT953:BV956">BT$3:BV$6*BT949</f>
        <v>3.85201164002011e-5</v>
      </c>
      <c r="BU953" s="107">
        <v>0</v>
      </c>
      <c r="BV953" s="108">
        <v>3.85201164002011e-5</v>
      </c>
      <c r="BW953" s="87">
        <f>BT949</f>
        <v>3.85201164002011e-5</v>
      </c>
      <c r="BX953" s="172">
        <f t="array" ref="BX953:BZ956">BX$3:BZ$6*BX949</f>
        <v>0.00506669731872128</v>
      </c>
      <c r="BY953" s="107">
        <v>0.00506669731872128</v>
      </c>
      <c r="BZ953" s="108">
        <v>0.00506669731872128</v>
      </c>
      <c r="CA953" s="87">
        <f>BX949</f>
        <v>0.00506669731872128</v>
      </c>
      <c r="CB953" s="172">
        <f t="array" ref="CB953:CD956">CB$3:CD$6*CB949</f>
        <v>0.000648231425634075</v>
      </c>
      <c r="CC953" s="107">
        <v>0.000648231425634075</v>
      </c>
      <c r="CD953" s="108">
        <v>0.000648231425634075</v>
      </c>
      <c r="CE953" s="87">
        <f>CB949</f>
        <v>0.000648231425634075</v>
      </c>
      <c r="CF953" s="172">
        <f t="array" ref="CF953:CH956">CF$3:CH$6*CF949</f>
        <v>9.45442947489846e-5</v>
      </c>
      <c r="CG953" s="107">
        <v>9.45442947489846e-5</v>
      </c>
      <c r="CH953" s="108">
        <v>9.45442947489846e-5</v>
      </c>
      <c r="CI953" s="87">
        <f>CF949</f>
        <v>9.45442947489846e-5</v>
      </c>
      <c r="CJ953" s="172">
        <f t="array" ref="CJ953:CL956">CJ$3:CL$6*CJ949</f>
        <v>0.000209769598951822</v>
      </c>
      <c r="CK953" s="107">
        <v>0.000209769598951822</v>
      </c>
      <c r="CL953" s="108">
        <v>0.000209769598951822</v>
      </c>
      <c r="CM953" s="87">
        <f>CJ949</f>
        <v>0.000209769598951822</v>
      </c>
      <c r="CN953" s="172">
        <f t="array" ref="CN953:CP956">CN$3:CP$6*CN949</f>
        <v>5.59669393032194e-5</v>
      </c>
      <c r="CO953" s="107">
        <v>5.59669393032194e-5</v>
      </c>
      <c r="CP953" s="108">
        <v>5.59669393032194e-5</v>
      </c>
      <c r="CQ953" s="87">
        <f>CN949</f>
        <v>5.59669393032194e-5</v>
      </c>
      <c r="CR953" s="172">
        <f t="array" ref="CR953:CT956">CR$3:CT$6*CR949</f>
        <v>0</v>
      </c>
      <c r="CS953" s="107">
        <v>0</v>
      </c>
      <c r="CT953" s="108">
        <v>2.3436514671312e-5</v>
      </c>
      <c r="CU953" s="87">
        <f>CR949</f>
        <v>2.3436514671312e-5</v>
      </c>
      <c r="CV953" s="172">
        <f t="array" ref="CV953:CX956">CV$3:CX$6*CV949</f>
        <v>0</v>
      </c>
      <c r="CW953" s="107">
        <v>0.0034035126175901</v>
      </c>
      <c r="CX953" s="108">
        <v>0.0034035126175901</v>
      </c>
      <c r="CY953" s="87">
        <f>CV949</f>
        <v>0.0034035126175901</v>
      </c>
      <c r="CZ953" s="172">
        <f t="array" ref="CZ953:DB956">CZ$3:DB$6*CZ949</f>
        <v>0</v>
      </c>
      <c r="DA953" s="107">
        <v>0.000411681480486005</v>
      </c>
      <c r="DB953" s="108">
        <v>0.000411681480486005</v>
      </c>
      <c r="DC953" s="87">
        <f>CZ949</f>
        <v>0.000411681480486005</v>
      </c>
      <c r="DD953" s="172">
        <f t="array" ref="DD953:DF956">DD$3:DF$6*DD949</f>
        <v>0</v>
      </c>
      <c r="DE953" s="107">
        <v>6.15125377327488e-5</v>
      </c>
      <c r="DF953" s="108">
        <v>6.15125377327488e-5</v>
      </c>
      <c r="DG953" s="87">
        <f>DD949</f>
        <v>6.15125377327488e-5</v>
      </c>
      <c r="DH953" s="172">
        <f t="array" ref="DH953:DJ956">DH$3:DJ$6*DH949</f>
        <v>0</v>
      </c>
      <c r="DI953" s="107">
        <v>0.000129678221085293</v>
      </c>
      <c r="DJ953" s="108">
        <v>0.000129678221085293</v>
      </c>
      <c r="DK953" s="87">
        <f>DH949</f>
        <v>0.000129678221085293</v>
      </c>
      <c r="DL953" s="172">
        <f t="array" ref="DL953:DN956">DL$3:DN$6*DL949</f>
        <v>0</v>
      </c>
      <c r="DM953" s="107">
        <v>3.83145949310096e-5</v>
      </c>
      <c r="DN953" s="108">
        <v>3.83145949310096e-5</v>
      </c>
      <c r="DO953" s="87">
        <f>DL949</f>
        <v>3.83145949310096e-5</v>
      </c>
      <c r="DP953" s="172">
        <f t="array" ref="DP953:DR956">DP$3:DR$6*DP949</f>
        <v>0.00756179054760254</v>
      </c>
      <c r="DQ953" s="107">
        <v>0.00756179054760254</v>
      </c>
      <c r="DR953" s="108">
        <v>0</v>
      </c>
      <c r="DS953" s="87">
        <f>DP949</f>
        <v>0.00756179054760254</v>
      </c>
      <c r="DT953" s="172">
        <f t="array" ref="DT953:DV956">DT$3:DV$6*DT949</f>
        <v>0.000900816363821119</v>
      </c>
      <c r="DU953" s="107">
        <v>0.000900816363821119</v>
      </c>
      <c r="DV953" s="108">
        <v>0</v>
      </c>
      <c r="DW953" s="87">
        <f>DT949</f>
        <v>0.000900816363821119</v>
      </c>
      <c r="DX953" s="172">
        <f t="array" ref="DX953:DZ956">DX$3:DZ$6*DX949</f>
        <v>0.000137591205210199</v>
      </c>
      <c r="DY953" s="107">
        <v>0.000137591205210199</v>
      </c>
      <c r="DZ953" s="108">
        <v>0</v>
      </c>
      <c r="EA953" s="87">
        <f>DX949</f>
        <v>0.000137591205210199</v>
      </c>
      <c r="EB953" s="172">
        <f t="array" ref="EB953:ED956">EB$3:ED$6*EB949</f>
        <v>0.000274926891386436</v>
      </c>
      <c r="EC953" s="107">
        <v>0.000274926891386436</v>
      </c>
      <c r="ED953" s="108">
        <v>0</v>
      </c>
      <c r="EE953" s="87">
        <f>EB949</f>
        <v>0.000274926891386436</v>
      </c>
      <c r="EF953" s="172">
        <f t="array" ref="EF953:EH956">EF$3:EH$6*EF949</f>
        <v>0.00011027355751352</v>
      </c>
      <c r="EG953" s="107">
        <v>0.00011027355751352</v>
      </c>
      <c r="EH953" s="108">
        <v>0</v>
      </c>
      <c r="EI953" s="87">
        <f>EF949</f>
        <v>0.00011027355751352</v>
      </c>
      <c r="EJ953" s="172">
        <f t="array" ref="EJ953:EL956">EJ$3:EL$6*EJ949</f>
        <v>0</v>
      </c>
      <c r="EK953" s="107">
        <v>-0.000167451575984976</v>
      </c>
      <c r="EL953" s="108">
        <v>0</v>
      </c>
      <c r="EM953" s="87">
        <f>EJ949</f>
        <v>-0.000167451575984976</v>
      </c>
      <c r="EN953" s="172">
        <f t="array" ref="EN953:EP956">EN$3:EP$6*EN949</f>
        <v>-0.000107523694522425</v>
      </c>
      <c r="EO953" s="107">
        <v>-0.000107523694522425</v>
      </c>
      <c r="EP953" s="108">
        <v>0</v>
      </c>
      <c r="EQ953" s="87">
        <f>EN949</f>
        <v>-0.000107523694522425</v>
      </c>
      <c r="ER953" s="172">
        <f t="array" ref="ER953:ET956">ER$3:ET$6*ER949</f>
        <v>0</v>
      </c>
      <c r="ES953" s="107">
        <v>-0.000167451575984976</v>
      </c>
      <c r="ET953" s="108">
        <v>0</v>
      </c>
      <c r="EU953" s="87">
        <f>ER949</f>
        <v>-0.000167451575984976</v>
      </c>
      <c r="EV953" s="172">
        <f t="array" ref="EV953:EX956">EV$3:EX$6*EV949</f>
        <v>0</v>
      </c>
      <c r="EW953" s="107">
        <v>-0.000602015270580456</v>
      </c>
      <c r="EX953" s="108">
        <v>0</v>
      </c>
      <c r="EY953" s="87">
        <f>EV949</f>
        <v>-0.000602015270580456</v>
      </c>
      <c r="EZ953" s="172">
        <f t="array" ref="EZ953:FB956">EZ$3:FB$6*EZ949</f>
        <v>0</v>
      </c>
      <c r="FA953" s="107">
        <v>-8.3487822039358e-5</v>
      </c>
      <c r="FB953" s="108">
        <v>0</v>
      </c>
      <c r="FC953" s="87">
        <f>EZ949</f>
        <v>-8.3487822039358e-5</v>
      </c>
      <c r="FD953" s="172">
        <f t="array" ref="FD953:FF956">FD$3:FF$6*FD949</f>
        <v>-0.000452696352617823</v>
      </c>
      <c r="FE953" s="107">
        <v>-0.000452696352617823</v>
      </c>
      <c r="FF953" s="108">
        <v>0</v>
      </c>
      <c r="FG953" s="87">
        <f>FD949</f>
        <v>-0.000452696352617823</v>
      </c>
      <c r="FH953" s="172">
        <f t="array" ref="FH953:FJ956">FH$3:FJ$6*FH949</f>
        <v>-5.10868678241779e-5</v>
      </c>
      <c r="FI953" s="107">
        <v>-5.10868678241779e-5</v>
      </c>
      <c r="FJ953" s="108">
        <v>0</v>
      </c>
      <c r="FK953" s="87">
        <f>FH949</f>
        <v>-5.10868678241779e-5</v>
      </c>
      <c r="FL953" s="172">
        <f t="array" ref="FL953:FN956">FL$3:FN$6*FL949</f>
        <v>-0.00030180255130894</v>
      </c>
      <c r="FM953" s="107">
        <v>-0.00030180255130894</v>
      </c>
      <c r="FN953" s="108">
        <v>0</v>
      </c>
      <c r="FO953" s="87">
        <f>FL949</f>
        <v>-0.00030180255130894</v>
      </c>
      <c r="FP953" s="172">
        <f t="array" ref="FP953:FR956">FP$3:FR$6*FP949</f>
        <v>0</v>
      </c>
      <c r="FQ953" s="107">
        <v>-0.000568440466122857</v>
      </c>
      <c r="FR953" s="108">
        <v>0</v>
      </c>
      <c r="FS953" s="87">
        <f>FP949</f>
        <v>-0.000568440466122857</v>
      </c>
      <c r="FT953" s="172">
        <f t="array" ref="FT953:FV956">FT$3:FV$6*FT949</f>
        <v>0</v>
      </c>
      <c r="FU953" s="107">
        <v>-0.000734193155386722</v>
      </c>
      <c r="FV953" s="108">
        <v>0</v>
      </c>
      <c r="FW953" s="87">
        <f>FT949</f>
        <v>-0.000734193155386722</v>
      </c>
      <c r="FX953" s="172">
        <f t="array" ref="FX953:FZ956">FX$3:FZ$6*FX949</f>
        <v>-0.00085672862198444</v>
      </c>
      <c r="FY953" s="107">
        <v>-0.00085672862198444</v>
      </c>
      <c r="FZ953" s="108">
        <v>0</v>
      </c>
      <c r="GA953" s="87">
        <f>FX949</f>
        <v>-0.00085672862198444</v>
      </c>
      <c r="GB953" s="172">
        <f t="array" ref="GB953:GD956">GB$3:GD$6*GB949</f>
        <v>-0.000654383718934953</v>
      </c>
      <c r="GC953" s="107">
        <v>-0.000654383718934953</v>
      </c>
      <c r="GD953" s="108">
        <v>0</v>
      </c>
      <c r="GE953" s="87">
        <f>GB949</f>
        <v>-0.000654383718934953</v>
      </c>
      <c r="GF953" s="172">
        <f t="array" ref="GF953:GH956">GF$3:GH$6*GF949</f>
        <v>0</v>
      </c>
      <c r="GG953" s="107">
        <v>-0.000275992904801677</v>
      </c>
      <c r="GH953" s="108">
        <v>0</v>
      </c>
      <c r="GI953" s="87">
        <f>GF949</f>
        <v>-0.000275992904801677</v>
      </c>
      <c r="GJ953" s="172">
        <f t="array" ref="GJ953:GL956">GJ$3:GL$6*GJ949</f>
        <v>0</v>
      </c>
      <c r="GK953" s="107">
        <v>-0.000755151412778855</v>
      </c>
      <c r="GL953" s="108">
        <v>0</v>
      </c>
      <c r="GM953" s="87">
        <f>GJ949</f>
        <v>-0.000755151412778855</v>
      </c>
      <c r="GN953" s="172">
        <f t="array" ref="GN953:GP956">GN$3:GP$6*GN949</f>
        <v>0</v>
      </c>
      <c r="GO953" s="107">
        <v>-0.000480474482761083</v>
      </c>
      <c r="GP953" s="108">
        <v>0</v>
      </c>
      <c r="GQ953" s="87">
        <f>GN949</f>
        <v>-0.000480474482761083</v>
      </c>
      <c r="GR953" s="172">
        <f t="array" ref="GR953:GT956">GR$3:GT$6*GR949</f>
        <v>-0.000545245771715204</v>
      </c>
      <c r="GS953" s="107">
        <v>-0.000545245771715204</v>
      </c>
      <c r="GT953" s="108">
        <v>0</v>
      </c>
      <c r="GU953" s="87">
        <f>GR949</f>
        <v>-0.000545245771715204</v>
      </c>
      <c r="GV953" s="172">
        <f t="array" ref="GV953:GX956">GV$3:GX$6*GV949</f>
        <v>-0.000107523694522425</v>
      </c>
      <c r="GW953" s="107">
        <v>-0.000107523694522425</v>
      </c>
      <c r="GX953" s="108">
        <v>0</v>
      </c>
      <c r="GY953" s="87">
        <f>GV949</f>
        <v>-0.000107523694522425</v>
      </c>
      <c r="GZ953" s="172">
        <f t="array" ref="GZ953:HB956">GZ$3:HB$6*GZ949</f>
        <v>0</v>
      </c>
      <c r="HA953" s="107">
        <v>-0.00051736855099518</v>
      </c>
      <c r="HB953" s="108">
        <v>-0.00051736855099518</v>
      </c>
      <c r="HC953" s="87">
        <f>GZ949</f>
        <v>-0.00051736855099518</v>
      </c>
      <c r="HD953" s="172">
        <f t="array" ref="HD953:HF956">HD$3:HF$6*HD949</f>
        <v>-8.39604866170785e-5</v>
      </c>
      <c r="HE953" s="107">
        <v>-8.39604866170785e-5</v>
      </c>
      <c r="HF953" s="108">
        <v>0</v>
      </c>
      <c r="HG953" s="87">
        <f>HD949</f>
        <v>-8.39604866170785e-5</v>
      </c>
      <c r="HH953" s="172">
        <f t="array" ref="HH953:HJ956">HH$3:HJ$6*HH949</f>
        <v>-0.000208023728103401</v>
      </c>
      <c r="HI953" s="107">
        <v>-0.000208023728103401</v>
      </c>
      <c r="HJ953" s="108">
        <v>0</v>
      </c>
      <c r="HK953" s="87">
        <f>HH949</f>
        <v>-0.000208023728103401</v>
      </c>
      <c r="HL953" s="172">
        <f t="array" ref="HL953:HN956">HL$3:HN$6*HL949</f>
        <v>-0.00252841311586126</v>
      </c>
      <c r="HM953" s="107">
        <v>-0.00252841311586126</v>
      </c>
      <c r="HN953" s="108">
        <v>0</v>
      </c>
      <c r="HO953" s="87">
        <f>HL949</f>
        <v>-0.00252841311586126</v>
      </c>
      <c r="HP953" s="172">
        <f t="array" ref="HP953:HR956">HP$3:HR$6*HP949</f>
        <v>-0.000226053769436116</v>
      </c>
      <c r="HQ953" s="107">
        <v>-0.000226053769436116</v>
      </c>
      <c r="HR953" s="108">
        <v>0</v>
      </c>
      <c r="HS953" s="87">
        <f>HP949</f>
        <v>-0.000226053769436116</v>
      </c>
      <c r="HT953" s="172">
        <f t="array" ref="HT953:HV956">HT$3:HV$6*HT949</f>
        <v>0</v>
      </c>
      <c r="HU953" s="107">
        <v>-0.00278455830759792</v>
      </c>
      <c r="HV953" s="108">
        <v>0</v>
      </c>
      <c r="HW953" s="87">
        <f>HT949</f>
        <v>-0.00278455830759792</v>
      </c>
      <c r="HX953" s="172">
        <f t="array" ref="HX953:HZ956">HX$3:HZ$6*HX949</f>
        <v>-0.000379949750353874</v>
      </c>
      <c r="HY953" s="107">
        <v>0</v>
      </c>
      <c r="HZ953" s="108">
        <v>0</v>
      </c>
      <c r="IA953" s="87">
        <f>HX949</f>
        <v>-0.000379949750353874</v>
      </c>
      <c r="IB953" s="172">
        <f t="array" ref="IB953:ID956">IB$3:ID$6*IB949</f>
        <v>-0.000545549370749708</v>
      </c>
      <c r="IC953" s="107">
        <v>0</v>
      </c>
      <c r="ID953" s="108">
        <v>0</v>
      </c>
      <c r="IE953" s="87">
        <f>IB949</f>
        <v>-0.000545549370749708</v>
      </c>
      <c r="IF953" s="172">
        <f t="array" ref="IF953:IH956">IF$3:IH$6*IF949</f>
        <v>0</v>
      </c>
      <c r="IG953" s="107">
        <v>-0.00125913388811213</v>
      </c>
      <c r="IH953" s="108">
        <v>0</v>
      </c>
      <c r="II953" s="87">
        <f>IF949</f>
        <v>-0.00125913388811213</v>
      </c>
      <c r="IJ953" s="172">
        <f t="array" ref="IJ953:IL956">IJ$3:IL$6*IJ949</f>
        <v>0</v>
      </c>
      <c r="IK953" s="107">
        <v>-0.00131490932193134</v>
      </c>
      <c r="IL953" s="108">
        <v>0</v>
      </c>
      <c r="IM953" s="87">
        <f>IJ949</f>
        <v>-0.00131490932193134</v>
      </c>
      <c r="IN953" s="172">
        <f t="array" ref="IN953:IP956">IN$3:IP$6*IN949</f>
        <v>0</v>
      </c>
      <c r="IO953" s="107">
        <v>0</v>
      </c>
      <c r="IP953" s="108">
        <v>0</v>
      </c>
      <c r="IQ953" s="87">
        <f>IN949</f>
        <v>-0.00121962129821343</v>
      </c>
      <c r="IR953" s="172">
        <f t="array" ref="IR953:IT956">IR$3:IT$6*IR949</f>
        <v>0</v>
      </c>
      <c r="IS953" s="107">
        <v>0</v>
      </c>
      <c r="IT953" s="108">
        <v>0</v>
      </c>
      <c r="IU953" s="87">
        <f>IR949</f>
        <v>-0.000471502127530011</v>
      </c>
      <c r="IV953" s="172">
        <f t="array" ref="IV953:IX956">IV$3:IX$6*IV949</f>
        <v>0</v>
      </c>
      <c r="IW953" s="107">
        <v>-0.000215949970327487</v>
      </c>
      <c r="IX953" s="108">
        <v>0</v>
      </c>
      <c r="IY953" s="87">
        <f>IV949</f>
        <v>-0.000215949970327487</v>
      </c>
      <c r="IZ953" s="172">
        <f t="array" ref="IZ953:JB956">IZ$3:JB$6*IZ949</f>
        <v>0</v>
      </c>
      <c r="JA953" s="107">
        <v>-0.00201650137750988</v>
      </c>
      <c r="JB953" s="108">
        <v>0</v>
      </c>
      <c r="JC953" s="87">
        <f>IZ949</f>
        <v>-0.00201650137750988</v>
      </c>
      <c r="JD953" s="172">
        <f t="array" ref="JD953:JF956">JD$3:JF$6*JD949</f>
        <v>0</v>
      </c>
      <c r="JE953" s="107">
        <v>-0.0283823884758125</v>
      </c>
      <c r="JF953" s="108">
        <v>0</v>
      </c>
      <c r="JG953" s="87">
        <f>JD949</f>
        <v>-0.0283823884758125</v>
      </c>
    </row>
    <row r="954" ht="14.25" customHeight="1" spans="2:267">
      <c r="B954" s="35"/>
      <c r="C954" s="36"/>
      <c r="D954" s="83">
        <f t="shared" ref="D954:D966" si="6560">SUM(L954,P954,T954,X954,AB954,AF954,AJ954,AN954,AR954,AV954,AZ954,BD954,BH954,BL954,BP954,BT954,BX954,CB954,CF954,CJ954,CN954,CR954,CV954,CZ954,DD954,DH954,DL954,DP954,DT954,DX954,EB954,EF954,EJ954,EN954,ER954,EV954,EZ954,FD954,FH954,FL954,FP954,FT954,FX954,GB954,GF954,GJ954,GN954,GR954,GV954,GZ954,HD954,HH954,HL954,HP954,HT954,HX954,IB954,IF954,IJ954,IN954,IR954,IV954,IZ954,JD954)</f>
        <v>0.00360626452250865</v>
      </c>
      <c r="E954" s="83">
        <f t="shared" si="6557"/>
        <v>-0.0111803306839586</v>
      </c>
      <c r="F954" s="110">
        <f t="shared" si="6558"/>
        <v>0.00848573608854776</v>
      </c>
      <c r="I954" s="35"/>
      <c r="J954" s="173"/>
      <c r="K954" s="174"/>
      <c r="L954" s="154">
        <v>8.69405753171282e-5</v>
      </c>
      <c r="M954" s="83">
        <v>0</v>
      </c>
      <c r="N954" s="110">
        <v>8.69405753171282e-5</v>
      </c>
      <c r="O954" s="110"/>
      <c r="P954" s="154">
        <v>5.39001402017245e-5</v>
      </c>
      <c r="Q954" s="83">
        <v>0</v>
      </c>
      <c r="R954" s="110">
        <v>5.39001402017245e-5</v>
      </c>
      <c r="S954" s="110"/>
      <c r="T954" s="154">
        <v>0.000104725495064424</v>
      </c>
      <c r="U954" s="83">
        <v>0</v>
      </c>
      <c r="V954" s="110">
        <v>0.000104725495064424</v>
      </c>
      <c r="W954" s="110"/>
      <c r="X954" s="154">
        <v>6.39638389360486e-5</v>
      </c>
      <c r="Y954" s="83">
        <v>0</v>
      </c>
      <c r="Z954" s="110">
        <v>6.39638389360486e-5</v>
      </c>
      <c r="AA954" s="110"/>
      <c r="AB954" s="154">
        <v>0.000605988688196527</v>
      </c>
      <c r="AC954" s="83">
        <v>0</v>
      </c>
      <c r="AD954" s="110">
        <v>0.000605988688196527</v>
      </c>
      <c r="AE954" s="110"/>
      <c r="AF954" s="154">
        <v>4.97231331879813e-5</v>
      </c>
      <c r="AG954" s="83">
        <v>4.97231331879813e-5</v>
      </c>
      <c r="AH954" s="110">
        <v>4.97231331879813e-5</v>
      </c>
      <c r="AI954" s="110"/>
      <c r="AJ954" s="154">
        <v>0</v>
      </c>
      <c r="AK954" s="83">
        <v>7.83977736589824e-5</v>
      </c>
      <c r="AL954" s="110">
        <v>7.83977736589824e-5</v>
      </c>
      <c r="AM954" s="110"/>
      <c r="AN954" s="154">
        <v>0.00558596520061532</v>
      </c>
      <c r="AO954" s="83">
        <v>0.00558596520061532</v>
      </c>
      <c r="AP954" s="110">
        <v>0</v>
      </c>
      <c r="AQ954" s="110"/>
      <c r="AR954" s="154">
        <v>3.95777292268905e-5</v>
      </c>
      <c r="AS954" s="83">
        <v>3.95777292268905e-5</v>
      </c>
      <c r="AT954" s="110">
        <v>3.95777292268905e-5</v>
      </c>
      <c r="AU954" s="110"/>
      <c r="AV954" s="154">
        <v>0.000473515216940391</v>
      </c>
      <c r="AW954" s="83">
        <v>0.000473515216940391</v>
      </c>
      <c r="AX954" s="110">
        <v>0.000473515216940391</v>
      </c>
      <c r="AY954" s="110"/>
      <c r="AZ954" s="154">
        <v>0.000474054297868166</v>
      </c>
      <c r="BA954" s="83">
        <v>0</v>
      </c>
      <c r="BB954" s="110">
        <v>0.000474054297868166</v>
      </c>
      <c r="BC954" s="110"/>
      <c r="BD954" s="154">
        <v>0.000308545095621661</v>
      </c>
      <c r="BE954" s="83">
        <v>0</v>
      </c>
      <c r="BF954" s="110">
        <v>0.000308545095621661</v>
      </c>
      <c r="BG954" s="110"/>
      <c r="BH954" s="154">
        <v>0.000790853053851365</v>
      </c>
      <c r="BI954" s="83">
        <v>0</v>
      </c>
      <c r="BJ954" s="110">
        <v>0.000790853053851365</v>
      </c>
      <c r="BK954" s="110"/>
      <c r="BL954" s="154">
        <v>0.00466920000268382</v>
      </c>
      <c r="BM954" s="83">
        <v>0</v>
      </c>
      <c r="BN954" s="110">
        <v>0.00466920000268382</v>
      </c>
      <c r="BO954" s="110"/>
      <c r="BP954" s="154">
        <v>0.00233136499904594</v>
      </c>
      <c r="BQ954" s="83">
        <v>0</v>
      </c>
      <c r="BR954" s="110">
        <v>0.00233136499904594</v>
      </c>
      <c r="BS954" s="110"/>
      <c r="BT954" s="154">
        <v>3.85201164002011e-5</v>
      </c>
      <c r="BU954" s="83">
        <v>0</v>
      </c>
      <c r="BV954" s="110">
        <v>3.85201164002011e-5</v>
      </c>
      <c r="BW954" s="110"/>
      <c r="BX954" s="154">
        <v>0.00506669731872128</v>
      </c>
      <c r="BY954" s="83">
        <v>0</v>
      </c>
      <c r="BZ954" s="110">
        <v>0</v>
      </c>
      <c r="CA954" s="110"/>
      <c r="CB954" s="154">
        <v>0.000648231425634075</v>
      </c>
      <c r="CC954" s="83">
        <v>0</v>
      </c>
      <c r="CD954" s="110">
        <v>0.000648231425634075</v>
      </c>
      <c r="CE954" s="110"/>
      <c r="CF954" s="154">
        <v>9.45442947489846e-5</v>
      </c>
      <c r="CG954" s="83">
        <v>0</v>
      </c>
      <c r="CH954" s="110">
        <v>9.45442947489846e-5</v>
      </c>
      <c r="CI954" s="110"/>
      <c r="CJ954" s="154">
        <v>0.000209769598951822</v>
      </c>
      <c r="CK954" s="83">
        <v>0</v>
      </c>
      <c r="CL954" s="110">
        <v>0.000209769598951822</v>
      </c>
      <c r="CM954" s="110"/>
      <c r="CN954" s="154">
        <v>0</v>
      </c>
      <c r="CO954" s="83">
        <v>0</v>
      </c>
      <c r="CP954" s="110">
        <v>5.59669393032194e-5</v>
      </c>
      <c r="CQ954" s="110"/>
      <c r="CR954" s="154">
        <v>2.3436514671312e-5</v>
      </c>
      <c r="CS954" s="83">
        <v>0</v>
      </c>
      <c r="CT954" s="110">
        <v>2.3436514671312e-5</v>
      </c>
      <c r="CU954" s="110"/>
      <c r="CV954" s="154">
        <v>0.0034035126175901</v>
      </c>
      <c r="CW954" s="83">
        <v>0</v>
      </c>
      <c r="CX954" s="110">
        <v>0</v>
      </c>
      <c r="CY954" s="110"/>
      <c r="CZ954" s="154">
        <v>0.000411681480486005</v>
      </c>
      <c r="DA954" s="83">
        <v>0</v>
      </c>
      <c r="DB954" s="110">
        <v>0.000411681480486005</v>
      </c>
      <c r="DC954" s="110"/>
      <c r="DD954" s="154">
        <v>6.15125377327488e-5</v>
      </c>
      <c r="DE954" s="83">
        <v>0</v>
      </c>
      <c r="DF954" s="110">
        <v>6.15125377327488e-5</v>
      </c>
      <c r="DG954" s="110"/>
      <c r="DH954" s="154">
        <v>0.000129678221085293</v>
      </c>
      <c r="DI954" s="83">
        <v>0</v>
      </c>
      <c r="DJ954" s="110">
        <v>0.000129678221085293</v>
      </c>
      <c r="DK954" s="110"/>
      <c r="DL954" s="154">
        <v>0</v>
      </c>
      <c r="DM954" s="83">
        <v>0</v>
      </c>
      <c r="DN954" s="110">
        <v>3.83145949310096e-5</v>
      </c>
      <c r="DO954" s="110"/>
      <c r="DP954" s="154">
        <v>0.00756179054760254</v>
      </c>
      <c r="DQ954" s="83">
        <v>0</v>
      </c>
      <c r="DR954" s="110">
        <v>0</v>
      </c>
      <c r="DS954" s="110"/>
      <c r="DT954" s="154">
        <v>0.000900816363821119</v>
      </c>
      <c r="DU954" s="83">
        <v>0</v>
      </c>
      <c r="DV954" s="110">
        <v>0.000900816363821119</v>
      </c>
      <c r="DW954" s="110"/>
      <c r="DX954" s="154">
        <v>0.000137591205210199</v>
      </c>
      <c r="DY954" s="83">
        <v>0</v>
      </c>
      <c r="DZ954" s="110">
        <v>0.000137591205210199</v>
      </c>
      <c r="EA954" s="110"/>
      <c r="EB954" s="154">
        <v>0.000274926891386436</v>
      </c>
      <c r="EC954" s="83">
        <v>0</v>
      </c>
      <c r="ED954" s="110">
        <v>0.000274926891386436</v>
      </c>
      <c r="EE954" s="110"/>
      <c r="EF954" s="154">
        <v>0</v>
      </c>
      <c r="EG954" s="83">
        <v>0</v>
      </c>
      <c r="EH954" s="110">
        <v>0.00011027355751352</v>
      </c>
      <c r="EI954" s="110"/>
      <c r="EJ954" s="154">
        <v>0</v>
      </c>
      <c r="EK954" s="83">
        <v>-0.000167451575984976</v>
      </c>
      <c r="EL954" s="110">
        <v>0</v>
      </c>
      <c r="EM954" s="110"/>
      <c r="EN954" s="154">
        <v>0</v>
      </c>
      <c r="EO954" s="83">
        <v>-0.000107523694522425</v>
      </c>
      <c r="EP954" s="110">
        <v>0</v>
      </c>
      <c r="EQ954" s="110"/>
      <c r="ER954" s="154">
        <v>0</v>
      </c>
      <c r="ES954" s="83">
        <v>-0.000167451575984976</v>
      </c>
      <c r="ET954" s="110">
        <v>0</v>
      </c>
      <c r="EU954" s="110"/>
      <c r="EV954" s="154">
        <v>0</v>
      </c>
      <c r="EW954" s="83">
        <v>-0.000602015270580456</v>
      </c>
      <c r="EX954" s="110">
        <v>0</v>
      </c>
      <c r="EY954" s="110"/>
      <c r="EZ954" s="154">
        <v>0</v>
      </c>
      <c r="FA954" s="83">
        <v>-8.3487822039358e-5</v>
      </c>
      <c r="FB954" s="110">
        <v>0</v>
      </c>
      <c r="FC954" s="110"/>
      <c r="FD954" s="154">
        <v>0</v>
      </c>
      <c r="FE954" s="83">
        <v>-0.000452696352617823</v>
      </c>
      <c r="FF954" s="110">
        <v>0</v>
      </c>
      <c r="FG954" s="110"/>
      <c r="FH954" s="154">
        <v>0</v>
      </c>
      <c r="FI954" s="83">
        <v>-5.10868678241779e-5</v>
      </c>
      <c r="FJ954" s="110">
        <v>0</v>
      </c>
      <c r="FK954" s="110"/>
      <c r="FL954" s="154">
        <v>0</v>
      </c>
      <c r="FM954" s="83">
        <v>-0.00030180255130894</v>
      </c>
      <c r="FN954" s="110">
        <v>0</v>
      </c>
      <c r="FO954" s="110"/>
      <c r="FP954" s="154">
        <v>0</v>
      </c>
      <c r="FQ954" s="83">
        <v>-0.000568440466122857</v>
      </c>
      <c r="FR954" s="110">
        <v>-0.000568440466122857</v>
      </c>
      <c r="FS954" s="110"/>
      <c r="FT954" s="154">
        <v>0</v>
      </c>
      <c r="FU954" s="83">
        <v>-0.000734193155386722</v>
      </c>
      <c r="FV954" s="110">
        <v>0</v>
      </c>
      <c r="FW954" s="110"/>
      <c r="FX954" s="154">
        <v>0</v>
      </c>
      <c r="FY954" s="83">
        <v>-0.00085672862198444</v>
      </c>
      <c r="FZ954" s="110">
        <v>-0.00085672862198444</v>
      </c>
      <c r="GA954" s="110"/>
      <c r="GB954" s="154">
        <v>0</v>
      </c>
      <c r="GC954" s="83">
        <v>-0.000654383718934953</v>
      </c>
      <c r="GD954" s="110">
        <v>0</v>
      </c>
      <c r="GE954" s="110"/>
      <c r="GF954" s="154">
        <v>0</v>
      </c>
      <c r="GG954" s="83">
        <v>-0.000275992904801677</v>
      </c>
      <c r="GH954" s="110">
        <v>-0.000275992904801677</v>
      </c>
      <c r="GI954" s="110"/>
      <c r="GJ954" s="154">
        <v>0</v>
      </c>
      <c r="GK954" s="83">
        <v>-0.000755151412778855</v>
      </c>
      <c r="GL954" s="110">
        <v>0</v>
      </c>
      <c r="GM954" s="110"/>
      <c r="GN954" s="154">
        <v>0</v>
      </c>
      <c r="GO954" s="83">
        <v>-0.000480474482761083</v>
      </c>
      <c r="GP954" s="110">
        <v>0</v>
      </c>
      <c r="GQ954" s="110"/>
      <c r="GR954" s="154">
        <v>0</v>
      </c>
      <c r="GS954" s="83">
        <v>-0.000545245771715204</v>
      </c>
      <c r="GT954" s="110">
        <v>-0.000545245771715204</v>
      </c>
      <c r="GU954" s="110"/>
      <c r="GV954" s="154">
        <v>0</v>
      </c>
      <c r="GW954" s="83">
        <v>-0.000107523694522425</v>
      </c>
      <c r="GX954" s="110">
        <v>0</v>
      </c>
      <c r="GY954" s="110"/>
      <c r="GZ954" s="154">
        <v>0</v>
      </c>
      <c r="HA954" s="83">
        <v>-0.00051736855099518</v>
      </c>
      <c r="HB954" s="110">
        <v>-0.00051736855099518</v>
      </c>
      <c r="HC954" s="110"/>
      <c r="HD954" s="154">
        <v>-8.39604866170785e-5</v>
      </c>
      <c r="HE954" s="83">
        <v>-8.39604866170785e-5</v>
      </c>
      <c r="HF954" s="110">
        <v>0</v>
      </c>
      <c r="HG954" s="110"/>
      <c r="HH954" s="154">
        <v>0</v>
      </c>
      <c r="HI954" s="83">
        <v>-0.000208023728103401</v>
      </c>
      <c r="HJ954" s="110">
        <v>0</v>
      </c>
      <c r="HK954" s="110"/>
      <c r="HL954" s="154">
        <v>-0.00252841311586126</v>
      </c>
      <c r="HM954" s="83">
        <v>-0.00252841311586126</v>
      </c>
      <c r="HN954" s="110">
        <v>0</v>
      </c>
      <c r="HO954" s="110"/>
      <c r="HP954" s="154">
        <v>0</v>
      </c>
      <c r="HQ954" s="83">
        <v>-0.000226053769436116</v>
      </c>
      <c r="HR954" s="110">
        <v>0</v>
      </c>
      <c r="HS954" s="110"/>
      <c r="HT954" s="154">
        <v>0</v>
      </c>
      <c r="HU954" s="83">
        <v>-0.00278455830759792</v>
      </c>
      <c r="HV954" s="110">
        <v>0</v>
      </c>
      <c r="HW954" s="110"/>
      <c r="HX954" s="154">
        <v>0</v>
      </c>
      <c r="HY954" s="83">
        <v>-0.000379949750353874</v>
      </c>
      <c r="HZ954" s="110">
        <v>0</v>
      </c>
      <c r="IA954" s="110"/>
      <c r="IB954" s="154">
        <v>0</v>
      </c>
      <c r="IC954" s="83">
        <v>-0.000545549370749708</v>
      </c>
      <c r="ID954" s="110">
        <v>0</v>
      </c>
      <c r="IE954" s="110"/>
      <c r="IF954" s="154">
        <v>0</v>
      </c>
      <c r="IG954" s="83">
        <v>0</v>
      </c>
      <c r="IH954" s="110">
        <v>0</v>
      </c>
      <c r="II954" s="110"/>
      <c r="IJ954" s="154">
        <v>0</v>
      </c>
      <c r="IK954" s="83">
        <v>-0.00131490932193134</v>
      </c>
      <c r="IL954" s="110">
        <v>0</v>
      </c>
      <c r="IM954" s="110"/>
      <c r="IN954" s="154">
        <v>0</v>
      </c>
      <c r="IO954" s="83">
        <v>-0.00121962129821343</v>
      </c>
      <c r="IP954" s="110">
        <v>0</v>
      </c>
      <c r="IQ954" s="110"/>
      <c r="IR954" s="154">
        <v>0</v>
      </c>
      <c r="IS954" s="83">
        <v>-0.000471502127530011</v>
      </c>
      <c r="IT954" s="110">
        <v>0</v>
      </c>
      <c r="IU954" s="110"/>
      <c r="IV954" s="154">
        <v>0</v>
      </c>
      <c r="IW954" s="83">
        <v>-0.000215949970327487</v>
      </c>
      <c r="IX954" s="110">
        <v>0</v>
      </c>
      <c r="IY954" s="110"/>
      <c r="IZ954" s="154">
        <v>0</v>
      </c>
      <c r="JA954" s="83">
        <v>0</v>
      </c>
      <c r="JB954" s="110">
        <v>-0.00201650137750988</v>
      </c>
      <c r="JC954" s="110"/>
      <c r="JD954" s="154">
        <v>-0.0283823884758125</v>
      </c>
      <c r="JE954" s="83">
        <v>0</v>
      </c>
      <c r="JF954" s="110">
        <v>0</v>
      </c>
      <c r="JG954" s="110"/>
    </row>
    <row r="955" spans="2:267">
      <c r="B955" s="35"/>
      <c r="C955" s="36"/>
      <c r="D955" s="83">
        <f t="shared" si="6560"/>
        <v>0.000819414435959582</v>
      </c>
      <c r="E955" s="83">
        <f t="shared" si="6557"/>
        <v>-0.00855166308526188</v>
      </c>
      <c r="F955" s="110">
        <f t="shared" si="6558"/>
        <v>0.0230312062062604</v>
      </c>
      <c r="I955" s="35"/>
      <c r="J955" s="173"/>
      <c r="K955" s="174"/>
      <c r="L955" s="154">
        <v>8.69405753171282e-5</v>
      </c>
      <c r="M955" s="83">
        <v>0</v>
      </c>
      <c r="N955" s="110">
        <v>8.69405753171282e-5</v>
      </c>
      <c r="O955" s="110"/>
      <c r="P955" s="154">
        <v>5.39001402017245e-5</v>
      </c>
      <c r="Q955" s="83">
        <v>0</v>
      </c>
      <c r="R955" s="110">
        <v>5.39001402017245e-5</v>
      </c>
      <c r="S955" s="110"/>
      <c r="T955" s="154">
        <v>0.000104725495064424</v>
      </c>
      <c r="U955" s="83">
        <v>0</v>
      </c>
      <c r="V955" s="110">
        <v>0.000104725495064424</v>
      </c>
      <c r="W955" s="110"/>
      <c r="X955" s="154">
        <v>6.39638389360486e-5</v>
      </c>
      <c r="Y955" s="83">
        <v>0</v>
      </c>
      <c r="Z955" s="110">
        <v>6.39638389360486e-5</v>
      </c>
      <c r="AA955" s="110"/>
      <c r="AB955" s="154">
        <v>0.000605988688196527</v>
      </c>
      <c r="AC955" s="83">
        <v>0</v>
      </c>
      <c r="AD955" s="110">
        <v>0.000605988688196527</v>
      </c>
      <c r="AE955" s="110"/>
      <c r="AF955" s="154">
        <v>4.97231331879813e-5</v>
      </c>
      <c r="AG955" s="83">
        <v>0</v>
      </c>
      <c r="AH955" s="110">
        <v>4.97231331879813e-5</v>
      </c>
      <c r="AI955" s="110"/>
      <c r="AJ955" s="154">
        <v>7.83977736589824e-5</v>
      </c>
      <c r="AK955" s="83">
        <v>0</v>
      </c>
      <c r="AL955" s="110">
        <v>7.83977736589824e-5</v>
      </c>
      <c r="AM955" s="110"/>
      <c r="AN955" s="154">
        <v>0.00558596520061532</v>
      </c>
      <c r="AO955" s="83">
        <v>0</v>
      </c>
      <c r="AP955" s="110">
        <v>0.00558596520061532</v>
      </c>
      <c r="AQ955" s="110"/>
      <c r="AR955" s="154">
        <v>3.95777292268905e-5</v>
      </c>
      <c r="AS955" s="83">
        <v>0</v>
      </c>
      <c r="AT955" s="110">
        <v>3.95777292268905e-5</v>
      </c>
      <c r="AU955" s="110"/>
      <c r="AV955" s="154">
        <v>0.000473515216940391</v>
      </c>
      <c r="AW955" s="83">
        <v>0</v>
      </c>
      <c r="AX955" s="110">
        <v>0.000473515216940391</v>
      </c>
      <c r="AY955" s="110"/>
      <c r="AZ955" s="154">
        <v>0.000474054297868166</v>
      </c>
      <c r="BA955" s="83">
        <v>0.000474054297868166</v>
      </c>
      <c r="BB955" s="110">
        <v>0.000474054297868166</v>
      </c>
      <c r="BC955" s="110"/>
      <c r="BD955" s="154">
        <v>0.000308545095621661</v>
      </c>
      <c r="BE955" s="83">
        <v>0.000308545095621661</v>
      </c>
      <c r="BF955" s="110">
        <v>0.000308545095621661</v>
      </c>
      <c r="BG955" s="110"/>
      <c r="BH955" s="154">
        <v>0.000790853053851365</v>
      </c>
      <c r="BI955" s="83">
        <v>0.000790853053851365</v>
      </c>
      <c r="BJ955" s="110">
        <v>0.000790853053851365</v>
      </c>
      <c r="BK955" s="110"/>
      <c r="BL955" s="154">
        <v>0.00466920000268382</v>
      </c>
      <c r="BM955" s="83">
        <v>0.00466920000268382</v>
      </c>
      <c r="BN955" s="110">
        <v>0</v>
      </c>
      <c r="BO955" s="110"/>
      <c r="BP955" s="154">
        <v>0</v>
      </c>
      <c r="BQ955" s="83">
        <v>0.00233136499904594</v>
      </c>
      <c r="BR955" s="110">
        <v>0.00233136499904594</v>
      </c>
      <c r="BS955" s="110"/>
      <c r="BT955" s="154">
        <v>3.85201164002011e-5</v>
      </c>
      <c r="BU955" s="83">
        <v>0</v>
      </c>
      <c r="BV955" s="110">
        <v>3.85201164002011e-5</v>
      </c>
      <c r="BW955" s="110"/>
      <c r="BX955" s="154">
        <v>0.00506669731872128</v>
      </c>
      <c r="BY955" s="83">
        <v>0</v>
      </c>
      <c r="BZ955" s="110">
        <v>0.00506669731872128</v>
      </c>
      <c r="CA955" s="110"/>
      <c r="CB955" s="154">
        <v>0.000648231425634075</v>
      </c>
      <c r="CC955" s="83">
        <v>0</v>
      </c>
      <c r="CD955" s="110">
        <v>0</v>
      </c>
      <c r="CE955" s="110"/>
      <c r="CF955" s="154">
        <v>9.45442947489846e-5</v>
      </c>
      <c r="CG955" s="83">
        <v>0</v>
      </c>
      <c r="CH955" s="110">
        <v>9.45442947489846e-5</v>
      </c>
      <c r="CI955" s="110"/>
      <c r="CJ955" s="154">
        <v>0</v>
      </c>
      <c r="CK955" s="83">
        <v>0</v>
      </c>
      <c r="CL955" s="110">
        <v>0.000209769598951822</v>
      </c>
      <c r="CM955" s="110"/>
      <c r="CN955" s="154">
        <v>5.59669393032194e-5</v>
      </c>
      <c r="CO955" s="83">
        <v>0</v>
      </c>
      <c r="CP955" s="110">
        <v>5.59669393032194e-5</v>
      </c>
      <c r="CQ955" s="110"/>
      <c r="CR955" s="154">
        <v>2.3436514671312e-5</v>
      </c>
      <c r="CS955" s="83">
        <v>0</v>
      </c>
      <c r="CT955" s="110">
        <v>2.3436514671312e-5</v>
      </c>
      <c r="CU955" s="110"/>
      <c r="CV955" s="154">
        <v>0.0034035126175901</v>
      </c>
      <c r="CW955" s="83">
        <v>0</v>
      </c>
      <c r="CX955" s="110">
        <v>0.0034035126175901</v>
      </c>
      <c r="CY955" s="110"/>
      <c r="CZ955" s="154">
        <v>0.000411681480486005</v>
      </c>
      <c r="DA955" s="83">
        <v>0</v>
      </c>
      <c r="DB955" s="110">
        <v>0</v>
      </c>
      <c r="DC955" s="110"/>
      <c r="DD955" s="154">
        <v>6.15125377327488e-5</v>
      </c>
      <c r="DE955" s="83">
        <v>0</v>
      </c>
      <c r="DF955" s="110">
        <v>6.15125377327488e-5</v>
      </c>
      <c r="DG955" s="110"/>
      <c r="DH955" s="154">
        <v>0</v>
      </c>
      <c r="DI955" s="83">
        <v>0</v>
      </c>
      <c r="DJ955" s="110">
        <v>0.000129678221085293</v>
      </c>
      <c r="DK955" s="110"/>
      <c r="DL955" s="154">
        <v>3.83145949310096e-5</v>
      </c>
      <c r="DM955" s="83">
        <v>0</v>
      </c>
      <c r="DN955" s="110">
        <v>3.83145949310096e-5</v>
      </c>
      <c r="DO955" s="110"/>
      <c r="DP955" s="154">
        <v>0.00756179054760254</v>
      </c>
      <c r="DQ955" s="83">
        <v>0</v>
      </c>
      <c r="DR955" s="110">
        <v>0.00756179054760254</v>
      </c>
      <c r="DS955" s="110"/>
      <c r="DT955" s="154">
        <v>0.000900816363821119</v>
      </c>
      <c r="DU955" s="83">
        <v>0</v>
      </c>
      <c r="DV955" s="110">
        <v>0</v>
      </c>
      <c r="DW955" s="110"/>
      <c r="DX955" s="154">
        <v>0.000137591205210199</v>
      </c>
      <c r="DY955" s="83">
        <v>0</v>
      </c>
      <c r="DZ955" s="110">
        <v>0.000137591205210199</v>
      </c>
      <c r="EA955" s="110"/>
      <c r="EB955" s="154">
        <v>0</v>
      </c>
      <c r="EC955" s="83">
        <v>0</v>
      </c>
      <c r="ED955" s="110">
        <v>0.000274926891386436</v>
      </c>
      <c r="EE955" s="110"/>
      <c r="EF955" s="154">
        <v>0.00011027355751352</v>
      </c>
      <c r="EG955" s="83">
        <v>0</v>
      </c>
      <c r="EH955" s="110">
        <v>0.00011027355751352</v>
      </c>
      <c r="EI955" s="110"/>
      <c r="EJ955" s="154">
        <v>0</v>
      </c>
      <c r="EK955" s="83">
        <v>-0.000167451575984976</v>
      </c>
      <c r="EL955" s="110">
        <v>0</v>
      </c>
      <c r="EM955" s="110"/>
      <c r="EN955" s="154">
        <v>0</v>
      </c>
      <c r="EO955" s="83">
        <v>-0.000107523694522425</v>
      </c>
      <c r="EP955" s="110">
        <v>0</v>
      </c>
      <c r="EQ955" s="110"/>
      <c r="ER955" s="154">
        <v>0</v>
      </c>
      <c r="ES955" s="83">
        <v>-0.000167451575984976</v>
      </c>
      <c r="ET955" s="110">
        <v>0</v>
      </c>
      <c r="EU955" s="110"/>
      <c r="EV955" s="154">
        <v>0</v>
      </c>
      <c r="EW955" s="83">
        <v>-0.000602015270580456</v>
      </c>
      <c r="EX955" s="110">
        <v>0</v>
      </c>
      <c r="EY955" s="110"/>
      <c r="EZ955" s="154">
        <v>0</v>
      </c>
      <c r="FA955" s="83">
        <v>-8.3487822039358e-5</v>
      </c>
      <c r="FB955" s="110">
        <v>0</v>
      </c>
      <c r="FC955" s="110"/>
      <c r="FD955" s="154">
        <v>0</v>
      </c>
      <c r="FE955" s="83">
        <v>-0.000452696352617823</v>
      </c>
      <c r="FF955" s="110">
        <v>0</v>
      </c>
      <c r="FG955" s="110"/>
      <c r="FH955" s="154">
        <v>0</v>
      </c>
      <c r="FI955" s="83">
        <v>-5.10868678241779e-5</v>
      </c>
      <c r="FJ955" s="110">
        <v>0</v>
      </c>
      <c r="FK955" s="110"/>
      <c r="FL955" s="154">
        <v>0</v>
      </c>
      <c r="FM955" s="83">
        <v>-0.00030180255130894</v>
      </c>
      <c r="FN955" s="110">
        <v>0</v>
      </c>
      <c r="FO955" s="110"/>
      <c r="FP955" s="154">
        <v>0</v>
      </c>
      <c r="FQ955" s="83">
        <v>-0.000568440466122857</v>
      </c>
      <c r="FR955" s="110">
        <v>0</v>
      </c>
      <c r="FS955" s="110"/>
      <c r="FT955" s="154">
        <v>0</v>
      </c>
      <c r="FU955" s="83">
        <v>-0.000734193155386722</v>
      </c>
      <c r="FV955" s="110">
        <v>-0.000734193155386722</v>
      </c>
      <c r="FW955" s="110"/>
      <c r="FX955" s="154">
        <v>0</v>
      </c>
      <c r="FY955" s="83">
        <v>-0.00085672862198444</v>
      </c>
      <c r="FZ955" s="110">
        <v>0</v>
      </c>
      <c r="GA955" s="110"/>
      <c r="GB955" s="154">
        <v>0</v>
      </c>
      <c r="GC955" s="83">
        <v>-0.000654383718934953</v>
      </c>
      <c r="GD955" s="110">
        <v>-0.000654383718934953</v>
      </c>
      <c r="GE955" s="110"/>
      <c r="GF955" s="154">
        <v>0</v>
      </c>
      <c r="GG955" s="83">
        <v>-0.000275992904801677</v>
      </c>
      <c r="GH955" s="110">
        <v>0</v>
      </c>
      <c r="GI955" s="110"/>
      <c r="GJ955" s="154">
        <v>0</v>
      </c>
      <c r="GK955" s="83">
        <v>-0.000755151412778855</v>
      </c>
      <c r="GL955" s="110">
        <v>-0.000755151412778855</v>
      </c>
      <c r="GM955" s="110"/>
      <c r="GN955" s="154">
        <v>0</v>
      </c>
      <c r="GO955" s="83">
        <v>-0.000480474482761083</v>
      </c>
      <c r="GP955" s="110">
        <v>0</v>
      </c>
      <c r="GQ955" s="110"/>
      <c r="GR955" s="154">
        <v>0</v>
      </c>
      <c r="GS955" s="83">
        <v>-0.000545245771715204</v>
      </c>
      <c r="GT955" s="110">
        <v>-0.000545245771715204</v>
      </c>
      <c r="GU955" s="110"/>
      <c r="GV955" s="154">
        <v>0</v>
      </c>
      <c r="GW955" s="83">
        <v>-0.000107523694522425</v>
      </c>
      <c r="GX955" s="110">
        <v>0</v>
      </c>
      <c r="GY955" s="110"/>
      <c r="GZ955" s="154">
        <v>0</v>
      </c>
      <c r="HA955" s="83">
        <v>-0.00051736855099518</v>
      </c>
      <c r="HB955" s="110">
        <v>-0.00051736855099518</v>
      </c>
      <c r="HC955" s="110"/>
      <c r="HD955" s="154">
        <v>0</v>
      </c>
      <c r="HE955" s="83">
        <v>-8.39604866170785e-5</v>
      </c>
      <c r="HF955" s="110">
        <v>0</v>
      </c>
      <c r="HG955" s="110"/>
      <c r="HH955" s="154">
        <v>-0.000208023728103401</v>
      </c>
      <c r="HI955" s="83">
        <v>-0.000208023728103401</v>
      </c>
      <c r="HJ955" s="110">
        <v>0</v>
      </c>
      <c r="HK955" s="110"/>
      <c r="HL955" s="154">
        <v>-0.00252841311586126</v>
      </c>
      <c r="HM955" s="83">
        <v>-0.00252841311586126</v>
      </c>
      <c r="HN955" s="110">
        <v>0</v>
      </c>
      <c r="HO955" s="110"/>
      <c r="HP955" s="154">
        <v>0</v>
      </c>
      <c r="HQ955" s="83">
        <v>0</v>
      </c>
      <c r="HR955" s="110">
        <v>0</v>
      </c>
      <c r="HS955" s="110"/>
      <c r="HT955" s="154">
        <v>0</v>
      </c>
      <c r="HU955" s="83">
        <v>-0.00278455830759792</v>
      </c>
      <c r="HV955" s="110">
        <v>0</v>
      </c>
      <c r="HW955" s="110"/>
      <c r="HX955" s="154">
        <v>0</v>
      </c>
      <c r="HY955" s="83">
        <v>-0.000379949750353874</v>
      </c>
      <c r="HZ955" s="110">
        <v>0</v>
      </c>
      <c r="IA955" s="110"/>
      <c r="IB955" s="154">
        <v>0</v>
      </c>
      <c r="IC955" s="83">
        <v>-0.000545549370749708</v>
      </c>
      <c r="ID955" s="110">
        <v>0</v>
      </c>
      <c r="IE955" s="110"/>
      <c r="IF955" s="154">
        <v>0</v>
      </c>
      <c r="IG955" s="83">
        <v>-0.00125913388811213</v>
      </c>
      <c r="IH955" s="110">
        <v>0</v>
      </c>
      <c r="II955" s="110"/>
      <c r="IJ955" s="154">
        <v>0</v>
      </c>
      <c r="IK955" s="83">
        <v>0</v>
      </c>
      <c r="IL955" s="110">
        <v>0</v>
      </c>
      <c r="IM955" s="110"/>
      <c r="IN955" s="154">
        <v>0</v>
      </c>
      <c r="IO955" s="83">
        <v>-0.00121962129821343</v>
      </c>
      <c r="IP955" s="110">
        <v>0</v>
      </c>
      <c r="IQ955" s="110"/>
      <c r="IR955" s="154">
        <v>0</v>
      </c>
      <c r="IS955" s="83">
        <v>-0.000471502127530011</v>
      </c>
      <c r="IT955" s="110">
        <v>0</v>
      </c>
      <c r="IU955" s="110"/>
      <c r="IV955" s="154">
        <v>0</v>
      </c>
      <c r="IW955" s="83">
        <v>-0.000215949970327487</v>
      </c>
      <c r="IX955" s="110">
        <v>0</v>
      </c>
      <c r="IY955" s="110"/>
      <c r="IZ955" s="154">
        <v>0</v>
      </c>
      <c r="JA955" s="83">
        <v>0</v>
      </c>
      <c r="JB955" s="110">
        <v>-0.00201650137750988</v>
      </c>
      <c r="JC955" s="110"/>
      <c r="JD955" s="154">
        <v>-0.0283823884758125</v>
      </c>
      <c r="JE955" s="83">
        <v>0</v>
      </c>
      <c r="JF955" s="110">
        <v>0</v>
      </c>
      <c r="JG955" s="110"/>
    </row>
    <row r="956" spans="2:267">
      <c r="B956" s="35"/>
      <c r="C956" s="42"/>
      <c r="D956" s="111">
        <f t="shared" si="6560"/>
        <v>0.0132556892054334</v>
      </c>
      <c r="E956" s="111">
        <f t="shared" si="6557"/>
        <v>-0.0195031618509042</v>
      </c>
      <c r="F956" s="112">
        <f t="shared" si="6558"/>
        <v>0.0236814050315787</v>
      </c>
      <c r="I956" s="35"/>
      <c r="J956" s="173"/>
      <c r="K956" s="175"/>
      <c r="L956" s="176">
        <v>8.69405753171282e-5</v>
      </c>
      <c r="M956" s="111">
        <v>8.69405753171282e-5</v>
      </c>
      <c r="N956" s="112">
        <v>8.69405753171282e-5</v>
      </c>
      <c r="O956" s="110"/>
      <c r="P956" s="176">
        <v>5.39001402017245e-5</v>
      </c>
      <c r="Q956" s="111">
        <v>5.39001402017245e-5</v>
      </c>
      <c r="R956" s="112">
        <v>5.39001402017245e-5</v>
      </c>
      <c r="S956" s="110"/>
      <c r="T956" s="176">
        <v>0.000104725495064424</v>
      </c>
      <c r="U956" s="111">
        <v>0.000104725495064424</v>
      </c>
      <c r="V956" s="112">
        <v>0.000104725495064424</v>
      </c>
      <c r="W956" s="110"/>
      <c r="X956" s="176">
        <v>6.39638389360486e-5</v>
      </c>
      <c r="Y956" s="111">
        <v>6.39638389360486e-5</v>
      </c>
      <c r="Z956" s="112">
        <v>0</v>
      </c>
      <c r="AA956" s="110"/>
      <c r="AB956" s="176">
        <v>0</v>
      </c>
      <c r="AC956" s="111">
        <v>0.000605988688196527</v>
      </c>
      <c r="AD956" s="112">
        <v>0.000605988688196527</v>
      </c>
      <c r="AE956" s="110"/>
      <c r="AF956" s="176">
        <v>4.97231331879813e-5</v>
      </c>
      <c r="AG956" s="111">
        <v>4.97231331879813e-5</v>
      </c>
      <c r="AH956" s="112">
        <v>4.97231331879813e-5</v>
      </c>
      <c r="AI956" s="110"/>
      <c r="AJ956" s="176">
        <v>7.83977736589824e-5</v>
      </c>
      <c r="AK956" s="111">
        <v>7.83977736589824e-5</v>
      </c>
      <c r="AL956" s="112">
        <v>7.83977736589824e-5</v>
      </c>
      <c r="AM956" s="110"/>
      <c r="AN956" s="176">
        <v>0.00558596520061532</v>
      </c>
      <c r="AO956" s="111">
        <v>0.00558596520061532</v>
      </c>
      <c r="AP956" s="112">
        <v>0.00558596520061532</v>
      </c>
      <c r="AQ956" s="110"/>
      <c r="AR956" s="176">
        <v>3.95777292268905e-5</v>
      </c>
      <c r="AS956" s="111">
        <v>3.95777292268905e-5</v>
      </c>
      <c r="AT956" s="112">
        <v>0</v>
      </c>
      <c r="AU956" s="110"/>
      <c r="AV956" s="176">
        <v>0</v>
      </c>
      <c r="AW956" s="111">
        <v>0.000473515216940391</v>
      </c>
      <c r="AX956" s="112">
        <v>0.000473515216940391</v>
      </c>
      <c r="AY956" s="110"/>
      <c r="AZ956" s="176">
        <v>0</v>
      </c>
      <c r="BA956" s="111">
        <v>0</v>
      </c>
      <c r="BB956" s="112">
        <v>0</v>
      </c>
      <c r="BC956" s="110"/>
      <c r="BD956" s="176">
        <v>0</v>
      </c>
      <c r="BE956" s="111">
        <v>0</v>
      </c>
      <c r="BF956" s="112">
        <v>0</v>
      </c>
      <c r="BG956" s="110"/>
      <c r="BH956" s="176">
        <v>0</v>
      </c>
      <c r="BI956" s="111">
        <v>0</v>
      </c>
      <c r="BJ956" s="112">
        <v>0</v>
      </c>
      <c r="BK956" s="110"/>
      <c r="BL956" s="176">
        <v>0</v>
      </c>
      <c r="BM956" s="111">
        <v>0</v>
      </c>
      <c r="BN956" s="112">
        <v>0</v>
      </c>
      <c r="BO956" s="110"/>
      <c r="BP956" s="176">
        <v>0</v>
      </c>
      <c r="BQ956" s="111">
        <v>0</v>
      </c>
      <c r="BR956" s="112">
        <v>0</v>
      </c>
      <c r="BS956" s="110"/>
      <c r="BT956" s="176">
        <v>3.85201164002011e-5</v>
      </c>
      <c r="BU956" s="111">
        <v>3.85201164002011e-5</v>
      </c>
      <c r="BV956" s="112">
        <v>3.85201164002011e-5</v>
      </c>
      <c r="BW956" s="110"/>
      <c r="BX956" s="176">
        <v>0.00506669731872128</v>
      </c>
      <c r="BY956" s="111">
        <v>0.00506669731872128</v>
      </c>
      <c r="BZ956" s="112">
        <v>0.00506669731872128</v>
      </c>
      <c r="CA956" s="110"/>
      <c r="CB956" s="176">
        <v>0.000648231425634075</v>
      </c>
      <c r="CC956" s="111">
        <v>0.000648231425634075</v>
      </c>
      <c r="CD956" s="112">
        <v>0.000648231425634075</v>
      </c>
      <c r="CE956" s="110"/>
      <c r="CF956" s="176">
        <v>9.45442947489846e-5</v>
      </c>
      <c r="CG956" s="111">
        <v>0</v>
      </c>
      <c r="CH956" s="112">
        <v>9.45442947489846e-5</v>
      </c>
      <c r="CI956" s="110"/>
      <c r="CJ956" s="176">
        <v>0.000209769598951822</v>
      </c>
      <c r="CK956" s="111">
        <v>0.000209769598951822</v>
      </c>
      <c r="CL956" s="112">
        <v>0.000209769598951822</v>
      </c>
      <c r="CM956" s="110"/>
      <c r="CN956" s="176">
        <v>5.59669393032194e-5</v>
      </c>
      <c r="CO956" s="111">
        <v>5.59669393032194e-5</v>
      </c>
      <c r="CP956" s="112">
        <v>5.59669393032194e-5</v>
      </c>
      <c r="CQ956" s="110"/>
      <c r="CR956" s="176">
        <v>2.3436514671312e-5</v>
      </c>
      <c r="CS956" s="111">
        <v>2.3436514671312e-5</v>
      </c>
      <c r="CT956" s="112">
        <v>2.3436514671312e-5</v>
      </c>
      <c r="CU956" s="110"/>
      <c r="CV956" s="176">
        <v>0.0034035126175901</v>
      </c>
      <c r="CW956" s="111">
        <v>0.0034035126175901</v>
      </c>
      <c r="CX956" s="112">
        <v>0.0034035126175901</v>
      </c>
      <c r="CY956" s="110"/>
      <c r="CZ956" s="176">
        <v>0.000411681480486005</v>
      </c>
      <c r="DA956" s="111">
        <v>0.000411681480486005</v>
      </c>
      <c r="DB956" s="112">
        <v>0.000411681480486005</v>
      </c>
      <c r="DC956" s="110"/>
      <c r="DD956" s="176">
        <v>6.15125377327488e-5</v>
      </c>
      <c r="DE956" s="111">
        <v>0</v>
      </c>
      <c r="DF956" s="112">
        <v>6.15125377327488e-5</v>
      </c>
      <c r="DG956" s="110"/>
      <c r="DH956" s="176">
        <v>0.000129678221085293</v>
      </c>
      <c r="DI956" s="111">
        <v>0.000129678221085293</v>
      </c>
      <c r="DJ956" s="112">
        <v>0.000129678221085293</v>
      </c>
      <c r="DK956" s="110"/>
      <c r="DL956" s="176">
        <v>3.83145949310096e-5</v>
      </c>
      <c r="DM956" s="111">
        <v>3.83145949310096e-5</v>
      </c>
      <c r="DN956" s="112">
        <v>3.83145949310096e-5</v>
      </c>
      <c r="DO956" s="110"/>
      <c r="DP956" s="176">
        <v>0.00756179054760254</v>
      </c>
      <c r="DQ956" s="111">
        <v>0.00756179054760254</v>
      </c>
      <c r="DR956" s="112">
        <v>0.00756179054760254</v>
      </c>
      <c r="DS956" s="110"/>
      <c r="DT956" s="176">
        <v>0.000900816363821119</v>
      </c>
      <c r="DU956" s="111">
        <v>0.000900816363821119</v>
      </c>
      <c r="DV956" s="112">
        <v>0.000900816363821119</v>
      </c>
      <c r="DW956" s="110"/>
      <c r="DX956" s="176">
        <v>0.000137591205210199</v>
      </c>
      <c r="DY956" s="111">
        <v>0</v>
      </c>
      <c r="DZ956" s="112">
        <v>0.000137591205210199</v>
      </c>
      <c r="EA956" s="110"/>
      <c r="EB956" s="176">
        <v>0.000274926891386436</v>
      </c>
      <c r="EC956" s="111">
        <v>0.000274926891386436</v>
      </c>
      <c r="ED956" s="112">
        <v>0.000274926891386436</v>
      </c>
      <c r="EE956" s="110"/>
      <c r="EF956" s="176">
        <v>0.00011027355751352</v>
      </c>
      <c r="EG956" s="111">
        <v>0.00011027355751352</v>
      </c>
      <c r="EH956" s="112">
        <v>0.00011027355751352</v>
      </c>
      <c r="EI956" s="110"/>
      <c r="EJ956" s="176">
        <v>0</v>
      </c>
      <c r="EK956" s="111">
        <v>-0.000167451575984976</v>
      </c>
      <c r="EL956" s="112">
        <v>0</v>
      </c>
      <c r="EM956" s="110"/>
      <c r="EN956" s="176">
        <v>0</v>
      </c>
      <c r="EO956" s="111">
        <v>-0.000107523694522425</v>
      </c>
      <c r="EP956" s="112">
        <v>0</v>
      </c>
      <c r="EQ956" s="110"/>
      <c r="ER956" s="176">
        <v>0</v>
      </c>
      <c r="ES956" s="111">
        <v>-0.000167451575984976</v>
      </c>
      <c r="ET956" s="112">
        <v>0</v>
      </c>
      <c r="EU956" s="110"/>
      <c r="EV956" s="176">
        <v>-0.000602015270580456</v>
      </c>
      <c r="EW956" s="111">
        <v>-0.000602015270580456</v>
      </c>
      <c r="EX956" s="112">
        <v>0</v>
      </c>
      <c r="EY956" s="110"/>
      <c r="EZ956" s="176">
        <v>0</v>
      </c>
      <c r="FA956" s="111">
        <v>-8.3487822039358e-5</v>
      </c>
      <c r="FB956" s="112">
        <v>-8.3487822039358e-5</v>
      </c>
      <c r="FC956" s="110"/>
      <c r="FD956" s="176">
        <v>-0.000452696352617823</v>
      </c>
      <c r="FE956" s="111">
        <v>-0.000452696352617823</v>
      </c>
      <c r="FF956" s="112">
        <v>0</v>
      </c>
      <c r="FG956" s="110"/>
      <c r="FH956" s="176">
        <v>0</v>
      </c>
      <c r="FI956" s="111">
        <v>-5.10868678241779e-5</v>
      </c>
      <c r="FJ956" s="112">
        <v>-5.10868678241779e-5</v>
      </c>
      <c r="FK956" s="110"/>
      <c r="FL956" s="176">
        <v>-0.00030180255130894</v>
      </c>
      <c r="FM956" s="111">
        <v>-0.00030180255130894</v>
      </c>
      <c r="FN956" s="112">
        <v>-0.00030180255130894</v>
      </c>
      <c r="FO956" s="110"/>
      <c r="FP956" s="176">
        <v>0</v>
      </c>
      <c r="FQ956" s="111">
        <v>-0.000568440466122857</v>
      </c>
      <c r="FR956" s="112">
        <v>0</v>
      </c>
      <c r="FS956" s="110"/>
      <c r="FT956" s="176">
        <v>0</v>
      </c>
      <c r="FU956" s="111">
        <v>-0.000734193155386722</v>
      </c>
      <c r="FV956" s="112">
        <v>0</v>
      </c>
      <c r="FW956" s="110"/>
      <c r="FX956" s="176">
        <v>0</v>
      </c>
      <c r="FY956" s="111">
        <v>-0.00085672862198444</v>
      </c>
      <c r="FZ956" s="112">
        <v>0</v>
      </c>
      <c r="GA956" s="110"/>
      <c r="GB956" s="176">
        <v>0</v>
      </c>
      <c r="GC956" s="111">
        <v>-0.000654383718934953</v>
      </c>
      <c r="GD956" s="112">
        <v>0</v>
      </c>
      <c r="GE956" s="110"/>
      <c r="GF956" s="176">
        <v>-0.000275992904801677</v>
      </c>
      <c r="GG956" s="111">
        <v>-0.000275992904801677</v>
      </c>
      <c r="GH956" s="112">
        <v>0</v>
      </c>
      <c r="GI956" s="110"/>
      <c r="GJ956" s="176">
        <v>-0.000755151412778855</v>
      </c>
      <c r="GK956" s="111">
        <v>-0.000755151412778855</v>
      </c>
      <c r="GL956" s="112">
        <v>0</v>
      </c>
      <c r="GM956" s="110"/>
      <c r="GN956" s="176">
        <v>-0.000480474482761083</v>
      </c>
      <c r="GO956" s="111">
        <v>-0.000480474482761083</v>
      </c>
      <c r="GP956" s="112">
        <v>-0.000480474482761083</v>
      </c>
      <c r="GQ956" s="110"/>
      <c r="GR956" s="176">
        <v>0</v>
      </c>
      <c r="GS956" s="111">
        <v>-0.000545245771715204</v>
      </c>
      <c r="GT956" s="112">
        <v>-0.000545245771715204</v>
      </c>
      <c r="GU956" s="110"/>
      <c r="GV956" s="176">
        <v>0</v>
      </c>
      <c r="GW956" s="111">
        <v>-0.000107523694522425</v>
      </c>
      <c r="GX956" s="112">
        <v>0</v>
      </c>
      <c r="GY956" s="110"/>
      <c r="GZ956" s="176">
        <v>0</v>
      </c>
      <c r="HA956" s="111">
        <v>-0.00051736855099518</v>
      </c>
      <c r="HB956" s="112">
        <v>-0.00051736855099518</v>
      </c>
      <c r="HC956" s="110"/>
      <c r="HD956" s="176">
        <v>0</v>
      </c>
      <c r="HE956" s="111">
        <v>-8.39604866170785e-5</v>
      </c>
      <c r="HF956" s="112">
        <v>0</v>
      </c>
      <c r="HG956" s="110"/>
      <c r="HH956" s="176">
        <v>0</v>
      </c>
      <c r="HI956" s="111">
        <v>-0.000208023728103401</v>
      </c>
      <c r="HJ956" s="112">
        <v>0</v>
      </c>
      <c r="HK956" s="110"/>
      <c r="HL956" s="176">
        <v>-0.00252841311586126</v>
      </c>
      <c r="HM956" s="111">
        <v>-0.00252841311586126</v>
      </c>
      <c r="HN956" s="112">
        <v>0</v>
      </c>
      <c r="HO956" s="110"/>
      <c r="HP956" s="176">
        <v>0</v>
      </c>
      <c r="HQ956" s="111">
        <v>-0.000226053769436116</v>
      </c>
      <c r="HR956" s="112">
        <v>0</v>
      </c>
      <c r="HS956" s="110"/>
      <c r="HT956" s="176">
        <v>-0.00278455830759792</v>
      </c>
      <c r="HU956" s="111">
        <v>0</v>
      </c>
      <c r="HV956" s="112">
        <v>0</v>
      </c>
      <c r="HW956" s="110"/>
      <c r="HX956" s="176">
        <v>0</v>
      </c>
      <c r="HY956" s="111">
        <v>-0.000379949750353874</v>
      </c>
      <c r="HZ956" s="112">
        <v>0</v>
      </c>
      <c r="IA956" s="110"/>
      <c r="IB956" s="176">
        <v>0</v>
      </c>
      <c r="IC956" s="111">
        <v>0</v>
      </c>
      <c r="ID956" s="112">
        <v>-0.000545549370749708</v>
      </c>
      <c r="IE956" s="110"/>
      <c r="IF956" s="176">
        <v>-0.00125913388811213</v>
      </c>
      <c r="IG956" s="111">
        <v>-0.00125913388811213</v>
      </c>
      <c r="IH956" s="112">
        <v>0</v>
      </c>
      <c r="II956" s="110"/>
      <c r="IJ956" s="176">
        <v>-0.00131490932193134</v>
      </c>
      <c r="IK956" s="111">
        <v>-0.00131490932193134</v>
      </c>
      <c r="IL956" s="112">
        <v>0</v>
      </c>
      <c r="IM956" s="110"/>
      <c r="IN956" s="176">
        <v>-0.00121962129821343</v>
      </c>
      <c r="IO956" s="111">
        <v>-0.00121962129821343</v>
      </c>
      <c r="IP956" s="112">
        <v>0</v>
      </c>
      <c r="IQ956" s="110"/>
      <c r="IR956" s="176">
        <v>0</v>
      </c>
      <c r="IS956" s="111">
        <v>-0.000471502127530011</v>
      </c>
      <c r="IT956" s="112">
        <v>0</v>
      </c>
      <c r="IU956" s="110"/>
      <c r="IV956" s="176">
        <v>0</v>
      </c>
      <c r="IW956" s="111">
        <v>0</v>
      </c>
      <c r="IX956" s="112">
        <v>0</v>
      </c>
      <c r="IY956" s="110"/>
      <c r="IZ956" s="176">
        <v>0</v>
      </c>
      <c r="JA956" s="111">
        <v>-0.00201650137750988</v>
      </c>
      <c r="JB956" s="112">
        <v>0</v>
      </c>
      <c r="JC956" s="110"/>
      <c r="JD956" s="176">
        <v>0</v>
      </c>
      <c r="JE956" s="111">
        <v>-0.0283823884758125</v>
      </c>
      <c r="JF956" s="112">
        <v>0</v>
      </c>
      <c r="JG956" s="110"/>
    </row>
    <row r="957" spans="2:267">
      <c r="B957" s="35"/>
      <c r="C957" s="29">
        <v>2</v>
      </c>
      <c r="D957" s="107">
        <f t="shared" si="6560"/>
        <v>-0.0415705919213597</v>
      </c>
      <c r="E957" s="107">
        <f t="shared" si="6557"/>
        <v>0.113658099685244</v>
      </c>
      <c r="F957" s="108">
        <f t="shared" si="6558"/>
        <v>-0.0238942373680241</v>
      </c>
      <c r="G957" s="109">
        <f t="shared" ref="G957" si="6561">SUM(O957,S957,W957,AA957,AE957,AI957,AM957,AQ957,AU957,AY957,BC957,BG957,BK957,BO957,BS957,BW957,CA957,CE957,CI957,CM957,CQ957,CU957,CY957,DC957,DG957,DK957,DO957,DS957,DW957,EA957,EE957,EI957,EM957,EQ957,EU957,EY957,FC957,FG957,FK957,FO957,FS957,FW957,GA957,GE957,GI957,GM957,GQ957,GU957,GY957,HC957,HG957,HK957,HO957,HS957,HW957,IA957,IE957,II957,IM957,IQ957,IU957,IY957,JC957,JG957)</f>
        <v>0.0709086331878383</v>
      </c>
      <c r="I957" s="35"/>
      <c r="J957" s="173"/>
      <c r="K957" s="171">
        <v>2</v>
      </c>
      <c r="L957" s="172">
        <f t="array" ref="L957:N960">L$3:N$6*M949</f>
        <v>-0.0001793744924423</v>
      </c>
      <c r="M957" s="107">
        <v>-0.0001793744924423</v>
      </c>
      <c r="N957" s="108">
        <v>-0.0001793744924423</v>
      </c>
      <c r="O957" s="87">
        <f>M949</f>
        <v>-0.0001793744924423</v>
      </c>
      <c r="P957" s="172">
        <f t="array" ref="P957:R960">P$3:R$6*Q949</f>
        <v>0</v>
      </c>
      <c r="Q957" s="107">
        <v>-0.000287246231235187</v>
      </c>
      <c r="R957" s="108">
        <v>-0.000287246231235187</v>
      </c>
      <c r="S957" s="87">
        <f>Q949</f>
        <v>-0.000287246231235187</v>
      </c>
      <c r="T957" s="172">
        <f t="array" ref="T957:V960">T$3:V$6*U949</f>
        <v>-0.00080878401627004</v>
      </c>
      <c r="U957" s="107">
        <v>-0.00080878401627004</v>
      </c>
      <c r="V957" s="108">
        <v>0</v>
      </c>
      <c r="W957" s="87">
        <f>U949</f>
        <v>-0.00080878401627004</v>
      </c>
      <c r="X957" s="172">
        <f t="array" ref="X957:Z960">X$3:Z$6*Y949</f>
        <v>-9.0534041357038e-5</v>
      </c>
      <c r="Y957" s="107">
        <v>-9.0534041357038e-5</v>
      </c>
      <c r="Z957" s="108">
        <v>-9.0534041357038e-5</v>
      </c>
      <c r="AA957" s="87">
        <f>Y949</f>
        <v>-9.0534041357038e-5</v>
      </c>
      <c r="AB957" s="172">
        <f t="array" ref="AB957:AD960">AB$3:AD$6*AC949</f>
        <v>-0.000411162294851214</v>
      </c>
      <c r="AC957" s="107">
        <v>-0.000411162294851214</v>
      </c>
      <c r="AD957" s="108">
        <v>-0.000411162294851214</v>
      </c>
      <c r="AE957" s="87">
        <f>AC949</f>
        <v>-0.000411162294851214</v>
      </c>
      <c r="AF957" s="172">
        <f t="array" ref="AF957:AH960">AF$3:AH$6*AG949</f>
        <v>0</v>
      </c>
      <c r="AG957" s="107">
        <v>0</v>
      </c>
      <c r="AH957" s="108">
        <v>0</v>
      </c>
      <c r="AI957" s="87">
        <f>AG949</f>
        <v>-0.00157425585217123</v>
      </c>
      <c r="AJ957" s="172">
        <f t="array" ref="AJ957:AL960">AJ$3:AL$6*AK949</f>
        <v>0</v>
      </c>
      <c r="AK957" s="107">
        <v>0</v>
      </c>
      <c r="AL957" s="108">
        <v>0</v>
      </c>
      <c r="AM957" s="87">
        <f>AK949</f>
        <v>-0.0220285024424714</v>
      </c>
      <c r="AN957" s="172">
        <f t="array" ref="AN957:AP960">AN$3:AP$6*AO949</f>
        <v>0</v>
      </c>
      <c r="AO957" s="107">
        <v>0</v>
      </c>
      <c r="AP957" s="108">
        <v>0</v>
      </c>
      <c r="AQ957" s="87">
        <f>AO949</f>
        <v>-0.0157880627555435</v>
      </c>
      <c r="AR957" s="172">
        <f t="array" ref="AR957:AT960">AR$3:AT$6*AS949</f>
        <v>0</v>
      </c>
      <c r="AS957" s="107">
        <v>0</v>
      </c>
      <c r="AT957" s="108">
        <v>0</v>
      </c>
      <c r="AU957" s="87">
        <f>AS949</f>
        <v>-0.000906129312624079</v>
      </c>
      <c r="AV957" s="172">
        <f t="array" ref="AV957:AX960">AV$3:AX$6*AW949</f>
        <v>0</v>
      </c>
      <c r="AW957" s="107">
        <v>0</v>
      </c>
      <c r="AX957" s="108">
        <v>0</v>
      </c>
      <c r="AY957" s="87">
        <f>AW949</f>
        <v>-0.00458091551804255</v>
      </c>
      <c r="AZ957" s="172">
        <f t="array" ref="AZ957:BB960">AZ$3:BB$6*BA949</f>
        <v>-0.00134370871962823</v>
      </c>
      <c r="BA957" s="107">
        <v>-0.00134370871962823</v>
      </c>
      <c r="BB957" s="108">
        <v>-0.00134370871962823</v>
      </c>
      <c r="BC957" s="87">
        <f>BA949</f>
        <v>-0.00134370871962823</v>
      </c>
      <c r="BD957" s="172">
        <f t="array" ref="BD957:BF960">BD$3:BF$6*BE949</f>
        <v>0</v>
      </c>
      <c r="BE957" s="107">
        <v>-0.0021592683466334</v>
      </c>
      <c r="BF957" s="108">
        <v>-0.0021592683466334</v>
      </c>
      <c r="BG957" s="87">
        <f>BE949</f>
        <v>-0.0021592683466334</v>
      </c>
      <c r="BH957" s="172">
        <f t="array" ref="BH957:BJ960">BH$3:BJ$6*BI949</f>
        <v>-0.0072021641046485</v>
      </c>
      <c r="BI957" s="107">
        <v>-0.0072021641046485</v>
      </c>
      <c r="BJ957" s="108">
        <v>0</v>
      </c>
      <c r="BK957" s="87">
        <f>BI949</f>
        <v>-0.0072021641046485</v>
      </c>
      <c r="BL957" s="172">
        <f t="array" ref="BL957:BN960">BL$3:BN$6*BM949</f>
        <v>-0.00564175253640556</v>
      </c>
      <c r="BM957" s="107">
        <v>-0.00564175253640556</v>
      </c>
      <c r="BN957" s="108">
        <v>-0.00564175253640556</v>
      </c>
      <c r="BO957" s="87">
        <f>BM949</f>
        <v>-0.00564175253640556</v>
      </c>
      <c r="BP957" s="172">
        <f t="array" ref="BP957:BR960">BP$3:BR$6*BQ949</f>
        <v>-0.00740627287121129</v>
      </c>
      <c r="BQ957" s="107">
        <v>-0.00740627287121129</v>
      </c>
      <c r="BR957" s="108">
        <v>-0.00740627287121129</v>
      </c>
      <c r="BS957" s="87">
        <f>BQ949</f>
        <v>-0.00740627287121129</v>
      </c>
      <c r="BT957" s="172">
        <f t="array" ref="BT957:BV960">BT$3:BV$6*BU949</f>
        <v>-3.11635746443808e-5</v>
      </c>
      <c r="BU957" s="107">
        <v>0</v>
      </c>
      <c r="BV957" s="108">
        <v>-3.11635746443808e-5</v>
      </c>
      <c r="BW957" s="87">
        <f>BU949</f>
        <v>-3.11635746443808e-5</v>
      </c>
      <c r="BX957" s="172">
        <f t="array" ref="BX957:BZ960">BX$3:BZ$6*BY949</f>
        <v>-0.00164867500320255</v>
      </c>
      <c r="BY957" s="107">
        <v>-0.00164867500320255</v>
      </c>
      <c r="BZ957" s="108">
        <v>-0.00164867500320255</v>
      </c>
      <c r="CA957" s="87">
        <f>BY949</f>
        <v>-0.00164867500320255</v>
      </c>
      <c r="CB957" s="172">
        <f t="array" ref="CB957:CD960">CB$3:CD$6*CC949</f>
        <v>-0.000503245604869155</v>
      </c>
      <c r="CC957" s="107">
        <v>-0.000503245604869155</v>
      </c>
      <c r="CD957" s="108">
        <v>-0.000503245604869155</v>
      </c>
      <c r="CE957" s="87">
        <f>CC949</f>
        <v>-0.000503245604869155</v>
      </c>
      <c r="CF957" s="172">
        <f t="array" ref="CF957:CH960">CF$3:CH$6*CG949</f>
        <v>-0.000397975643380011</v>
      </c>
      <c r="CG957" s="107">
        <v>-0.000397975643380011</v>
      </c>
      <c r="CH957" s="108">
        <v>-0.000397975643380011</v>
      </c>
      <c r="CI957" s="87">
        <f>CG949</f>
        <v>-0.000397975643380011</v>
      </c>
      <c r="CJ957" s="172">
        <f t="array" ref="CJ957:CL960">CJ$3:CL$6*CK949</f>
        <v>-0.000512667463281702</v>
      </c>
      <c r="CK957" s="107">
        <v>-0.000512667463281702</v>
      </c>
      <c r="CL957" s="108">
        <v>-0.000512667463281702</v>
      </c>
      <c r="CM957" s="87">
        <f>CK949</f>
        <v>-0.000512667463281702</v>
      </c>
      <c r="CN957" s="172">
        <f t="array" ref="CN957:CP960">CN$3:CP$6*CO949</f>
        <v>-0.0015331342786011</v>
      </c>
      <c r="CO957" s="107">
        <v>-0.0015331342786011</v>
      </c>
      <c r="CP957" s="108">
        <v>-0.0015331342786011</v>
      </c>
      <c r="CQ957" s="87">
        <f>CO949</f>
        <v>-0.0015331342786011</v>
      </c>
      <c r="CR957" s="172">
        <f t="array" ref="CR957:CT960">CR$3:CT$6*CS949</f>
        <v>0</v>
      </c>
      <c r="CS957" s="107">
        <v>0</v>
      </c>
      <c r="CT957" s="108">
        <v>-4.95415963951488e-5</v>
      </c>
      <c r="CU957" s="87">
        <f>CS949</f>
        <v>-4.95415963951488e-5</v>
      </c>
      <c r="CV957" s="172">
        <f t="array" ref="CV957:CX960">CV$3:CX$6*CW949</f>
        <v>0</v>
      </c>
      <c r="CW957" s="107">
        <v>-0.00224408240669409</v>
      </c>
      <c r="CX957" s="108">
        <v>-0.00224408240669409</v>
      </c>
      <c r="CY957" s="87">
        <f>CW949</f>
        <v>-0.00224408240669409</v>
      </c>
      <c r="CZ957" s="172">
        <f t="array" ref="CZ957:DB960">CZ$3:DB$6*DA949</f>
        <v>0</v>
      </c>
      <c r="DA957" s="107">
        <v>-0.000784722207794576</v>
      </c>
      <c r="DB957" s="108">
        <v>-0.000784722207794576</v>
      </c>
      <c r="DC957" s="87">
        <f>DA949</f>
        <v>-0.000784722207794576</v>
      </c>
      <c r="DD957" s="172">
        <f t="array" ref="DD957:DF960">DD$3:DF$6*DE949</f>
        <v>0</v>
      </c>
      <c r="DE957" s="107">
        <v>-0.000658593884255961</v>
      </c>
      <c r="DF957" s="108">
        <v>-0.000658593884255961</v>
      </c>
      <c r="DG957" s="87">
        <f>DE949</f>
        <v>-0.000658593884255961</v>
      </c>
      <c r="DH957" s="172">
        <f t="array" ref="DH957:DJ960">DH$3:DJ$6*DI949</f>
        <v>0</v>
      </c>
      <c r="DI957" s="107">
        <v>-0.000808852993436532</v>
      </c>
      <c r="DJ957" s="108">
        <v>-0.000808852993436532</v>
      </c>
      <c r="DK957" s="87">
        <f>DI949</f>
        <v>-0.000808852993436532</v>
      </c>
      <c r="DL957" s="172">
        <f t="array" ref="DL957:DN960">DL$3:DN$6*DM949</f>
        <v>0</v>
      </c>
      <c r="DM957" s="107">
        <v>-0.00260252924299828</v>
      </c>
      <c r="DN957" s="108">
        <v>-0.00260252924299828</v>
      </c>
      <c r="DO957" s="87">
        <f>DM949</f>
        <v>-0.00260252924299828</v>
      </c>
      <c r="DP957" s="172">
        <f t="array" ref="DP957:DR960">DP$3:DR$6*DQ949</f>
        <v>-0.00849031313987089</v>
      </c>
      <c r="DQ957" s="107">
        <v>-0.00849031313987089</v>
      </c>
      <c r="DR957" s="108">
        <v>0</v>
      </c>
      <c r="DS957" s="87">
        <f>DQ949</f>
        <v>-0.00849031313987089</v>
      </c>
      <c r="DT957" s="172">
        <f t="array" ref="DT957:DV960">DT$3:DV$6*DU949</f>
        <v>-0.0024826924249142</v>
      </c>
      <c r="DU957" s="107">
        <v>-0.0024826924249142</v>
      </c>
      <c r="DV957" s="108">
        <v>0</v>
      </c>
      <c r="DW957" s="87">
        <f>DU949</f>
        <v>-0.0024826924249142</v>
      </c>
      <c r="DX957" s="172">
        <f t="array" ref="DX957:DZ960">DX$3:DZ$6*DY949</f>
        <v>-0.00202367470224439</v>
      </c>
      <c r="DY957" s="107">
        <v>-0.00202367470224439</v>
      </c>
      <c r="DZ957" s="108">
        <v>0</v>
      </c>
      <c r="EA957" s="87">
        <f>DY949</f>
        <v>-0.00202367470224439</v>
      </c>
      <c r="EB957" s="172">
        <f t="array" ref="EB957:ED960">EB$3:ED$6*EC949</f>
        <v>-0.0024091050669471</v>
      </c>
      <c r="EC957" s="107">
        <v>-0.0024091050669471</v>
      </c>
      <c r="ED957" s="108">
        <v>0</v>
      </c>
      <c r="EE957" s="87">
        <f>EC949</f>
        <v>-0.0024091050669471</v>
      </c>
      <c r="EF957" s="172">
        <f t="array" ref="EF957:EH960">EF$3:EH$6*EG949</f>
        <v>-0.00899395507827864</v>
      </c>
      <c r="EG957" s="107">
        <v>-0.00899395507827864</v>
      </c>
      <c r="EH957" s="108">
        <v>0</v>
      </c>
      <c r="EI957" s="87">
        <f>EG949</f>
        <v>-0.00899395507827864</v>
      </c>
      <c r="EJ957" s="172">
        <f t="array" ref="EJ957:EL960">EJ$3:EL$6*EK949</f>
        <v>0</v>
      </c>
      <c r="EK957" s="107">
        <v>3.63190889923747e-5</v>
      </c>
      <c r="EL957" s="108">
        <v>0</v>
      </c>
      <c r="EM957" s="87">
        <f>EK949</f>
        <v>3.63190889923747e-5</v>
      </c>
      <c r="EN957" s="172">
        <f t="array" ref="EN957:EP960">EN$3:EP$6*EO949</f>
        <v>5.11408693773101e-5</v>
      </c>
      <c r="EO957" s="107">
        <v>5.11408693773101e-5</v>
      </c>
      <c r="EP957" s="108">
        <v>0</v>
      </c>
      <c r="EQ957" s="87">
        <f>EO949</f>
        <v>5.11408693773101e-5</v>
      </c>
      <c r="ER957" s="172">
        <f t="array" ref="ER957:ET960">ER$3:ET$6*ES949</f>
        <v>0</v>
      </c>
      <c r="ES957" s="107">
        <v>3.63190889923747e-5</v>
      </c>
      <c r="ET957" s="108">
        <v>0</v>
      </c>
      <c r="EU957" s="87">
        <f>ES949</f>
        <v>3.63190889923747e-5</v>
      </c>
      <c r="EV957" s="172">
        <f t="array" ref="EV957:EX960">EV$3:EX$6*EW949</f>
        <v>0</v>
      </c>
      <c r="EW957" s="107">
        <v>0.000107208640883569</v>
      </c>
      <c r="EX957" s="108">
        <v>0</v>
      </c>
      <c r="EY957" s="87">
        <f>EW949</f>
        <v>0.000107208640883569</v>
      </c>
      <c r="EZ957" s="172">
        <f t="array" ref="EZ957:FB960">EZ$3:FB$6*FA949</f>
        <v>0</v>
      </c>
      <c r="FA957" s="107">
        <v>1.03663494962938e-5</v>
      </c>
      <c r="FB957" s="108">
        <v>0</v>
      </c>
      <c r="FC957" s="87">
        <f>FA949</f>
        <v>1.03663494962938e-5</v>
      </c>
      <c r="FD957" s="172">
        <f t="array" ref="FD957:FF960">FD$3:FF$6*FE949</f>
        <v>0.000133923565763862</v>
      </c>
      <c r="FE957" s="107">
        <v>0.000133923565763862</v>
      </c>
      <c r="FF957" s="108">
        <v>0</v>
      </c>
      <c r="FG957" s="87">
        <f>FE949</f>
        <v>0.000133923565763862</v>
      </c>
      <c r="FH957" s="172">
        <f t="array" ref="FH957:FJ960">FH$3:FJ$6*FI949</f>
        <v>1.51856392776822e-5</v>
      </c>
      <c r="FI957" s="107">
        <v>1.51856392776822e-5</v>
      </c>
      <c r="FJ957" s="108">
        <v>0</v>
      </c>
      <c r="FK957" s="87">
        <f>FI949</f>
        <v>1.51856392776822e-5</v>
      </c>
      <c r="FL957" s="172">
        <f t="array" ref="FL957:FN960">FL$3:FN$6*FM949</f>
        <v>4.12907824239546e-5</v>
      </c>
      <c r="FM957" s="107">
        <v>4.12907824239546e-5</v>
      </c>
      <c r="FN957" s="108">
        <v>0</v>
      </c>
      <c r="FO957" s="87">
        <f>FM949</f>
        <v>4.12907824239546e-5</v>
      </c>
      <c r="FP957" s="172">
        <f t="array" ref="FP957:FR960">FP$3:FR$6*FQ949</f>
        <v>0</v>
      </c>
      <c r="FQ957" s="107">
        <v>0.000780055075515622</v>
      </c>
      <c r="FR957" s="108">
        <v>0</v>
      </c>
      <c r="FS957" s="87">
        <f>FQ949</f>
        <v>0.000780055075515622</v>
      </c>
      <c r="FT957" s="172">
        <f t="array" ref="FT957:FV960">FT$3:FV$6*FU949</f>
        <v>0</v>
      </c>
      <c r="FU957" s="107">
        <v>0.000237454208571109</v>
      </c>
      <c r="FV957" s="108">
        <v>0</v>
      </c>
      <c r="FW957" s="87">
        <f>FU949</f>
        <v>0.000237454208571109</v>
      </c>
      <c r="FX957" s="172">
        <f t="array" ref="FX957:FZ960">FX$3:FZ$6*FY949</f>
        <v>0.00121989246125361</v>
      </c>
      <c r="FY957" s="107">
        <v>0.00121989246125361</v>
      </c>
      <c r="FZ957" s="108">
        <v>0</v>
      </c>
      <c r="GA957" s="87">
        <f>FY949</f>
        <v>0.00121989246125361</v>
      </c>
      <c r="GB957" s="172">
        <f t="array" ref="GB957:GD960">GB$3:GD$6*GC949</f>
        <v>0.000307860704943596</v>
      </c>
      <c r="GC957" s="107">
        <v>0.000307860704943596</v>
      </c>
      <c r="GD957" s="108">
        <v>0</v>
      </c>
      <c r="GE957" s="87">
        <f>GC949</f>
        <v>0.000307860704943596</v>
      </c>
      <c r="GF957" s="172">
        <f t="array" ref="GF957:GH960">GF$3:GH$6*GG949</f>
        <v>0</v>
      </c>
      <c r="GG957" s="107">
        <v>0.0016394744890752</v>
      </c>
      <c r="GH957" s="108">
        <v>0</v>
      </c>
      <c r="GI957" s="87">
        <f>GG949</f>
        <v>0.0016394744890752</v>
      </c>
      <c r="GJ957" s="172">
        <f t="array" ref="GJ957:GL960">GJ$3:GL$6*GK949</f>
        <v>0</v>
      </c>
      <c r="GK957" s="107">
        <v>0.000635108795272252</v>
      </c>
      <c r="GL957" s="108">
        <v>0</v>
      </c>
      <c r="GM957" s="87">
        <f>GK949</f>
        <v>0.000635108795272252</v>
      </c>
      <c r="GN957" s="172">
        <f t="array" ref="GN957:GP960">GN$3:GP$6*GO949</f>
        <v>0</v>
      </c>
      <c r="GO957" s="107">
        <v>3.31741282534324e-5</v>
      </c>
      <c r="GP957" s="108">
        <v>0</v>
      </c>
      <c r="GQ957" s="87">
        <f>GO949</f>
        <v>3.31741282534324e-5</v>
      </c>
      <c r="GR957" s="172">
        <f t="array" ref="GR957:GT960">GR$3:GT$6*GS949</f>
        <v>0.00157429384271499</v>
      </c>
      <c r="GS957" s="107">
        <v>0.00157429384271499</v>
      </c>
      <c r="GT957" s="108">
        <v>0</v>
      </c>
      <c r="GU957" s="87">
        <f>GS949</f>
        <v>0.00157429384271499</v>
      </c>
      <c r="GV957" s="172">
        <f t="array" ref="GV957:GX960">GV$3:GX$6*GW949</f>
        <v>5.11408693773101e-5</v>
      </c>
      <c r="GW957" s="107">
        <v>5.11408693773101e-5</v>
      </c>
      <c r="GX957" s="108">
        <v>0</v>
      </c>
      <c r="GY957" s="87">
        <f>GW949</f>
        <v>5.11408693773101e-5</v>
      </c>
      <c r="GZ957" s="172">
        <f t="array" ref="GZ957:HB960">GZ$3:HB$6*HA949</f>
        <v>0</v>
      </c>
      <c r="HA957" s="107">
        <v>0.00540026606529362</v>
      </c>
      <c r="HB957" s="108">
        <v>0.00540026606529362</v>
      </c>
      <c r="HC957" s="87">
        <f>HA949</f>
        <v>0.00540026606529362</v>
      </c>
      <c r="HD957" s="172">
        <f t="array" ref="HD957:HF960">HD$3:HF$6*HE949</f>
        <v>0.00039941462658845</v>
      </c>
      <c r="HE957" s="107">
        <v>0.00039941462658845</v>
      </c>
      <c r="HF957" s="108">
        <v>0</v>
      </c>
      <c r="HG957" s="87">
        <f>HE949</f>
        <v>0.00039941462658845</v>
      </c>
      <c r="HH957" s="172">
        <f t="array" ref="HH957:HJ960">HH$3:HJ$6*HI949</f>
        <v>0.000133924859051797</v>
      </c>
      <c r="HI957" s="107">
        <v>0.000133924859051797</v>
      </c>
      <c r="HJ957" s="108">
        <v>0</v>
      </c>
      <c r="HK957" s="87">
        <f>HI949</f>
        <v>0.000133924859051797</v>
      </c>
      <c r="HL957" s="172">
        <f t="array" ref="HL957:HN960">HL$3:HN$6*HM949</f>
        <v>0.00559249362525442</v>
      </c>
      <c r="HM957" s="107">
        <v>0.00559249362525442</v>
      </c>
      <c r="HN957" s="108">
        <v>0</v>
      </c>
      <c r="HO957" s="87">
        <f>HM949</f>
        <v>0.00559249362525442</v>
      </c>
      <c r="HP957" s="172">
        <f t="array" ref="HP957:HR960">HP$3:HR$6*HQ949</f>
        <v>0.000312871273326922</v>
      </c>
      <c r="HQ957" s="107">
        <v>0.000312871273326922</v>
      </c>
      <c r="HR957" s="108">
        <v>0</v>
      </c>
      <c r="HS957" s="87">
        <f>HQ949</f>
        <v>0.000312871273326922</v>
      </c>
      <c r="HT957" s="172">
        <f t="array" ref="HT957:HV960">HT$3:HV$6*HU949</f>
        <v>0</v>
      </c>
      <c r="HU957" s="107">
        <v>0.000193051831542611</v>
      </c>
      <c r="HV957" s="108">
        <v>0</v>
      </c>
      <c r="HW957" s="87">
        <f>HU949</f>
        <v>0.000193051831542611</v>
      </c>
      <c r="HX957" s="172">
        <f t="array" ref="HX957:HZ960">HX$3:HZ$6*HY949</f>
        <v>0.000504056095515882</v>
      </c>
      <c r="HY957" s="107">
        <v>0</v>
      </c>
      <c r="HZ957" s="108">
        <v>0</v>
      </c>
      <c r="IA957" s="87">
        <f>HY949</f>
        <v>0.000504056095515882</v>
      </c>
      <c r="IB957" s="172">
        <f t="array" ref="IB957:ID960">IB$3:ID$6*IC949</f>
        <v>0.000202273920818825</v>
      </c>
      <c r="IC957" s="107">
        <v>0</v>
      </c>
      <c r="ID957" s="108">
        <v>0</v>
      </c>
      <c r="IE957" s="87">
        <f>IC949</f>
        <v>0.000202273920818825</v>
      </c>
      <c r="IF957" s="172">
        <f t="array" ref="IF957:IH960">IF$3:IH$6*IG949</f>
        <v>0</v>
      </c>
      <c r="IG957" s="107">
        <v>0.00107297975050441</v>
      </c>
      <c r="IH957" s="108">
        <v>0</v>
      </c>
      <c r="II957" s="87">
        <f>IG949</f>
        <v>0.00107297975050441</v>
      </c>
      <c r="IJ957" s="172">
        <f t="array" ref="IJ957:IL960">IJ$3:IL$6*IK949</f>
        <v>0</v>
      </c>
      <c r="IK957" s="107">
        <v>0.000865638508139014</v>
      </c>
      <c r="IL957" s="108">
        <v>0</v>
      </c>
      <c r="IM957" s="87">
        <f>IK949</f>
        <v>0.000865638508139014</v>
      </c>
      <c r="IN957" s="172">
        <f t="array" ref="IN957:IP960">IN$3:IP$6*IO949</f>
        <v>0</v>
      </c>
      <c r="IO957" s="107">
        <v>0</v>
      </c>
      <c r="IP957" s="108">
        <v>0</v>
      </c>
      <c r="IQ957" s="87">
        <f>IO949</f>
        <v>0.0011557937817754</v>
      </c>
      <c r="IR957" s="172">
        <f t="array" ref="IR957:IT960">IR$3:IT$6*IS949</f>
        <v>0</v>
      </c>
      <c r="IS957" s="107">
        <v>0</v>
      </c>
      <c r="IT957" s="108">
        <v>0</v>
      </c>
      <c r="IU957" s="87">
        <f>IS949</f>
        <v>0.00034698075637637</v>
      </c>
      <c r="IV957" s="172">
        <f t="array" ref="IV957:IX960">IV$3:IX$6*IW949</f>
        <v>0</v>
      </c>
      <c r="IW957" s="107">
        <v>2.114795591486e-5</v>
      </c>
      <c r="IX957" s="108">
        <v>0</v>
      </c>
      <c r="IY957" s="87">
        <f>IW949</f>
        <v>2.114795591486e-5</v>
      </c>
      <c r="IZ957" s="172">
        <f t="array" ref="IZ957:JB960">IZ$3:JB$6*JA949</f>
        <v>0</v>
      </c>
      <c r="JA957" s="107">
        <v>0.100249828634997</v>
      </c>
      <c r="JB957" s="108">
        <v>0</v>
      </c>
      <c r="JC957" s="87">
        <f>JA949</f>
        <v>0.100249828634997</v>
      </c>
      <c r="JD957" s="172">
        <f t="array" ref="JD957:JF960">JD$3:JF$6*JE949</f>
        <v>0</v>
      </c>
      <c r="JE957" s="107">
        <v>0.0541307607498982</v>
      </c>
      <c r="JF957" s="108">
        <v>0</v>
      </c>
      <c r="JG957" s="87">
        <f>JE949</f>
        <v>0.0541307607498982</v>
      </c>
    </row>
    <row r="958" spans="2:267">
      <c r="B958" s="35"/>
      <c r="C958" s="36"/>
      <c r="D958" s="83">
        <f t="shared" si="6560"/>
        <v>-0.0113022678032537</v>
      </c>
      <c r="E958" s="83">
        <f t="shared" si="6557"/>
        <v>-0.0228397439810701</v>
      </c>
      <c r="F958" s="110">
        <f t="shared" si="6558"/>
        <v>0.0324518860268171</v>
      </c>
      <c r="I958" s="35"/>
      <c r="J958" s="173"/>
      <c r="K958" s="174"/>
      <c r="L958" s="154">
        <v>-0.0001793744924423</v>
      </c>
      <c r="M958" s="83">
        <v>0</v>
      </c>
      <c r="N958" s="110">
        <v>-0.0001793744924423</v>
      </c>
      <c r="O958" s="110"/>
      <c r="P958" s="154">
        <v>-0.000287246231235187</v>
      </c>
      <c r="Q958" s="83">
        <v>0</v>
      </c>
      <c r="R958" s="110">
        <v>-0.000287246231235187</v>
      </c>
      <c r="S958" s="110"/>
      <c r="T958" s="154">
        <v>-0.00080878401627004</v>
      </c>
      <c r="U958" s="83">
        <v>0</v>
      </c>
      <c r="V958" s="110">
        <v>-0.00080878401627004</v>
      </c>
      <c r="W958" s="110"/>
      <c r="X958" s="154">
        <v>-9.0534041357038e-5</v>
      </c>
      <c r="Y958" s="83">
        <v>0</v>
      </c>
      <c r="Z958" s="110">
        <v>-9.0534041357038e-5</v>
      </c>
      <c r="AA958" s="110"/>
      <c r="AB958" s="154">
        <v>-0.000411162294851214</v>
      </c>
      <c r="AC958" s="83">
        <v>0</v>
      </c>
      <c r="AD958" s="110">
        <v>-0.000411162294851214</v>
      </c>
      <c r="AE958" s="110"/>
      <c r="AF958" s="154">
        <v>-0.00157425585217123</v>
      </c>
      <c r="AG958" s="83">
        <v>-0.00157425585217123</v>
      </c>
      <c r="AH958" s="110">
        <v>-0.00157425585217123</v>
      </c>
      <c r="AI958" s="110"/>
      <c r="AJ958" s="154">
        <v>0</v>
      </c>
      <c r="AK958" s="83">
        <v>-0.0220285024424714</v>
      </c>
      <c r="AL958" s="110">
        <v>-0.0220285024424714</v>
      </c>
      <c r="AM958" s="110"/>
      <c r="AN958" s="154">
        <v>-0.0157880627555435</v>
      </c>
      <c r="AO958" s="83">
        <v>-0.0157880627555435</v>
      </c>
      <c r="AP958" s="110">
        <v>0</v>
      </c>
      <c r="AQ958" s="110"/>
      <c r="AR958" s="154">
        <v>-0.000906129312624079</v>
      </c>
      <c r="AS958" s="83">
        <v>-0.000906129312624079</v>
      </c>
      <c r="AT958" s="110">
        <v>-0.000906129312624079</v>
      </c>
      <c r="AU958" s="110"/>
      <c r="AV958" s="154">
        <v>-0.00458091551804255</v>
      </c>
      <c r="AW958" s="83">
        <v>-0.00458091551804255</v>
      </c>
      <c r="AX958" s="110">
        <v>-0.00458091551804255</v>
      </c>
      <c r="AY958" s="110"/>
      <c r="AZ958" s="154">
        <v>-0.00134370871962823</v>
      </c>
      <c r="BA958" s="83">
        <v>0</v>
      </c>
      <c r="BB958" s="110">
        <v>-0.00134370871962823</v>
      </c>
      <c r="BC958" s="110"/>
      <c r="BD958" s="154">
        <v>-0.0021592683466334</v>
      </c>
      <c r="BE958" s="83">
        <v>0</v>
      </c>
      <c r="BF958" s="110">
        <v>-0.0021592683466334</v>
      </c>
      <c r="BG958" s="110"/>
      <c r="BH958" s="154">
        <v>-0.0072021641046485</v>
      </c>
      <c r="BI958" s="83">
        <v>0</v>
      </c>
      <c r="BJ958" s="110">
        <v>-0.0072021641046485</v>
      </c>
      <c r="BK958" s="110"/>
      <c r="BL958" s="154">
        <v>-0.00564175253640556</v>
      </c>
      <c r="BM958" s="83">
        <v>0</v>
      </c>
      <c r="BN958" s="110">
        <v>-0.00564175253640556</v>
      </c>
      <c r="BO958" s="110"/>
      <c r="BP958" s="154">
        <v>-0.00740627287121129</v>
      </c>
      <c r="BQ958" s="83">
        <v>0</v>
      </c>
      <c r="BR958" s="110">
        <v>-0.00740627287121129</v>
      </c>
      <c r="BS958" s="110"/>
      <c r="BT958" s="154">
        <v>-3.11635746443808e-5</v>
      </c>
      <c r="BU958" s="83">
        <v>0</v>
      </c>
      <c r="BV958" s="110">
        <v>-3.11635746443808e-5</v>
      </c>
      <c r="BW958" s="110"/>
      <c r="BX958" s="154">
        <v>-0.00164867500320255</v>
      </c>
      <c r="BY958" s="83">
        <v>0</v>
      </c>
      <c r="BZ958" s="110">
        <v>0</v>
      </c>
      <c r="CA958" s="110"/>
      <c r="CB958" s="154">
        <v>-0.000503245604869155</v>
      </c>
      <c r="CC958" s="83">
        <v>0</v>
      </c>
      <c r="CD958" s="110">
        <v>-0.000503245604869155</v>
      </c>
      <c r="CE958" s="110"/>
      <c r="CF958" s="154">
        <v>-0.000397975643380011</v>
      </c>
      <c r="CG958" s="83">
        <v>0</v>
      </c>
      <c r="CH958" s="110">
        <v>-0.000397975643380011</v>
      </c>
      <c r="CI958" s="110"/>
      <c r="CJ958" s="154">
        <v>-0.000512667463281702</v>
      </c>
      <c r="CK958" s="83">
        <v>0</v>
      </c>
      <c r="CL958" s="110">
        <v>-0.000512667463281702</v>
      </c>
      <c r="CM958" s="110"/>
      <c r="CN958" s="154">
        <v>0</v>
      </c>
      <c r="CO958" s="83">
        <v>0</v>
      </c>
      <c r="CP958" s="110">
        <v>-0.0015331342786011</v>
      </c>
      <c r="CQ958" s="110"/>
      <c r="CR958" s="154">
        <v>-4.95415963951488e-5</v>
      </c>
      <c r="CS958" s="83">
        <v>0</v>
      </c>
      <c r="CT958" s="110">
        <v>-4.95415963951488e-5</v>
      </c>
      <c r="CU958" s="110"/>
      <c r="CV958" s="154">
        <v>-0.00224408240669409</v>
      </c>
      <c r="CW958" s="83">
        <v>0</v>
      </c>
      <c r="CX958" s="110">
        <v>0</v>
      </c>
      <c r="CY958" s="110"/>
      <c r="CZ958" s="154">
        <v>-0.000784722207794576</v>
      </c>
      <c r="DA958" s="83">
        <v>0</v>
      </c>
      <c r="DB958" s="110">
        <v>-0.000784722207794576</v>
      </c>
      <c r="DC958" s="110"/>
      <c r="DD958" s="154">
        <v>-0.000658593884255961</v>
      </c>
      <c r="DE958" s="83">
        <v>0</v>
      </c>
      <c r="DF958" s="110">
        <v>-0.000658593884255961</v>
      </c>
      <c r="DG958" s="110"/>
      <c r="DH958" s="154">
        <v>-0.000808852993436532</v>
      </c>
      <c r="DI958" s="83">
        <v>0</v>
      </c>
      <c r="DJ958" s="110">
        <v>-0.000808852993436532</v>
      </c>
      <c r="DK958" s="110"/>
      <c r="DL958" s="154">
        <v>0</v>
      </c>
      <c r="DM958" s="83">
        <v>0</v>
      </c>
      <c r="DN958" s="110">
        <v>-0.00260252924299828</v>
      </c>
      <c r="DO958" s="110"/>
      <c r="DP958" s="154">
        <v>-0.00849031313987089</v>
      </c>
      <c r="DQ958" s="83">
        <v>0</v>
      </c>
      <c r="DR958" s="110">
        <v>0</v>
      </c>
      <c r="DS958" s="110"/>
      <c r="DT958" s="154">
        <v>-0.0024826924249142</v>
      </c>
      <c r="DU958" s="83">
        <v>0</v>
      </c>
      <c r="DV958" s="110">
        <v>-0.0024826924249142</v>
      </c>
      <c r="DW958" s="110"/>
      <c r="DX958" s="154">
        <v>-0.00202367470224439</v>
      </c>
      <c r="DY958" s="83">
        <v>0</v>
      </c>
      <c r="DZ958" s="110">
        <v>-0.00202367470224439</v>
      </c>
      <c r="EA958" s="110"/>
      <c r="EB958" s="154">
        <v>-0.0024091050669471</v>
      </c>
      <c r="EC958" s="83">
        <v>0</v>
      </c>
      <c r="ED958" s="110">
        <v>-0.0024091050669471</v>
      </c>
      <c r="EE958" s="110"/>
      <c r="EF958" s="154">
        <v>0</v>
      </c>
      <c r="EG958" s="83">
        <v>0</v>
      </c>
      <c r="EH958" s="110">
        <v>-0.00899395507827864</v>
      </c>
      <c r="EI958" s="110"/>
      <c r="EJ958" s="154">
        <v>0</v>
      </c>
      <c r="EK958" s="83">
        <v>3.63190889923747e-5</v>
      </c>
      <c r="EL958" s="110">
        <v>0</v>
      </c>
      <c r="EM958" s="110"/>
      <c r="EN958" s="154">
        <v>0</v>
      </c>
      <c r="EO958" s="83">
        <v>5.11408693773101e-5</v>
      </c>
      <c r="EP958" s="110">
        <v>0</v>
      </c>
      <c r="EQ958" s="110"/>
      <c r="ER958" s="154">
        <v>0</v>
      </c>
      <c r="ES958" s="83">
        <v>3.63190889923747e-5</v>
      </c>
      <c r="ET958" s="110">
        <v>0</v>
      </c>
      <c r="EU958" s="110"/>
      <c r="EV958" s="154">
        <v>0</v>
      </c>
      <c r="EW958" s="83">
        <v>0.000107208640883569</v>
      </c>
      <c r="EX958" s="110">
        <v>0</v>
      </c>
      <c r="EY958" s="110"/>
      <c r="EZ958" s="154">
        <v>0</v>
      </c>
      <c r="FA958" s="83">
        <v>1.03663494962938e-5</v>
      </c>
      <c r="FB958" s="110">
        <v>0</v>
      </c>
      <c r="FC958" s="110"/>
      <c r="FD958" s="154">
        <v>0</v>
      </c>
      <c r="FE958" s="83">
        <v>0.000133923565763862</v>
      </c>
      <c r="FF958" s="110">
        <v>0</v>
      </c>
      <c r="FG958" s="110"/>
      <c r="FH958" s="154">
        <v>0</v>
      </c>
      <c r="FI958" s="83">
        <v>1.51856392776822e-5</v>
      </c>
      <c r="FJ958" s="110">
        <v>0</v>
      </c>
      <c r="FK958" s="110"/>
      <c r="FL958" s="154">
        <v>0</v>
      </c>
      <c r="FM958" s="83">
        <v>4.12907824239546e-5</v>
      </c>
      <c r="FN958" s="110">
        <v>0</v>
      </c>
      <c r="FO958" s="110"/>
      <c r="FP958" s="154">
        <v>0</v>
      </c>
      <c r="FQ958" s="83">
        <v>0.000780055075515622</v>
      </c>
      <c r="FR958" s="110">
        <v>0.000780055075515622</v>
      </c>
      <c r="FS958" s="110"/>
      <c r="FT958" s="154">
        <v>0</v>
      </c>
      <c r="FU958" s="83">
        <v>0.000237454208571109</v>
      </c>
      <c r="FV958" s="110">
        <v>0</v>
      </c>
      <c r="FW958" s="110"/>
      <c r="FX958" s="154">
        <v>0</v>
      </c>
      <c r="FY958" s="83">
        <v>0.00121989246125361</v>
      </c>
      <c r="FZ958" s="110">
        <v>0.00121989246125361</v>
      </c>
      <c r="GA958" s="110"/>
      <c r="GB958" s="154">
        <v>0</v>
      </c>
      <c r="GC958" s="83">
        <v>0.000307860704943596</v>
      </c>
      <c r="GD958" s="110">
        <v>0</v>
      </c>
      <c r="GE958" s="110"/>
      <c r="GF958" s="154">
        <v>0</v>
      </c>
      <c r="GG958" s="83">
        <v>0.0016394744890752</v>
      </c>
      <c r="GH958" s="110">
        <v>0.0016394744890752</v>
      </c>
      <c r="GI958" s="110"/>
      <c r="GJ958" s="154">
        <v>0</v>
      </c>
      <c r="GK958" s="83">
        <v>0.000635108795272252</v>
      </c>
      <c r="GL958" s="110">
        <v>0</v>
      </c>
      <c r="GM958" s="110"/>
      <c r="GN958" s="154">
        <v>0</v>
      </c>
      <c r="GO958" s="83">
        <v>3.31741282534324e-5</v>
      </c>
      <c r="GP958" s="110">
        <v>0</v>
      </c>
      <c r="GQ958" s="110"/>
      <c r="GR958" s="154">
        <v>0</v>
      </c>
      <c r="GS958" s="83">
        <v>0.00157429384271499</v>
      </c>
      <c r="GT958" s="110">
        <v>0.00157429384271499</v>
      </c>
      <c r="GU958" s="110"/>
      <c r="GV958" s="154">
        <v>0</v>
      </c>
      <c r="GW958" s="83">
        <v>5.11408693773101e-5</v>
      </c>
      <c r="GX958" s="110">
        <v>0</v>
      </c>
      <c r="GY958" s="110"/>
      <c r="GZ958" s="154">
        <v>0</v>
      </c>
      <c r="HA958" s="83">
        <v>0.00540026606529362</v>
      </c>
      <c r="HB958" s="110">
        <v>0.00540026606529362</v>
      </c>
      <c r="HC958" s="110"/>
      <c r="HD958" s="154">
        <v>0.00039941462658845</v>
      </c>
      <c r="HE958" s="83">
        <v>0.00039941462658845</v>
      </c>
      <c r="HF958" s="110">
        <v>0</v>
      </c>
      <c r="HG958" s="110"/>
      <c r="HH958" s="154">
        <v>0</v>
      </c>
      <c r="HI958" s="83">
        <v>0.000133924859051797</v>
      </c>
      <c r="HJ958" s="110">
        <v>0</v>
      </c>
      <c r="HK958" s="110"/>
      <c r="HL958" s="154">
        <v>0.00559249362525442</v>
      </c>
      <c r="HM958" s="83">
        <v>0.00559249362525442</v>
      </c>
      <c r="HN958" s="110">
        <v>0</v>
      </c>
      <c r="HO958" s="110"/>
      <c r="HP958" s="154">
        <v>0</v>
      </c>
      <c r="HQ958" s="83">
        <v>0.000312871273326922</v>
      </c>
      <c r="HR958" s="110">
        <v>0</v>
      </c>
      <c r="HS958" s="110"/>
      <c r="HT958" s="154">
        <v>0</v>
      </c>
      <c r="HU958" s="83">
        <v>0.000193051831542611</v>
      </c>
      <c r="HV958" s="110">
        <v>0</v>
      </c>
      <c r="HW958" s="110"/>
      <c r="HX958" s="154">
        <v>0</v>
      </c>
      <c r="HY958" s="83">
        <v>0.000504056095515882</v>
      </c>
      <c r="HZ958" s="110">
        <v>0</v>
      </c>
      <c r="IA958" s="110"/>
      <c r="IB958" s="154">
        <v>0</v>
      </c>
      <c r="IC958" s="83">
        <v>0.000202273920818825</v>
      </c>
      <c r="ID958" s="110">
        <v>0</v>
      </c>
      <c r="IE958" s="110"/>
      <c r="IF958" s="154">
        <v>0</v>
      </c>
      <c r="IG958" s="83">
        <v>0</v>
      </c>
      <c r="IH958" s="110">
        <v>0</v>
      </c>
      <c r="II958" s="110"/>
      <c r="IJ958" s="154">
        <v>0</v>
      </c>
      <c r="IK958" s="83">
        <v>0.000865638508139014</v>
      </c>
      <c r="IL958" s="110">
        <v>0</v>
      </c>
      <c r="IM958" s="110"/>
      <c r="IN958" s="154">
        <v>0</v>
      </c>
      <c r="IO958" s="83">
        <v>0.0011557937817754</v>
      </c>
      <c r="IP958" s="110">
        <v>0</v>
      </c>
      <c r="IQ958" s="110"/>
      <c r="IR958" s="154">
        <v>0</v>
      </c>
      <c r="IS958" s="83">
        <v>0.00034698075637637</v>
      </c>
      <c r="IT958" s="110">
        <v>0</v>
      </c>
      <c r="IU958" s="110"/>
      <c r="IV958" s="154">
        <v>0</v>
      </c>
      <c r="IW958" s="83">
        <v>2.114795591486e-5</v>
      </c>
      <c r="IX958" s="110">
        <v>0</v>
      </c>
      <c r="IY958" s="110"/>
      <c r="IZ958" s="154">
        <v>0</v>
      </c>
      <c r="JA958" s="83">
        <v>0</v>
      </c>
      <c r="JB958" s="110">
        <v>0.100249828634997</v>
      </c>
      <c r="JC958" s="110"/>
      <c r="JD958" s="154">
        <v>0.0541307607498982</v>
      </c>
      <c r="JE958" s="83">
        <v>0</v>
      </c>
      <c r="JF958" s="110">
        <v>0</v>
      </c>
      <c r="JG958" s="110"/>
    </row>
    <row r="959" spans="2:267">
      <c r="B959" s="35"/>
      <c r="C959" s="36"/>
      <c r="D959" s="83">
        <f t="shared" si="6560"/>
        <v>-0.0355889802182632</v>
      </c>
      <c r="E959" s="83">
        <f t="shared" si="6557"/>
        <v>-0.00182057470970578</v>
      </c>
      <c r="F959" s="110">
        <f t="shared" si="6558"/>
        <v>0.011234167178432</v>
      </c>
      <c r="I959" s="35"/>
      <c r="J959" s="173"/>
      <c r="K959" s="174"/>
      <c r="L959" s="154">
        <v>-0.0001793744924423</v>
      </c>
      <c r="M959" s="83">
        <v>0</v>
      </c>
      <c r="N959" s="110">
        <v>-0.0001793744924423</v>
      </c>
      <c r="O959" s="110"/>
      <c r="P959" s="154">
        <v>-0.000287246231235187</v>
      </c>
      <c r="Q959" s="83">
        <v>0</v>
      </c>
      <c r="R959" s="110">
        <v>-0.000287246231235187</v>
      </c>
      <c r="S959" s="110"/>
      <c r="T959" s="154">
        <v>-0.00080878401627004</v>
      </c>
      <c r="U959" s="83">
        <v>0</v>
      </c>
      <c r="V959" s="110">
        <v>-0.00080878401627004</v>
      </c>
      <c r="W959" s="110"/>
      <c r="X959" s="154">
        <v>-9.0534041357038e-5</v>
      </c>
      <c r="Y959" s="83">
        <v>0</v>
      </c>
      <c r="Z959" s="110">
        <v>-9.0534041357038e-5</v>
      </c>
      <c r="AA959" s="110"/>
      <c r="AB959" s="154">
        <v>-0.000411162294851214</v>
      </c>
      <c r="AC959" s="83">
        <v>0</v>
      </c>
      <c r="AD959" s="110">
        <v>-0.000411162294851214</v>
      </c>
      <c r="AE959" s="110"/>
      <c r="AF959" s="154">
        <v>-0.00157425585217123</v>
      </c>
      <c r="AG959" s="83">
        <v>0</v>
      </c>
      <c r="AH959" s="110">
        <v>-0.00157425585217123</v>
      </c>
      <c r="AI959" s="110"/>
      <c r="AJ959" s="154">
        <v>-0.0220285024424714</v>
      </c>
      <c r="AK959" s="83">
        <v>0</v>
      </c>
      <c r="AL959" s="110">
        <v>-0.0220285024424714</v>
      </c>
      <c r="AM959" s="110"/>
      <c r="AN959" s="154">
        <v>-0.0157880627555435</v>
      </c>
      <c r="AO959" s="83">
        <v>0</v>
      </c>
      <c r="AP959" s="110">
        <v>-0.0157880627555435</v>
      </c>
      <c r="AQ959" s="110"/>
      <c r="AR959" s="154">
        <v>-0.000906129312624079</v>
      </c>
      <c r="AS959" s="83">
        <v>0</v>
      </c>
      <c r="AT959" s="110">
        <v>-0.000906129312624079</v>
      </c>
      <c r="AU959" s="110"/>
      <c r="AV959" s="154">
        <v>-0.00458091551804255</v>
      </c>
      <c r="AW959" s="83">
        <v>0</v>
      </c>
      <c r="AX959" s="110">
        <v>-0.00458091551804255</v>
      </c>
      <c r="AY959" s="110"/>
      <c r="AZ959" s="154">
        <v>-0.00134370871962823</v>
      </c>
      <c r="BA959" s="83">
        <v>-0.00134370871962823</v>
      </c>
      <c r="BB959" s="110">
        <v>-0.00134370871962823</v>
      </c>
      <c r="BC959" s="110"/>
      <c r="BD959" s="154">
        <v>-0.0021592683466334</v>
      </c>
      <c r="BE959" s="83">
        <v>-0.0021592683466334</v>
      </c>
      <c r="BF959" s="110">
        <v>-0.0021592683466334</v>
      </c>
      <c r="BG959" s="110"/>
      <c r="BH959" s="154">
        <v>-0.0072021641046485</v>
      </c>
      <c r="BI959" s="83">
        <v>-0.0072021641046485</v>
      </c>
      <c r="BJ959" s="110">
        <v>-0.0072021641046485</v>
      </c>
      <c r="BK959" s="110"/>
      <c r="BL959" s="154">
        <v>-0.00564175253640556</v>
      </c>
      <c r="BM959" s="83">
        <v>-0.00564175253640556</v>
      </c>
      <c r="BN959" s="110">
        <v>0</v>
      </c>
      <c r="BO959" s="110"/>
      <c r="BP959" s="154">
        <v>0</v>
      </c>
      <c r="BQ959" s="83">
        <v>-0.00740627287121129</v>
      </c>
      <c r="BR959" s="110">
        <v>-0.00740627287121129</v>
      </c>
      <c r="BS959" s="110"/>
      <c r="BT959" s="154">
        <v>-3.11635746443808e-5</v>
      </c>
      <c r="BU959" s="83">
        <v>0</v>
      </c>
      <c r="BV959" s="110">
        <v>-3.11635746443808e-5</v>
      </c>
      <c r="BW959" s="110"/>
      <c r="BX959" s="154">
        <v>-0.00164867500320255</v>
      </c>
      <c r="BY959" s="83">
        <v>0</v>
      </c>
      <c r="BZ959" s="110">
        <v>-0.00164867500320255</v>
      </c>
      <c r="CA959" s="110"/>
      <c r="CB959" s="154">
        <v>-0.000503245604869155</v>
      </c>
      <c r="CC959" s="83">
        <v>0</v>
      </c>
      <c r="CD959" s="110">
        <v>0</v>
      </c>
      <c r="CE959" s="110"/>
      <c r="CF959" s="154">
        <v>-0.000397975643380011</v>
      </c>
      <c r="CG959" s="83">
        <v>0</v>
      </c>
      <c r="CH959" s="110">
        <v>-0.000397975643380011</v>
      </c>
      <c r="CI959" s="110"/>
      <c r="CJ959" s="154">
        <v>0</v>
      </c>
      <c r="CK959" s="83">
        <v>0</v>
      </c>
      <c r="CL959" s="110">
        <v>-0.000512667463281702</v>
      </c>
      <c r="CM959" s="110"/>
      <c r="CN959" s="154">
        <v>-0.0015331342786011</v>
      </c>
      <c r="CO959" s="83">
        <v>0</v>
      </c>
      <c r="CP959" s="110">
        <v>-0.0015331342786011</v>
      </c>
      <c r="CQ959" s="110"/>
      <c r="CR959" s="154">
        <v>-4.95415963951488e-5</v>
      </c>
      <c r="CS959" s="83">
        <v>0</v>
      </c>
      <c r="CT959" s="110">
        <v>-4.95415963951488e-5</v>
      </c>
      <c r="CU959" s="110"/>
      <c r="CV959" s="154">
        <v>-0.00224408240669409</v>
      </c>
      <c r="CW959" s="83">
        <v>0</v>
      </c>
      <c r="CX959" s="110">
        <v>-0.00224408240669409</v>
      </c>
      <c r="CY959" s="110"/>
      <c r="CZ959" s="154">
        <v>-0.000784722207794576</v>
      </c>
      <c r="DA959" s="83">
        <v>0</v>
      </c>
      <c r="DB959" s="110">
        <v>0</v>
      </c>
      <c r="DC959" s="110"/>
      <c r="DD959" s="154">
        <v>-0.000658593884255961</v>
      </c>
      <c r="DE959" s="83">
        <v>0</v>
      </c>
      <c r="DF959" s="110">
        <v>-0.000658593884255961</v>
      </c>
      <c r="DG959" s="110"/>
      <c r="DH959" s="154">
        <v>0</v>
      </c>
      <c r="DI959" s="83">
        <v>0</v>
      </c>
      <c r="DJ959" s="110">
        <v>-0.000808852993436532</v>
      </c>
      <c r="DK959" s="110"/>
      <c r="DL959" s="154">
        <v>-0.00260252924299828</v>
      </c>
      <c r="DM959" s="83">
        <v>0</v>
      </c>
      <c r="DN959" s="110">
        <v>-0.00260252924299828</v>
      </c>
      <c r="DO959" s="110"/>
      <c r="DP959" s="154">
        <v>-0.00849031313987089</v>
      </c>
      <c r="DQ959" s="83">
        <v>0</v>
      </c>
      <c r="DR959" s="110">
        <v>-0.00849031313987089</v>
      </c>
      <c r="DS959" s="110"/>
      <c r="DT959" s="154">
        <v>-0.0024826924249142</v>
      </c>
      <c r="DU959" s="83">
        <v>0</v>
      </c>
      <c r="DV959" s="110">
        <v>0</v>
      </c>
      <c r="DW959" s="110"/>
      <c r="DX959" s="154">
        <v>-0.00202367470224439</v>
      </c>
      <c r="DY959" s="83">
        <v>0</v>
      </c>
      <c r="DZ959" s="110">
        <v>-0.00202367470224439</v>
      </c>
      <c r="EA959" s="110"/>
      <c r="EB959" s="154">
        <v>0</v>
      </c>
      <c r="EC959" s="83">
        <v>0</v>
      </c>
      <c r="ED959" s="110">
        <v>-0.0024091050669471</v>
      </c>
      <c r="EE959" s="110"/>
      <c r="EF959" s="154">
        <v>-0.00899395507827864</v>
      </c>
      <c r="EG959" s="83">
        <v>0</v>
      </c>
      <c r="EH959" s="110">
        <v>-0.00899395507827864</v>
      </c>
      <c r="EI959" s="110"/>
      <c r="EJ959" s="154">
        <v>0</v>
      </c>
      <c r="EK959" s="83">
        <v>3.63190889923747e-5</v>
      </c>
      <c r="EL959" s="110">
        <v>0</v>
      </c>
      <c r="EM959" s="110"/>
      <c r="EN959" s="154">
        <v>0</v>
      </c>
      <c r="EO959" s="83">
        <v>5.11408693773101e-5</v>
      </c>
      <c r="EP959" s="110">
        <v>0</v>
      </c>
      <c r="EQ959" s="110"/>
      <c r="ER959" s="154">
        <v>0</v>
      </c>
      <c r="ES959" s="83">
        <v>3.63190889923747e-5</v>
      </c>
      <c r="ET959" s="110">
        <v>0</v>
      </c>
      <c r="EU959" s="110"/>
      <c r="EV959" s="154">
        <v>0</v>
      </c>
      <c r="EW959" s="83">
        <v>0.000107208640883569</v>
      </c>
      <c r="EX959" s="110">
        <v>0</v>
      </c>
      <c r="EY959" s="110"/>
      <c r="EZ959" s="154">
        <v>0</v>
      </c>
      <c r="FA959" s="83">
        <v>1.03663494962938e-5</v>
      </c>
      <c r="FB959" s="110">
        <v>0</v>
      </c>
      <c r="FC959" s="110"/>
      <c r="FD959" s="154">
        <v>0</v>
      </c>
      <c r="FE959" s="83">
        <v>0.000133923565763862</v>
      </c>
      <c r="FF959" s="110">
        <v>0</v>
      </c>
      <c r="FG959" s="110"/>
      <c r="FH959" s="154">
        <v>0</v>
      </c>
      <c r="FI959" s="83">
        <v>1.51856392776822e-5</v>
      </c>
      <c r="FJ959" s="110">
        <v>0</v>
      </c>
      <c r="FK959" s="110"/>
      <c r="FL959" s="154">
        <v>0</v>
      </c>
      <c r="FM959" s="83">
        <v>4.12907824239546e-5</v>
      </c>
      <c r="FN959" s="110">
        <v>0</v>
      </c>
      <c r="FO959" s="110"/>
      <c r="FP959" s="154">
        <v>0</v>
      </c>
      <c r="FQ959" s="83">
        <v>0.000780055075515622</v>
      </c>
      <c r="FR959" s="110">
        <v>0</v>
      </c>
      <c r="FS959" s="110"/>
      <c r="FT959" s="154">
        <v>0</v>
      </c>
      <c r="FU959" s="83">
        <v>0.000237454208571109</v>
      </c>
      <c r="FV959" s="110">
        <v>0.000237454208571109</v>
      </c>
      <c r="FW959" s="110"/>
      <c r="FX959" s="154">
        <v>0</v>
      </c>
      <c r="FY959" s="83">
        <v>0.00121989246125361</v>
      </c>
      <c r="FZ959" s="110">
        <v>0</v>
      </c>
      <c r="GA959" s="110"/>
      <c r="GB959" s="154">
        <v>0</v>
      </c>
      <c r="GC959" s="83">
        <v>0.000307860704943596</v>
      </c>
      <c r="GD959" s="110">
        <v>0.000307860704943596</v>
      </c>
      <c r="GE959" s="110"/>
      <c r="GF959" s="154">
        <v>0</v>
      </c>
      <c r="GG959" s="83">
        <v>0.0016394744890752</v>
      </c>
      <c r="GH959" s="110">
        <v>0</v>
      </c>
      <c r="GI959" s="110"/>
      <c r="GJ959" s="154">
        <v>0</v>
      </c>
      <c r="GK959" s="83">
        <v>0.000635108795272252</v>
      </c>
      <c r="GL959" s="110">
        <v>0.000635108795272252</v>
      </c>
      <c r="GM959" s="110"/>
      <c r="GN959" s="154">
        <v>0</v>
      </c>
      <c r="GO959" s="83">
        <v>3.31741282534324e-5</v>
      </c>
      <c r="GP959" s="110">
        <v>0</v>
      </c>
      <c r="GQ959" s="110"/>
      <c r="GR959" s="154">
        <v>0</v>
      </c>
      <c r="GS959" s="83">
        <v>0.00157429384271499</v>
      </c>
      <c r="GT959" s="110">
        <v>0.00157429384271499</v>
      </c>
      <c r="GU959" s="110"/>
      <c r="GV959" s="154">
        <v>0</v>
      </c>
      <c r="GW959" s="83">
        <v>5.11408693773101e-5</v>
      </c>
      <c r="GX959" s="110">
        <v>0</v>
      </c>
      <c r="GY959" s="110"/>
      <c r="GZ959" s="154">
        <v>0</v>
      </c>
      <c r="HA959" s="83">
        <v>0.00540026606529362</v>
      </c>
      <c r="HB959" s="110">
        <v>0.00540026606529362</v>
      </c>
      <c r="HC959" s="110"/>
      <c r="HD959" s="154">
        <v>0</v>
      </c>
      <c r="HE959" s="83">
        <v>0.00039941462658845</v>
      </c>
      <c r="HF959" s="110">
        <v>0</v>
      </c>
      <c r="HG959" s="110"/>
      <c r="HH959" s="154">
        <v>0.000133924859051797</v>
      </c>
      <c r="HI959" s="83">
        <v>0.000133924859051797</v>
      </c>
      <c r="HJ959" s="110">
        <v>0</v>
      </c>
      <c r="HK959" s="110"/>
      <c r="HL959" s="154">
        <v>0.00559249362525442</v>
      </c>
      <c r="HM959" s="83">
        <v>0.00559249362525442</v>
      </c>
      <c r="HN959" s="110">
        <v>0</v>
      </c>
      <c r="HO959" s="110"/>
      <c r="HP959" s="154">
        <v>0</v>
      </c>
      <c r="HQ959" s="83">
        <v>0</v>
      </c>
      <c r="HR959" s="110">
        <v>0</v>
      </c>
      <c r="HS959" s="110"/>
      <c r="HT959" s="154">
        <v>0</v>
      </c>
      <c r="HU959" s="83">
        <v>0.000193051831542611</v>
      </c>
      <c r="HV959" s="110">
        <v>0</v>
      </c>
      <c r="HW959" s="110"/>
      <c r="HX959" s="154">
        <v>0</v>
      </c>
      <c r="HY959" s="83">
        <v>0.000504056095515882</v>
      </c>
      <c r="HZ959" s="110">
        <v>0</v>
      </c>
      <c r="IA959" s="110"/>
      <c r="IB959" s="154">
        <v>0</v>
      </c>
      <c r="IC959" s="83">
        <v>0.000202273920818825</v>
      </c>
      <c r="ID959" s="110">
        <v>0</v>
      </c>
      <c r="IE959" s="110"/>
      <c r="IF959" s="154">
        <v>0</v>
      </c>
      <c r="IG959" s="83">
        <v>0.00107297975050441</v>
      </c>
      <c r="IH959" s="110">
        <v>0</v>
      </c>
      <c r="II959" s="110"/>
      <c r="IJ959" s="154">
        <v>0</v>
      </c>
      <c r="IK959" s="83">
        <v>0</v>
      </c>
      <c r="IL959" s="110">
        <v>0</v>
      </c>
      <c r="IM959" s="110"/>
      <c r="IN959" s="154">
        <v>0</v>
      </c>
      <c r="IO959" s="83">
        <v>0.0011557937817754</v>
      </c>
      <c r="IP959" s="110">
        <v>0</v>
      </c>
      <c r="IQ959" s="110"/>
      <c r="IR959" s="154">
        <v>0</v>
      </c>
      <c r="IS959" s="83">
        <v>0.00034698075637637</v>
      </c>
      <c r="IT959" s="110">
        <v>0</v>
      </c>
      <c r="IU959" s="110"/>
      <c r="IV959" s="154">
        <v>0</v>
      </c>
      <c r="IW959" s="83">
        <v>2.114795591486e-5</v>
      </c>
      <c r="IX959" s="110">
        <v>0</v>
      </c>
      <c r="IY959" s="110"/>
      <c r="IZ959" s="154">
        <v>0</v>
      </c>
      <c r="JA959" s="83">
        <v>0</v>
      </c>
      <c r="JB959" s="110">
        <v>0.100249828634997</v>
      </c>
      <c r="JC959" s="110"/>
      <c r="JD959" s="154">
        <v>0.0541307607498982</v>
      </c>
      <c r="JE959" s="83">
        <v>0</v>
      </c>
      <c r="JF959" s="110">
        <v>0</v>
      </c>
      <c r="JG959" s="110"/>
    </row>
    <row r="960" spans="2:267">
      <c r="B960" s="35"/>
      <c r="C960" s="42"/>
      <c r="D960" s="111">
        <f t="shared" si="6560"/>
        <v>-0.0663676755570354</v>
      </c>
      <c r="E960" s="111">
        <f t="shared" si="6557"/>
        <v>0.0973255702879694</v>
      </c>
      <c r="F960" s="112">
        <f t="shared" si="6558"/>
        <v>-0.0745563771865574</v>
      </c>
      <c r="I960" s="35"/>
      <c r="J960" s="173"/>
      <c r="K960" s="175"/>
      <c r="L960" s="176">
        <v>-0.0001793744924423</v>
      </c>
      <c r="M960" s="111">
        <v>-0.0001793744924423</v>
      </c>
      <c r="N960" s="112">
        <v>-0.0001793744924423</v>
      </c>
      <c r="O960" s="110"/>
      <c r="P960" s="176">
        <v>-0.000287246231235187</v>
      </c>
      <c r="Q960" s="111">
        <v>-0.000287246231235187</v>
      </c>
      <c r="R960" s="112">
        <v>-0.000287246231235187</v>
      </c>
      <c r="S960" s="110"/>
      <c r="T960" s="176">
        <v>-0.00080878401627004</v>
      </c>
      <c r="U960" s="111">
        <v>-0.00080878401627004</v>
      </c>
      <c r="V960" s="112">
        <v>-0.00080878401627004</v>
      </c>
      <c r="W960" s="110"/>
      <c r="X960" s="176">
        <v>-9.0534041357038e-5</v>
      </c>
      <c r="Y960" s="111">
        <v>-9.0534041357038e-5</v>
      </c>
      <c r="Z960" s="112">
        <v>0</v>
      </c>
      <c r="AA960" s="110"/>
      <c r="AB960" s="176">
        <v>0</v>
      </c>
      <c r="AC960" s="111">
        <v>-0.000411162294851214</v>
      </c>
      <c r="AD960" s="112">
        <v>-0.000411162294851214</v>
      </c>
      <c r="AE960" s="110"/>
      <c r="AF960" s="176">
        <v>-0.00157425585217123</v>
      </c>
      <c r="AG960" s="111">
        <v>-0.00157425585217123</v>
      </c>
      <c r="AH960" s="112">
        <v>-0.00157425585217123</v>
      </c>
      <c r="AI960" s="110"/>
      <c r="AJ960" s="176">
        <v>-0.0220285024424714</v>
      </c>
      <c r="AK960" s="111">
        <v>-0.0220285024424714</v>
      </c>
      <c r="AL960" s="112">
        <v>-0.0220285024424714</v>
      </c>
      <c r="AM960" s="110"/>
      <c r="AN960" s="176">
        <v>-0.0157880627555435</v>
      </c>
      <c r="AO960" s="111">
        <v>-0.0157880627555435</v>
      </c>
      <c r="AP960" s="112">
        <v>-0.0157880627555435</v>
      </c>
      <c r="AQ960" s="110"/>
      <c r="AR960" s="176">
        <v>-0.000906129312624079</v>
      </c>
      <c r="AS960" s="111">
        <v>-0.000906129312624079</v>
      </c>
      <c r="AT960" s="112">
        <v>0</v>
      </c>
      <c r="AU960" s="110"/>
      <c r="AV960" s="176">
        <v>0</v>
      </c>
      <c r="AW960" s="111">
        <v>-0.00458091551804255</v>
      </c>
      <c r="AX960" s="112">
        <v>-0.00458091551804255</v>
      </c>
      <c r="AY960" s="110"/>
      <c r="AZ960" s="176">
        <v>0</v>
      </c>
      <c r="BA960" s="111">
        <v>0</v>
      </c>
      <c r="BB960" s="112">
        <v>0</v>
      </c>
      <c r="BC960" s="110"/>
      <c r="BD960" s="176">
        <v>0</v>
      </c>
      <c r="BE960" s="111">
        <v>0</v>
      </c>
      <c r="BF960" s="112">
        <v>0</v>
      </c>
      <c r="BG960" s="110"/>
      <c r="BH960" s="176">
        <v>0</v>
      </c>
      <c r="BI960" s="111">
        <v>0</v>
      </c>
      <c r="BJ960" s="112">
        <v>0</v>
      </c>
      <c r="BK960" s="110"/>
      <c r="BL960" s="176">
        <v>0</v>
      </c>
      <c r="BM960" s="111">
        <v>0</v>
      </c>
      <c r="BN960" s="112">
        <v>0</v>
      </c>
      <c r="BO960" s="110"/>
      <c r="BP960" s="176">
        <v>0</v>
      </c>
      <c r="BQ960" s="111">
        <v>0</v>
      </c>
      <c r="BR960" s="112">
        <v>0</v>
      </c>
      <c r="BS960" s="110"/>
      <c r="BT960" s="176">
        <v>-3.11635746443808e-5</v>
      </c>
      <c r="BU960" s="111">
        <v>-3.11635746443808e-5</v>
      </c>
      <c r="BV960" s="112">
        <v>-3.11635746443808e-5</v>
      </c>
      <c r="BW960" s="110"/>
      <c r="BX960" s="176">
        <v>-0.00164867500320255</v>
      </c>
      <c r="BY960" s="111">
        <v>-0.00164867500320255</v>
      </c>
      <c r="BZ960" s="112">
        <v>-0.00164867500320255</v>
      </c>
      <c r="CA960" s="110"/>
      <c r="CB960" s="176">
        <v>-0.000503245604869155</v>
      </c>
      <c r="CC960" s="111">
        <v>-0.000503245604869155</v>
      </c>
      <c r="CD960" s="112">
        <v>-0.000503245604869155</v>
      </c>
      <c r="CE960" s="110"/>
      <c r="CF960" s="176">
        <v>-0.000397975643380011</v>
      </c>
      <c r="CG960" s="111">
        <v>0</v>
      </c>
      <c r="CH960" s="112">
        <v>-0.000397975643380011</v>
      </c>
      <c r="CI960" s="110"/>
      <c r="CJ960" s="176">
        <v>-0.000512667463281702</v>
      </c>
      <c r="CK960" s="111">
        <v>-0.000512667463281702</v>
      </c>
      <c r="CL960" s="112">
        <v>-0.000512667463281702</v>
      </c>
      <c r="CM960" s="110"/>
      <c r="CN960" s="176">
        <v>-0.0015331342786011</v>
      </c>
      <c r="CO960" s="111">
        <v>-0.0015331342786011</v>
      </c>
      <c r="CP960" s="112">
        <v>-0.0015331342786011</v>
      </c>
      <c r="CQ960" s="110"/>
      <c r="CR960" s="176">
        <v>-4.95415963951488e-5</v>
      </c>
      <c r="CS960" s="111">
        <v>-4.95415963951488e-5</v>
      </c>
      <c r="CT960" s="112">
        <v>-4.95415963951488e-5</v>
      </c>
      <c r="CU960" s="110"/>
      <c r="CV960" s="176">
        <v>-0.00224408240669409</v>
      </c>
      <c r="CW960" s="111">
        <v>-0.00224408240669409</v>
      </c>
      <c r="CX960" s="112">
        <v>-0.00224408240669409</v>
      </c>
      <c r="CY960" s="110"/>
      <c r="CZ960" s="176">
        <v>-0.000784722207794576</v>
      </c>
      <c r="DA960" s="111">
        <v>-0.000784722207794576</v>
      </c>
      <c r="DB960" s="112">
        <v>-0.000784722207794576</v>
      </c>
      <c r="DC960" s="110"/>
      <c r="DD960" s="176">
        <v>-0.000658593884255961</v>
      </c>
      <c r="DE960" s="111">
        <v>0</v>
      </c>
      <c r="DF960" s="112">
        <v>-0.000658593884255961</v>
      </c>
      <c r="DG960" s="110"/>
      <c r="DH960" s="176">
        <v>-0.000808852993436532</v>
      </c>
      <c r="DI960" s="111">
        <v>-0.000808852993436532</v>
      </c>
      <c r="DJ960" s="112">
        <v>-0.000808852993436532</v>
      </c>
      <c r="DK960" s="110"/>
      <c r="DL960" s="176">
        <v>-0.00260252924299828</v>
      </c>
      <c r="DM960" s="111">
        <v>-0.00260252924299828</v>
      </c>
      <c r="DN960" s="112">
        <v>-0.00260252924299828</v>
      </c>
      <c r="DO960" s="110"/>
      <c r="DP960" s="176">
        <v>-0.00849031313987089</v>
      </c>
      <c r="DQ960" s="111">
        <v>-0.00849031313987089</v>
      </c>
      <c r="DR960" s="112">
        <v>-0.00849031313987089</v>
      </c>
      <c r="DS960" s="110"/>
      <c r="DT960" s="176">
        <v>-0.0024826924249142</v>
      </c>
      <c r="DU960" s="111">
        <v>-0.0024826924249142</v>
      </c>
      <c r="DV960" s="112">
        <v>-0.0024826924249142</v>
      </c>
      <c r="DW960" s="110"/>
      <c r="DX960" s="176">
        <v>-0.00202367470224439</v>
      </c>
      <c r="DY960" s="111">
        <v>0</v>
      </c>
      <c r="DZ960" s="112">
        <v>-0.00202367470224439</v>
      </c>
      <c r="EA960" s="110"/>
      <c r="EB960" s="176">
        <v>-0.0024091050669471</v>
      </c>
      <c r="EC960" s="111">
        <v>-0.0024091050669471</v>
      </c>
      <c r="ED960" s="112">
        <v>-0.0024091050669471</v>
      </c>
      <c r="EE960" s="110"/>
      <c r="EF960" s="176">
        <v>-0.00899395507827864</v>
      </c>
      <c r="EG960" s="111">
        <v>-0.00899395507827864</v>
      </c>
      <c r="EH960" s="112">
        <v>-0.00899395507827864</v>
      </c>
      <c r="EI960" s="110"/>
      <c r="EJ960" s="176">
        <v>0</v>
      </c>
      <c r="EK960" s="111">
        <v>3.63190889923747e-5</v>
      </c>
      <c r="EL960" s="112">
        <v>0</v>
      </c>
      <c r="EM960" s="110"/>
      <c r="EN960" s="176">
        <v>0</v>
      </c>
      <c r="EO960" s="111">
        <v>5.11408693773101e-5</v>
      </c>
      <c r="EP960" s="112">
        <v>0</v>
      </c>
      <c r="EQ960" s="110"/>
      <c r="ER960" s="176">
        <v>0</v>
      </c>
      <c r="ES960" s="111">
        <v>3.63190889923747e-5</v>
      </c>
      <c r="ET960" s="112">
        <v>0</v>
      </c>
      <c r="EU960" s="110"/>
      <c r="EV960" s="176">
        <v>0.000107208640883569</v>
      </c>
      <c r="EW960" s="111">
        <v>0.000107208640883569</v>
      </c>
      <c r="EX960" s="112">
        <v>0</v>
      </c>
      <c r="EY960" s="110"/>
      <c r="EZ960" s="176">
        <v>0</v>
      </c>
      <c r="FA960" s="111">
        <v>1.03663494962938e-5</v>
      </c>
      <c r="FB960" s="112">
        <v>1.03663494962938e-5</v>
      </c>
      <c r="FC960" s="110"/>
      <c r="FD960" s="176">
        <v>0.000133923565763862</v>
      </c>
      <c r="FE960" s="111">
        <v>0.000133923565763862</v>
      </c>
      <c r="FF960" s="112">
        <v>0</v>
      </c>
      <c r="FG960" s="110"/>
      <c r="FH960" s="176">
        <v>0</v>
      </c>
      <c r="FI960" s="111">
        <v>1.51856392776822e-5</v>
      </c>
      <c r="FJ960" s="112">
        <v>1.51856392776822e-5</v>
      </c>
      <c r="FK960" s="110"/>
      <c r="FL960" s="176">
        <v>4.12907824239546e-5</v>
      </c>
      <c r="FM960" s="111">
        <v>4.12907824239546e-5</v>
      </c>
      <c r="FN960" s="112">
        <v>4.12907824239546e-5</v>
      </c>
      <c r="FO960" s="110"/>
      <c r="FP960" s="176">
        <v>0</v>
      </c>
      <c r="FQ960" s="111">
        <v>0.000780055075515622</v>
      </c>
      <c r="FR960" s="112">
        <v>0</v>
      </c>
      <c r="FS960" s="110"/>
      <c r="FT960" s="176">
        <v>0</v>
      </c>
      <c r="FU960" s="111">
        <v>0.000237454208571109</v>
      </c>
      <c r="FV960" s="112">
        <v>0</v>
      </c>
      <c r="FW960" s="110"/>
      <c r="FX960" s="176">
        <v>0</v>
      </c>
      <c r="FY960" s="111">
        <v>0.00121989246125361</v>
      </c>
      <c r="FZ960" s="112">
        <v>0</v>
      </c>
      <c r="GA960" s="110"/>
      <c r="GB960" s="176">
        <v>0</v>
      </c>
      <c r="GC960" s="111">
        <v>0.000307860704943596</v>
      </c>
      <c r="GD960" s="112">
        <v>0</v>
      </c>
      <c r="GE960" s="110"/>
      <c r="GF960" s="176">
        <v>0.0016394744890752</v>
      </c>
      <c r="GG960" s="111">
        <v>0.0016394744890752</v>
      </c>
      <c r="GH960" s="112">
        <v>0</v>
      </c>
      <c r="GI960" s="110"/>
      <c r="GJ960" s="176">
        <v>0.000635108795272252</v>
      </c>
      <c r="GK960" s="111">
        <v>0.000635108795272252</v>
      </c>
      <c r="GL960" s="112">
        <v>0</v>
      </c>
      <c r="GM960" s="110"/>
      <c r="GN960" s="176">
        <v>3.31741282534324e-5</v>
      </c>
      <c r="GO960" s="111">
        <v>3.31741282534324e-5</v>
      </c>
      <c r="GP960" s="112">
        <v>3.31741282534324e-5</v>
      </c>
      <c r="GQ960" s="110"/>
      <c r="GR960" s="176">
        <v>0</v>
      </c>
      <c r="GS960" s="111">
        <v>0.00157429384271499</v>
      </c>
      <c r="GT960" s="112">
        <v>0.00157429384271499</v>
      </c>
      <c r="GU960" s="110"/>
      <c r="GV960" s="176">
        <v>0</v>
      </c>
      <c r="GW960" s="111">
        <v>5.11408693773101e-5</v>
      </c>
      <c r="GX960" s="112">
        <v>0</v>
      </c>
      <c r="GY960" s="110"/>
      <c r="GZ960" s="176">
        <v>0</v>
      </c>
      <c r="HA960" s="111">
        <v>0.00540026606529362</v>
      </c>
      <c r="HB960" s="112">
        <v>0.00540026606529362</v>
      </c>
      <c r="HC960" s="110"/>
      <c r="HD960" s="176">
        <v>0</v>
      </c>
      <c r="HE960" s="111">
        <v>0.00039941462658845</v>
      </c>
      <c r="HF960" s="112">
        <v>0</v>
      </c>
      <c r="HG960" s="110"/>
      <c r="HH960" s="176">
        <v>0</v>
      </c>
      <c r="HI960" s="111">
        <v>0.000133924859051797</v>
      </c>
      <c r="HJ960" s="112">
        <v>0</v>
      </c>
      <c r="HK960" s="110"/>
      <c r="HL960" s="176">
        <v>0.00559249362525442</v>
      </c>
      <c r="HM960" s="111">
        <v>0.00559249362525442</v>
      </c>
      <c r="HN960" s="112">
        <v>0</v>
      </c>
      <c r="HO960" s="110"/